41" s="8">
        <f t="shared" si="3215"/>
        <v>10.050802254042056</v>
      </c>
      <c r="AB9341" s="8">
        <f t="shared" si="3216"/>
        <v>10.101747034042056</v>
      </c>
      <c r="AC9341" s="6">
        <f t="shared" si="3217"/>
        <v>-296.77200000000005</v>
      </c>
      <c r="AD9341" s="15">
        <f t="shared" si="3218"/>
        <v>-37</v>
      </c>
      <c r="AE9341" s="15">
        <f t="shared" si="3219"/>
        <v>68.452791551277301</v>
      </c>
      <c r="AF9341" s="15">
        <f t="shared" si="3220"/>
        <v>41.299610510253387</v>
      </c>
      <c r="AG9341" s="15">
        <f t="shared" si="3221"/>
        <v>54.811079706319902</v>
      </c>
      <c r="AH9341" s="15">
        <f t="shared" si="3222"/>
        <v>-137.87860518134812</v>
      </c>
      <c r="AI9341" s="17">
        <f t="shared" si="3223"/>
        <v>1.2299626405423707</v>
      </c>
      <c r="AJ9341" s="17">
        <f t="shared" si="3224"/>
        <v>0.96887379123353468</v>
      </c>
      <c r="AK9341" s="17">
        <f t="shared" si="3225"/>
        <v>0.75951461028015788</v>
      </c>
      <c r="AL9341" s="17">
        <f t="shared" si="3226"/>
        <v>0.78174490703777533</v>
      </c>
      <c r="AM9341" s="17">
        <f t="shared" si="3227"/>
        <v>0.77052274714301561</v>
      </c>
      <c r="AN9341" s="17">
        <f t="shared" si="3228"/>
        <v>0.96887379123353468</v>
      </c>
      <c r="AO9341" s="17">
        <f t="shared" si="3229"/>
        <v>0</v>
      </c>
      <c r="AP9341" s="17">
        <f t="shared" si="3230"/>
        <v>7.7052274714301561</v>
      </c>
      <c r="AQ9341" s="17">
        <f t="shared" si="3231"/>
        <v>12.299626405423707</v>
      </c>
      <c r="AR9341" s="17">
        <f t="shared" si="3232"/>
        <v>20.011549605334785</v>
      </c>
    </row>
    <row r="9342" spans="2:44" x14ac:dyDescent="0.25">
      <c r="B9342">
        <f>INDEX(RawData!$A$2:$A$1048576,MATCH(FmtData!$B$4+(ROW()-10),RawData!$A$2:$A$1048576,0))</f>
        <v>9527</v>
      </c>
      <c r="C9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2)</f>
        <v>42242.118842592594</v>
      </c>
      <c r="D9342" s="46">
        <f>IF($B$6=1,MID(INDEX(RawData!$B$2:$B$1048576, MATCH(FmtData!$B$4+(ROW()-10),RawData!$A$2:$A$1048576,0)),12,8)+$B$5/24,INDEX(RawData!$C$2:$C$1048576, MATCH(FmtData!$B$4+(ROW()-10),RawData!$A$2:$A$1048576,0)))</f>
        <v>0.1188425925925926</v>
      </c>
      <c r="E9342">
        <f>INDEX(RawData!D$2:D$1048576,MATCH(FmtData!$B$4+(ROW()-10),RawData!$A$2:$A$1048576,0))</f>
        <v>2901.19</v>
      </c>
      <c r="F9342">
        <f>INDEX(RawData!E$2:E$1048576,MATCH(FmtData!$B$4+(ROW()-10),RawData!$A$2:$A$1048576,0))</f>
        <v>5.0183099999999996</v>
      </c>
      <c r="G9342">
        <f>INDEX(RawData!F$2:F$1048576,MATCH(FmtData!$B$4+(ROW()-10),RawData!$A$2:$A$1048576,0))</f>
        <v>-175.92599999999999</v>
      </c>
      <c r="H9342">
        <f>INDEX(RawData!G$2:G$1048576,MATCH(FmtData!$B$4+(ROW()-10),RawData!$A$2:$A$1048576,0))</f>
        <v>0.49982199999999999</v>
      </c>
      <c r="I9342">
        <f>INDEX(RawData!H$2:H$1048576,MATCH(FmtData!$B$4+(ROW()-10),RawData!$A$2:$A$1048576,0))</f>
        <v>-3.71981E-3</v>
      </c>
      <c r="J9342">
        <f>INDEX(RawData!I$2:I$1048576,MATCH(FmtData!$B$4+(ROW()-10),RawData!$A$2:$A$1048576,0))</f>
        <v>194.8</v>
      </c>
      <c r="K9342">
        <f>INDEX(RawData!J$2:J$1048576,MATCH(FmtData!$B$4+(ROW()-10),RawData!$A$2:$A$1048576,0))</f>
        <v>194.3</v>
      </c>
      <c r="L9342">
        <f>INDEX(RawData!K$2:K$1048576,MATCH(FmtData!$B$4+(ROW()-10),RawData!$A$2:$A$1048576,0))</f>
        <v>169.6</v>
      </c>
      <c r="M9342">
        <f>INDEX(RawData!L$2:L$1048576,MATCH(FmtData!$B$4+(ROW()-10),RawData!$A$2:$A$1048576,0))</f>
        <v>23.5</v>
      </c>
      <c r="N9342">
        <f>INDEX(RawData!M$2:M$1048576,MATCH(FmtData!$B$4+(ROW()-10),RawData!$A$2:$A$1048576,0))</f>
        <v>22.1</v>
      </c>
      <c r="O9342">
        <f>INDEX(RawData!N$2:N$1048576,MATCH(FmtData!$B$4+(ROW()-10),RawData!$A$2:$A$1048576,0))</f>
        <v>177.9</v>
      </c>
      <c r="P9342">
        <f>INDEX(RawData!O$2:O$1048576,MATCH(FmtData!$B$4+(ROW()-10),RawData!$A$2:$A$1048576,0))</f>
        <v>35.831699999999998</v>
      </c>
      <c r="Q9342">
        <f>INDEX(RawData!P$2:P$1048576,MATCH(FmtData!$B$4+(ROW()-10),RawData!$A$2:$A$1048576,0))</f>
        <v>210.66900000000001</v>
      </c>
      <c r="R9342">
        <f>INDEX(RawData!Q$2:Q$1048576,MATCH(FmtData!$B$4+(ROW()-10),RawData!$A$2:$A$1048576,0))</f>
        <v>1.8310500000000001E-3</v>
      </c>
      <c r="S9342">
        <f>INDEX(RawData!R$2:R$1048576,MATCH(FmtData!$B$4+(ROW()-10),RawData!$A$2:$A$1048576,0))</f>
        <v>0.51633799999999996</v>
      </c>
      <c r="T9342">
        <f>INDEX(RawData!S$2:S$1048576,MATCH(FmtData!$B$4+(ROW()-10),RawData!$A$2:$A$1048576,0))</f>
        <v>0.52676999999999996</v>
      </c>
      <c r="U9342">
        <f>INDEX(RawData!T$2:T$1048576,MATCH(FmtData!$B$4+(ROW()-10),RawData!$A$2:$A$1048576,0))</f>
        <v>1.38245</v>
      </c>
      <c r="V9342">
        <f>INDEX(RawData!U$2:U$1048576,MATCH(FmtData!$B$4+(ROW()-10),RawData!$A$2:$A$1048576,0))</f>
        <v>1.6021700000000001</v>
      </c>
      <c r="W9342" s="8">
        <f t="shared" si="3211"/>
        <v>0.21972000000000014</v>
      </c>
      <c r="X9342" s="8">
        <f t="shared" si="3212"/>
        <v>-0.26073607999999993</v>
      </c>
      <c r="Y9342" s="8">
        <f t="shared" si="3213"/>
        <v>-0.15884651999999996</v>
      </c>
      <c r="Z9342" s="8">
        <f t="shared" si="3214"/>
        <v>10.152691814042056</v>
      </c>
      <c r="AA9342" s="8">
        <f t="shared" si="3215"/>
        <v>10.050802254042056</v>
      </c>
      <c r="AB9342" s="8">
        <f t="shared" si="3216"/>
        <v>10.101747034042056</v>
      </c>
      <c r="AC9342" s="6">
        <f t="shared" si="3217"/>
        <v>-296.66399999999999</v>
      </c>
      <c r="AD9342" s="15">
        <f t="shared" si="3218"/>
        <v>-36.891999999999939</v>
      </c>
      <c r="AE9342" s="15">
        <f t="shared" si="3219"/>
        <v>68.452791551277301</v>
      </c>
      <c r="AF9342" s="15">
        <f t="shared" si="3220"/>
        <v>41.299610510253387</v>
      </c>
      <c r="AG9342" s="15">
        <f t="shared" si="3221"/>
        <v>54.811079706319902</v>
      </c>
      <c r="AH9342" s="15">
        <f t="shared" si="3222"/>
        <v>-137.77060518134806</v>
      </c>
      <c r="AI9342" s="17">
        <f t="shared" si="3223"/>
        <v>1.2297373974878665</v>
      </c>
      <c r="AJ9342" s="17">
        <f t="shared" si="3224"/>
        <v>0.96873401965599137</v>
      </c>
      <c r="AK9342" s="17">
        <f t="shared" si="3225"/>
        <v>0.75951461028015788</v>
      </c>
      <c r="AL9342" s="17">
        <f t="shared" si="3226"/>
        <v>0.78174490703777533</v>
      </c>
      <c r="AM9342" s="17">
        <f t="shared" si="3227"/>
        <v>0.77052274714301561</v>
      </c>
      <c r="AN9342" s="17">
        <f t="shared" si="3228"/>
        <v>0.96873401965599137</v>
      </c>
      <c r="AO9342" s="17">
        <f t="shared" si="3229"/>
        <v>0</v>
      </c>
      <c r="AP9342" s="17">
        <f t="shared" si="3230"/>
        <v>7.7052274714301561</v>
      </c>
      <c r="AQ9342" s="17">
        <f t="shared" si="3231"/>
        <v>12.297373974878665</v>
      </c>
      <c r="AR9342" s="17">
        <f t="shared" si="3232"/>
        <v>20.002931188758847</v>
      </c>
    </row>
    <row r="9343" spans="2:44" x14ac:dyDescent="0.25">
      <c r="B9343">
        <f>INDEX(RawData!$A$2:$A$1048576,MATCH(FmtData!$B$4+(ROW()-10),RawData!$A$2:$A$1048576,0))</f>
        <v>9528</v>
      </c>
      <c r="C9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3)</f>
        <v>42242.13040509259</v>
      </c>
      <c r="D9343" s="46">
        <f>IF($B$6=1,MID(INDEX(RawData!$B$2:$B$1048576, MATCH(FmtData!$B$4+(ROW()-10),RawData!$A$2:$A$1048576,0)),12,8)+$B$5/24,INDEX(RawData!$C$2:$C$1048576, MATCH(FmtData!$B$4+(ROW()-10),RawData!$A$2:$A$1048576,0)))</f>
        <v>0.13040509259259259</v>
      </c>
      <c r="E9343">
        <f>INDEX(RawData!D$2:D$1048576,MATCH(FmtData!$B$4+(ROW()-10),RawData!$A$2:$A$1048576,0))</f>
        <v>2900.26</v>
      </c>
      <c r="F9343">
        <f>INDEX(RawData!E$2:E$1048576,MATCH(FmtData!$B$4+(ROW()-10),RawData!$A$2:$A$1048576,0))</f>
        <v>6.25</v>
      </c>
      <c r="G9343">
        <f>INDEX(RawData!F$2:F$1048576,MATCH(FmtData!$B$4+(ROW()-10),RawData!$A$2:$A$1048576,0))</f>
        <v>-175.92599999999999</v>
      </c>
      <c r="H9343">
        <f>INDEX(RawData!G$2:G$1048576,MATCH(FmtData!$B$4+(ROW()-10),RawData!$A$2:$A$1048576,0))</f>
        <v>0.49982199999999999</v>
      </c>
      <c r="I9343">
        <f>INDEX(RawData!H$2:H$1048576,MATCH(FmtData!$B$4+(ROW()-10),RawData!$A$2:$A$1048576,0))</f>
        <v>-3.71981E-3</v>
      </c>
      <c r="J9343">
        <f>INDEX(RawData!I$2:I$1048576,MATCH(FmtData!$B$4+(ROW()-10),RawData!$A$2:$A$1048576,0))</f>
        <v>194.6</v>
      </c>
      <c r="K9343">
        <f>INDEX(RawData!J$2:J$1048576,MATCH(FmtData!$B$4+(ROW()-10),RawData!$A$2:$A$1048576,0))</f>
        <v>193.6</v>
      </c>
      <c r="L9343">
        <f>INDEX(RawData!K$2:K$1048576,MATCH(FmtData!$B$4+(ROW()-10),RawData!$A$2:$A$1048576,0))</f>
        <v>169.7</v>
      </c>
      <c r="M9343">
        <f>INDEX(RawData!L$2:L$1048576,MATCH(FmtData!$B$4+(ROW()-10),RawData!$A$2:$A$1048576,0))</f>
        <v>23.5</v>
      </c>
      <c r="N9343">
        <f>INDEX(RawData!M$2:M$1048576,MATCH(FmtData!$B$4+(ROW()-10),RawData!$A$2:$A$1048576,0))</f>
        <v>22.1</v>
      </c>
      <c r="O9343">
        <f>INDEX(RawData!N$2:N$1048576,MATCH(FmtData!$B$4+(ROW()-10),RawData!$A$2:$A$1048576,0))</f>
        <v>177.9</v>
      </c>
      <c r="P9343">
        <f>INDEX(RawData!O$2:O$1048576,MATCH(FmtData!$B$4+(ROW()-10),RawData!$A$2:$A$1048576,0))</f>
        <v>35.831699999999998</v>
      </c>
      <c r="Q9343">
        <f>INDEX(RawData!P$2:P$1048576,MATCH(FmtData!$B$4+(ROW()-10),RawData!$A$2:$A$1048576,0))</f>
        <v>210.66900000000001</v>
      </c>
      <c r="R9343">
        <f>INDEX(RawData!Q$2:Q$1048576,MATCH(FmtData!$B$4+(ROW()-10),RawData!$A$2:$A$1048576,0))</f>
        <v>2.4414100000000002E-3</v>
      </c>
      <c r="S9343">
        <f>INDEX(RawData!R$2:R$1048576,MATCH(FmtData!$B$4+(ROW()-10),RawData!$A$2:$A$1048576,0))</f>
        <v>0.51633799999999996</v>
      </c>
      <c r="T9343">
        <f>INDEX(RawData!S$2:S$1048576,MATCH(FmtData!$B$4+(ROW()-10),RawData!$A$2:$A$1048576,0))</f>
        <v>0.52676999999999996</v>
      </c>
      <c r="U9343">
        <f>INDEX(RawData!T$2:T$1048576,MATCH(FmtData!$B$4+(ROW()-10),RawData!$A$2:$A$1048576,0))</f>
        <v>1.3458300000000001</v>
      </c>
      <c r="V9343">
        <f>INDEX(RawData!U$2:U$1048576,MATCH(FmtData!$B$4+(ROW()-10),RawData!$A$2:$A$1048576,0))</f>
        <v>1.5564</v>
      </c>
      <c r="W9343" s="8">
        <f t="shared" si="3211"/>
        <v>0.21056999999999992</v>
      </c>
      <c r="X9343" s="8">
        <f t="shared" si="3212"/>
        <v>-0.26073607999999993</v>
      </c>
      <c r="Y9343" s="8">
        <f t="shared" si="3213"/>
        <v>-0.15884651999999996</v>
      </c>
      <c r="Z9343" s="8">
        <f t="shared" si="3214"/>
        <v>10.152691814042056</v>
      </c>
      <c r="AA9343" s="8">
        <f t="shared" si="3215"/>
        <v>10.050802254042056</v>
      </c>
      <c r="AB9343" s="8">
        <f t="shared" si="3216"/>
        <v>10.101747034042056</v>
      </c>
      <c r="AC9343" s="6">
        <f t="shared" si="3217"/>
        <v>-296.66399999999999</v>
      </c>
      <c r="AD9343" s="15">
        <f t="shared" si="3218"/>
        <v>-36.891999999999939</v>
      </c>
      <c r="AE9343" s="15">
        <f t="shared" si="3219"/>
        <v>68.452791551277301</v>
      </c>
      <c r="AF9343" s="15">
        <f t="shared" si="3220"/>
        <v>41.299610510253387</v>
      </c>
      <c r="AG9343" s="15">
        <f t="shared" si="3221"/>
        <v>54.811079706319902</v>
      </c>
      <c r="AH9343" s="15">
        <f t="shared" si="3222"/>
        <v>-137.77060518134806</v>
      </c>
      <c r="AI9343" s="17">
        <f t="shared" si="3223"/>
        <v>1.2297373974878665</v>
      </c>
      <c r="AJ9343" s="17">
        <f t="shared" si="3224"/>
        <v>0.96873401965599137</v>
      </c>
      <c r="AK9343" s="17">
        <f t="shared" si="3225"/>
        <v>0.75951461028015788</v>
      </c>
      <c r="AL9343" s="17">
        <f t="shared" si="3226"/>
        <v>0.78174490703777533</v>
      </c>
      <c r="AM9343" s="17">
        <f t="shared" si="3227"/>
        <v>0.77052274714301561</v>
      </c>
      <c r="AN9343" s="17">
        <f t="shared" si="3228"/>
        <v>0.96873401965599137</v>
      </c>
      <c r="AO9343" s="17">
        <f t="shared" si="3229"/>
        <v>0</v>
      </c>
      <c r="AP9343" s="17">
        <f t="shared" si="3230"/>
        <v>7.7052274714301561</v>
      </c>
      <c r="AQ9343" s="17">
        <f t="shared" si="3231"/>
        <v>12.297373974878665</v>
      </c>
      <c r="AR9343" s="17">
        <f t="shared" si="3232"/>
        <v>19.99651908682635</v>
      </c>
    </row>
    <row r="9344" spans="2:44" x14ac:dyDescent="0.25">
      <c r="B9344">
        <f>INDEX(RawData!$A$2:$A$1048576,MATCH(FmtData!$B$4+(ROW()-10),RawData!$A$2:$A$1048576,0))</f>
        <v>9529</v>
      </c>
      <c r="C9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4)</f>
        <v>42242.141979166663</v>
      </c>
      <c r="D9344" s="46">
        <f>IF($B$6=1,MID(INDEX(RawData!$B$2:$B$1048576, MATCH(FmtData!$B$4+(ROW()-10),RawData!$A$2:$A$1048576,0)),12,8)+$B$5/24,INDEX(RawData!$C$2:$C$1048576, MATCH(FmtData!$B$4+(ROW()-10),RawData!$A$2:$A$1048576,0)))</f>
        <v>0.14197916666666666</v>
      </c>
      <c r="E9344">
        <f>INDEX(RawData!D$2:D$1048576,MATCH(FmtData!$B$4+(ROW()-10),RawData!$A$2:$A$1048576,0))</f>
        <v>2898.4</v>
      </c>
      <c r="F9344">
        <f>INDEX(RawData!E$2:E$1048576,MATCH(FmtData!$B$4+(ROW()-10),RawData!$A$2:$A$1048576,0))</f>
        <v>6.25</v>
      </c>
      <c r="G9344">
        <f>INDEX(RawData!F$2:F$1048576,MATCH(FmtData!$B$4+(ROW()-10),RawData!$A$2:$A$1048576,0))</f>
        <v>-164.74199999999999</v>
      </c>
      <c r="H9344">
        <f>INDEX(RawData!G$2:G$1048576,MATCH(FmtData!$B$4+(ROW()-10),RawData!$A$2:$A$1048576,0))</f>
        <v>0.49982199999999999</v>
      </c>
      <c r="I9344">
        <f>INDEX(RawData!H$2:H$1048576,MATCH(FmtData!$B$4+(ROW()-10),RawData!$A$2:$A$1048576,0))</f>
        <v>-3.71981E-3</v>
      </c>
      <c r="J9344">
        <f>INDEX(RawData!I$2:I$1048576,MATCH(FmtData!$B$4+(ROW()-10),RawData!$A$2:$A$1048576,0))</f>
        <v>195.4</v>
      </c>
      <c r="K9344">
        <f>INDEX(RawData!J$2:J$1048576,MATCH(FmtData!$B$4+(ROW()-10),RawData!$A$2:$A$1048576,0))</f>
        <v>193.8</v>
      </c>
      <c r="L9344">
        <f>INDEX(RawData!K$2:K$1048576,MATCH(FmtData!$B$4+(ROW()-10),RawData!$A$2:$A$1048576,0))</f>
        <v>169.7</v>
      </c>
      <c r="M9344">
        <f>INDEX(RawData!L$2:L$1048576,MATCH(FmtData!$B$4+(ROW()-10),RawData!$A$2:$A$1048576,0))</f>
        <v>23.5</v>
      </c>
      <c r="N9344">
        <f>INDEX(RawData!M$2:M$1048576,MATCH(FmtData!$B$4+(ROW()-10),RawData!$A$2:$A$1048576,0))</f>
        <v>22.1</v>
      </c>
      <c r="O9344">
        <f>INDEX(RawData!N$2:N$1048576,MATCH(FmtData!$B$4+(ROW()-10),RawData!$A$2:$A$1048576,0))</f>
        <v>177.8</v>
      </c>
      <c r="P9344">
        <f>INDEX(RawData!O$2:O$1048576,MATCH(FmtData!$B$4+(ROW()-10),RawData!$A$2:$A$1048576,0))</f>
        <v>35.831699999999998</v>
      </c>
      <c r="Q9344">
        <f>INDEX(RawData!P$2:P$1048576,MATCH(FmtData!$B$4+(ROW()-10),RawData!$A$2:$A$1048576,0))</f>
        <v>210.28200000000001</v>
      </c>
      <c r="R9344">
        <f>INDEX(RawData!Q$2:Q$1048576,MATCH(FmtData!$B$4+(ROW()-10),RawData!$A$2:$A$1048576,0))</f>
        <v>1.8310500000000001E-3</v>
      </c>
      <c r="S9344">
        <f>INDEX(RawData!R$2:R$1048576,MATCH(FmtData!$B$4+(ROW()-10),RawData!$A$2:$A$1048576,0))</f>
        <v>0.51633799999999996</v>
      </c>
      <c r="T9344">
        <f>INDEX(RawData!S$2:S$1048576,MATCH(FmtData!$B$4+(ROW()-10),RawData!$A$2:$A$1048576,0))</f>
        <v>0.52676999999999996</v>
      </c>
      <c r="U9344">
        <f>INDEX(RawData!T$2:T$1048576,MATCH(FmtData!$B$4+(ROW()-10),RawData!$A$2:$A$1048576,0))</f>
        <v>1.30768</v>
      </c>
      <c r="V9344">
        <f>INDEX(RawData!U$2:U$1048576,MATCH(FmtData!$B$4+(ROW()-10),RawData!$A$2:$A$1048576,0))</f>
        <v>1.5258799999999999</v>
      </c>
      <c r="W9344" s="8">
        <f t="shared" si="3211"/>
        <v>0.21819999999999995</v>
      </c>
      <c r="X9344" s="8">
        <f t="shared" si="3212"/>
        <v>-0.26073607999999993</v>
      </c>
      <c r="Y9344" s="8">
        <f t="shared" si="3213"/>
        <v>-0.15884651999999996</v>
      </c>
      <c r="Z9344" s="8">
        <f t="shared" si="3214"/>
        <v>10.152691814042056</v>
      </c>
      <c r="AA9344" s="8">
        <f t="shared" si="3215"/>
        <v>10.050802254042056</v>
      </c>
      <c r="AB9344" s="8">
        <f t="shared" si="3216"/>
        <v>10.101747034042056</v>
      </c>
      <c r="AC9344" s="6">
        <f t="shared" si="3217"/>
        <v>-297.05100000000004</v>
      </c>
      <c r="AD9344" s="15">
        <f t="shared" si="3218"/>
        <v>-37.278999999999996</v>
      </c>
      <c r="AE9344" s="15">
        <f t="shared" si="3219"/>
        <v>68.452791551277301</v>
      </c>
      <c r="AF9344" s="15">
        <f t="shared" si="3220"/>
        <v>41.299610510253387</v>
      </c>
      <c r="AG9344" s="15">
        <f t="shared" si="3221"/>
        <v>54.811079706319902</v>
      </c>
      <c r="AH9344" s="15">
        <f t="shared" si="3222"/>
        <v>-138.15760518134812</v>
      </c>
      <c r="AI9344" s="17">
        <f t="shared" si="3223"/>
        <v>1.230544900521384</v>
      </c>
      <c r="AJ9344" s="17">
        <f t="shared" si="3224"/>
        <v>0.96923505455977244</v>
      </c>
      <c r="AK9344" s="17">
        <f t="shared" si="3225"/>
        <v>0.75951461028015788</v>
      </c>
      <c r="AL9344" s="17">
        <f t="shared" si="3226"/>
        <v>0.78174490703777533</v>
      </c>
      <c r="AM9344" s="17">
        <f t="shared" si="3227"/>
        <v>0.77052274714301561</v>
      </c>
      <c r="AN9344" s="17">
        <f t="shared" si="3228"/>
        <v>0.96923505455977244</v>
      </c>
      <c r="AO9344" s="17">
        <f t="shared" si="3229"/>
        <v>0</v>
      </c>
      <c r="AP9344" s="17">
        <f t="shared" si="3230"/>
        <v>7.7052274714301561</v>
      </c>
      <c r="AQ9344" s="17">
        <f t="shared" si="3231"/>
        <v>12.305449005213839</v>
      </c>
      <c r="AR9344" s="17">
        <f t="shared" si="3232"/>
        <v>19.983694882961352</v>
      </c>
    </row>
    <row r="9345" spans="2:44" x14ac:dyDescent="0.25">
      <c r="B9345">
        <f>INDEX(RawData!$A$2:$A$1048576,MATCH(FmtData!$B$4+(ROW()-10),RawData!$A$2:$A$1048576,0))</f>
        <v>9530</v>
      </c>
      <c r="C9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5)</f>
        <v>42242.153553240743</v>
      </c>
      <c r="D9345" s="46">
        <f>IF($B$6=1,MID(INDEX(RawData!$B$2:$B$1048576, MATCH(FmtData!$B$4+(ROW()-10),RawData!$A$2:$A$1048576,0)),12,8)+$B$5/24,INDEX(RawData!$C$2:$C$1048576, MATCH(FmtData!$B$4+(ROW()-10),RawData!$A$2:$A$1048576,0)))</f>
        <v>0.15355324074074075</v>
      </c>
      <c r="E9345">
        <f>INDEX(RawData!D$2:D$1048576,MATCH(FmtData!$B$4+(ROW()-10),RawData!$A$2:$A$1048576,0))</f>
        <v>2898.4</v>
      </c>
      <c r="F9345">
        <f>INDEX(RawData!E$2:E$1048576,MATCH(FmtData!$B$4+(ROW()-10),RawData!$A$2:$A$1048576,0))</f>
        <v>7.1738299999999997</v>
      </c>
      <c r="G9345">
        <f>INDEX(RawData!F$2:F$1048576,MATCH(FmtData!$B$4+(ROW()-10),RawData!$A$2:$A$1048576,0))</f>
        <v>-164.74199999999999</v>
      </c>
      <c r="H9345">
        <f>INDEX(RawData!G$2:G$1048576,MATCH(FmtData!$B$4+(ROW()-10),RawData!$A$2:$A$1048576,0))</f>
        <v>0.49982199999999999</v>
      </c>
      <c r="I9345">
        <f>INDEX(RawData!H$2:H$1048576,MATCH(FmtData!$B$4+(ROW()-10),RawData!$A$2:$A$1048576,0))</f>
        <v>-3.9036299999999999E-3</v>
      </c>
      <c r="J9345">
        <f>INDEX(RawData!I$2:I$1048576,MATCH(FmtData!$B$4+(ROW()-10),RawData!$A$2:$A$1048576,0))</f>
        <v>197.2</v>
      </c>
      <c r="K9345">
        <f>INDEX(RawData!J$2:J$1048576,MATCH(FmtData!$B$4+(ROW()-10),RawData!$A$2:$A$1048576,0))</f>
        <v>193.8</v>
      </c>
      <c r="L9345">
        <f>INDEX(RawData!K$2:K$1048576,MATCH(FmtData!$B$4+(ROW()-10),RawData!$A$2:$A$1048576,0))</f>
        <v>169.7</v>
      </c>
      <c r="M9345">
        <f>INDEX(RawData!L$2:L$1048576,MATCH(FmtData!$B$4+(ROW()-10),RawData!$A$2:$A$1048576,0))</f>
        <v>23.5</v>
      </c>
      <c r="N9345">
        <f>INDEX(RawData!M$2:M$1048576,MATCH(FmtData!$B$4+(ROW()-10),RawData!$A$2:$A$1048576,0))</f>
        <v>22.1</v>
      </c>
      <c r="O9345">
        <f>INDEX(RawData!N$2:N$1048576,MATCH(FmtData!$B$4+(ROW()-10),RawData!$A$2:$A$1048576,0))</f>
        <v>177.8</v>
      </c>
      <c r="P9345">
        <f>INDEX(RawData!O$2:O$1048576,MATCH(FmtData!$B$4+(ROW()-10),RawData!$A$2:$A$1048576,0))</f>
        <v>35.831699999999998</v>
      </c>
      <c r="Q9345">
        <f>INDEX(RawData!P$2:P$1048576,MATCH(FmtData!$B$4+(ROW()-10),RawData!$A$2:$A$1048576,0))</f>
        <v>210.56100000000001</v>
      </c>
      <c r="R9345">
        <f>INDEX(RawData!Q$2:Q$1048576,MATCH(FmtData!$B$4+(ROW()-10),RawData!$A$2:$A$1048576,0))</f>
        <v>2.4414100000000002E-3</v>
      </c>
      <c r="S9345">
        <f>INDEX(RawData!R$2:R$1048576,MATCH(FmtData!$B$4+(ROW()-10),RawData!$A$2:$A$1048576,0))</f>
        <v>0.51633799999999996</v>
      </c>
      <c r="T9345">
        <f>INDEX(RawData!S$2:S$1048576,MATCH(FmtData!$B$4+(ROW()-10),RawData!$A$2:$A$1048576,0))</f>
        <v>0.52676999999999996</v>
      </c>
      <c r="U9345">
        <f>INDEX(RawData!T$2:T$1048576,MATCH(FmtData!$B$4+(ROW()-10),RawData!$A$2:$A$1048576,0))</f>
        <v>1.27258</v>
      </c>
      <c r="V9345">
        <f>INDEX(RawData!U$2:U$1048576,MATCH(FmtData!$B$4+(ROW()-10),RawData!$A$2:$A$1048576,0))</f>
        <v>1.4801</v>
      </c>
      <c r="W9345" s="8">
        <f t="shared" si="3211"/>
        <v>0.20751999999999993</v>
      </c>
      <c r="X9345" s="8">
        <f t="shared" si="3212"/>
        <v>-0.26073607999999993</v>
      </c>
      <c r="Y9345" s="8">
        <f t="shared" si="3213"/>
        <v>-0.15884651999999996</v>
      </c>
      <c r="Z9345" s="8">
        <f t="shared" si="3214"/>
        <v>10.152691814042056</v>
      </c>
      <c r="AA9345" s="8">
        <f t="shared" si="3215"/>
        <v>10.050802254042056</v>
      </c>
      <c r="AB9345" s="8">
        <f t="shared" si="3216"/>
        <v>10.101747034042056</v>
      </c>
      <c r="AC9345" s="6">
        <f t="shared" si="3217"/>
        <v>-296.77200000000005</v>
      </c>
      <c r="AD9345" s="15">
        <f t="shared" si="3218"/>
        <v>-37</v>
      </c>
      <c r="AE9345" s="15">
        <f t="shared" si="3219"/>
        <v>68.452791551277301</v>
      </c>
      <c r="AF9345" s="15">
        <f t="shared" si="3220"/>
        <v>41.299610510253387</v>
      </c>
      <c r="AG9345" s="15">
        <f t="shared" si="3221"/>
        <v>54.811079706319902</v>
      </c>
      <c r="AH9345" s="15">
        <f t="shared" si="3222"/>
        <v>-137.87860518134812</v>
      </c>
      <c r="AI9345" s="17">
        <f t="shared" si="3223"/>
        <v>1.2299626405423707</v>
      </c>
      <c r="AJ9345" s="17">
        <f t="shared" si="3224"/>
        <v>0.96887379123353468</v>
      </c>
      <c r="AK9345" s="17">
        <f t="shared" si="3225"/>
        <v>0.75951461028015788</v>
      </c>
      <c r="AL9345" s="17">
        <f t="shared" si="3226"/>
        <v>0.78174490703777533</v>
      </c>
      <c r="AM9345" s="17">
        <f t="shared" si="3227"/>
        <v>0.77052274714301561</v>
      </c>
      <c r="AN9345" s="17">
        <f t="shared" si="3228"/>
        <v>0.96887379123353468</v>
      </c>
      <c r="AO9345" s="17">
        <f t="shared" si="3229"/>
        <v>0</v>
      </c>
      <c r="AP9345" s="17">
        <f t="shared" si="3230"/>
        <v>7.7052274714301561</v>
      </c>
      <c r="AQ9345" s="17">
        <f t="shared" si="3231"/>
        <v>12.299626405423707</v>
      </c>
      <c r="AR9345" s="17">
        <f t="shared" si="3232"/>
        <v>19.983694882961352</v>
      </c>
    </row>
    <row r="9346" spans="2:44" x14ac:dyDescent="0.25">
      <c r="B9346">
        <f>INDEX(RawData!$A$2:$A$1048576,MATCH(FmtData!$B$4+(ROW()-10),RawData!$A$2:$A$1048576,0))</f>
        <v>9531</v>
      </c>
      <c r="C9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6)</f>
        <v>42242.165138888886</v>
      </c>
      <c r="D9346" s="46">
        <f>IF($B$6=1,MID(INDEX(RawData!$B$2:$B$1048576, MATCH(FmtData!$B$4+(ROW()-10),RawData!$A$2:$A$1048576,0)),12,8)+$B$5/24,INDEX(RawData!$C$2:$C$1048576, MATCH(FmtData!$B$4+(ROW()-10),RawData!$A$2:$A$1048576,0)))</f>
        <v>0.16513888888888889</v>
      </c>
      <c r="E9346">
        <f>INDEX(RawData!D$2:D$1048576,MATCH(FmtData!$B$4+(ROW()-10),RawData!$A$2:$A$1048576,0))</f>
        <v>2899.33</v>
      </c>
      <c r="F9346">
        <f>INDEX(RawData!E$2:E$1048576,MATCH(FmtData!$B$4+(ROW()-10),RawData!$A$2:$A$1048576,0))</f>
        <v>7.1738299999999997</v>
      </c>
      <c r="G9346">
        <f>INDEX(RawData!F$2:F$1048576,MATCH(FmtData!$B$4+(ROW()-10),RawData!$A$2:$A$1048576,0))</f>
        <v>-164.74199999999999</v>
      </c>
      <c r="H9346">
        <f>INDEX(RawData!G$2:G$1048576,MATCH(FmtData!$B$4+(ROW()-10),RawData!$A$2:$A$1048576,0))</f>
        <v>0.49982199999999999</v>
      </c>
      <c r="I9346">
        <f>INDEX(RawData!H$2:H$1048576,MATCH(FmtData!$B$4+(ROW()-10),RawData!$A$2:$A$1048576,0))</f>
        <v>-3.71981E-3</v>
      </c>
      <c r="J9346">
        <f>INDEX(RawData!I$2:I$1048576,MATCH(FmtData!$B$4+(ROW()-10),RawData!$A$2:$A$1048576,0))</f>
        <v>197.8</v>
      </c>
      <c r="K9346">
        <f>INDEX(RawData!J$2:J$1048576,MATCH(FmtData!$B$4+(ROW()-10),RawData!$A$2:$A$1048576,0))</f>
        <v>194.8</v>
      </c>
      <c r="L9346">
        <f>INDEX(RawData!K$2:K$1048576,MATCH(FmtData!$B$4+(ROW()-10),RawData!$A$2:$A$1048576,0))</f>
        <v>169.7</v>
      </c>
      <c r="M9346">
        <f>INDEX(RawData!L$2:L$1048576,MATCH(FmtData!$B$4+(ROW()-10),RawData!$A$2:$A$1048576,0))</f>
        <v>23.5</v>
      </c>
      <c r="N9346">
        <f>INDEX(RawData!M$2:M$1048576,MATCH(FmtData!$B$4+(ROW()-10),RawData!$A$2:$A$1048576,0))</f>
        <v>22.1</v>
      </c>
      <c r="O9346">
        <f>INDEX(RawData!N$2:N$1048576,MATCH(FmtData!$B$4+(ROW()-10),RawData!$A$2:$A$1048576,0))</f>
        <v>177.9</v>
      </c>
      <c r="P9346">
        <f>INDEX(RawData!O$2:O$1048576,MATCH(FmtData!$B$4+(ROW()-10),RawData!$A$2:$A$1048576,0))</f>
        <v>35.831699999999998</v>
      </c>
      <c r="Q9346">
        <f>INDEX(RawData!P$2:P$1048576,MATCH(FmtData!$B$4+(ROW()-10),RawData!$A$2:$A$1048576,0))</f>
        <v>210.40600000000001</v>
      </c>
      <c r="R9346">
        <f>INDEX(RawData!Q$2:Q$1048576,MATCH(FmtData!$B$4+(ROW()-10),RawData!$A$2:$A$1048576,0))</f>
        <v>1.8310500000000001E-3</v>
      </c>
      <c r="S9346">
        <f>INDEX(RawData!R$2:R$1048576,MATCH(FmtData!$B$4+(ROW()-10),RawData!$A$2:$A$1048576,0))</f>
        <v>0.51633799999999996</v>
      </c>
      <c r="T9346">
        <f>INDEX(RawData!S$2:S$1048576,MATCH(FmtData!$B$4+(ROW()-10),RawData!$A$2:$A$1048576,0))</f>
        <v>0.52676999999999996</v>
      </c>
      <c r="U9346">
        <f>INDEX(RawData!T$2:T$1048576,MATCH(FmtData!$B$4+(ROW()-10),RawData!$A$2:$A$1048576,0))</f>
        <v>1.24207</v>
      </c>
      <c r="V9346">
        <f>INDEX(RawData!U$2:U$1048576,MATCH(FmtData!$B$4+(ROW()-10),RawData!$A$2:$A$1048576,0))</f>
        <v>1.4495800000000001</v>
      </c>
      <c r="W9346" s="8">
        <f t="shared" si="3211"/>
        <v>0.20751000000000008</v>
      </c>
      <c r="X9346" s="8">
        <f t="shared" si="3212"/>
        <v>-0.26073607999999993</v>
      </c>
      <c r="Y9346" s="8">
        <f t="shared" si="3213"/>
        <v>-0.15884651999999996</v>
      </c>
      <c r="Z9346" s="8">
        <f t="shared" si="3214"/>
        <v>10.152691814042056</v>
      </c>
      <c r="AA9346" s="8">
        <f t="shared" si="3215"/>
        <v>10.050802254042056</v>
      </c>
      <c r="AB9346" s="8">
        <f t="shared" si="3216"/>
        <v>10.101747034042056</v>
      </c>
      <c r="AC9346" s="6">
        <f t="shared" si="3217"/>
        <v>-296.92700000000002</v>
      </c>
      <c r="AD9346" s="15">
        <f t="shared" si="3218"/>
        <v>-37.154999999999973</v>
      </c>
      <c r="AE9346" s="15">
        <f t="shared" si="3219"/>
        <v>68.452791551277301</v>
      </c>
      <c r="AF9346" s="15">
        <f t="shared" si="3220"/>
        <v>41.299610510253387</v>
      </c>
      <c r="AG9346" s="15">
        <f t="shared" si="3221"/>
        <v>54.811079706319902</v>
      </c>
      <c r="AH9346" s="15">
        <f t="shared" si="3222"/>
        <v>-138.03360518134809</v>
      </c>
      <c r="AI9346" s="17">
        <f t="shared" si="3223"/>
        <v>1.2302860502635906</v>
      </c>
      <c r="AJ9346" s="17">
        <f t="shared" si="3224"/>
        <v>0.96907445982670448</v>
      </c>
      <c r="AK9346" s="17">
        <f t="shared" si="3225"/>
        <v>0.75951461028015788</v>
      </c>
      <c r="AL9346" s="17">
        <f t="shared" si="3226"/>
        <v>0.78174490703777533</v>
      </c>
      <c r="AM9346" s="17">
        <f t="shared" si="3227"/>
        <v>0.77052274714301561</v>
      </c>
      <c r="AN9346" s="17">
        <f t="shared" si="3228"/>
        <v>0.96907445982670448</v>
      </c>
      <c r="AO9346" s="17">
        <f t="shared" si="3229"/>
        <v>0</v>
      </c>
      <c r="AP9346" s="17">
        <f t="shared" si="3230"/>
        <v>7.7052274714301561</v>
      </c>
      <c r="AQ9346" s="17">
        <f t="shared" si="3231"/>
        <v>12.302860502635905</v>
      </c>
      <c r="AR9346" s="17">
        <f t="shared" si="3232"/>
        <v>19.990106984893846</v>
      </c>
    </row>
    <row r="9347" spans="2:44" x14ac:dyDescent="0.25">
      <c r="B9347">
        <f>INDEX(RawData!$A$2:$A$1048576,MATCH(FmtData!$B$4+(ROW()-10),RawData!$A$2:$A$1048576,0))</f>
        <v>9532</v>
      </c>
      <c r="C9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7)</f>
        <v>42242.176712962966</v>
      </c>
      <c r="D9347" s="46">
        <f>IF($B$6=1,MID(INDEX(RawData!$B$2:$B$1048576, MATCH(FmtData!$B$4+(ROW()-10),RawData!$A$2:$A$1048576,0)),12,8)+$B$5/24,INDEX(RawData!$C$2:$C$1048576, MATCH(FmtData!$B$4+(ROW()-10),RawData!$A$2:$A$1048576,0)))</f>
        <v>0.17671296296296299</v>
      </c>
      <c r="E9347">
        <f>INDEX(RawData!D$2:D$1048576,MATCH(FmtData!$B$4+(ROW()-10),RawData!$A$2:$A$1048576,0))</f>
        <v>2898.4</v>
      </c>
      <c r="F9347">
        <f>INDEX(RawData!E$2:E$1048576,MATCH(FmtData!$B$4+(ROW()-10),RawData!$A$2:$A$1048576,0))</f>
        <v>6.25</v>
      </c>
      <c r="G9347">
        <f>INDEX(RawData!F$2:F$1048576,MATCH(FmtData!$B$4+(ROW()-10),RawData!$A$2:$A$1048576,0))</f>
        <v>-164.74199999999999</v>
      </c>
      <c r="H9347">
        <f>INDEX(RawData!G$2:G$1048576,MATCH(FmtData!$B$4+(ROW()-10),RawData!$A$2:$A$1048576,0))</f>
        <v>0.49982199999999999</v>
      </c>
      <c r="I9347">
        <f>INDEX(RawData!H$2:H$1048576,MATCH(FmtData!$B$4+(ROW()-10),RawData!$A$2:$A$1048576,0))</f>
        <v>-3.71981E-3</v>
      </c>
      <c r="J9347">
        <f>INDEX(RawData!I$2:I$1048576,MATCH(FmtData!$B$4+(ROW()-10),RawData!$A$2:$A$1048576,0))</f>
        <v>196.4</v>
      </c>
      <c r="K9347">
        <f>INDEX(RawData!J$2:J$1048576,MATCH(FmtData!$B$4+(ROW()-10),RawData!$A$2:$A$1048576,0))</f>
        <v>195.8</v>
      </c>
      <c r="L9347">
        <f>INDEX(RawData!K$2:K$1048576,MATCH(FmtData!$B$4+(ROW()-10),RawData!$A$2:$A$1048576,0))</f>
        <v>169.7</v>
      </c>
      <c r="M9347">
        <f>INDEX(RawData!L$2:L$1048576,MATCH(FmtData!$B$4+(ROW()-10),RawData!$A$2:$A$1048576,0))</f>
        <v>23.4</v>
      </c>
      <c r="N9347">
        <f>INDEX(RawData!M$2:M$1048576,MATCH(FmtData!$B$4+(ROW()-10),RawData!$A$2:$A$1048576,0))</f>
        <v>22.1</v>
      </c>
      <c r="O9347">
        <f>INDEX(RawData!N$2:N$1048576,MATCH(FmtData!$B$4+(ROW()-10),RawData!$A$2:$A$1048576,0))</f>
        <v>177.9</v>
      </c>
      <c r="P9347">
        <f>INDEX(RawData!O$2:O$1048576,MATCH(FmtData!$B$4+(ROW()-10),RawData!$A$2:$A$1048576,0))</f>
        <v>35.831699999999998</v>
      </c>
      <c r="Q9347">
        <f>INDEX(RawData!P$2:P$1048576,MATCH(FmtData!$B$4+(ROW()-10),RawData!$A$2:$A$1048576,0))</f>
        <v>210.40600000000001</v>
      </c>
      <c r="R9347">
        <f>INDEX(RawData!Q$2:Q$1048576,MATCH(FmtData!$B$4+(ROW()-10),RawData!$A$2:$A$1048576,0))</f>
        <v>2.4414100000000002E-3</v>
      </c>
      <c r="S9347">
        <f>INDEX(RawData!R$2:R$1048576,MATCH(FmtData!$B$4+(ROW()-10),RawData!$A$2:$A$1048576,0))</f>
        <v>0.51633799999999996</v>
      </c>
      <c r="T9347">
        <f>INDEX(RawData!S$2:S$1048576,MATCH(FmtData!$B$4+(ROW()-10),RawData!$A$2:$A$1048576,0))</f>
        <v>0.52676999999999996</v>
      </c>
      <c r="U9347">
        <f>INDEX(RawData!T$2:T$1048576,MATCH(FmtData!$B$4+(ROW()-10),RawData!$A$2:$A$1048576,0))</f>
        <v>1.2115499999999999</v>
      </c>
      <c r="V9347">
        <f>INDEX(RawData!U$2:U$1048576,MATCH(FmtData!$B$4+(ROW()-10),RawData!$A$2:$A$1048576,0))</f>
        <v>1.40381</v>
      </c>
      <c r="W9347" s="8">
        <f t="shared" si="3211"/>
        <v>0.1922600000000001</v>
      </c>
      <c r="X9347" s="8">
        <f t="shared" si="3212"/>
        <v>-0.26073607999999993</v>
      </c>
      <c r="Y9347" s="8">
        <f t="shared" si="3213"/>
        <v>-0.15884651999999996</v>
      </c>
      <c r="Z9347" s="8">
        <f t="shared" si="3214"/>
        <v>10.152691814042056</v>
      </c>
      <c r="AA9347" s="8">
        <f t="shared" si="3215"/>
        <v>10.050802254042056</v>
      </c>
      <c r="AB9347" s="8">
        <f t="shared" si="3216"/>
        <v>10.101747034042056</v>
      </c>
      <c r="AC9347" s="6">
        <f t="shared" si="3217"/>
        <v>-296.92700000000002</v>
      </c>
      <c r="AD9347" s="15">
        <f t="shared" si="3218"/>
        <v>-37.154999999999973</v>
      </c>
      <c r="AE9347" s="15">
        <f t="shared" si="3219"/>
        <v>68.452791551277301</v>
      </c>
      <c r="AF9347" s="15">
        <f t="shared" si="3220"/>
        <v>41.299610510253387</v>
      </c>
      <c r="AG9347" s="15">
        <f t="shared" si="3221"/>
        <v>54.811079706319902</v>
      </c>
      <c r="AH9347" s="15">
        <f t="shared" si="3222"/>
        <v>-138.03360518134809</v>
      </c>
      <c r="AI9347" s="17">
        <f t="shared" si="3223"/>
        <v>1.2302860502635906</v>
      </c>
      <c r="AJ9347" s="17">
        <f t="shared" si="3224"/>
        <v>0.96907445982670448</v>
      </c>
      <c r="AK9347" s="17">
        <f t="shared" si="3225"/>
        <v>0.75951461028015788</v>
      </c>
      <c r="AL9347" s="17">
        <f t="shared" si="3226"/>
        <v>0.78174490703777533</v>
      </c>
      <c r="AM9347" s="17">
        <f t="shared" si="3227"/>
        <v>0.77052274714301561</v>
      </c>
      <c r="AN9347" s="17">
        <f t="shared" si="3228"/>
        <v>0.96907445982670448</v>
      </c>
      <c r="AO9347" s="17">
        <f t="shared" si="3229"/>
        <v>0</v>
      </c>
      <c r="AP9347" s="17">
        <f t="shared" si="3230"/>
        <v>7.7052274714301561</v>
      </c>
      <c r="AQ9347" s="17">
        <f t="shared" si="3231"/>
        <v>12.302860502635905</v>
      </c>
      <c r="AR9347" s="17">
        <f t="shared" si="3232"/>
        <v>19.983694882961352</v>
      </c>
    </row>
    <row r="9348" spans="2:44" x14ac:dyDescent="0.25">
      <c r="B9348">
        <f>INDEX(RawData!$A$2:$A$1048576,MATCH(FmtData!$B$4+(ROW()-10),RawData!$A$2:$A$1048576,0))</f>
        <v>9533</v>
      </c>
      <c r="C9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8)</f>
        <v>42242.188275462962</v>
      </c>
      <c r="D9348" s="46">
        <f>IF($B$6=1,MID(INDEX(RawData!$B$2:$B$1048576, MATCH(FmtData!$B$4+(ROW()-10),RawData!$A$2:$A$1048576,0)),12,8)+$B$5/24,INDEX(RawData!$C$2:$C$1048576, MATCH(FmtData!$B$4+(ROW()-10),RawData!$A$2:$A$1048576,0)))</f>
        <v>0.18827546296296296</v>
      </c>
      <c r="E9348">
        <f>INDEX(RawData!D$2:D$1048576,MATCH(FmtData!$B$4+(ROW()-10),RawData!$A$2:$A$1048576,0))</f>
        <v>2900.26</v>
      </c>
      <c r="F9348">
        <f>INDEX(RawData!E$2:E$1048576,MATCH(FmtData!$B$4+(ROW()-10),RawData!$A$2:$A$1048576,0))</f>
        <v>6.25</v>
      </c>
      <c r="G9348">
        <f>INDEX(RawData!F$2:F$1048576,MATCH(FmtData!$B$4+(ROW()-10),RawData!$A$2:$A$1048576,0))</f>
        <v>-164.74199999999999</v>
      </c>
      <c r="H9348">
        <f>INDEX(RawData!G$2:G$1048576,MATCH(FmtData!$B$4+(ROW()-10),RawData!$A$2:$A$1048576,0))</f>
        <v>0.49982199999999999</v>
      </c>
      <c r="I9348">
        <f>INDEX(RawData!H$2:H$1048576,MATCH(FmtData!$B$4+(ROW()-10),RawData!$A$2:$A$1048576,0))</f>
        <v>-3.9036299999999999E-3</v>
      </c>
      <c r="J9348">
        <f>INDEX(RawData!I$2:I$1048576,MATCH(FmtData!$B$4+(ROW()-10),RawData!$A$2:$A$1048576,0))</f>
        <v>196.8</v>
      </c>
      <c r="K9348">
        <f>INDEX(RawData!J$2:J$1048576,MATCH(FmtData!$B$4+(ROW()-10),RawData!$A$2:$A$1048576,0))</f>
        <v>196.5</v>
      </c>
      <c r="L9348">
        <f>INDEX(RawData!K$2:K$1048576,MATCH(FmtData!$B$4+(ROW()-10),RawData!$A$2:$A$1048576,0))</f>
        <v>169.6</v>
      </c>
      <c r="M9348">
        <f>INDEX(RawData!L$2:L$1048576,MATCH(FmtData!$B$4+(ROW()-10),RawData!$A$2:$A$1048576,0))</f>
        <v>23.3</v>
      </c>
      <c r="N9348">
        <f>INDEX(RawData!M$2:M$1048576,MATCH(FmtData!$B$4+(ROW()-10),RawData!$A$2:$A$1048576,0))</f>
        <v>22.1</v>
      </c>
      <c r="O9348">
        <f>INDEX(RawData!N$2:N$1048576,MATCH(FmtData!$B$4+(ROW()-10),RawData!$A$2:$A$1048576,0))</f>
        <v>177.8</v>
      </c>
      <c r="P9348">
        <f>INDEX(RawData!O$2:O$1048576,MATCH(FmtData!$B$4+(ROW()-10),RawData!$A$2:$A$1048576,0))</f>
        <v>35.831699999999998</v>
      </c>
      <c r="Q9348">
        <f>INDEX(RawData!P$2:P$1048576,MATCH(FmtData!$B$4+(ROW()-10),RawData!$A$2:$A$1048576,0))</f>
        <v>210.40600000000001</v>
      </c>
      <c r="R9348">
        <f>INDEX(RawData!Q$2:Q$1048576,MATCH(FmtData!$B$4+(ROW()-10),RawData!$A$2:$A$1048576,0))</f>
        <v>2.4414100000000002E-3</v>
      </c>
      <c r="S9348">
        <f>INDEX(RawData!R$2:R$1048576,MATCH(FmtData!$B$4+(ROW()-10),RawData!$A$2:$A$1048576,0))</f>
        <v>0.51633799999999996</v>
      </c>
      <c r="T9348">
        <f>INDEX(RawData!S$2:S$1048576,MATCH(FmtData!$B$4+(ROW()-10),RawData!$A$2:$A$1048576,0))</f>
        <v>0.52676999999999996</v>
      </c>
      <c r="U9348">
        <f>INDEX(RawData!T$2:T$1048576,MATCH(FmtData!$B$4+(ROW()-10),RawData!$A$2:$A$1048576,0))</f>
        <v>1.1856100000000001</v>
      </c>
      <c r="V9348">
        <f>INDEX(RawData!U$2:U$1048576,MATCH(FmtData!$B$4+(ROW()-10),RawData!$A$2:$A$1048576,0))</f>
        <v>1.40381</v>
      </c>
      <c r="W9348" s="8">
        <f t="shared" si="3211"/>
        <v>0.21819999999999995</v>
      </c>
      <c r="X9348" s="8">
        <f t="shared" si="3212"/>
        <v>-0.26073607999999993</v>
      </c>
      <c r="Y9348" s="8">
        <f t="shared" si="3213"/>
        <v>-0.15884651999999996</v>
      </c>
      <c r="Z9348" s="8">
        <f t="shared" si="3214"/>
        <v>10.152691814042056</v>
      </c>
      <c r="AA9348" s="8">
        <f t="shared" si="3215"/>
        <v>10.050802254042056</v>
      </c>
      <c r="AB9348" s="8">
        <f t="shared" si="3216"/>
        <v>10.101747034042056</v>
      </c>
      <c r="AC9348" s="6">
        <f t="shared" si="3217"/>
        <v>-296.92700000000002</v>
      </c>
      <c r="AD9348" s="15">
        <f t="shared" si="3218"/>
        <v>-37.154999999999973</v>
      </c>
      <c r="AE9348" s="15">
        <f t="shared" si="3219"/>
        <v>68.452791551277301</v>
      </c>
      <c r="AF9348" s="15">
        <f t="shared" si="3220"/>
        <v>41.299610510253387</v>
      </c>
      <c r="AG9348" s="15">
        <f t="shared" si="3221"/>
        <v>54.811079706319902</v>
      </c>
      <c r="AH9348" s="15">
        <f t="shared" si="3222"/>
        <v>-138.03360518134809</v>
      </c>
      <c r="AI9348" s="17">
        <f t="shared" si="3223"/>
        <v>1.2302860502635906</v>
      </c>
      <c r="AJ9348" s="17">
        <f t="shared" si="3224"/>
        <v>0.96907445982670448</v>
      </c>
      <c r="AK9348" s="17">
        <f t="shared" si="3225"/>
        <v>0.75951461028015788</v>
      </c>
      <c r="AL9348" s="17">
        <f t="shared" si="3226"/>
        <v>0.78174490703777533</v>
      </c>
      <c r="AM9348" s="17">
        <f t="shared" si="3227"/>
        <v>0.77052274714301561</v>
      </c>
      <c r="AN9348" s="17">
        <f t="shared" si="3228"/>
        <v>0.96907445982670448</v>
      </c>
      <c r="AO9348" s="17">
        <f t="shared" si="3229"/>
        <v>0</v>
      </c>
      <c r="AP9348" s="17">
        <f t="shared" si="3230"/>
        <v>7.7052274714301561</v>
      </c>
      <c r="AQ9348" s="17">
        <f t="shared" si="3231"/>
        <v>12.302860502635905</v>
      </c>
      <c r="AR9348" s="17">
        <f t="shared" si="3232"/>
        <v>19.99651908682635</v>
      </c>
    </row>
    <row r="9349" spans="2:44" x14ac:dyDescent="0.25">
      <c r="B9349">
        <f>INDEX(RawData!$A$2:$A$1048576,MATCH(FmtData!$B$4+(ROW()-10),RawData!$A$2:$A$1048576,0))</f>
        <v>9534</v>
      </c>
      <c r="C9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9)</f>
        <v>42242.199849537035</v>
      </c>
      <c r="D9349" s="46">
        <f>IF($B$6=1,MID(INDEX(RawData!$B$2:$B$1048576, MATCH(FmtData!$B$4+(ROW()-10),RawData!$A$2:$A$1048576,0)),12,8)+$B$5/24,INDEX(RawData!$C$2:$C$1048576, MATCH(FmtData!$B$4+(ROW()-10),RawData!$A$2:$A$1048576,0)))</f>
        <v>0.19984953703703703</v>
      </c>
      <c r="E9349">
        <f>INDEX(RawData!D$2:D$1048576,MATCH(FmtData!$B$4+(ROW()-10),RawData!$A$2:$A$1048576,0))</f>
        <v>2901.19</v>
      </c>
      <c r="F9349">
        <f>INDEX(RawData!E$2:E$1048576,MATCH(FmtData!$B$4+(ROW()-10),RawData!$A$2:$A$1048576,0))</f>
        <v>6.25</v>
      </c>
      <c r="G9349">
        <f>INDEX(RawData!F$2:F$1048576,MATCH(FmtData!$B$4+(ROW()-10),RawData!$A$2:$A$1048576,0))</f>
        <v>-164.74199999999999</v>
      </c>
      <c r="H9349">
        <f>INDEX(RawData!G$2:G$1048576,MATCH(FmtData!$B$4+(ROW()-10),RawData!$A$2:$A$1048576,0))</f>
        <v>0.49982199999999999</v>
      </c>
      <c r="I9349">
        <f>INDEX(RawData!H$2:H$1048576,MATCH(FmtData!$B$4+(ROW()-10),RawData!$A$2:$A$1048576,0))</f>
        <v>-3.71981E-3</v>
      </c>
      <c r="J9349">
        <f>INDEX(RawData!I$2:I$1048576,MATCH(FmtData!$B$4+(ROW()-10),RawData!$A$2:$A$1048576,0))</f>
        <v>195.6</v>
      </c>
      <c r="K9349">
        <f>INDEX(RawData!J$2:J$1048576,MATCH(FmtData!$B$4+(ROW()-10),RawData!$A$2:$A$1048576,0))</f>
        <v>196.3</v>
      </c>
      <c r="L9349">
        <f>INDEX(RawData!K$2:K$1048576,MATCH(FmtData!$B$4+(ROW()-10),RawData!$A$2:$A$1048576,0))</f>
        <v>169.5</v>
      </c>
      <c r="M9349">
        <f>INDEX(RawData!L$2:L$1048576,MATCH(FmtData!$B$4+(ROW()-10),RawData!$A$2:$A$1048576,0))</f>
        <v>23.3</v>
      </c>
      <c r="N9349">
        <f>INDEX(RawData!M$2:M$1048576,MATCH(FmtData!$B$4+(ROW()-10),RawData!$A$2:$A$1048576,0))</f>
        <v>22.1</v>
      </c>
      <c r="O9349">
        <f>INDEX(RawData!N$2:N$1048576,MATCH(FmtData!$B$4+(ROW()-10),RawData!$A$2:$A$1048576,0))</f>
        <v>177.7</v>
      </c>
      <c r="P9349">
        <f>INDEX(RawData!O$2:O$1048576,MATCH(FmtData!$B$4+(ROW()-10),RawData!$A$2:$A$1048576,0))</f>
        <v>35.831699999999998</v>
      </c>
      <c r="Q9349">
        <f>INDEX(RawData!P$2:P$1048576,MATCH(FmtData!$B$4+(ROW()-10),RawData!$A$2:$A$1048576,0))</f>
        <v>210.40600000000001</v>
      </c>
      <c r="R9349">
        <f>INDEX(RawData!Q$2:Q$1048576,MATCH(FmtData!$B$4+(ROW()-10),RawData!$A$2:$A$1048576,0))</f>
        <v>2.4414100000000002E-3</v>
      </c>
      <c r="S9349">
        <f>INDEX(RawData!R$2:R$1048576,MATCH(FmtData!$B$4+(ROW()-10),RawData!$A$2:$A$1048576,0))</f>
        <v>0.51633799999999996</v>
      </c>
      <c r="T9349">
        <f>INDEX(RawData!S$2:S$1048576,MATCH(FmtData!$B$4+(ROW()-10),RawData!$A$2:$A$1048576,0))</f>
        <v>0.52676999999999996</v>
      </c>
      <c r="U9349">
        <f>INDEX(RawData!T$2:T$1048576,MATCH(FmtData!$B$4+(ROW()-10),RawData!$A$2:$A$1048576,0))</f>
        <v>1.15967</v>
      </c>
      <c r="V9349">
        <f>INDEX(RawData!U$2:U$1048576,MATCH(FmtData!$B$4+(ROW()-10),RawData!$A$2:$A$1048576,0))</f>
        <v>1.3732899999999999</v>
      </c>
      <c r="W9349" s="8">
        <f t="shared" si="3211"/>
        <v>0.21361999999999992</v>
      </c>
      <c r="X9349" s="8">
        <f t="shared" si="3212"/>
        <v>-0.26073607999999993</v>
      </c>
      <c r="Y9349" s="8">
        <f t="shared" si="3213"/>
        <v>-0.15884651999999996</v>
      </c>
      <c r="Z9349" s="8">
        <f t="shared" si="3214"/>
        <v>10.152691814042056</v>
      </c>
      <c r="AA9349" s="8">
        <f t="shared" si="3215"/>
        <v>10.050802254042056</v>
      </c>
      <c r="AB9349" s="8">
        <f t="shared" si="3216"/>
        <v>10.101747034042056</v>
      </c>
      <c r="AC9349" s="6">
        <f t="shared" si="3217"/>
        <v>-296.92700000000002</v>
      </c>
      <c r="AD9349" s="15">
        <f t="shared" si="3218"/>
        <v>-37.154999999999973</v>
      </c>
      <c r="AE9349" s="15">
        <f t="shared" si="3219"/>
        <v>68.452791551277301</v>
      </c>
      <c r="AF9349" s="15">
        <f t="shared" si="3220"/>
        <v>41.299610510253387</v>
      </c>
      <c r="AG9349" s="15">
        <f t="shared" si="3221"/>
        <v>54.811079706319902</v>
      </c>
      <c r="AH9349" s="15">
        <f t="shared" si="3222"/>
        <v>-138.03360518134809</v>
      </c>
      <c r="AI9349" s="17">
        <f t="shared" si="3223"/>
        <v>1.2302860502635906</v>
      </c>
      <c r="AJ9349" s="17">
        <f t="shared" si="3224"/>
        <v>0.96907445982670448</v>
      </c>
      <c r="AK9349" s="17">
        <f t="shared" si="3225"/>
        <v>0.75951461028015788</v>
      </c>
      <c r="AL9349" s="17">
        <f t="shared" si="3226"/>
        <v>0.78174490703777533</v>
      </c>
      <c r="AM9349" s="17">
        <f t="shared" si="3227"/>
        <v>0.77052274714301561</v>
      </c>
      <c r="AN9349" s="17">
        <f t="shared" si="3228"/>
        <v>0.96907445982670448</v>
      </c>
      <c r="AO9349" s="17">
        <f t="shared" si="3229"/>
        <v>0</v>
      </c>
      <c r="AP9349" s="17">
        <f t="shared" si="3230"/>
        <v>7.7052274714301561</v>
      </c>
      <c r="AQ9349" s="17">
        <f t="shared" si="3231"/>
        <v>12.302860502635905</v>
      </c>
      <c r="AR9349" s="17">
        <f t="shared" si="3232"/>
        <v>20.002931188758847</v>
      </c>
    </row>
    <row r="9350" spans="2:44" x14ac:dyDescent="0.25">
      <c r="B9350">
        <f>INDEX(RawData!$A$2:$A$1048576,MATCH(FmtData!$B$4+(ROW()-10),RawData!$A$2:$A$1048576,0))</f>
        <v>9535</v>
      </c>
      <c r="C9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0)</f>
        <v>42242.211423611108</v>
      </c>
      <c r="D9350" s="46">
        <f>IF($B$6=1,MID(INDEX(RawData!$B$2:$B$1048576, MATCH(FmtData!$B$4+(ROW()-10),RawData!$A$2:$A$1048576,0)),12,8)+$B$5/24,INDEX(RawData!$C$2:$C$1048576, MATCH(FmtData!$B$4+(ROW()-10),RawData!$A$2:$A$1048576,0)))</f>
        <v>0.2114236111111111</v>
      </c>
      <c r="E9350">
        <f>INDEX(RawData!D$2:D$1048576,MATCH(FmtData!$B$4+(ROW()-10),RawData!$A$2:$A$1048576,0))</f>
        <v>2898.4</v>
      </c>
      <c r="F9350">
        <f>INDEX(RawData!E$2:E$1048576,MATCH(FmtData!$B$4+(ROW()-10),RawData!$A$2:$A$1048576,0))</f>
        <v>7.1738299999999997</v>
      </c>
      <c r="G9350">
        <f>INDEX(RawData!F$2:F$1048576,MATCH(FmtData!$B$4+(ROW()-10),RawData!$A$2:$A$1048576,0))</f>
        <v>-164.74199999999999</v>
      </c>
      <c r="H9350">
        <f>INDEX(RawData!G$2:G$1048576,MATCH(FmtData!$B$4+(ROW()-10),RawData!$A$2:$A$1048576,0))</f>
        <v>0.49982199999999999</v>
      </c>
      <c r="I9350">
        <f>INDEX(RawData!H$2:H$1048576,MATCH(FmtData!$B$4+(ROW()-10),RawData!$A$2:$A$1048576,0))</f>
        <v>-3.71981E-3</v>
      </c>
      <c r="J9350">
        <f>INDEX(RawData!I$2:I$1048576,MATCH(FmtData!$B$4+(ROW()-10),RawData!$A$2:$A$1048576,0))</f>
        <v>194.9</v>
      </c>
      <c r="K9350">
        <f>INDEX(RawData!J$2:J$1048576,MATCH(FmtData!$B$4+(ROW()-10),RawData!$A$2:$A$1048576,0))</f>
        <v>195.4</v>
      </c>
      <c r="L9350">
        <f>INDEX(RawData!K$2:K$1048576,MATCH(FmtData!$B$4+(ROW()-10),RawData!$A$2:$A$1048576,0))</f>
        <v>169.6</v>
      </c>
      <c r="M9350">
        <f>INDEX(RawData!L$2:L$1048576,MATCH(FmtData!$B$4+(ROW()-10),RawData!$A$2:$A$1048576,0))</f>
        <v>23.5</v>
      </c>
      <c r="N9350">
        <f>INDEX(RawData!M$2:M$1048576,MATCH(FmtData!$B$4+(ROW()-10),RawData!$A$2:$A$1048576,0))</f>
        <v>22.1</v>
      </c>
      <c r="O9350">
        <f>INDEX(RawData!N$2:N$1048576,MATCH(FmtData!$B$4+(ROW()-10),RawData!$A$2:$A$1048576,0))</f>
        <v>177.7</v>
      </c>
      <c r="P9350">
        <f>INDEX(RawData!O$2:O$1048576,MATCH(FmtData!$B$4+(ROW()-10),RawData!$A$2:$A$1048576,0))</f>
        <v>35.831699999999998</v>
      </c>
      <c r="Q9350">
        <f>INDEX(RawData!P$2:P$1048576,MATCH(FmtData!$B$4+(ROW()-10),RawData!$A$2:$A$1048576,0))</f>
        <v>210.28200000000001</v>
      </c>
      <c r="R9350">
        <f>INDEX(RawData!Q$2:Q$1048576,MATCH(FmtData!$B$4+(ROW()-10),RawData!$A$2:$A$1048576,0))</f>
        <v>2.4414100000000002E-3</v>
      </c>
      <c r="S9350">
        <f>INDEX(RawData!R$2:R$1048576,MATCH(FmtData!$B$4+(ROW()-10),RawData!$A$2:$A$1048576,0))</f>
        <v>0.51633799999999996</v>
      </c>
      <c r="T9350">
        <f>INDEX(RawData!S$2:S$1048576,MATCH(FmtData!$B$4+(ROW()-10),RawData!$A$2:$A$1048576,0))</f>
        <v>0.52676999999999996</v>
      </c>
      <c r="U9350">
        <f>INDEX(RawData!T$2:T$1048576,MATCH(FmtData!$B$4+(ROW()-10),RawData!$A$2:$A$1048576,0))</f>
        <v>1.1322000000000001</v>
      </c>
      <c r="V9350">
        <f>INDEX(RawData!U$2:U$1048576,MATCH(FmtData!$B$4+(ROW()-10),RawData!$A$2:$A$1048576,0))</f>
        <v>1.32751</v>
      </c>
      <c r="W9350" s="8">
        <f t="shared" si="3211"/>
        <v>0.19530999999999987</v>
      </c>
      <c r="X9350" s="8">
        <f t="shared" si="3212"/>
        <v>-0.26073607999999993</v>
      </c>
      <c r="Y9350" s="8">
        <f t="shared" si="3213"/>
        <v>-0.15884651999999996</v>
      </c>
      <c r="Z9350" s="8">
        <f t="shared" si="3214"/>
        <v>10.152691814042056</v>
      </c>
      <c r="AA9350" s="8">
        <f t="shared" si="3215"/>
        <v>10.050802254042056</v>
      </c>
      <c r="AB9350" s="8">
        <f t="shared" si="3216"/>
        <v>10.101747034042056</v>
      </c>
      <c r="AC9350" s="6">
        <f t="shared" si="3217"/>
        <v>-297.05100000000004</v>
      </c>
      <c r="AD9350" s="15">
        <f t="shared" si="3218"/>
        <v>-37.278999999999996</v>
      </c>
      <c r="AE9350" s="15">
        <f t="shared" si="3219"/>
        <v>68.452791551277301</v>
      </c>
      <c r="AF9350" s="15">
        <f t="shared" si="3220"/>
        <v>41.299610510253387</v>
      </c>
      <c r="AG9350" s="15">
        <f t="shared" si="3221"/>
        <v>54.811079706319902</v>
      </c>
      <c r="AH9350" s="15">
        <f t="shared" si="3222"/>
        <v>-138.15760518134812</v>
      </c>
      <c r="AI9350" s="17">
        <f t="shared" si="3223"/>
        <v>1.230544900521384</v>
      </c>
      <c r="AJ9350" s="17">
        <f t="shared" si="3224"/>
        <v>0.96923505455977244</v>
      </c>
      <c r="AK9350" s="17">
        <f t="shared" si="3225"/>
        <v>0.75951461028015788</v>
      </c>
      <c r="AL9350" s="17">
        <f t="shared" si="3226"/>
        <v>0.78174490703777533</v>
      </c>
      <c r="AM9350" s="17">
        <f t="shared" si="3227"/>
        <v>0.77052274714301561</v>
      </c>
      <c r="AN9350" s="17">
        <f t="shared" si="3228"/>
        <v>0.96923505455977244</v>
      </c>
      <c r="AO9350" s="17">
        <f t="shared" si="3229"/>
        <v>0</v>
      </c>
      <c r="AP9350" s="17">
        <f t="shared" si="3230"/>
        <v>7.7052274714301561</v>
      </c>
      <c r="AQ9350" s="17">
        <f t="shared" si="3231"/>
        <v>12.305449005213839</v>
      </c>
      <c r="AR9350" s="17">
        <f t="shared" si="3232"/>
        <v>19.983694882961352</v>
      </c>
    </row>
    <row r="9351" spans="2:44" x14ac:dyDescent="0.25">
      <c r="B9351">
        <f>INDEX(RawData!$A$2:$A$1048576,MATCH(FmtData!$B$4+(ROW()-10),RawData!$A$2:$A$1048576,0))</f>
        <v>9536</v>
      </c>
      <c r="C9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1)</f>
        <v>42242.223009259258</v>
      </c>
      <c r="D9351" s="46">
        <f>IF($B$6=1,MID(INDEX(RawData!$B$2:$B$1048576, MATCH(FmtData!$B$4+(ROW()-10),RawData!$A$2:$A$1048576,0)),12,8)+$B$5/24,INDEX(RawData!$C$2:$C$1048576, MATCH(FmtData!$B$4+(ROW()-10),RawData!$A$2:$A$1048576,0)))</f>
        <v>0.22300925925925927</v>
      </c>
      <c r="E9351">
        <f>INDEX(RawData!D$2:D$1048576,MATCH(FmtData!$B$4+(ROW()-10),RawData!$A$2:$A$1048576,0))</f>
        <v>2898.4</v>
      </c>
      <c r="F9351">
        <f>INDEX(RawData!E$2:E$1048576,MATCH(FmtData!$B$4+(ROW()-10),RawData!$A$2:$A$1048576,0))</f>
        <v>6.25</v>
      </c>
      <c r="G9351">
        <f>INDEX(RawData!F$2:F$1048576,MATCH(FmtData!$B$4+(ROW()-10),RawData!$A$2:$A$1048576,0))</f>
        <v>-164.74199999999999</v>
      </c>
      <c r="H9351">
        <f>INDEX(RawData!G$2:G$1048576,MATCH(FmtData!$B$4+(ROW()-10),RawData!$A$2:$A$1048576,0))</f>
        <v>0.49982199999999999</v>
      </c>
      <c r="I9351">
        <f>INDEX(RawData!H$2:H$1048576,MATCH(FmtData!$B$4+(ROW()-10),RawData!$A$2:$A$1048576,0))</f>
        <v>-3.9036299999999999E-3</v>
      </c>
      <c r="J9351">
        <f>INDEX(RawData!I$2:I$1048576,MATCH(FmtData!$B$4+(ROW()-10),RawData!$A$2:$A$1048576,0))</f>
        <v>194.7</v>
      </c>
      <c r="K9351">
        <f>INDEX(RawData!J$2:J$1048576,MATCH(FmtData!$B$4+(ROW()-10),RawData!$A$2:$A$1048576,0))</f>
        <v>194.6</v>
      </c>
      <c r="L9351">
        <f>INDEX(RawData!K$2:K$1048576,MATCH(FmtData!$B$4+(ROW()-10),RawData!$A$2:$A$1048576,0))</f>
        <v>169.6</v>
      </c>
      <c r="M9351">
        <f>INDEX(RawData!L$2:L$1048576,MATCH(FmtData!$B$4+(ROW()-10),RawData!$A$2:$A$1048576,0))</f>
        <v>23.5</v>
      </c>
      <c r="N9351">
        <f>INDEX(RawData!M$2:M$1048576,MATCH(FmtData!$B$4+(ROW()-10),RawData!$A$2:$A$1048576,0))</f>
        <v>22.1</v>
      </c>
      <c r="O9351">
        <f>INDEX(RawData!N$2:N$1048576,MATCH(FmtData!$B$4+(ROW()-10),RawData!$A$2:$A$1048576,0))</f>
        <v>177.9</v>
      </c>
      <c r="P9351">
        <f>INDEX(RawData!O$2:O$1048576,MATCH(FmtData!$B$4+(ROW()-10),RawData!$A$2:$A$1048576,0))</f>
        <v>35.831699999999998</v>
      </c>
      <c r="Q9351">
        <f>INDEX(RawData!P$2:P$1048576,MATCH(FmtData!$B$4+(ROW()-10),RawData!$A$2:$A$1048576,0))</f>
        <v>210.40600000000001</v>
      </c>
      <c r="R9351">
        <f>INDEX(RawData!Q$2:Q$1048576,MATCH(FmtData!$B$4+(ROW()-10),RawData!$A$2:$A$1048576,0))</f>
        <v>1.8310500000000001E-3</v>
      </c>
      <c r="S9351">
        <f>INDEX(RawData!R$2:R$1048576,MATCH(FmtData!$B$4+(ROW()-10),RawData!$A$2:$A$1048576,0))</f>
        <v>0.51633799999999996</v>
      </c>
      <c r="T9351">
        <f>INDEX(RawData!S$2:S$1048576,MATCH(FmtData!$B$4+(ROW()-10),RawData!$A$2:$A$1048576,0))</f>
        <v>0.52676999999999996</v>
      </c>
      <c r="U9351">
        <f>INDEX(RawData!T$2:T$1048576,MATCH(FmtData!$B$4+(ROW()-10),RawData!$A$2:$A$1048576,0))</f>
        <v>1.10931</v>
      </c>
      <c r="V9351">
        <f>INDEX(RawData!U$2:U$1048576,MATCH(FmtData!$B$4+(ROW()-10),RawData!$A$2:$A$1048576,0))</f>
        <v>1.32751</v>
      </c>
      <c r="W9351" s="8">
        <f t="shared" si="3211"/>
        <v>0.21819999999999995</v>
      </c>
      <c r="X9351" s="8">
        <f t="shared" si="3212"/>
        <v>-0.26073607999999993</v>
      </c>
      <c r="Y9351" s="8">
        <f t="shared" si="3213"/>
        <v>-0.15884651999999996</v>
      </c>
      <c r="Z9351" s="8">
        <f t="shared" si="3214"/>
        <v>10.152691814042056</v>
      </c>
      <c r="AA9351" s="8">
        <f t="shared" si="3215"/>
        <v>10.050802254042056</v>
      </c>
      <c r="AB9351" s="8">
        <f t="shared" si="3216"/>
        <v>10.101747034042056</v>
      </c>
      <c r="AC9351" s="6">
        <f t="shared" si="3217"/>
        <v>-296.92700000000002</v>
      </c>
      <c r="AD9351" s="15">
        <f t="shared" si="3218"/>
        <v>-37.154999999999973</v>
      </c>
      <c r="AE9351" s="15">
        <f t="shared" si="3219"/>
        <v>68.452791551277301</v>
      </c>
      <c r="AF9351" s="15">
        <f t="shared" si="3220"/>
        <v>41.299610510253387</v>
      </c>
      <c r="AG9351" s="15">
        <f t="shared" si="3221"/>
        <v>54.811079706319902</v>
      </c>
      <c r="AH9351" s="15">
        <f t="shared" si="3222"/>
        <v>-138.03360518134809</v>
      </c>
      <c r="AI9351" s="17">
        <f t="shared" si="3223"/>
        <v>1.2302860502635906</v>
      </c>
      <c r="AJ9351" s="17">
        <f t="shared" si="3224"/>
        <v>0.96907445982670448</v>
      </c>
      <c r="AK9351" s="17">
        <f t="shared" si="3225"/>
        <v>0.75951461028015788</v>
      </c>
      <c r="AL9351" s="17">
        <f t="shared" si="3226"/>
        <v>0.78174490703777533</v>
      </c>
      <c r="AM9351" s="17">
        <f t="shared" si="3227"/>
        <v>0.77052274714301561</v>
      </c>
      <c r="AN9351" s="17">
        <f t="shared" si="3228"/>
        <v>0.96907445982670448</v>
      </c>
      <c r="AO9351" s="17">
        <f t="shared" si="3229"/>
        <v>0</v>
      </c>
      <c r="AP9351" s="17">
        <f t="shared" si="3230"/>
        <v>7.7052274714301561</v>
      </c>
      <c r="AQ9351" s="17">
        <f t="shared" si="3231"/>
        <v>12.302860502635905</v>
      </c>
      <c r="AR9351" s="17">
        <f t="shared" si="3232"/>
        <v>19.983694882961352</v>
      </c>
    </row>
    <row r="9352" spans="2:44" x14ac:dyDescent="0.25">
      <c r="B9352">
        <f>INDEX(RawData!$A$2:$A$1048576,MATCH(FmtData!$B$4+(ROW()-10),RawData!$A$2:$A$1048576,0))</f>
        <v>9537</v>
      </c>
      <c r="C9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2)</f>
        <v>42242.234583333331</v>
      </c>
      <c r="D9352" s="46">
        <f>IF($B$6=1,MID(INDEX(RawData!$B$2:$B$1048576, MATCH(FmtData!$B$4+(ROW()-10),RawData!$A$2:$A$1048576,0)),12,8)+$B$5/24,INDEX(RawData!$C$2:$C$1048576, MATCH(FmtData!$B$4+(ROW()-10),RawData!$A$2:$A$1048576,0)))</f>
        <v>0.23458333333333334</v>
      </c>
      <c r="E9352">
        <f>INDEX(RawData!D$2:D$1048576,MATCH(FmtData!$B$4+(ROW()-10),RawData!$A$2:$A$1048576,0))</f>
        <v>2898.4</v>
      </c>
      <c r="F9352">
        <f>INDEX(RawData!E$2:E$1048576,MATCH(FmtData!$B$4+(ROW()-10),RawData!$A$2:$A$1048576,0))</f>
        <v>6.25</v>
      </c>
      <c r="G9352">
        <f>INDEX(RawData!F$2:F$1048576,MATCH(FmtData!$B$4+(ROW()-10),RawData!$A$2:$A$1048576,0))</f>
        <v>-164.74199999999999</v>
      </c>
      <c r="H9352">
        <f>INDEX(RawData!G$2:G$1048576,MATCH(FmtData!$B$4+(ROW()-10),RawData!$A$2:$A$1048576,0))</f>
        <v>0.49984099999999998</v>
      </c>
      <c r="I9352">
        <f>INDEX(RawData!H$2:H$1048576,MATCH(FmtData!$B$4+(ROW()-10),RawData!$A$2:$A$1048576,0))</f>
        <v>-3.9036299999999999E-3</v>
      </c>
      <c r="J9352">
        <f>INDEX(RawData!I$2:I$1048576,MATCH(FmtData!$B$4+(ROW()-10),RawData!$A$2:$A$1048576,0))</f>
        <v>197.2</v>
      </c>
      <c r="K9352">
        <f>INDEX(RawData!J$2:J$1048576,MATCH(FmtData!$B$4+(ROW()-10),RawData!$A$2:$A$1048576,0))</f>
        <v>193.6</v>
      </c>
      <c r="L9352">
        <f>INDEX(RawData!K$2:K$1048576,MATCH(FmtData!$B$4+(ROW()-10),RawData!$A$2:$A$1048576,0))</f>
        <v>169.4</v>
      </c>
      <c r="M9352">
        <f>INDEX(RawData!L$2:L$1048576,MATCH(FmtData!$B$4+(ROW()-10),RawData!$A$2:$A$1048576,0))</f>
        <v>23.5</v>
      </c>
      <c r="N9352">
        <f>INDEX(RawData!M$2:M$1048576,MATCH(FmtData!$B$4+(ROW()-10),RawData!$A$2:$A$1048576,0))</f>
        <v>22.1</v>
      </c>
      <c r="O9352">
        <f>INDEX(RawData!N$2:N$1048576,MATCH(FmtData!$B$4+(ROW()-10),RawData!$A$2:$A$1048576,0))</f>
        <v>177.7</v>
      </c>
      <c r="P9352">
        <f>INDEX(RawData!O$2:O$1048576,MATCH(FmtData!$B$4+(ROW()-10),RawData!$A$2:$A$1048576,0))</f>
        <v>35.831699999999998</v>
      </c>
      <c r="Q9352">
        <f>INDEX(RawData!P$2:P$1048576,MATCH(FmtData!$B$4+(ROW()-10),RawData!$A$2:$A$1048576,0))</f>
        <v>210.28200000000001</v>
      </c>
      <c r="R9352">
        <f>INDEX(RawData!Q$2:Q$1048576,MATCH(FmtData!$B$4+(ROW()-10),RawData!$A$2:$A$1048576,0))</f>
        <v>1.8310500000000001E-3</v>
      </c>
      <c r="S9352">
        <f>INDEX(RawData!R$2:R$1048576,MATCH(FmtData!$B$4+(ROW()-10),RawData!$A$2:$A$1048576,0))</f>
        <v>0.51633799999999996</v>
      </c>
      <c r="T9352">
        <f>INDEX(RawData!S$2:S$1048576,MATCH(FmtData!$B$4+(ROW()-10),RawData!$A$2:$A$1048576,0))</f>
        <v>0.52676999999999996</v>
      </c>
      <c r="U9352">
        <f>INDEX(RawData!T$2:T$1048576,MATCH(FmtData!$B$4+(ROW()-10),RawData!$A$2:$A$1048576,0))</f>
        <v>1.08643</v>
      </c>
      <c r="V9352">
        <f>INDEX(RawData!U$2:U$1048576,MATCH(FmtData!$B$4+(ROW()-10),RawData!$A$2:$A$1048576,0))</f>
        <v>1.2969999999999999</v>
      </c>
      <c r="W9352" s="8">
        <f t="shared" si="3211"/>
        <v>0.21056999999999992</v>
      </c>
      <c r="X9352" s="8">
        <f t="shared" si="3212"/>
        <v>-0.26073607999999993</v>
      </c>
      <c r="Y9352" s="8">
        <f t="shared" si="3213"/>
        <v>-0.15884651999999996</v>
      </c>
      <c r="Z9352" s="8">
        <f t="shared" si="3214"/>
        <v>10.152691814042056</v>
      </c>
      <c r="AA9352" s="8">
        <f t="shared" si="3215"/>
        <v>10.050802254042056</v>
      </c>
      <c r="AB9352" s="8">
        <f t="shared" si="3216"/>
        <v>10.101747034042056</v>
      </c>
      <c r="AC9352" s="6">
        <f t="shared" si="3217"/>
        <v>-297.05100000000004</v>
      </c>
      <c r="AD9352" s="15">
        <f t="shared" si="3218"/>
        <v>-37.278999999999996</v>
      </c>
      <c r="AE9352" s="15">
        <f t="shared" si="3219"/>
        <v>68.452791551277301</v>
      </c>
      <c r="AF9352" s="15">
        <f t="shared" si="3220"/>
        <v>41.299610510253387</v>
      </c>
      <c r="AG9352" s="15">
        <f t="shared" si="3221"/>
        <v>54.811079706319902</v>
      </c>
      <c r="AH9352" s="15">
        <f t="shared" si="3222"/>
        <v>-138.15760518134812</v>
      </c>
      <c r="AI9352" s="17">
        <f t="shared" si="3223"/>
        <v>1.230544900521384</v>
      </c>
      <c r="AJ9352" s="17">
        <f t="shared" si="3224"/>
        <v>0.96923505455977244</v>
      </c>
      <c r="AK9352" s="17">
        <f t="shared" si="3225"/>
        <v>0.75951461028015788</v>
      </c>
      <c r="AL9352" s="17">
        <f t="shared" si="3226"/>
        <v>0.78174490703777533</v>
      </c>
      <c r="AM9352" s="17">
        <f t="shared" si="3227"/>
        <v>0.77052274714301561</v>
      </c>
      <c r="AN9352" s="17">
        <f t="shared" si="3228"/>
        <v>0.96923505455977244</v>
      </c>
      <c r="AO9352" s="17">
        <f t="shared" si="3229"/>
        <v>0</v>
      </c>
      <c r="AP9352" s="17">
        <f t="shared" si="3230"/>
        <v>7.7052274714301561</v>
      </c>
      <c r="AQ9352" s="17">
        <f t="shared" si="3231"/>
        <v>12.305449005213839</v>
      </c>
      <c r="AR9352" s="17">
        <f t="shared" si="3232"/>
        <v>19.983694882961352</v>
      </c>
    </row>
    <row r="9353" spans="2:44" x14ac:dyDescent="0.25">
      <c r="B9353">
        <f>INDEX(RawData!$A$2:$A$1048576,MATCH(FmtData!$B$4+(ROW()-10),RawData!$A$2:$A$1048576,0))</f>
        <v>9538</v>
      </c>
      <c r="C9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3)</f>
        <v>42242.246157407404</v>
      </c>
      <c r="D9353" s="46">
        <f>IF($B$6=1,MID(INDEX(RawData!$B$2:$B$1048576, MATCH(FmtData!$B$4+(ROW()-10),RawData!$A$2:$A$1048576,0)),12,8)+$B$5/24,INDEX(RawData!$C$2:$C$1048576, MATCH(FmtData!$B$4+(ROW()-10),RawData!$A$2:$A$1048576,0)))</f>
        <v>0.24615740740740741</v>
      </c>
      <c r="E9353">
        <f>INDEX(RawData!D$2:D$1048576,MATCH(FmtData!$B$4+(ROW()-10),RawData!$A$2:$A$1048576,0))</f>
        <v>2899.33</v>
      </c>
      <c r="F9353">
        <f>INDEX(RawData!E$2:E$1048576,MATCH(FmtData!$B$4+(ROW()-10),RawData!$A$2:$A$1048576,0))</f>
        <v>7.1738299999999997</v>
      </c>
      <c r="G9353">
        <f>INDEX(RawData!F$2:F$1048576,MATCH(FmtData!$B$4+(ROW()-10),RawData!$A$2:$A$1048576,0))</f>
        <v>-153.55699999999999</v>
      </c>
      <c r="H9353">
        <f>INDEX(RawData!G$2:G$1048576,MATCH(FmtData!$B$4+(ROW()-10),RawData!$A$2:$A$1048576,0))</f>
        <v>0.49982199999999999</v>
      </c>
      <c r="I9353">
        <f>INDEX(RawData!H$2:H$1048576,MATCH(FmtData!$B$4+(ROW()-10),RawData!$A$2:$A$1048576,0))</f>
        <v>-3.9036299999999999E-3</v>
      </c>
      <c r="J9353">
        <f>INDEX(RawData!I$2:I$1048576,MATCH(FmtData!$B$4+(ROW()-10),RawData!$A$2:$A$1048576,0))</f>
        <v>197</v>
      </c>
      <c r="K9353">
        <f>INDEX(RawData!J$2:J$1048576,MATCH(FmtData!$B$4+(ROW()-10),RawData!$A$2:$A$1048576,0))</f>
        <v>194.1</v>
      </c>
      <c r="L9353">
        <f>INDEX(RawData!K$2:K$1048576,MATCH(FmtData!$B$4+(ROW()-10),RawData!$A$2:$A$1048576,0))</f>
        <v>169.3</v>
      </c>
      <c r="M9353">
        <f>INDEX(RawData!L$2:L$1048576,MATCH(FmtData!$B$4+(ROW()-10),RawData!$A$2:$A$1048576,0))</f>
        <v>23.4</v>
      </c>
      <c r="N9353">
        <f>INDEX(RawData!M$2:M$1048576,MATCH(FmtData!$B$4+(ROW()-10),RawData!$A$2:$A$1048576,0))</f>
        <v>22.1</v>
      </c>
      <c r="O9353">
        <f>INDEX(RawData!N$2:N$1048576,MATCH(FmtData!$B$4+(ROW()-10),RawData!$A$2:$A$1048576,0))</f>
        <v>177.7</v>
      </c>
      <c r="P9353">
        <f>INDEX(RawData!O$2:O$1048576,MATCH(FmtData!$B$4+(ROW()-10),RawData!$A$2:$A$1048576,0))</f>
        <v>35.831699999999998</v>
      </c>
      <c r="Q9353">
        <f>INDEX(RawData!P$2:P$1048576,MATCH(FmtData!$B$4+(ROW()-10),RawData!$A$2:$A$1048576,0))</f>
        <v>210.56100000000001</v>
      </c>
      <c r="R9353">
        <f>INDEX(RawData!Q$2:Q$1048576,MATCH(FmtData!$B$4+(ROW()-10),RawData!$A$2:$A$1048576,0))</f>
        <v>2.4414100000000002E-3</v>
      </c>
      <c r="S9353">
        <f>INDEX(RawData!R$2:R$1048576,MATCH(FmtData!$B$4+(ROW()-10),RawData!$A$2:$A$1048576,0))</f>
        <v>0.51633799999999996</v>
      </c>
      <c r="T9353">
        <f>INDEX(RawData!S$2:S$1048576,MATCH(FmtData!$B$4+(ROW()-10),RawData!$A$2:$A$1048576,0))</f>
        <v>0.52676999999999996</v>
      </c>
      <c r="U9353">
        <f>INDEX(RawData!T$2:T$1048576,MATCH(FmtData!$B$4+(ROW()-10),RawData!$A$2:$A$1048576,0))</f>
        <v>1.06812</v>
      </c>
      <c r="V9353">
        <f>INDEX(RawData!U$2:U$1048576,MATCH(FmtData!$B$4+(ROW()-10),RawData!$A$2:$A$1048576,0))</f>
        <v>1.2969999999999999</v>
      </c>
      <c r="W9353" s="8">
        <f t="shared" si="3211"/>
        <v>0.22887999999999997</v>
      </c>
      <c r="X9353" s="8">
        <f t="shared" si="3212"/>
        <v>-0.26073607999999993</v>
      </c>
      <c r="Y9353" s="8">
        <f t="shared" si="3213"/>
        <v>-0.15884651999999996</v>
      </c>
      <c r="Z9353" s="8">
        <f t="shared" si="3214"/>
        <v>10.152691814042056</v>
      </c>
      <c r="AA9353" s="8">
        <f t="shared" si="3215"/>
        <v>10.050802254042056</v>
      </c>
      <c r="AB9353" s="8">
        <f t="shared" si="3216"/>
        <v>10.101747034042056</v>
      </c>
      <c r="AC9353" s="6">
        <f t="shared" si="3217"/>
        <v>-296.77200000000005</v>
      </c>
      <c r="AD9353" s="15">
        <f t="shared" si="3218"/>
        <v>-37</v>
      </c>
      <c r="AE9353" s="15">
        <f t="shared" si="3219"/>
        <v>68.452791551277301</v>
      </c>
      <c r="AF9353" s="15">
        <f t="shared" si="3220"/>
        <v>41.299610510253387</v>
      </c>
      <c r="AG9353" s="15">
        <f t="shared" si="3221"/>
        <v>54.811079706319902</v>
      </c>
      <c r="AH9353" s="15">
        <f t="shared" si="3222"/>
        <v>-137.87860518134812</v>
      </c>
      <c r="AI9353" s="17">
        <f t="shared" si="3223"/>
        <v>1.2299626405423707</v>
      </c>
      <c r="AJ9353" s="17">
        <f t="shared" si="3224"/>
        <v>0.96887379123353468</v>
      </c>
      <c r="AK9353" s="17">
        <f t="shared" si="3225"/>
        <v>0.75951461028015788</v>
      </c>
      <c r="AL9353" s="17">
        <f t="shared" si="3226"/>
        <v>0.78174490703777533</v>
      </c>
      <c r="AM9353" s="17">
        <f t="shared" si="3227"/>
        <v>0.77052274714301561</v>
      </c>
      <c r="AN9353" s="17">
        <f t="shared" si="3228"/>
        <v>0.96887379123353468</v>
      </c>
      <c r="AO9353" s="17">
        <f t="shared" si="3229"/>
        <v>0</v>
      </c>
      <c r="AP9353" s="17">
        <f t="shared" si="3230"/>
        <v>7.7052274714301561</v>
      </c>
      <c r="AQ9353" s="17">
        <f t="shared" si="3231"/>
        <v>12.299626405423707</v>
      </c>
      <c r="AR9353" s="17">
        <f t="shared" si="3232"/>
        <v>19.990106984893846</v>
      </c>
    </row>
    <row r="9354" spans="2:44" x14ac:dyDescent="0.25">
      <c r="B9354">
        <f>INDEX(RawData!$A$2:$A$1048576,MATCH(FmtData!$B$4+(ROW()-10),RawData!$A$2:$A$1048576,0))</f>
        <v>9539</v>
      </c>
      <c r="C9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4)</f>
        <v>42242.257719907408</v>
      </c>
      <c r="D9354" s="46">
        <f>IF($B$6=1,MID(INDEX(RawData!$B$2:$B$1048576, MATCH(FmtData!$B$4+(ROW()-10),RawData!$A$2:$A$1048576,0)),12,8)+$B$5/24,INDEX(RawData!$C$2:$C$1048576, MATCH(FmtData!$B$4+(ROW()-10),RawData!$A$2:$A$1048576,0)))</f>
        <v>0.25771990740740741</v>
      </c>
      <c r="E9354">
        <f>INDEX(RawData!D$2:D$1048576,MATCH(FmtData!$B$4+(ROW()-10),RawData!$A$2:$A$1048576,0))</f>
        <v>2901.19</v>
      </c>
      <c r="F9354">
        <f>INDEX(RawData!E$2:E$1048576,MATCH(FmtData!$B$4+(ROW()-10),RawData!$A$2:$A$1048576,0))</f>
        <v>7.1738299999999997</v>
      </c>
      <c r="G9354">
        <f>INDEX(RawData!F$2:F$1048576,MATCH(FmtData!$B$4+(ROW()-10),RawData!$A$2:$A$1048576,0))</f>
        <v>-164.74199999999999</v>
      </c>
      <c r="H9354">
        <f>INDEX(RawData!G$2:G$1048576,MATCH(FmtData!$B$4+(ROW()-10),RawData!$A$2:$A$1048576,0))</f>
        <v>0.49982199999999999</v>
      </c>
      <c r="I9354">
        <f>INDEX(RawData!H$2:H$1048576,MATCH(FmtData!$B$4+(ROW()-10),RawData!$A$2:$A$1048576,0))</f>
        <v>-3.9036299999999999E-3</v>
      </c>
      <c r="J9354">
        <f>INDEX(RawData!I$2:I$1048576,MATCH(FmtData!$B$4+(ROW()-10),RawData!$A$2:$A$1048576,0))</f>
        <v>194.9</v>
      </c>
      <c r="K9354">
        <f>INDEX(RawData!J$2:J$1048576,MATCH(FmtData!$B$4+(ROW()-10),RawData!$A$2:$A$1048576,0))</f>
        <v>194.4</v>
      </c>
      <c r="L9354">
        <f>INDEX(RawData!K$2:K$1048576,MATCH(FmtData!$B$4+(ROW()-10),RawData!$A$2:$A$1048576,0))</f>
        <v>169.1</v>
      </c>
      <c r="M9354">
        <f>INDEX(RawData!L$2:L$1048576,MATCH(FmtData!$B$4+(ROW()-10),RawData!$A$2:$A$1048576,0))</f>
        <v>23.4</v>
      </c>
      <c r="N9354">
        <f>INDEX(RawData!M$2:M$1048576,MATCH(FmtData!$B$4+(ROW()-10),RawData!$A$2:$A$1048576,0))</f>
        <v>22.1</v>
      </c>
      <c r="O9354">
        <f>INDEX(RawData!N$2:N$1048576,MATCH(FmtData!$B$4+(ROW()-10),RawData!$A$2:$A$1048576,0))</f>
        <v>177.7</v>
      </c>
      <c r="P9354">
        <f>INDEX(RawData!O$2:O$1048576,MATCH(FmtData!$B$4+(ROW()-10),RawData!$A$2:$A$1048576,0))</f>
        <v>35.831699999999998</v>
      </c>
      <c r="Q9354">
        <f>INDEX(RawData!P$2:P$1048576,MATCH(FmtData!$B$4+(ROW()-10),RawData!$A$2:$A$1048576,0))</f>
        <v>210.28200000000001</v>
      </c>
      <c r="R9354">
        <f>INDEX(RawData!Q$2:Q$1048576,MATCH(FmtData!$B$4+(ROW()-10),RawData!$A$2:$A$1048576,0))</f>
        <v>1.8310500000000001E-3</v>
      </c>
      <c r="S9354">
        <f>INDEX(RawData!R$2:R$1048576,MATCH(FmtData!$B$4+(ROW()-10),RawData!$A$2:$A$1048576,0))</f>
        <v>0.51633799999999996</v>
      </c>
      <c r="T9354">
        <f>INDEX(RawData!S$2:S$1048576,MATCH(FmtData!$B$4+(ROW()-10),RawData!$A$2:$A$1048576,0))</f>
        <v>0.52676999999999996</v>
      </c>
      <c r="U9354">
        <f>INDEX(RawData!T$2:T$1048576,MATCH(FmtData!$B$4+(ROW()-10),RawData!$A$2:$A$1048576,0))</f>
        <v>1.0482800000000001</v>
      </c>
      <c r="V9354">
        <f>INDEX(RawData!U$2:U$1048576,MATCH(FmtData!$B$4+(ROW()-10),RawData!$A$2:$A$1048576,0))</f>
        <v>1.25122</v>
      </c>
      <c r="W9354" s="8">
        <f t="shared" ref="W9354:W9393" si="3233">V9354-U9354</f>
        <v>0.2029399999999999</v>
      </c>
      <c r="X9354" s="8">
        <f t="shared" ref="X9354:X9393" si="3234">-(S9354-$S$10)*2.54</f>
        <v>-0.26073607999999993</v>
      </c>
      <c r="Y9354" s="8">
        <f t="shared" ref="Y9354:Y9393" si="3235">-(T9354-$T$10)*2.54</f>
        <v>-0.15884651999999996</v>
      </c>
      <c r="Z9354" s="8">
        <f t="shared" ref="Z9354:Z9393" si="3236">$S$6-X9354</f>
        <v>10.152691814042056</v>
      </c>
      <c r="AA9354" s="8">
        <f t="shared" ref="AA9354:AA9393" si="3237">$S$6-Y9354</f>
        <v>10.050802254042056</v>
      </c>
      <c r="AB9354" s="8">
        <f t="shared" ref="AB9354:AB9393" si="3238">(Z9354+AA9354)/2</f>
        <v>10.101747034042056</v>
      </c>
      <c r="AC9354" s="6">
        <f t="shared" ref="AC9354:AC9393" si="3239">Q9354-$Q$10</f>
        <v>-297.05100000000004</v>
      </c>
      <c r="AD9354" s="15">
        <f t="shared" ref="AD9354:AD9393" si="3240">AC9354+$AD$4</f>
        <v>-37.278999999999996</v>
      </c>
      <c r="AE9354" s="15">
        <f t="shared" ref="AE9354:AE9393" si="3241">PI()*Z9354^2/4*($P$4+(Z9354-$Z$10))-$S$5</f>
        <v>68.452791551277301</v>
      </c>
      <c r="AF9354" s="15">
        <f t="shared" ref="AF9354:AF9393" si="3242">PI()*AA9354^2/4*($P$4+(AA9354-$AA$10))-$S$5</f>
        <v>41.299610510253387</v>
      </c>
      <c r="AG9354" s="15">
        <f t="shared" ref="AG9354:AG9393" si="3243">PI()*AB9354^2/4*($P$4+(AB9354-$AB$10))-$S$5</f>
        <v>54.811079706319902</v>
      </c>
      <c r="AH9354" s="15">
        <f t="shared" ref="AH9354:AH9393" si="3244">$AH$1392+(AD9354-$AD$1392)</f>
        <v>-138.15760518134812</v>
      </c>
      <c r="AI9354" s="17">
        <f t="shared" ref="AI9354:AI9393" si="3245">$L$6/(($S$5+AC9354)*2160)*100^3</f>
        <v>1.230544900521384</v>
      </c>
      <c r="AJ9354" s="17">
        <f t="shared" ref="AJ9354:AJ9393" si="3246">$L$6/(($S$5+AH9354)*2160)*100^3</f>
        <v>0.96923505455977244</v>
      </c>
      <c r="AK9354" s="17">
        <f t="shared" ref="AK9354:AK9393" si="3247">$L$6/(($S$5+AE9354)*2160)*100^3</f>
        <v>0.75951461028015788</v>
      </c>
      <c r="AL9354" s="17">
        <f t="shared" ref="AL9354:AL9393" si="3248">$L$6/(($S$5+AF9354)*2160)*100^3</f>
        <v>0.78174490703777533</v>
      </c>
      <c r="AM9354" s="17">
        <f t="shared" ref="AM9354:AM9393" si="3249">$L$6/(($S$3+AG9354)*2160)*100^3</f>
        <v>0.77052274714301561</v>
      </c>
      <c r="AN9354" s="17">
        <f t="shared" ref="AN9354:AN9393" si="3250">$L$6/(($S$5+AH9354)*2160)*100^3</f>
        <v>0.96923505455977244</v>
      </c>
      <c r="AO9354" s="17">
        <f t="shared" ref="AO9354:AO9393" si="3251">INDEX($AN$10:$AN$2627,MATCH(C9354+1/24,$C$10:$C$2627,1))-INDEX($AN$10:$AN$2627,MATCH(C9354,$C$10:$C$2627,1))</f>
        <v>0</v>
      </c>
      <c r="AP9354" s="17">
        <f t="shared" ref="AP9354:AP9393" si="3252">AM9354*10</f>
        <v>7.7052274714301561</v>
      </c>
      <c r="AQ9354" s="17">
        <f t="shared" ref="AQ9354:AQ9393" si="3253">AI9354*10</f>
        <v>12.305449005213839</v>
      </c>
      <c r="AR9354" s="17">
        <f t="shared" ref="AR9354:AR9393" si="3254">E9354*0.101325/14.696</f>
        <v>20.002931188758847</v>
      </c>
    </row>
    <row r="9355" spans="2:44" x14ac:dyDescent="0.25">
      <c r="B9355">
        <f>INDEX(RawData!$A$2:$A$1048576,MATCH(FmtData!$B$4+(ROW()-10),RawData!$A$2:$A$1048576,0))</f>
        <v>9540</v>
      </c>
      <c r="C9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5)</f>
        <v>42242.269293981481</v>
      </c>
      <c r="D9355" s="46">
        <f>IF($B$6=1,MID(INDEX(RawData!$B$2:$B$1048576, MATCH(FmtData!$B$4+(ROW()-10),RawData!$A$2:$A$1048576,0)),12,8)+$B$5/24,INDEX(RawData!$C$2:$C$1048576, MATCH(FmtData!$B$4+(ROW()-10),RawData!$A$2:$A$1048576,0)))</f>
        <v>0.26929398148148148</v>
      </c>
      <c r="E9355">
        <f>INDEX(RawData!D$2:D$1048576,MATCH(FmtData!$B$4+(ROW()-10),RawData!$A$2:$A$1048576,0))</f>
        <v>2899.33</v>
      </c>
      <c r="F9355">
        <f>INDEX(RawData!E$2:E$1048576,MATCH(FmtData!$B$4+(ROW()-10),RawData!$A$2:$A$1048576,0))</f>
        <v>7.1738299999999997</v>
      </c>
      <c r="G9355">
        <f>INDEX(RawData!F$2:F$1048576,MATCH(FmtData!$B$4+(ROW()-10),RawData!$A$2:$A$1048576,0))</f>
        <v>-164.74199999999999</v>
      </c>
      <c r="H9355">
        <f>INDEX(RawData!G$2:G$1048576,MATCH(FmtData!$B$4+(ROW()-10),RawData!$A$2:$A$1048576,0))</f>
        <v>0.49982199999999999</v>
      </c>
      <c r="I9355">
        <f>INDEX(RawData!H$2:H$1048576,MATCH(FmtData!$B$4+(ROW()-10),RawData!$A$2:$A$1048576,0))</f>
        <v>-3.71981E-3</v>
      </c>
      <c r="J9355">
        <f>INDEX(RawData!I$2:I$1048576,MATCH(FmtData!$B$4+(ROW()-10),RawData!$A$2:$A$1048576,0))</f>
        <v>196.1</v>
      </c>
      <c r="K9355">
        <f>INDEX(RawData!J$2:J$1048576,MATCH(FmtData!$B$4+(ROW()-10),RawData!$A$2:$A$1048576,0))</f>
        <v>195.8</v>
      </c>
      <c r="L9355">
        <f>INDEX(RawData!K$2:K$1048576,MATCH(FmtData!$B$4+(ROW()-10),RawData!$A$2:$A$1048576,0))</f>
        <v>169.1</v>
      </c>
      <c r="M9355">
        <f>INDEX(RawData!L$2:L$1048576,MATCH(FmtData!$B$4+(ROW()-10),RawData!$A$2:$A$1048576,0))</f>
        <v>23.5</v>
      </c>
      <c r="N9355">
        <f>INDEX(RawData!M$2:M$1048576,MATCH(FmtData!$B$4+(ROW()-10),RawData!$A$2:$A$1048576,0))</f>
        <v>22.1</v>
      </c>
      <c r="O9355">
        <f>INDEX(RawData!N$2:N$1048576,MATCH(FmtData!$B$4+(ROW()-10),RawData!$A$2:$A$1048576,0))</f>
        <v>177.6</v>
      </c>
      <c r="P9355">
        <f>INDEX(RawData!O$2:O$1048576,MATCH(FmtData!$B$4+(ROW()-10),RawData!$A$2:$A$1048576,0))</f>
        <v>35.831699999999998</v>
      </c>
      <c r="Q9355">
        <f>INDEX(RawData!P$2:P$1048576,MATCH(FmtData!$B$4+(ROW()-10),RawData!$A$2:$A$1048576,0))</f>
        <v>209.94200000000001</v>
      </c>
      <c r="R9355">
        <f>INDEX(RawData!Q$2:Q$1048576,MATCH(FmtData!$B$4+(ROW()-10),RawData!$A$2:$A$1048576,0))</f>
        <v>1.8310500000000001E-3</v>
      </c>
      <c r="S9355">
        <f>INDEX(RawData!R$2:R$1048576,MATCH(FmtData!$B$4+(ROW()-10),RawData!$A$2:$A$1048576,0))</f>
        <v>0.51633799999999996</v>
      </c>
      <c r="T9355">
        <f>INDEX(RawData!S$2:S$1048576,MATCH(FmtData!$B$4+(ROW()-10),RawData!$A$2:$A$1048576,0))</f>
        <v>0.52676999999999996</v>
      </c>
      <c r="U9355">
        <f>INDEX(RawData!T$2:T$1048576,MATCH(FmtData!$B$4+(ROW()-10),RawData!$A$2:$A$1048576,0))</f>
        <v>1.0299700000000001</v>
      </c>
      <c r="V9355">
        <f>INDEX(RawData!U$2:U$1048576,MATCH(FmtData!$B$4+(ROW()-10),RawData!$A$2:$A$1048576,0))</f>
        <v>1.25122</v>
      </c>
      <c r="W9355" s="8">
        <f t="shared" si="3233"/>
        <v>0.22124999999999995</v>
      </c>
      <c r="X9355" s="8">
        <f t="shared" si="3234"/>
        <v>-0.26073607999999993</v>
      </c>
      <c r="Y9355" s="8">
        <f t="shared" si="3235"/>
        <v>-0.15884651999999996</v>
      </c>
      <c r="Z9355" s="8">
        <f t="shared" si="3236"/>
        <v>10.152691814042056</v>
      </c>
      <c r="AA9355" s="8">
        <f t="shared" si="3237"/>
        <v>10.050802254042056</v>
      </c>
      <c r="AB9355" s="8">
        <f t="shared" si="3238"/>
        <v>10.101747034042056</v>
      </c>
      <c r="AC9355" s="6">
        <f t="shared" si="3239"/>
        <v>-297.39100000000002</v>
      </c>
      <c r="AD9355" s="15">
        <f t="shared" si="3240"/>
        <v>-37.618999999999971</v>
      </c>
      <c r="AE9355" s="15">
        <f t="shared" si="3241"/>
        <v>68.452791551277301</v>
      </c>
      <c r="AF9355" s="15">
        <f t="shared" si="3242"/>
        <v>41.299610510253387</v>
      </c>
      <c r="AG9355" s="15">
        <f t="shared" si="3243"/>
        <v>54.811079706319902</v>
      </c>
      <c r="AH9355" s="15">
        <f t="shared" si="3244"/>
        <v>-138.49760518134809</v>
      </c>
      <c r="AI9355" s="17">
        <f t="shared" si="3245"/>
        <v>1.2312552103356467</v>
      </c>
      <c r="AJ9355" s="17">
        <f t="shared" si="3246"/>
        <v>0.96967566814158579</v>
      </c>
      <c r="AK9355" s="17">
        <f t="shared" si="3247"/>
        <v>0.75951461028015788</v>
      </c>
      <c r="AL9355" s="17">
        <f t="shared" si="3248"/>
        <v>0.78174490703777533</v>
      </c>
      <c r="AM9355" s="17">
        <f t="shared" si="3249"/>
        <v>0.77052274714301561</v>
      </c>
      <c r="AN9355" s="17">
        <f t="shared" si="3250"/>
        <v>0.96967566814158579</v>
      </c>
      <c r="AO9355" s="17">
        <f t="shared" si="3251"/>
        <v>0</v>
      </c>
      <c r="AP9355" s="17">
        <f t="shared" si="3252"/>
        <v>7.7052274714301561</v>
      </c>
      <c r="AQ9355" s="17">
        <f t="shared" si="3253"/>
        <v>12.312552103356467</v>
      </c>
      <c r="AR9355" s="17">
        <f t="shared" si="3254"/>
        <v>19.990106984893846</v>
      </c>
    </row>
    <row r="9356" spans="2:44" x14ac:dyDescent="0.25">
      <c r="B9356">
        <f>INDEX(RawData!$A$2:$A$1048576,MATCH(FmtData!$B$4+(ROW()-10),RawData!$A$2:$A$1048576,0))</f>
        <v>9541</v>
      </c>
      <c r="C9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6)</f>
        <v>42242.28087962963</v>
      </c>
      <c r="D9356" s="46">
        <f>IF($B$6=1,MID(INDEX(RawData!$B$2:$B$1048576, MATCH(FmtData!$B$4+(ROW()-10),RawData!$A$2:$A$1048576,0)),12,8)+$B$5/24,INDEX(RawData!$C$2:$C$1048576, MATCH(FmtData!$B$4+(ROW()-10),RawData!$A$2:$A$1048576,0)))</f>
        <v>0.28087962962962965</v>
      </c>
      <c r="E9356">
        <f>INDEX(RawData!D$2:D$1048576,MATCH(FmtData!$B$4+(ROW()-10),RawData!$A$2:$A$1048576,0))</f>
        <v>2898.4</v>
      </c>
      <c r="F9356">
        <f>INDEX(RawData!E$2:E$1048576,MATCH(FmtData!$B$4+(ROW()-10),RawData!$A$2:$A$1048576,0))</f>
        <v>7.1738299999999997</v>
      </c>
      <c r="G9356">
        <f>INDEX(RawData!F$2:F$1048576,MATCH(FmtData!$B$4+(ROW()-10),RawData!$A$2:$A$1048576,0))</f>
        <v>-164.74199999999999</v>
      </c>
      <c r="H9356">
        <f>INDEX(RawData!G$2:G$1048576,MATCH(FmtData!$B$4+(ROW()-10),RawData!$A$2:$A$1048576,0))</f>
        <v>0.49982199999999999</v>
      </c>
      <c r="I9356">
        <f>INDEX(RawData!H$2:H$1048576,MATCH(FmtData!$B$4+(ROW()-10),RawData!$A$2:$A$1048576,0))</f>
        <v>-3.9036299999999999E-3</v>
      </c>
      <c r="J9356">
        <f>INDEX(RawData!I$2:I$1048576,MATCH(FmtData!$B$4+(ROW()-10),RawData!$A$2:$A$1048576,0))</f>
        <v>194.6</v>
      </c>
      <c r="K9356">
        <f>INDEX(RawData!J$2:J$1048576,MATCH(FmtData!$B$4+(ROW()-10),RawData!$A$2:$A$1048576,0))</f>
        <v>196.6</v>
      </c>
      <c r="L9356">
        <f>INDEX(RawData!K$2:K$1048576,MATCH(FmtData!$B$4+(ROW()-10),RawData!$A$2:$A$1048576,0))</f>
        <v>169.1</v>
      </c>
      <c r="M9356">
        <f>INDEX(RawData!L$2:L$1048576,MATCH(FmtData!$B$4+(ROW()-10),RawData!$A$2:$A$1048576,0))</f>
        <v>23.5</v>
      </c>
      <c r="N9356">
        <f>INDEX(RawData!M$2:M$1048576,MATCH(FmtData!$B$4+(ROW()-10),RawData!$A$2:$A$1048576,0))</f>
        <v>22.1</v>
      </c>
      <c r="O9356">
        <f>INDEX(RawData!N$2:N$1048576,MATCH(FmtData!$B$4+(ROW()-10),RawData!$A$2:$A$1048576,0))</f>
        <v>177.7</v>
      </c>
      <c r="P9356">
        <f>INDEX(RawData!O$2:O$1048576,MATCH(FmtData!$B$4+(ROW()-10),RawData!$A$2:$A$1048576,0))</f>
        <v>35.819800000000001</v>
      </c>
      <c r="Q9356">
        <f>INDEX(RawData!P$2:P$1048576,MATCH(FmtData!$B$4+(ROW()-10),RawData!$A$2:$A$1048576,0))</f>
        <v>210.17400000000001</v>
      </c>
      <c r="R9356">
        <f>INDEX(RawData!Q$2:Q$1048576,MATCH(FmtData!$B$4+(ROW()-10),RawData!$A$2:$A$1048576,0))</f>
        <v>1.8310500000000001E-3</v>
      </c>
      <c r="S9356">
        <f>INDEX(RawData!R$2:R$1048576,MATCH(FmtData!$B$4+(ROW()-10),RawData!$A$2:$A$1048576,0))</f>
        <v>0.51633799999999996</v>
      </c>
      <c r="T9356">
        <f>INDEX(RawData!S$2:S$1048576,MATCH(FmtData!$B$4+(ROW()-10),RawData!$A$2:$A$1048576,0))</f>
        <v>0.52676999999999996</v>
      </c>
      <c r="U9356">
        <f>INDEX(RawData!T$2:T$1048576,MATCH(FmtData!$B$4+(ROW()-10),RawData!$A$2:$A$1048576,0))</f>
        <v>1.01471</v>
      </c>
      <c r="V9356">
        <f>INDEX(RawData!U$2:U$1048576,MATCH(FmtData!$B$4+(ROW()-10),RawData!$A$2:$A$1048576,0))</f>
        <v>1.25122</v>
      </c>
      <c r="W9356" s="8">
        <f t="shared" si="3233"/>
        <v>0.23651</v>
      </c>
      <c r="X9356" s="8">
        <f t="shared" si="3234"/>
        <v>-0.26073607999999993</v>
      </c>
      <c r="Y9356" s="8">
        <f t="shared" si="3235"/>
        <v>-0.15884651999999996</v>
      </c>
      <c r="Z9356" s="8">
        <f t="shared" si="3236"/>
        <v>10.152691814042056</v>
      </c>
      <c r="AA9356" s="8">
        <f t="shared" si="3237"/>
        <v>10.050802254042056</v>
      </c>
      <c r="AB9356" s="8">
        <f t="shared" si="3238"/>
        <v>10.101747034042056</v>
      </c>
      <c r="AC9356" s="6">
        <f t="shared" si="3239"/>
        <v>-297.15899999999999</v>
      </c>
      <c r="AD9356" s="15">
        <f t="shared" si="3240"/>
        <v>-37.386999999999944</v>
      </c>
      <c r="AE9356" s="15">
        <f t="shared" si="3241"/>
        <v>68.452791551277301</v>
      </c>
      <c r="AF9356" s="15">
        <f t="shared" si="3242"/>
        <v>41.299610510253387</v>
      </c>
      <c r="AG9356" s="15">
        <f t="shared" si="3243"/>
        <v>54.811079706319902</v>
      </c>
      <c r="AH9356" s="15">
        <f t="shared" si="3244"/>
        <v>-138.26560518134806</v>
      </c>
      <c r="AI9356" s="17">
        <f t="shared" si="3245"/>
        <v>1.2307704395103638</v>
      </c>
      <c r="AJ9356" s="17">
        <f t="shared" si="3246"/>
        <v>0.96937497076650136</v>
      </c>
      <c r="AK9356" s="17">
        <f t="shared" si="3247"/>
        <v>0.75951461028015788</v>
      </c>
      <c r="AL9356" s="17">
        <f t="shared" si="3248"/>
        <v>0.78174490703777533</v>
      </c>
      <c r="AM9356" s="17">
        <f t="shared" si="3249"/>
        <v>0.77052274714301561</v>
      </c>
      <c r="AN9356" s="17">
        <f t="shared" si="3250"/>
        <v>0.96937497076650136</v>
      </c>
      <c r="AO9356" s="17">
        <f t="shared" si="3251"/>
        <v>0</v>
      </c>
      <c r="AP9356" s="17">
        <f t="shared" si="3252"/>
        <v>7.7052274714301561</v>
      </c>
      <c r="AQ9356" s="17">
        <f t="shared" si="3253"/>
        <v>12.307704395103638</v>
      </c>
      <c r="AR9356" s="17">
        <f t="shared" si="3254"/>
        <v>19.983694882961352</v>
      </c>
    </row>
    <row r="9357" spans="2:44" x14ac:dyDescent="0.25">
      <c r="B9357">
        <f>INDEX(RawData!$A$2:$A$1048576,MATCH(FmtData!$B$4+(ROW()-10),RawData!$A$2:$A$1048576,0))</f>
        <v>9542</v>
      </c>
      <c r="C9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7)</f>
        <v>42242.292453703703</v>
      </c>
      <c r="D9357" s="46">
        <f>IF($B$6=1,MID(INDEX(RawData!$B$2:$B$1048576, MATCH(FmtData!$B$4+(ROW()-10),RawData!$A$2:$A$1048576,0)),12,8)+$B$5/24,INDEX(RawData!$C$2:$C$1048576, MATCH(FmtData!$B$4+(ROW()-10),RawData!$A$2:$A$1048576,0)))</f>
        <v>0.29245370370370372</v>
      </c>
      <c r="E9357">
        <f>INDEX(RawData!D$2:D$1048576,MATCH(FmtData!$B$4+(ROW()-10),RawData!$A$2:$A$1048576,0))</f>
        <v>2899.33</v>
      </c>
      <c r="F9357">
        <f>INDEX(RawData!E$2:E$1048576,MATCH(FmtData!$B$4+(ROW()-10),RawData!$A$2:$A$1048576,0))</f>
        <v>7.1738299999999997</v>
      </c>
      <c r="G9357">
        <f>INDEX(RawData!F$2:F$1048576,MATCH(FmtData!$B$4+(ROW()-10),RawData!$A$2:$A$1048576,0))</f>
        <v>-153.55699999999999</v>
      </c>
      <c r="H9357">
        <f>INDEX(RawData!G$2:G$1048576,MATCH(FmtData!$B$4+(ROW()-10),RawData!$A$2:$A$1048576,0))</f>
        <v>0.49982199999999999</v>
      </c>
      <c r="I9357">
        <f>INDEX(RawData!H$2:H$1048576,MATCH(FmtData!$B$4+(ROW()-10),RawData!$A$2:$A$1048576,0))</f>
        <v>-3.9036299999999999E-3</v>
      </c>
      <c r="J9357">
        <f>INDEX(RawData!I$2:I$1048576,MATCH(FmtData!$B$4+(ROW()-10),RawData!$A$2:$A$1048576,0))</f>
        <v>196.3</v>
      </c>
      <c r="K9357">
        <f>INDEX(RawData!J$2:J$1048576,MATCH(FmtData!$B$4+(ROW()-10),RawData!$A$2:$A$1048576,0))</f>
        <v>194.7</v>
      </c>
      <c r="L9357">
        <f>INDEX(RawData!K$2:K$1048576,MATCH(FmtData!$B$4+(ROW()-10),RawData!$A$2:$A$1048576,0))</f>
        <v>169.1</v>
      </c>
      <c r="M9357">
        <f>INDEX(RawData!L$2:L$1048576,MATCH(FmtData!$B$4+(ROW()-10),RawData!$A$2:$A$1048576,0))</f>
        <v>23.5</v>
      </c>
      <c r="N9357">
        <f>INDEX(RawData!M$2:M$1048576,MATCH(FmtData!$B$4+(ROW()-10),RawData!$A$2:$A$1048576,0))</f>
        <v>22.1</v>
      </c>
      <c r="O9357">
        <f>INDEX(RawData!N$2:N$1048576,MATCH(FmtData!$B$4+(ROW()-10),RawData!$A$2:$A$1048576,0))</f>
        <v>177.6</v>
      </c>
      <c r="P9357">
        <f>INDEX(RawData!O$2:O$1048576,MATCH(FmtData!$B$4+(ROW()-10),RawData!$A$2:$A$1048576,0))</f>
        <v>35.831699999999998</v>
      </c>
      <c r="Q9357">
        <f>INDEX(RawData!P$2:P$1048576,MATCH(FmtData!$B$4+(ROW()-10),RawData!$A$2:$A$1048576,0))</f>
        <v>209.89500000000001</v>
      </c>
      <c r="R9357">
        <f>INDEX(RawData!Q$2:Q$1048576,MATCH(FmtData!$B$4+(ROW()-10),RawData!$A$2:$A$1048576,0))</f>
        <v>1.8310500000000001E-3</v>
      </c>
      <c r="S9357">
        <f>INDEX(RawData!R$2:R$1048576,MATCH(FmtData!$B$4+(ROW()-10),RawData!$A$2:$A$1048576,0))</f>
        <v>0.51633799999999996</v>
      </c>
      <c r="T9357">
        <f>INDEX(RawData!S$2:S$1048576,MATCH(FmtData!$B$4+(ROW()-10),RawData!$A$2:$A$1048576,0))</f>
        <v>0.52676999999999996</v>
      </c>
      <c r="U9357">
        <f>INDEX(RawData!T$2:T$1048576,MATCH(FmtData!$B$4+(ROW()-10),RawData!$A$2:$A$1048576,0))</f>
        <v>0.99487300000000001</v>
      </c>
      <c r="V9357">
        <f>INDEX(RawData!U$2:U$1048576,MATCH(FmtData!$B$4+(ROW()-10),RawData!$A$2:$A$1048576,0))</f>
        <v>1.2206999999999999</v>
      </c>
      <c r="W9357" s="8">
        <f t="shared" si="3233"/>
        <v>0.22582699999999989</v>
      </c>
      <c r="X9357" s="8">
        <f t="shared" si="3234"/>
        <v>-0.26073607999999993</v>
      </c>
      <c r="Y9357" s="8">
        <f t="shared" si="3235"/>
        <v>-0.15884651999999996</v>
      </c>
      <c r="Z9357" s="8">
        <f t="shared" si="3236"/>
        <v>10.152691814042056</v>
      </c>
      <c r="AA9357" s="8">
        <f t="shared" si="3237"/>
        <v>10.050802254042056</v>
      </c>
      <c r="AB9357" s="8">
        <f t="shared" si="3238"/>
        <v>10.101747034042056</v>
      </c>
      <c r="AC9357" s="6">
        <f t="shared" si="3239"/>
        <v>-297.43799999999999</v>
      </c>
      <c r="AD9357" s="15">
        <f t="shared" si="3240"/>
        <v>-37.66599999999994</v>
      </c>
      <c r="AE9357" s="15">
        <f t="shared" si="3241"/>
        <v>68.452791551277301</v>
      </c>
      <c r="AF9357" s="15">
        <f t="shared" si="3242"/>
        <v>41.299610510253387</v>
      </c>
      <c r="AG9357" s="15">
        <f t="shared" si="3243"/>
        <v>54.811079706319902</v>
      </c>
      <c r="AH9357" s="15">
        <f t="shared" si="3244"/>
        <v>-138.54460518134806</v>
      </c>
      <c r="AI9357" s="17">
        <f t="shared" si="3245"/>
        <v>1.2313534647401685</v>
      </c>
      <c r="AJ9357" s="17">
        <f t="shared" si="3246"/>
        <v>0.9697366080081159</v>
      </c>
      <c r="AK9357" s="17">
        <f t="shared" si="3247"/>
        <v>0.75951461028015788</v>
      </c>
      <c r="AL9357" s="17">
        <f t="shared" si="3248"/>
        <v>0.78174490703777533</v>
      </c>
      <c r="AM9357" s="17">
        <f t="shared" si="3249"/>
        <v>0.77052274714301561</v>
      </c>
      <c r="AN9357" s="17">
        <f t="shared" si="3250"/>
        <v>0.9697366080081159</v>
      </c>
      <c r="AO9357" s="17">
        <f t="shared" si="3251"/>
        <v>0</v>
      </c>
      <c r="AP9357" s="17">
        <f t="shared" si="3252"/>
        <v>7.7052274714301561</v>
      </c>
      <c r="AQ9357" s="17">
        <f t="shared" si="3253"/>
        <v>12.313534647401685</v>
      </c>
      <c r="AR9357" s="17">
        <f t="shared" si="3254"/>
        <v>19.990106984893846</v>
      </c>
    </row>
    <row r="9358" spans="2:44" x14ac:dyDescent="0.25">
      <c r="B9358">
        <f>INDEX(RawData!$A$2:$A$1048576,MATCH(FmtData!$B$4+(ROW()-10),RawData!$A$2:$A$1048576,0))</f>
        <v>9543</v>
      </c>
      <c r="C9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8)</f>
        <v>42242.304027777776</v>
      </c>
      <c r="D9358" s="46">
        <f>IF($B$6=1,MID(INDEX(RawData!$B$2:$B$1048576, MATCH(FmtData!$B$4+(ROW()-10),RawData!$A$2:$A$1048576,0)),12,8)+$B$5/24,INDEX(RawData!$C$2:$C$1048576, MATCH(FmtData!$B$4+(ROW()-10),RawData!$A$2:$A$1048576,0)))</f>
        <v>0.30402777777777779</v>
      </c>
      <c r="E9358">
        <f>INDEX(RawData!D$2:D$1048576,MATCH(FmtData!$B$4+(ROW()-10),RawData!$A$2:$A$1048576,0))</f>
        <v>2901.19</v>
      </c>
      <c r="F9358">
        <f>INDEX(RawData!E$2:E$1048576,MATCH(FmtData!$B$4+(ROW()-10),RawData!$A$2:$A$1048576,0))</f>
        <v>7.1738299999999997</v>
      </c>
      <c r="G9358">
        <f>INDEX(RawData!F$2:F$1048576,MATCH(FmtData!$B$4+(ROW()-10),RawData!$A$2:$A$1048576,0))</f>
        <v>-164.74199999999999</v>
      </c>
      <c r="H9358">
        <f>INDEX(RawData!G$2:G$1048576,MATCH(FmtData!$B$4+(ROW()-10),RawData!$A$2:$A$1048576,0))</f>
        <v>0.49982199999999999</v>
      </c>
      <c r="I9358">
        <f>INDEX(RawData!H$2:H$1048576,MATCH(FmtData!$B$4+(ROW()-10),RawData!$A$2:$A$1048576,0))</f>
        <v>-3.9036299999999999E-3</v>
      </c>
      <c r="J9358">
        <f>INDEX(RawData!I$2:I$1048576,MATCH(FmtData!$B$4+(ROW()-10),RawData!$A$2:$A$1048576,0))</f>
        <v>195.4</v>
      </c>
      <c r="K9358">
        <f>INDEX(RawData!J$2:J$1048576,MATCH(FmtData!$B$4+(ROW()-10),RawData!$A$2:$A$1048576,0))</f>
        <v>193.9</v>
      </c>
      <c r="L9358">
        <f>INDEX(RawData!K$2:K$1048576,MATCH(FmtData!$B$4+(ROW()-10),RawData!$A$2:$A$1048576,0))</f>
        <v>169</v>
      </c>
      <c r="M9358">
        <f>INDEX(RawData!L$2:L$1048576,MATCH(FmtData!$B$4+(ROW()-10),RawData!$A$2:$A$1048576,0))</f>
        <v>23.5</v>
      </c>
      <c r="N9358">
        <f>INDEX(RawData!M$2:M$1048576,MATCH(FmtData!$B$4+(ROW()-10),RawData!$A$2:$A$1048576,0))</f>
        <v>22.1</v>
      </c>
      <c r="O9358">
        <f>INDEX(RawData!N$2:N$1048576,MATCH(FmtData!$B$4+(ROW()-10),RawData!$A$2:$A$1048576,0))</f>
        <v>177.6</v>
      </c>
      <c r="P9358">
        <f>INDEX(RawData!O$2:O$1048576,MATCH(FmtData!$B$4+(ROW()-10),RawData!$A$2:$A$1048576,0))</f>
        <v>35.831699999999998</v>
      </c>
      <c r="Q9358">
        <f>INDEX(RawData!P$2:P$1048576,MATCH(FmtData!$B$4+(ROW()-10),RawData!$A$2:$A$1048576,0))</f>
        <v>210.05</v>
      </c>
      <c r="R9358">
        <f>INDEX(RawData!Q$2:Q$1048576,MATCH(FmtData!$B$4+(ROW()-10),RawData!$A$2:$A$1048576,0))</f>
        <v>1.8310500000000001E-3</v>
      </c>
      <c r="S9358">
        <f>INDEX(RawData!R$2:R$1048576,MATCH(FmtData!$B$4+(ROW()-10),RawData!$A$2:$A$1048576,0))</f>
        <v>0.51633799999999996</v>
      </c>
      <c r="T9358">
        <f>INDEX(RawData!S$2:S$1048576,MATCH(FmtData!$B$4+(ROW()-10),RawData!$A$2:$A$1048576,0))</f>
        <v>0.52676999999999996</v>
      </c>
      <c r="U9358">
        <f>INDEX(RawData!T$2:T$1048576,MATCH(FmtData!$B$4+(ROW()-10),RawData!$A$2:$A$1048576,0))</f>
        <v>0.98419199999999996</v>
      </c>
      <c r="V9358">
        <f>INDEX(RawData!U$2:U$1048576,MATCH(FmtData!$B$4+(ROW()-10),RawData!$A$2:$A$1048576,0))</f>
        <v>1.17493</v>
      </c>
      <c r="W9358" s="8">
        <f t="shared" si="3233"/>
        <v>0.19073800000000007</v>
      </c>
      <c r="X9358" s="8">
        <f t="shared" si="3234"/>
        <v>-0.26073607999999993</v>
      </c>
      <c r="Y9358" s="8">
        <f t="shared" si="3235"/>
        <v>-0.15884651999999996</v>
      </c>
      <c r="Z9358" s="8">
        <f t="shared" si="3236"/>
        <v>10.152691814042056</v>
      </c>
      <c r="AA9358" s="8">
        <f t="shared" si="3237"/>
        <v>10.050802254042056</v>
      </c>
      <c r="AB9358" s="8">
        <f t="shared" si="3238"/>
        <v>10.101747034042056</v>
      </c>
      <c r="AC9358" s="6">
        <f t="shared" si="3239"/>
        <v>-297.28300000000002</v>
      </c>
      <c r="AD9358" s="15">
        <f t="shared" si="3240"/>
        <v>-37.510999999999967</v>
      </c>
      <c r="AE9358" s="15">
        <f t="shared" si="3241"/>
        <v>68.452791551277301</v>
      </c>
      <c r="AF9358" s="15">
        <f t="shared" si="3242"/>
        <v>41.299610510253387</v>
      </c>
      <c r="AG9358" s="15">
        <f t="shared" si="3243"/>
        <v>54.811079706319902</v>
      </c>
      <c r="AH9358" s="15">
        <f t="shared" si="3244"/>
        <v>-138.38960518134809</v>
      </c>
      <c r="AI9358" s="17">
        <f t="shared" si="3245"/>
        <v>1.2310294936592205</v>
      </c>
      <c r="AJ9358" s="17">
        <f t="shared" si="3246"/>
        <v>0.96953566512443878</v>
      </c>
      <c r="AK9358" s="17">
        <f t="shared" si="3247"/>
        <v>0.75951461028015788</v>
      </c>
      <c r="AL9358" s="17">
        <f t="shared" si="3248"/>
        <v>0.78174490703777533</v>
      </c>
      <c r="AM9358" s="17">
        <f t="shared" si="3249"/>
        <v>0.77052274714301561</v>
      </c>
      <c r="AN9358" s="17">
        <f t="shared" si="3250"/>
        <v>0.96953566512443878</v>
      </c>
      <c r="AO9358" s="17">
        <f t="shared" si="3251"/>
        <v>0</v>
      </c>
      <c r="AP9358" s="17">
        <f t="shared" si="3252"/>
        <v>7.7052274714301561</v>
      </c>
      <c r="AQ9358" s="17">
        <f t="shared" si="3253"/>
        <v>12.310294936592205</v>
      </c>
      <c r="AR9358" s="17">
        <f t="shared" si="3254"/>
        <v>20.002931188758847</v>
      </c>
    </row>
    <row r="9359" spans="2:44" x14ac:dyDescent="0.25">
      <c r="B9359">
        <f>INDEX(RawData!$A$2:$A$1048576,MATCH(FmtData!$B$4+(ROW()-10),RawData!$A$2:$A$1048576,0))</f>
        <v>9544</v>
      </c>
      <c r="C9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9)</f>
        <v>42242.31559027778</v>
      </c>
      <c r="D9359" s="46">
        <f>IF($B$6=1,MID(INDEX(RawData!$B$2:$B$1048576, MATCH(FmtData!$B$4+(ROW()-10),RawData!$A$2:$A$1048576,0)),12,8)+$B$5/24,INDEX(RawData!$C$2:$C$1048576, MATCH(FmtData!$B$4+(ROW()-10),RawData!$A$2:$A$1048576,0)))</f>
        <v>0.31559027777777776</v>
      </c>
      <c r="E9359">
        <f>INDEX(RawData!D$2:D$1048576,MATCH(FmtData!$B$4+(ROW()-10),RawData!$A$2:$A$1048576,0))</f>
        <v>2898.4</v>
      </c>
      <c r="F9359">
        <f>INDEX(RawData!E$2:E$1048576,MATCH(FmtData!$B$4+(ROW()-10),RawData!$A$2:$A$1048576,0))</f>
        <v>7.1738299999999997</v>
      </c>
      <c r="G9359">
        <f>INDEX(RawData!F$2:F$1048576,MATCH(FmtData!$B$4+(ROW()-10),RawData!$A$2:$A$1048576,0))</f>
        <v>-164.74199999999999</v>
      </c>
      <c r="H9359">
        <f>INDEX(RawData!G$2:G$1048576,MATCH(FmtData!$B$4+(ROW()-10),RawData!$A$2:$A$1048576,0))</f>
        <v>0.49980400000000003</v>
      </c>
      <c r="I9359">
        <f>INDEX(RawData!H$2:H$1048576,MATCH(FmtData!$B$4+(ROW()-10),RawData!$A$2:$A$1048576,0))</f>
        <v>-3.71981E-3</v>
      </c>
      <c r="J9359">
        <f>INDEX(RawData!I$2:I$1048576,MATCH(FmtData!$B$4+(ROW()-10),RawData!$A$2:$A$1048576,0))</f>
        <v>197</v>
      </c>
      <c r="K9359">
        <f>INDEX(RawData!J$2:J$1048576,MATCH(FmtData!$B$4+(ROW()-10),RawData!$A$2:$A$1048576,0))</f>
        <v>193.9</v>
      </c>
      <c r="L9359">
        <f>INDEX(RawData!K$2:K$1048576,MATCH(FmtData!$B$4+(ROW()-10),RawData!$A$2:$A$1048576,0))</f>
        <v>168.9</v>
      </c>
      <c r="M9359">
        <f>INDEX(RawData!L$2:L$1048576,MATCH(FmtData!$B$4+(ROW()-10),RawData!$A$2:$A$1048576,0))</f>
        <v>23.4</v>
      </c>
      <c r="N9359">
        <f>INDEX(RawData!M$2:M$1048576,MATCH(FmtData!$B$4+(ROW()-10),RawData!$A$2:$A$1048576,0))</f>
        <v>22.1</v>
      </c>
      <c r="O9359">
        <f>INDEX(RawData!N$2:N$1048576,MATCH(FmtData!$B$4+(ROW()-10),RawData!$A$2:$A$1048576,0))</f>
        <v>177.7</v>
      </c>
      <c r="P9359">
        <f>INDEX(RawData!O$2:O$1048576,MATCH(FmtData!$B$4+(ROW()-10),RawData!$A$2:$A$1048576,0))</f>
        <v>35.831699999999998</v>
      </c>
      <c r="Q9359">
        <f>INDEX(RawData!P$2:P$1048576,MATCH(FmtData!$B$4+(ROW()-10),RawData!$A$2:$A$1048576,0))</f>
        <v>210.40600000000001</v>
      </c>
      <c r="R9359">
        <f>INDEX(RawData!Q$2:Q$1048576,MATCH(FmtData!$B$4+(ROW()-10),RawData!$A$2:$A$1048576,0))</f>
        <v>2.4414100000000002E-3</v>
      </c>
      <c r="S9359">
        <f>INDEX(RawData!R$2:R$1048576,MATCH(FmtData!$B$4+(ROW()-10),RawData!$A$2:$A$1048576,0))</f>
        <v>0.51633799999999996</v>
      </c>
      <c r="T9359">
        <f>INDEX(RawData!S$2:S$1048576,MATCH(FmtData!$B$4+(ROW()-10),RawData!$A$2:$A$1048576,0))</f>
        <v>0.52676999999999996</v>
      </c>
      <c r="U9359">
        <f>INDEX(RawData!T$2:T$1048576,MATCH(FmtData!$B$4+(ROW()-10),RawData!$A$2:$A$1048576,0))</f>
        <v>0.96893300000000004</v>
      </c>
      <c r="V9359">
        <f>INDEX(RawData!U$2:U$1048576,MATCH(FmtData!$B$4+(ROW()-10),RawData!$A$2:$A$1048576,0))</f>
        <v>1.17493</v>
      </c>
      <c r="W9359" s="8">
        <f t="shared" si="3233"/>
        <v>0.20599699999999999</v>
      </c>
      <c r="X9359" s="8">
        <f t="shared" si="3234"/>
        <v>-0.26073607999999993</v>
      </c>
      <c r="Y9359" s="8">
        <f t="shared" si="3235"/>
        <v>-0.15884651999999996</v>
      </c>
      <c r="Z9359" s="8">
        <f t="shared" si="3236"/>
        <v>10.152691814042056</v>
      </c>
      <c r="AA9359" s="8">
        <f t="shared" si="3237"/>
        <v>10.050802254042056</v>
      </c>
      <c r="AB9359" s="8">
        <f t="shared" si="3238"/>
        <v>10.101747034042056</v>
      </c>
      <c r="AC9359" s="6">
        <f t="shared" si="3239"/>
        <v>-296.92700000000002</v>
      </c>
      <c r="AD9359" s="15">
        <f t="shared" si="3240"/>
        <v>-37.154999999999973</v>
      </c>
      <c r="AE9359" s="15">
        <f t="shared" si="3241"/>
        <v>68.452791551277301</v>
      </c>
      <c r="AF9359" s="15">
        <f t="shared" si="3242"/>
        <v>41.299610510253387</v>
      </c>
      <c r="AG9359" s="15">
        <f t="shared" si="3243"/>
        <v>54.811079706319902</v>
      </c>
      <c r="AH9359" s="15">
        <f t="shared" si="3244"/>
        <v>-138.03360518134809</v>
      </c>
      <c r="AI9359" s="17">
        <f t="shared" si="3245"/>
        <v>1.2302860502635906</v>
      </c>
      <c r="AJ9359" s="17">
        <f t="shared" si="3246"/>
        <v>0.96907445982670448</v>
      </c>
      <c r="AK9359" s="17">
        <f t="shared" si="3247"/>
        <v>0.75951461028015788</v>
      </c>
      <c r="AL9359" s="17">
        <f t="shared" si="3248"/>
        <v>0.78174490703777533</v>
      </c>
      <c r="AM9359" s="17">
        <f t="shared" si="3249"/>
        <v>0.77052274714301561</v>
      </c>
      <c r="AN9359" s="17">
        <f t="shared" si="3250"/>
        <v>0.96907445982670448</v>
      </c>
      <c r="AO9359" s="17">
        <f t="shared" si="3251"/>
        <v>0</v>
      </c>
      <c r="AP9359" s="17">
        <f t="shared" si="3252"/>
        <v>7.7052274714301561</v>
      </c>
      <c r="AQ9359" s="17">
        <f t="shared" si="3253"/>
        <v>12.302860502635905</v>
      </c>
      <c r="AR9359" s="17">
        <f t="shared" si="3254"/>
        <v>19.983694882961352</v>
      </c>
    </row>
    <row r="9360" spans="2:44" x14ac:dyDescent="0.25">
      <c r="B9360">
        <f>INDEX(RawData!$A$2:$A$1048576,MATCH(FmtData!$B$4+(ROW()-10),RawData!$A$2:$A$1048576,0))</f>
        <v>9545</v>
      </c>
      <c r="C9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0)</f>
        <v>42242.327164351853</v>
      </c>
      <c r="D9360" s="46">
        <f>IF($B$6=1,MID(INDEX(RawData!$B$2:$B$1048576, MATCH(FmtData!$B$4+(ROW()-10),RawData!$A$2:$A$1048576,0)),12,8)+$B$5/24,INDEX(RawData!$C$2:$C$1048576, MATCH(FmtData!$B$4+(ROW()-10),RawData!$A$2:$A$1048576,0)))</f>
        <v>0.32716435185185183</v>
      </c>
      <c r="E9360">
        <f>INDEX(RawData!D$2:D$1048576,MATCH(FmtData!$B$4+(ROW()-10),RawData!$A$2:$A$1048576,0))</f>
        <v>2899.33</v>
      </c>
      <c r="F9360">
        <f>INDEX(RawData!E$2:E$1048576,MATCH(FmtData!$B$4+(ROW()-10),RawData!$A$2:$A$1048576,0))</f>
        <v>6.25</v>
      </c>
      <c r="G9360">
        <f>INDEX(RawData!F$2:F$1048576,MATCH(FmtData!$B$4+(ROW()-10),RawData!$A$2:$A$1048576,0))</f>
        <v>-164.74199999999999</v>
      </c>
      <c r="H9360">
        <f>INDEX(RawData!G$2:G$1048576,MATCH(FmtData!$B$4+(ROW()-10),RawData!$A$2:$A$1048576,0))</f>
        <v>0.49982199999999999</v>
      </c>
      <c r="I9360">
        <f>INDEX(RawData!H$2:H$1048576,MATCH(FmtData!$B$4+(ROW()-10),RawData!$A$2:$A$1048576,0))</f>
        <v>-3.9036299999999999E-3</v>
      </c>
      <c r="J9360">
        <f>INDEX(RawData!I$2:I$1048576,MATCH(FmtData!$B$4+(ROW()-10),RawData!$A$2:$A$1048576,0))</f>
        <v>194.7</v>
      </c>
      <c r="K9360">
        <f>INDEX(RawData!J$2:J$1048576,MATCH(FmtData!$B$4+(ROW()-10),RawData!$A$2:$A$1048576,0))</f>
        <v>195.7</v>
      </c>
      <c r="L9360">
        <f>INDEX(RawData!K$2:K$1048576,MATCH(FmtData!$B$4+(ROW()-10),RawData!$A$2:$A$1048576,0))</f>
        <v>168.9</v>
      </c>
      <c r="M9360">
        <f>INDEX(RawData!L$2:L$1048576,MATCH(FmtData!$B$4+(ROW()-10),RawData!$A$2:$A$1048576,0))</f>
        <v>23.5</v>
      </c>
      <c r="N9360">
        <f>INDEX(RawData!M$2:M$1048576,MATCH(FmtData!$B$4+(ROW()-10),RawData!$A$2:$A$1048576,0))</f>
        <v>22.1</v>
      </c>
      <c r="O9360">
        <f>INDEX(RawData!N$2:N$1048576,MATCH(FmtData!$B$4+(ROW()-10),RawData!$A$2:$A$1048576,0))</f>
        <v>177.6</v>
      </c>
      <c r="P9360">
        <f>INDEX(RawData!O$2:O$1048576,MATCH(FmtData!$B$4+(ROW()-10),RawData!$A$2:$A$1048576,0))</f>
        <v>35.819800000000001</v>
      </c>
      <c r="Q9360">
        <f>INDEX(RawData!P$2:P$1048576,MATCH(FmtData!$B$4+(ROW()-10),RawData!$A$2:$A$1048576,0))</f>
        <v>209.94200000000001</v>
      </c>
      <c r="R9360">
        <f>INDEX(RawData!Q$2:Q$1048576,MATCH(FmtData!$B$4+(ROW()-10),RawData!$A$2:$A$1048576,0))</f>
        <v>1.8310500000000001E-3</v>
      </c>
      <c r="S9360">
        <f>INDEX(RawData!R$2:R$1048576,MATCH(FmtData!$B$4+(ROW()-10),RawData!$A$2:$A$1048576,0))</f>
        <v>0.51633799999999996</v>
      </c>
      <c r="T9360">
        <f>INDEX(RawData!S$2:S$1048576,MATCH(FmtData!$B$4+(ROW()-10),RawData!$A$2:$A$1048576,0))</f>
        <v>0.52676999999999996</v>
      </c>
      <c r="U9360">
        <f>INDEX(RawData!T$2:T$1048576,MATCH(FmtData!$B$4+(ROW()-10),RawData!$A$2:$A$1048576,0))</f>
        <v>0.95825199999999999</v>
      </c>
      <c r="V9360">
        <f>INDEX(RawData!U$2:U$1048576,MATCH(FmtData!$B$4+(ROW()-10),RawData!$A$2:$A$1048576,0))</f>
        <v>1.17493</v>
      </c>
      <c r="W9360" s="8">
        <f t="shared" si="3233"/>
        <v>0.21667800000000004</v>
      </c>
      <c r="X9360" s="8">
        <f t="shared" si="3234"/>
        <v>-0.26073607999999993</v>
      </c>
      <c r="Y9360" s="8">
        <f t="shared" si="3235"/>
        <v>-0.15884651999999996</v>
      </c>
      <c r="Z9360" s="8">
        <f t="shared" si="3236"/>
        <v>10.152691814042056</v>
      </c>
      <c r="AA9360" s="8">
        <f t="shared" si="3237"/>
        <v>10.050802254042056</v>
      </c>
      <c r="AB9360" s="8">
        <f t="shared" si="3238"/>
        <v>10.101747034042056</v>
      </c>
      <c r="AC9360" s="6">
        <f t="shared" si="3239"/>
        <v>-297.39100000000002</v>
      </c>
      <c r="AD9360" s="15">
        <f t="shared" si="3240"/>
        <v>-37.618999999999971</v>
      </c>
      <c r="AE9360" s="15">
        <f t="shared" si="3241"/>
        <v>68.452791551277301</v>
      </c>
      <c r="AF9360" s="15">
        <f t="shared" si="3242"/>
        <v>41.299610510253387</v>
      </c>
      <c r="AG9360" s="15">
        <f t="shared" si="3243"/>
        <v>54.811079706319902</v>
      </c>
      <c r="AH9360" s="15">
        <f t="shared" si="3244"/>
        <v>-138.49760518134809</v>
      </c>
      <c r="AI9360" s="17">
        <f t="shared" si="3245"/>
        <v>1.2312552103356467</v>
      </c>
      <c r="AJ9360" s="17">
        <f t="shared" si="3246"/>
        <v>0.96967566814158579</v>
      </c>
      <c r="AK9360" s="17">
        <f t="shared" si="3247"/>
        <v>0.75951461028015788</v>
      </c>
      <c r="AL9360" s="17">
        <f t="shared" si="3248"/>
        <v>0.78174490703777533</v>
      </c>
      <c r="AM9360" s="17">
        <f t="shared" si="3249"/>
        <v>0.77052274714301561</v>
      </c>
      <c r="AN9360" s="17">
        <f t="shared" si="3250"/>
        <v>0.96967566814158579</v>
      </c>
      <c r="AO9360" s="17">
        <f t="shared" si="3251"/>
        <v>0</v>
      </c>
      <c r="AP9360" s="17">
        <f t="shared" si="3252"/>
        <v>7.7052274714301561</v>
      </c>
      <c r="AQ9360" s="17">
        <f t="shared" si="3253"/>
        <v>12.312552103356467</v>
      </c>
      <c r="AR9360" s="17">
        <f t="shared" si="3254"/>
        <v>19.990106984893846</v>
      </c>
    </row>
    <row r="9361" spans="2:44" x14ac:dyDescent="0.25">
      <c r="B9361">
        <f>INDEX(RawData!$A$2:$A$1048576,MATCH(FmtData!$B$4+(ROW()-10),RawData!$A$2:$A$1048576,0))</f>
        <v>9546</v>
      </c>
      <c r="C9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1)</f>
        <v>42242.338750000003</v>
      </c>
      <c r="D9361" s="46">
        <f>IF($B$6=1,MID(INDEX(RawData!$B$2:$B$1048576, MATCH(FmtData!$B$4+(ROW()-10),RawData!$A$2:$A$1048576,0)),12,8)+$B$5/24,INDEX(RawData!$C$2:$C$1048576, MATCH(FmtData!$B$4+(ROW()-10),RawData!$A$2:$A$1048576,0)))</f>
        <v>0.33875000000000005</v>
      </c>
      <c r="E9361">
        <f>INDEX(RawData!D$2:D$1048576,MATCH(FmtData!$B$4+(ROW()-10),RawData!$A$2:$A$1048576,0))</f>
        <v>2901.19</v>
      </c>
      <c r="F9361">
        <f>INDEX(RawData!E$2:E$1048576,MATCH(FmtData!$B$4+(ROW()-10),RawData!$A$2:$A$1048576,0))</f>
        <v>6.25</v>
      </c>
      <c r="G9361">
        <f>INDEX(RawData!F$2:F$1048576,MATCH(FmtData!$B$4+(ROW()-10),RawData!$A$2:$A$1048576,0))</f>
        <v>-164.74199999999999</v>
      </c>
      <c r="H9361">
        <f>INDEX(RawData!G$2:G$1048576,MATCH(FmtData!$B$4+(ROW()-10),RawData!$A$2:$A$1048576,0))</f>
        <v>0.49982199999999999</v>
      </c>
      <c r="I9361">
        <f>INDEX(RawData!H$2:H$1048576,MATCH(FmtData!$B$4+(ROW()-10),RawData!$A$2:$A$1048576,0))</f>
        <v>-3.9036299999999999E-3</v>
      </c>
      <c r="J9361">
        <f>INDEX(RawData!I$2:I$1048576,MATCH(FmtData!$B$4+(ROW()-10),RawData!$A$2:$A$1048576,0))</f>
        <v>195.4</v>
      </c>
      <c r="K9361">
        <f>INDEX(RawData!J$2:J$1048576,MATCH(FmtData!$B$4+(ROW()-10),RawData!$A$2:$A$1048576,0))</f>
        <v>195.8</v>
      </c>
      <c r="L9361">
        <f>INDEX(RawData!K$2:K$1048576,MATCH(FmtData!$B$4+(ROW()-10),RawData!$A$2:$A$1048576,0))</f>
        <v>168.7</v>
      </c>
      <c r="M9361">
        <f>INDEX(RawData!L$2:L$1048576,MATCH(FmtData!$B$4+(ROW()-10),RawData!$A$2:$A$1048576,0))</f>
        <v>23.5</v>
      </c>
      <c r="N9361">
        <f>INDEX(RawData!M$2:M$1048576,MATCH(FmtData!$B$4+(ROW()-10),RawData!$A$2:$A$1048576,0))</f>
        <v>22.1</v>
      </c>
      <c r="O9361">
        <f>INDEX(RawData!N$2:N$1048576,MATCH(FmtData!$B$4+(ROW()-10),RawData!$A$2:$A$1048576,0))</f>
        <v>177.5</v>
      </c>
      <c r="P9361">
        <f>INDEX(RawData!O$2:O$1048576,MATCH(FmtData!$B$4+(ROW()-10),RawData!$A$2:$A$1048576,0))</f>
        <v>35.819800000000001</v>
      </c>
      <c r="Q9361">
        <f>INDEX(RawData!P$2:P$1048576,MATCH(FmtData!$B$4+(ROW()-10),RawData!$A$2:$A$1048576,0))</f>
        <v>209.89500000000001</v>
      </c>
      <c r="R9361">
        <f>INDEX(RawData!Q$2:Q$1048576,MATCH(FmtData!$B$4+(ROW()-10),RawData!$A$2:$A$1048576,0))</f>
        <v>1.8310500000000001E-3</v>
      </c>
      <c r="S9361">
        <f>INDEX(RawData!R$2:R$1048576,MATCH(FmtData!$B$4+(ROW()-10),RawData!$A$2:$A$1048576,0))</f>
        <v>0.51633799999999996</v>
      </c>
      <c r="T9361">
        <f>INDEX(RawData!S$2:S$1048576,MATCH(FmtData!$B$4+(ROW()-10),RawData!$A$2:$A$1048576,0))</f>
        <v>0.52676999999999996</v>
      </c>
      <c r="U9361">
        <f>INDEX(RawData!T$2:T$1048576,MATCH(FmtData!$B$4+(ROW()-10),RawData!$A$2:$A$1048576,0))</f>
        <v>0.94299299999999997</v>
      </c>
      <c r="V9361">
        <f>INDEX(RawData!U$2:U$1048576,MATCH(FmtData!$B$4+(ROW()-10),RawData!$A$2:$A$1048576,0))</f>
        <v>1.1444099999999999</v>
      </c>
      <c r="W9361" s="8">
        <f t="shared" si="3233"/>
        <v>0.20141699999999996</v>
      </c>
      <c r="X9361" s="8">
        <f t="shared" si="3234"/>
        <v>-0.26073607999999993</v>
      </c>
      <c r="Y9361" s="8">
        <f t="shared" si="3235"/>
        <v>-0.15884651999999996</v>
      </c>
      <c r="Z9361" s="8">
        <f t="shared" si="3236"/>
        <v>10.152691814042056</v>
      </c>
      <c r="AA9361" s="8">
        <f t="shared" si="3237"/>
        <v>10.050802254042056</v>
      </c>
      <c r="AB9361" s="8">
        <f t="shared" si="3238"/>
        <v>10.101747034042056</v>
      </c>
      <c r="AC9361" s="6">
        <f t="shared" si="3239"/>
        <v>-297.43799999999999</v>
      </c>
      <c r="AD9361" s="15">
        <f t="shared" si="3240"/>
        <v>-37.66599999999994</v>
      </c>
      <c r="AE9361" s="15">
        <f t="shared" si="3241"/>
        <v>68.452791551277301</v>
      </c>
      <c r="AF9361" s="15">
        <f t="shared" si="3242"/>
        <v>41.299610510253387</v>
      </c>
      <c r="AG9361" s="15">
        <f t="shared" si="3243"/>
        <v>54.811079706319902</v>
      </c>
      <c r="AH9361" s="15">
        <f t="shared" si="3244"/>
        <v>-138.54460518134806</v>
      </c>
      <c r="AI9361" s="17">
        <f t="shared" si="3245"/>
        <v>1.2313534647401685</v>
      </c>
      <c r="AJ9361" s="17">
        <f t="shared" si="3246"/>
        <v>0.9697366080081159</v>
      </c>
      <c r="AK9361" s="17">
        <f t="shared" si="3247"/>
        <v>0.75951461028015788</v>
      </c>
      <c r="AL9361" s="17">
        <f t="shared" si="3248"/>
        <v>0.78174490703777533</v>
      </c>
      <c r="AM9361" s="17">
        <f t="shared" si="3249"/>
        <v>0.77052274714301561</v>
      </c>
      <c r="AN9361" s="17">
        <f t="shared" si="3250"/>
        <v>0.9697366080081159</v>
      </c>
      <c r="AO9361" s="17">
        <f t="shared" si="3251"/>
        <v>0</v>
      </c>
      <c r="AP9361" s="17">
        <f t="shared" si="3252"/>
        <v>7.7052274714301561</v>
      </c>
      <c r="AQ9361" s="17">
        <f t="shared" si="3253"/>
        <v>12.313534647401685</v>
      </c>
      <c r="AR9361" s="17">
        <f t="shared" si="3254"/>
        <v>20.002931188758847</v>
      </c>
    </row>
    <row r="9362" spans="2:44" x14ac:dyDescent="0.25">
      <c r="B9362">
        <f>INDEX(RawData!$A$2:$A$1048576,MATCH(FmtData!$B$4+(ROW()-10),RawData!$A$2:$A$1048576,0))</f>
        <v>9547</v>
      </c>
      <c r="C9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2)</f>
        <v>42242.350324074076</v>
      </c>
      <c r="D9362" s="46">
        <f>IF($B$6=1,MID(INDEX(RawData!$B$2:$B$1048576, MATCH(FmtData!$B$4+(ROW()-10),RawData!$A$2:$A$1048576,0)),12,8)+$B$5/24,INDEX(RawData!$C$2:$C$1048576, MATCH(FmtData!$B$4+(ROW()-10),RawData!$A$2:$A$1048576,0)))</f>
        <v>0.35032407407407407</v>
      </c>
      <c r="E9362">
        <f>INDEX(RawData!D$2:D$1048576,MATCH(FmtData!$B$4+(ROW()-10),RawData!$A$2:$A$1048576,0))</f>
        <v>2902.44</v>
      </c>
      <c r="F9362">
        <f>INDEX(RawData!E$2:E$1048576,MATCH(FmtData!$B$4+(ROW()-10),RawData!$A$2:$A$1048576,0))</f>
        <v>6.25</v>
      </c>
      <c r="G9362">
        <f>INDEX(RawData!F$2:F$1048576,MATCH(FmtData!$B$4+(ROW()-10),RawData!$A$2:$A$1048576,0))</f>
        <v>-153.55699999999999</v>
      </c>
      <c r="H9362">
        <f>INDEX(RawData!G$2:G$1048576,MATCH(FmtData!$B$4+(ROW()-10),RawData!$A$2:$A$1048576,0))</f>
        <v>0.49982199999999999</v>
      </c>
      <c r="I9362">
        <f>INDEX(RawData!H$2:H$1048576,MATCH(FmtData!$B$4+(ROW()-10),RawData!$A$2:$A$1048576,0))</f>
        <v>-3.71981E-3</v>
      </c>
      <c r="J9362">
        <f>INDEX(RawData!I$2:I$1048576,MATCH(FmtData!$B$4+(ROW()-10),RawData!$A$2:$A$1048576,0))</f>
        <v>196.2</v>
      </c>
      <c r="K9362">
        <f>INDEX(RawData!J$2:J$1048576,MATCH(FmtData!$B$4+(ROW()-10),RawData!$A$2:$A$1048576,0))</f>
        <v>194.7</v>
      </c>
      <c r="L9362">
        <f>INDEX(RawData!K$2:K$1048576,MATCH(FmtData!$B$4+(ROW()-10),RawData!$A$2:$A$1048576,0))</f>
        <v>168.7</v>
      </c>
      <c r="M9362">
        <f>INDEX(RawData!L$2:L$1048576,MATCH(FmtData!$B$4+(ROW()-10),RawData!$A$2:$A$1048576,0))</f>
        <v>23.5</v>
      </c>
      <c r="N9362">
        <f>INDEX(RawData!M$2:M$1048576,MATCH(FmtData!$B$4+(ROW()-10),RawData!$A$2:$A$1048576,0))</f>
        <v>22.1</v>
      </c>
      <c r="O9362">
        <f>INDEX(RawData!N$2:N$1048576,MATCH(FmtData!$B$4+(ROW()-10),RawData!$A$2:$A$1048576,0))</f>
        <v>177.8</v>
      </c>
      <c r="P9362">
        <f>INDEX(RawData!O$2:O$1048576,MATCH(FmtData!$B$4+(ROW()-10),RawData!$A$2:$A$1048576,0))</f>
        <v>35.831699999999998</v>
      </c>
      <c r="Q9362">
        <f>INDEX(RawData!P$2:P$1048576,MATCH(FmtData!$B$4+(ROW()-10),RawData!$A$2:$A$1048576,0))</f>
        <v>210.28200000000001</v>
      </c>
      <c r="R9362">
        <f>INDEX(RawData!Q$2:Q$1048576,MATCH(FmtData!$B$4+(ROW()-10),RawData!$A$2:$A$1048576,0))</f>
        <v>1.8310500000000001E-3</v>
      </c>
      <c r="S9362">
        <f>INDEX(RawData!R$2:R$1048576,MATCH(FmtData!$B$4+(ROW()-10),RawData!$A$2:$A$1048576,0))</f>
        <v>0.51633799999999996</v>
      </c>
      <c r="T9362">
        <f>INDEX(RawData!S$2:S$1048576,MATCH(FmtData!$B$4+(ROW()-10),RawData!$A$2:$A$1048576,0))</f>
        <v>0.52676999999999996</v>
      </c>
      <c r="U9362">
        <f>INDEX(RawData!T$2:T$1048576,MATCH(FmtData!$B$4+(ROW()-10),RawData!$A$2:$A$1048576,0))</f>
        <v>0.930786</v>
      </c>
      <c r="V9362">
        <f>INDEX(RawData!U$2:U$1048576,MATCH(FmtData!$B$4+(ROW()-10),RawData!$A$2:$A$1048576,0))</f>
        <v>1.1444099999999999</v>
      </c>
      <c r="W9362" s="8">
        <f t="shared" si="3233"/>
        <v>0.21362399999999993</v>
      </c>
      <c r="X9362" s="8">
        <f t="shared" si="3234"/>
        <v>-0.26073607999999993</v>
      </c>
      <c r="Y9362" s="8">
        <f t="shared" si="3235"/>
        <v>-0.15884651999999996</v>
      </c>
      <c r="Z9362" s="8">
        <f t="shared" si="3236"/>
        <v>10.152691814042056</v>
      </c>
      <c r="AA9362" s="8">
        <f t="shared" si="3237"/>
        <v>10.050802254042056</v>
      </c>
      <c r="AB9362" s="8">
        <f t="shared" si="3238"/>
        <v>10.101747034042056</v>
      </c>
      <c r="AC9362" s="6">
        <f t="shared" si="3239"/>
        <v>-297.05100000000004</v>
      </c>
      <c r="AD9362" s="15">
        <f t="shared" si="3240"/>
        <v>-37.278999999999996</v>
      </c>
      <c r="AE9362" s="15">
        <f t="shared" si="3241"/>
        <v>68.452791551277301</v>
      </c>
      <c r="AF9362" s="15">
        <f t="shared" si="3242"/>
        <v>41.299610510253387</v>
      </c>
      <c r="AG9362" s="15">
        <f t="shared" si="3243"/>
        <v>54.811079706319902</v>
      </c>
      <c r="AH9362" s="15">
        <f t="shared" si="3244"/>
        <v>-138.15760518134812</v>
      </c>
      <c r="AI9362" s="17">
        <f t="shared" si="3245"/>
        <v>1.230544900521384</v>
      </c>
      <c r="AJ9362" s="17">
        <f t="shared" si="3246"/>
        <v>0.96923505455977244</v>
      </c>
      <c r="AK9362" s="17">
        <f t="shared" si="3247"/>
        <v>0.75951461028015788</v>
      </c>
      <c r="AL9362" s="17">
        <f t="shared" si="3248"/>
        <v>0.78174490703777533</v>
      </c>
      <c r="AM9362" s="17">
        <f t="shared" si="3249"/>
        <v>0.77052274714301561</v>
      </c>
      <c r="AN9362" s="17">
        <f t="shared" si="3250"/>
        <v>0.96923505455977244</v>
      </c>
      <c r="AO9362" s="17">
        <f t="shared" si="3251"/>
        <v>0</v>
      </c>
      <c r="AP9362" s="17">
        <f t="shared" si="3252"/>
        <v>7.7052274714301561</v>
      </c>
      <c r="AQ9362" s="17">
        <f t="shared" si="3253"/>
        <v>12.305449005213839</v>
      </c>
      <c r="AR9362" s="17">
        <f t="shared" si="3254"/>
        <v>20.011549605334785</v>
      </c>
    </row>
    <row r="9363" spans="2:44" x14ac:dyDescent="0.25">
      <c r="B9363">
        <f>INDEX(RawData!$A$2:$A$1048576,MATCH(FmtData!$B$4+(ROW()-10),RawData!$A$2:$A$1048576,0))</f>
        <v>9548</v>
      </c>
      <c r="C9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3)</f>
        <v>42242.361898148149</v>
      </c>
      <c r="D9363" s="46">
        <f>IF($B$6=1,MID(INDEX(RawData!$B$2:$B$1048576, MATCH(FmtData!$B$4+(ROW()-10),RawData!$A$2:$A$1048576,0)),12,8)+$B$5/24,INDEX(RawData!$C$2:$C$1048576, MATCH(FmtData!$B$4+(ROW()-10),RawData!$A$2:$A$1048576,0)))</f>
        <v>0.36189814814814819</v>
      </c>
      <c r="E9363">
        <f>INDEX(RawData!D$2:D$1048576,MATCH(FmtData!$B$4+(ROW()-10),RawData!$A$2:$A$1048576,0))</f>
        <v>2899.33</v>
      </c>
      <c r="F9363">
        <f>INDEX(RawData!E$2:E$1048576,MATCH(FmtData!$B$4+(ROW()-10),RawData!$A$2:$A$1048576,0))</f>
        <v>6.25</v>
      </c>
      <c r="G9363">
        <f>INDEX(RawData!F$2:F$1048576,MATCH(FmtData!$B$4+(ROW()-10),RawData!$A$2:$A$1048576,0))</f>
        <v>-153.55699999999999</v>
      </c>
      <c r="H9363">
        <f>INDEX(RawData!G$2:G$1048576,MATCH(FmtData!$B$4+(ROW()-10),RawData!$A$2:$A$1048576,0))</f>
        <v>0.49982199999999999</v>
      </c>
      <c r="I9363">
        <f>INDEX(RawData!H$2:H$1048576,MATCH(FmtData!$B$4+(ROW()-10),RawData!$A$2:$A$1048576,0))</f>
        <v>-3.9036299999999999E-3</v>
      </c>
      <c r="J9363">
        <f>INDEX(RawData!I$2:I$1048576,MATCH(FmtData!$B$4+(ROW()-10),RawData!$A$2:$A$1048576,0))</f>
        <v>195.2</v>
      </c>
      <c r="K9363">
        <f>INDEX(RawData!J$2:J$1048576,MATCH(FmtData!$B$4+(ROW()-10),RawData!$A$2:$A$1048576,0))</f>
        <v>193.9</v>
      </c>
      <c r="L9363">
        <f>INDEX(RawData!K$2:K$1048576,MATCH(FmtData!$B$4+(ROW()-10),RawData!$A$2:$A$1048576,0))</f>
        <v>168.6</v>
      </c>
      <c r="M9363">
        <f>INDEX(RawData!L$2:L$1048576,MATCH(FmtData!$B$4+(ROW()-10),RawData!$A$2:$A$1048576,0))</f>
        <v>23.5</v>
      </c>
      <c r="N9363">
        <f>INDEX(RawData!M$2:M$1048576,MATCH(FmtData!$B$4+(ROW()-10),RawData!$A$2:$A$1048576,0))</f>
        <v>22.1</v>
      </c>
      <c r="O9363">
        <f>INDEX(RawData!N$2:N$1048576,MATCH(FmtData!$B$4+(ROW()-10),RawData!$A$2:$A$1048576,0))</f>
        <v>177.4</v>
      </c>
      <c r="P9363">
        <f>INDEX(RawData!O$2:O$1048576,MATCH(FmtData!$B$4+(ROW()-10),RawData!$A$2:$A$1048576,0))</f>
        <v>35.831699999999998</v>
      </c>
      <c r="Q9363">
        <f>INDEX(RawData!P$2:P$1048576,MATCH(FmtData!$B$4+(ROW()-10),RawData!$A$2:$A$1048576,0))</f>
        <v>209.678</v>
      </c>
      <c r="R9363">
        <f>INDEX(RawData!Q$2:Q$1048576,MATCH(FmtData!$B$4+(ROW()-10),RawData!$A$2:$A$1048576,0))</f>
        <v>1.8310500000000001E-3</v>
      </c>
      <c r="S9363">
        <f>INDEX(RawData!R$2:R$1048576,MATCH(FmtData!$B$4+(ROW()-10),RawData!$A$2:$A$1048576,0))</f>
        <v>0.51633799999999996</v>
      </c>
      <c r="T9363">
        <f>INDEX(RawData!S$2:S$1048576,MATCH(FmtData!$B$4+(ROW()-10),RawData!$A$2:$A$1048576,0))</f>
        <v>0.52676999999999996</v>
      </c>
      <c r="U9363">
        <f>INDEX(RawData!T$2:T$1048576,MATCH(FmtData!$B$4+(ROW()-10),RawData!$A$2:$A$1048576,0))</f>
        <v>0.92315700000000001</v>
      </c>
      <c r="V9363">
        <f>INDEX(RawData!U$2:U$1048576,MATCH(FmtData!$B$4+(ROW()-10),RawData!$A$2:$A$1048576,0))</f>
        <v>1.1444099999999999</v>
      </c>
      <c r="W9363" s="8">
        <f t="shared" si="3233"/>
        <v>0.22125299999999992</v>
      </c>
      <c r="X9363" s="8">
        <f t="shared" si="3234"/>
        <v>-0.26073607999999993</v>
      </c>
      <c r="Y9363" s="8">
        <f t="shared" si="3235"/>
        <v>-0.15884651999999996</v>
      </c>
      <c r="Z9363" s="8">
        <f t="shared" si="3236"/>
        <v>10.152691814042056</v>
      </c>
      <c r="AA9363" s="8">
        <f t="shared" si="3237"/>
        <v>10.050802254042056</v>
      </c>
      <c r="AB9363" s="8">
        <f t="shared" si="3238"/>
        <v>10.101747034042056</v>
      </c>
      <c r="AC9363" s="6">
        <f t="shared" si="3239"/>
        <v>-297.65500000000003</v>
      </c>
      <c r="AD9363" s="15">
        <f t="shared" si="3240"/>
        <v>-37.882999999999981</v>
      </c>
      <c r="AE9363" s="15">
        <f t="shared" si="3241"/>
        <v>68.452791551277301</v>
      </c>
      <c r="AF9363" s="15">
        <f t="shared" si="3242"/>
        <v>41.299610510253387</v>
      </c>
      <c r="AG9363" s="15">
        <f t="shared" si="3243"/>
        <v>54.811079706319902</v>
      </c>
      <c r="AH9363" s="15">
        <f t="shared" si="3244"/>
        <v>-138.7616051813481</v>
      </c>
      <c r="AI9363" s="17">
        <f t="shared" si="3245"/>
        <v>1.2318073108318275</v>
      </c>
      <c r="AJ9363" s="17">
        <f t="shared" si="3246"/>
        <v>0.9700180680190732</v>
      </c>
      <c r="AK9363" s="17">
        <f t="shared" si="3247"/>
        <v>0.75951461028015788</v>
      </c>
      <c r="AL9363" s="17">
        <f t="shared" si="3248"/>
        <v>0.78174490703777533</v>
      </c>
      <c r="AM9363" s="17">
        <f t="shared" si="3249"/>
        <v>0.77052274714301561</v>
      </c>
      <c r="AN9363" s="17">
        <f t="shared" si="3250"/>
        <v>0.9700180680190732</v>
      </c>
      <c r="AO9363" s="17">
        <f t="shared" si="3251"/>
        <v>0</v>
      </c>
      <c r="AP9363" s="17">
        <f t="shared" si="3252"/>
        <v>7.7052274714301561</v>
      </c>
      <c r="AQ9363" s="17">
        <f t="shared" si="3253"/>
        <v>12.318073108318275</v>
      </c>
      <c r="AR9363" s="17">
        <f t="shared" si="3254"/>
        <v>19.990106984893846</v>
      </c>
    </row>
    <row r="9364" spans="2:44" x14ac:dyDescent="0.25">
      <c r="B9364">
        <f>INDEX(RawData!$A$2:$A$1048576,MATCH(FmtData!$B$4+(ROW()-10),RawData!$A$2:$A$1048576,0))</f>
        <v>9549</v>
      </c>
      <c r="C9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4)</f>
        <v>42242.373460648145</v>
      </c>
      <c r="D9364" s="46">
        <f>IF($B$6=1,MID(INDEX(RawData!$B$2:$B$1048576, MATCH(FmtData!$B$4+(ROW()-10),RawData!$A$2:$A$1048576,0)),12,8)+$B$5/24,INDEX(RawData!$C$2:$C$1048576, MATCH(FmtData!$B$4+(ROW()-10),RawData!$A$2:$A$1048576,0)))</f>
        <v>0.37346064814814817</v>
      </c>
      <c r="E9364">
        <f>INDEX(RawData!D$2:D$1048576,MATCH(FmtData!$B$4+(ROW()-10),RawData!$A$2:$A$1048576,0))</f>
        <v>2898.4</v>
      </c>
      <c r="F9364">
        <f>INDEX(RawData!E$2:E$1048576,MATCH(FmtData!$B$4+(ROW()-10),RawData!$A$2:$A$1048576,0))</f>
        <v>7.1738299999999997</v>
      </c>
      <c r="G9364">
        <f>INDEX(RawData!F$2:F$1048576,MATCH(FmtData!$B$4+(ROW()-10),RawData!$A$2:$A$1048576,0))</f>
        <v>-153.55699999999999</v>
      </c>
      <c r="H9364">
        <f>INDEX(RawData!G$2:G$1048576,MATCH(FmtData!$B$4+(ROW()-10),RawData!$A$2:$A$1048576,0))</f>
        <v>0.49982199999999999</v>
      </c>
      <c r="I9364">
        <f>INDEX(RawData!H$2:H$1048576,MATCH(FmtData!$B$4+(ROW()-10),RawData!$A$2:$A$1048576,0))</f>
        <v>-3.71981E-3</v>
      </c>
      <c r="J9364">
        <f>INDEX(RawData!I$2:I$1048576,MATCH(FmtData!$B$4+(ROW()-10),RawData!$A$2:$A$1048576,0))</f>
        <v>196.1</v>
      </c>
      <c r="K9364">
        <f>INDEX(RawData!J$2:J$1048576,MATCH(FmtData!$B$4+(ROW()-10),RawData!$A$2:$A$1048576,0))</f>
        <v>194.4</v>
      </c>
      <c r="L9364">
        <f>INDEX(RawData!K$2:K$1048576,MATCH(FmtData!$B$4+(ROW()-10),RawData!$A$2:$A$1048576,0))</f>
        <v>168.6</v>
      </c>
      <c r="M9364">
        <f>INDEX(RawData!L$2:L$1048576,MATCH(FmtData!$B$4+(ROW()-10),RawData!$A$2:$A$1048576,0))</f>
        <v>23.5</v>
      </c>
      <c r="N9364">
        <f>INDEX(RawData!M$2:M$1048576,MATCH(FmtData!$B$4+(ROW()-10),RawData!$A$2:$A$1048576,0))</f>
        <v>22.1</v>
      </c>
      <c r="O9364">
        <f>INDEX(RawData!N$2:N$1048576,MATCH(FmtData!$B$4+(ROW()-10),RawData!$A$2:$A$1048576,0))</f>
        <v>177.6</v>
      </c>
      <c r="P9364">
        <f>INDEX(RawData!O$2:O$1048576,MATCH(FmtData!$B$4+(ROW()-10),RawData!$A$2:$A$1048576,0))</f>
        <v>35.819800000000001</v>
      </c>
      <c r="Q9364">
        <f>INDEX(RawData!P$2:P$1048576,MATCH(FmtData!$B$4+(ROW()-10),RawData!$A$2:$A$1048576,0))</f>
        <v>209.78700000000001</v>
      </c>
      <c r="R9364">
        <f>INDEX(RawData!Q$2:Q$1048576,MATCH(FmtData!$B$4+(ROW()-10),RawData!$A$2:$A$1048576,0))</f>
        <v>1.8310500000000001E-3</v>
      </c>
      <c r="S9364">
        <f>INDEX(RawData!R$2:R$1048576,MATCH(FmtData!$B$4+(ROW()-10),RawData!$A$2:$A$1048576,0))</f>
        <v>0.51633799999999996</v>
      </c>
      <c r="T9364">
        <f>INDEX(RawData!S$2:S$1048576,MATCH(FmtData!$B$4+(ROW()-10),RawData!$A$2:$A$1048576,0))</f>
        <v>0.52676999999999996</v>
      </c>
      <c r="U9364">
        <f>INDEX(RawData!T$2:T$1048576,MATCH(FmtData!$B$4+(ROW()-10),RawData!$A$2:$A$1048576,0))</f>
        <v>0.91552699999999998</v>
      </c>
      <c r="V9364">
        <f>INDEX(RawData!U$2:U$1048576,MATCH(FmtData!$B$4+(ROW()-10),RawData!$A$2:$A$1048576,0))</f>
        <v>1.09863</v>
      </c>
      <c r="W9364" s="8">
        <f t="shared" si="3233"/>
        <v>0.18310300000000002</v>
      </c>
      <c r="X9364" s="8">
        <f t="shared" si="3234"/>
        <v>-0.26073607999999993</v>
      </c>
      <c r="Y9364" s="8">
        <f t="shared" si="3235"/>
        <v>-0.15884651999999996</v>
      </c>
      <c r="Z9364" s="8">
        <f t="shared" si="3236"/>
        <v>10.152691814042056</v>
      </c>
      <c r="AA9364" s="8">
        <f t="shared" si="3237"/>
        <v>10.050802254042056</v>
      </c>
      <c r="AB9364" s="8">
        <f t="shared" si="3238"/>
        <v>10.101747034042056</v>
      </c>
      <c r="AC9364" s="6">
        <f t="shared" si="3239"/>
        <v>-297.54600000000005</v>
      </c>
      <c r="AD9364" s="15">
        <f t="shared" si="3240"/>
        <v>-37.774000000000001</v>
      </c>
      <c r="AE9364" s="15">
        <f t="shared" si="3241"/>
        <v>68.452791551277301</v>
      </c>
      <c r="AF9364" s="15">
        <f t="shared" si="3242"/>
        <v>41.299610510253387</v>
      </c>
      <c r="AG9364" s="15">
        <f t="shared" si="3243"/>
        <v>54.811079706319902</v>
      </c>
      <c r="AH9364" s="15">
        <f t="shared" si="3244"/>
        <v>-138.65260518134812</v>
      </c>
      <c r="AI9364" s="17">
        <f t="shared" si="3245"/>
        <v>1.2315793002472255</v>
      </c>
      <c r="AJ9364" s="17">
        <f t="shared" si="3246"/>
        <v>0.96987666906863046</v>
      </c>
      <c r="AK9364" s="17">
        <f t="shared" si="3247"/>
        <v>0.75951461028015788</v>
      </c>
      <c r="AL9364" s="17">
        <f t="shared" si="3248"/>
        <v>0.78174490703777533</v>
      </c>
      <c r="AM9364" s="17">
        <f t="shared" si="3249"/>
        <v>0.77052274714301561</v>
      </c>
      <c r="AN9364" s="17">
        <f t="shared" si="3250"/>
        <v>0.96987666906863046</v>
      </c>
      <c r="AO9364" s="17">
        <f t="shared" si="3251"/>
        <v>0</v>
      </c>
      <c r="AP9364" s="17">
        <f t="shared" si="3252"/>
        <v>7.7052274714301561</v>
      </c>
      <c r="AQ9364" s="17">
        <f t="shared" si="3253"/>
        <v>12.315793002472255</v>
      </c>
      <c r="AR9364" s="17">
        <f t="shared" si="3254"/>
        <v>19.983694882961352</v>
      </c>
    </row>
    <row r="9365" spans="2:44" x14ac:dyDescent="0.25">
      <c r="B9365">
        <f>INDEX(RawData!$A$2:$A$1048576,MATCH(FmtData!$B$4+(ROW()-10),RawData!$A$2:$A$1048576,0))</f>
        <v>9550</v>
      </c>
      <c r="C9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5)</f>
        <v>42242.385034722225</v>
      </c>
      <c r="D9365" s="46">
        <f>IF($B$6=1,MID(INDEX(RawData!$B$2:$B$1048576, MATCH(FmtData!$B$4+(ROW()-10),RawData!$A$2:$A$1048576,0)),12,8)+$B$5/24,INDEX(RawData!$C$2:$C$1048576, MATCH(FmtData!$B$4+(ROW()-10),RawData!$A$2:$A$1048576,0)))</f>
        <v>0.38503472222222218</v>
      </c>
      <c r="E9365">
        <f>INDEX(RawData!D$2:D$1048576,MATCH(FmtData!$B$4+(ROW()-10),RawData!$A$2:$A$1048576,0))</f>
        <v>2900.26</v>
      </c>
      <c r="F9365">
        <f>INDEX(RawData!E$2:E$1048576,MATCH(FmtData!$B$4+(ROW()-10),RawData!$A$2:$A$1048576,0))</f>
        <v>7.1738299999999997</v>
      </c>
      <c r="G9365">
        <f>INDEX(RawData!F$2:F$1048576,MATCH(FmtData!$B$4+(ROW()-10),RawData!$A$2:$A$1048576,0))</f>
        <v>-153.55699999999999</v>
      </c>
      <c r="H9365">
        <f>INDEX(RawData!G$2:G$1048576,MATCH(FmtData!$B$4+(ROW()-10),RawData!$A$2:$A$1048576,0))</f>
        <v>0.49982199999999999</v>
      </c>
      <c r="I9365">
        <f>INDEX(RawData!H$2:H$1048576,MATCH(FmtData!$B$4+(ROW()-10),RawData!$A$2:$A$1048576,0))</f>
        <v>-3.9036299999999999E-3</v>
      </c>
      <c r="J9365">
        <f>INDEX(RawData!I$2:I$1048576,MATCH(FmtData!$B$4+(ROW()-10),RawData!$A$2:$A$1048576,0))</f>
        <v>197.2</v>
      </c>
      <c r="K9365">
        <f>INDEX(RawData!J$2:J$1048576,MATCH(FmtData!$B$4+(ROW()-10),RawData!$A$2:$A$1048576,0))</f>
        <v>195.6</v>
      </c>
      <c r="L9365">
        <f>INDEX(RawData!K$2:K$1048576,MATCH(FmtData!$B$4+(ROW()-10),RawData!$A$2:$A$1048576,0))</f>
        <v>168.6</v>
      </c>
      <c r="M9365">
        <f>INDEX(RawData!L$2:L$1048576,MATCH(FmtData!$B$4+(ROW()-10),RawData!$A$2:$A$1048576,0))</f>
        <v>23.4</v>
      </c>
      <c r="N9365">
        <f>INDEX(RawData!M$2:M$1048576,MATCH(FmtData!$B$4+(ROW()-10),RawData!$A$2:$A$1048576,0))</f>
        <v>22.1</v>
      </c>
      <c r="O9365">
        <f>INDEX(RawData!N$2:N$1048576,MATCH(FmtData!$B$4+(ROW()-10),RawData!$A$2:$A$1048576,0))</f>
        <v>177.6</v>
      </c>
      <c r="P9365">
        <f>INDEX(RawData!O$2:O$1048576,MATCH(FmtData!$B$4+(ROW()-10),RawData!$A$2:$A$1048576,0))</f>
        <v>35.831699999999998</v>
      </c>
      <c r="Q9365">
        <f>INDEX(RawData!P$2:P$1048576,MATCH(FmtData!$B$4+(ROW()-10),RawData!$A$2:$A$1048576,0))</f>
        <v>209.678</v>
      </c>
      <c r="R9365">
        <f>INDEX(RawData!Q$2:Q$1048576,MATCH(FmtData!$B$4+(ROW()-10),RawData!$A$2:$A$1048576,0))</f>
        <v>2.4414100000000002E-3</v>
      </c>
      <c r="S9365">
        <f>INDEX(RawData!R$2:R$1048576,MATCH(FmtData!$B$4+(ROW()-10),RawData!$A$2:$A$1048576,0))</f>
        <v>0.51633799999999996</v>
      </c>
      <c r="T9365">
        <f>INDEX(RawData!S$2:S$1048576,MATCH(FmtData!$B$4+(ROW()-10),RawData!$A$2:$A$1048576,0))</f>
        <v>0.52676999999999996</v>
      </c>
      <c r="U9365">
        <f>INDEX(RawData!T$2:T$1048576,MATCH(FmtData!$B$4+(ROW()-10),RawData!$A$2:$A$1048576,0))</f>
        <v>0.90789799999999998</v>
      </c>
      <c r="V9365">
        <f>INDEX(RawData!U$2:U$1048576,MATCH(FmtData!$B$4+(ROW()-10),RawData!$A$2:$A$1048576,0))</f>
        <v>1.09863</v>
      </c>
      <c r="W9365" s="8">
        <f t="shared" si="3233"/>
        <v>0.19073200000000001</v>
      </c>
      <c r="X9365" s="8">
        <f t="shared" si="3234"/>
        <v>-0.26073607999999993</v>
      </c>
      <c r="Y9365" s="8">
        <f t="shared" si="3235"/>
        <v>-0.15884651999999996</v>
      </c>
      <c r="Z9365" s="8">
        <f t="shared" si="3236"/>
        <v>10.152691814042056</v>
      </c>
      <c r="AA9365" s="8">
        <f t="shared" si="3237"/>
        <v>10.050802254042056</v>
      </c>
      <c r="AB9365" s="8">
        <f t="shared" si="3238"/>
        <v>10.101747034042056</v>
      </c>
      <c r="AC9365" s="6">
        <f t="shared" si="3239"/>
        <v>-297.65500000000003</v>
      </c>
      <c r="AD9365" s="15">
        <f t="shared" si="3240"/>
        <v>-37.882999999999981</v>
      </c>
      <c r="AE9365" s="15">
        <f t="shared" si="3241"/>
        <v>68.452791551277301</v>
      </c>
      <c r="AF9365" s="15">
        <f t="shared" si="3242"/>
        <v>41.299610510253387</v>
      </c>
      <c r="AG9365" s="15">
        <f t="shared" si="3243"/>
        <v>54.811079706319902</v>
      </c>
      <c r="AH9365" s="15">
        <f t="shared" si="3244"/>
        <v>-138.7616051813481</v>
      </c>
      <c r="AI9365" s="17">
        <f t="shared" si="3245"/>
        <v>1.2318073108318275</v>
      </c>
      <c r="AJ9365" s="17">
        <f t="shared" si="3246"/>
        <v>0.9700180680190732</v>
      </c>
      <c r="AK9365" s="17">
        <f t="shared" si="3247"/>
        <v>0.75951461028015788</v>
      </c>
      <c r="AL9365" s="17">
        <f t="shared" si="3248"/>
        <v>0.78174490703777533</v>
      </c>
      <c r="AM9365" s="17">
        <f t="shared" si="3249"/>
        <v>0.77052274714301561</v>
      </c>
      <c r="AN9365" s="17">
        <f t="shared" si="3250"/>
        <v>0.9700180680190732</v>
      </c>
      <c r="AO9365" s="17">
        <f t="shared" si="3251"/>
        <v>0</v>
      </c>
      <c r="AP9365" s="17">
        <f t="shared" si="3252"/>
        <v>7.7052274714301561</v>
      </c>
      <c r="AQ9365" s="17">
        <f t="shared" si="3253"/>
        <v>12.318073108318275</v>
      </c>
      <c r="AR9365" s="17">
        <f t="shared" si="3254"/>
        <v>19.99651908682635</v>
      </c>
    </row>
    <row r="9366" spans="2:44" x14ac:dyDescent="0.25">
      <c r="B9366">
        <f>INDEX(RawData!$A$2:$A$1048576,MATCH(FmtData!$B$4+(ROW()-10),RawData!$A$2:$A$1048576,0))</f>
        <v>9551</v>
      </c>
      <c r="C9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6)</f>
        <v>42242.396620370368</v>
      </c>
      <c r="D9366" s="46">
        <f>IF($B$6=1,MID(INDEX(RawData!$B$2:$B$1048576, MATCH(FmtData!$B$4+(ROW()-10),RawData!$A$2:$A$1048576,0)),12,8)+$B$5/24,INDEX(RawData!$C$2:$C$1048576, MATCH(FmtData!$B$4+(ROW()-10),RawData!$A$2:$A$1048576,0)))</f>
        <v>0.39662037037037035</v>
      </c>
      <c r="E9366">
        <f>INDEX(RawData!D$2:D$1048576,MATCH(FmtData!$B$4+(ROW()-10),RawData!$A$2:$A$1048576,0))</f>
        <v>2901.19</v>
      </c>
      <c r="F9366">
        <f>INDEX(RawData!E$2:E$1048576,MATCH(FmtData!$B$4+(ROW()-10),RawData!$A$2:$A$1048576,0))</f>
        <v>7.1738299999999997</v>
      </c>
      <c r="G9366">
        <f>INDEX(RawData!F$2:F$1048576,MATCH(FmtData!$B$4+(ROW()-10),RawData!$A$2:$A$1048576,0))</f>
        <v>-142.37299999999999</v>
      </c>
      <c r="H9366">
        <f>INDEX(RawData!G$2:G$1048576,MATCH(FmtData!$B$4+(ROW()-10),RawData!$A$2:$A$1048576,0))</f>
        <v>0.49982199999999999</v>
      </c>
      <c r="I9366">
        <f>INDEX(RawData!H$2:H$1048576,MATCH(FmtData!$B$4+(ROW()-10),RawData!$A$2:$A$1048576,0))</f>
        <v>-3.71981E-3</v>
      </c>
      <c r="J9366">
        <f>INDEX(RawData!I$2:I$1048576,MATCH(FmtData!$B$4+(ROW()-10),RawData!$A$2:$A$1048576,0))</f>
        <v>195.9</v>
      </c>
      <c r="K9366">
        <f>INDEX(RawData!J$2:J$1048576,MATCH(FmtData!$B$4+(ROW()-10),RawData!$A$2:$A$1048576,0))</f>
        <v>196.6</v>
      </c>
      <c r="L9366">
        <f>INDEX(RawData!K$2:K$1048576,MATCH(FmtData!$B$4+(ROW()-10),RawData!$A$2:$A$1048576,0))</f>
        <v>168.5</v>
      </c>
      <c r="M9366">
        <f>INDEX(RawData!L$2:L$1048576,MATCH(FmtData!$B$4+(ROW()-10),RawData!$A$2:$A$1048576,0))</f>
        <v>23.4</v>
      </c>
      <c r="N9366">
        <f>INDEX(RawData!M$2:M$1048576,MATCH(FmtData!$B$4+(ROW()-10),RawData!$A$2:$A$1048576,0))</f>
        <v>22.1</v>
      </c>
      <c r="O9366">
        <f>INDEX(RawData!N$2:N$1048576,MATCH(FmtData!$B$4+(ROW()-10),RawData!$A$2:$A$1048576,0))</f>
        <v>177.6</v>
      </c>
      <c r="P9366">
        <f>INDEX(RawData!O$2:O$1048576,MATCH(FmtData!$B$4+(ROW()-10),RawData!$A$2:$A$1048576,0))</f>
        <v>35.831699999999998</v>
      </c>
      <c r="Q9366">
        <f>INDEX(RawData!P$2:P$1048576,MATCH(FmtData!$B$4+(ROW()-10),RawData!$A$2:$A$1048576,0))</f>
        <v>210.05</v>
      </c>
      <c r="R9366">
        <f>INDEX(RawData!Q$2:Q$1048576,MATCH(FmtData!$B$4+(ROW()-10),RawData!$A$2:$A$1048576,0))</f>
        <v>1.8310500000000001E-3</v>
      </c>
      <c r="S9366">
        <f>INDEX(RawData!R$2:R$1048576,MATCH(FmtData!$B$4+(ROW()-10),RawData!$A$2:$A$1048576,0))</f>
        <v>0.51633799999999996</v>
      </c>
      <c r="T9366">
        <f>INDEX(RawData!S$2:S$1048576,MATCH(FmtData!$B$4+(ROW()-10),RawData!$A$2:$A$1048576,0))</f>
        <v>0.52676999999999996</v>
      </c>
      <c r="U9366">
        <f>INDEX(RawData!T$2:T$1048576,MATCH(FmtData!$B$4+(ROW()-10),RawData!$A$2:$A$1048576,0))</f>
        <v>0.90484600000000004</v>
      </c>
      <c r="V9366">
        <f>INDEX(RawData!U$2:U$1048576,MATCH(FmtData!$B$4+(ROW()-10),RawData!$A$2:$A$1048576,0))</f>
        <v>1.09863</v>
      </c>
      <c r="W9366" s="8">
        <f t="shared" si="3233"/>
        <v>0.19378399999999996</v>
      </c>
      <c r="X9366" s="8">
        <f t="shared" si="3234"/>
        <v>-0.26073607999999993</v>
      </c>
      <c r="Y9366" s="8">
        <f t="shared" si="3235"/>
        <v>-0.15884651999999996</v>
      </c>
      <c r="Z9366" s="8">
        <f t="shared" si="3236"/>
        <v>10.152691814042056</v>
      </c>
      <c r="AA9366" s="8">
        <f t="shared" si="3237"/>
        <v>10.050802254042056</v>
      </c>
      <c r="AB9366" s="8">
        <f t="shared" si="3238"/>
        <v>10.101747034042056</v>
      </c>
      <c r="AC9366" s="6">
        <f t="shared" si="3239"/>
        <v>-297.28300000000002</v>
      </c>
      <c r="AD9366" s="15">
        <f t="shared" si="3240"/>
        <v>-37.510999999999967</v>
      </c>
      <c r="AE9366" s="15">
        <f t="shared" si="3241"/>
        <v>68.452791551277301</v>
      </c>
      <c r="AF9366" s="15">
        <f t="shared" si="3242"/>
        <v>41.299610510253387</v>
      </c>
      <c r="AG9366" s="15">
        <f t="shared" si="3243"/>
        <v>54.811079706319902</v>
      </c>
      <c r="AH9366" s="15">
        <f t="shared" si="3244"/>
        <v>-138.38960518134809</v>
      </c>
      <c r="AI9366" s="17">
        <f t="shared" si="3245"/>
        <v>1.2310294936592205</v>
      </c>
      <c r="AJ9366" s="17">
        <f t="shared" si="3246"/>
        <v>0.96953566512443878</v>
      </c>
      <c r="AK9366" s="17">
        <f t="shared" si="3247"/>
        <v>0.75951461028015788</v>
      </c>
      <c r="AL9366" s="17">
        <f t="shared" si="3248"/>
        <v>0.78174490703777533</v>
      </c>
      <c r="AM9366" s="17">
        <f t="shared" si="3249"/>
        <v>0.77052274714301561</v>
      </c>
      <c r="AN9366" s="17">
        <f t="shared" si="3250"/>
        <v>0.96953566512443878</v>
      </c>
      <c r="AO9366" s="17">
        <f t="shared" si="3251"/>
        <v>0</v>
      </c>
      <c r="AP9366" s="17">
        <f t="shared" si="3252"/>
        <v>7.7052274714301561</v>
      </c>
      <c r="AQ9366" s="17">
        <f t="shared" si="3253"/>
        <v>12.310294936592205</v>
      </c>
      <c r="AR9366" s="17">
        <f t="shared" si="3254"/>
        <v>20.002931188758847</v>
      </c>
    </row>
    <row r="9367" spans="2:44" x14ac:dyDescent="0.25">
      <c r="B9367">
        <f>INDEX(RawData!$A$2:$A$1048576,MATCH(FmtData!$B$4+(ROW()-10),RawData!$A$2:$A$1048576,0))</f>
        <v>9552</v>
      </c>
      <c r="C9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7)</f>
        <v>42242.408194444448</v>
      </c>
      <c r="D9367" s="46">
        <f>IF($B$6=1,MID(INDEX(RawData!$B$2:$B$1048576, MATCH(FmtData!$B$4+(ROW()-10),RawData!$A$2:$A$1048576,0)),12,8)+$B$5/24,INDEX(RawData!$C$2:$C$1048576, MATCH(FmtData!$B$4+(ROW()-10),RawData!$A$2:$A$1048576,0)))</f>
        <v>0.40819444444444447</v>
      </c>
      <c r="E9367">
        <f>INDEX(RawData!D$2:D$1048576,MATCH(FmtData!$B$4+(ROW()-10),RawData!$A$2:$A$1048576,0))</f>
        <v>2901.19</v>
      </c>
      <c r="F9367">
        <f>INDEX(RawData!E$2:E$1048576,MATCH(FmtData!$B$4+(ROW()-10),RawData!$A$2:$A$1048576,0))</f>
        <v>6.25</v>
      </c>
      <c r="G9367">
        <f>INDEX(RawData!F$2:F$1048576,MATCH(FmtData!$B$4+(ROW()-10),RawData!$A$2:$A$1048576,0))</f>
        <v>-153.55699999999999</v>
      </c>
      <c r="H9367">
        <f>INDEX(RawData!G$2:G$1048576,MATCH(FmtData!$B$4+(ROW()-10),RawData!$A$2:$A$1048576,0))</f>
        <v>0.49984099999999998</v>
      </c>
      <c r="I9367">
        <f>INDEX(RawData!H$2:H$1048576,MATCH(FmtData!$B$4+(ROW()-10),RawData!$A$2:$A$1048576,0))</f>
        <v>-3.9036299999999999E-3</v>
      </c>
      <c r="J9367">
        <f>INDEX(RawData!I$2:I$1048576,MATCH(FmtData!$B$4+(ROW()-10),RawData!$A$2:$A$1048576,0))</f>
        <v>196.3</v>
      </c>
      <c r="K9367">
        <f>INDEX(RawData!J$2:J$1048576,MATCH(FmtData!$B$4+(ROW()-10),RawData!$A$2:$A$1048576,0))</f>
        <v>196</v>
      </c>
      <c r="L9367">
        <f>INDEX(RawData!K$2:K$1048576,MATCH(FmtData!$B$4+(ROW()-10),RawData!$A$2:$A$1048576,0))</f>
        <v>168.5</v>
      </c>
      <c r="M9367">
        <f>INDEX(RawData!L$2:L$1048576,MATCH(FmtData!$B$4+(ROW()-10),RawData!$A$2:$A$1048576,0))</f>
        <v>23.4</v>
      </c>
      <c r="N9367">
        <f>INDEX(RawData!M$2:M$1048576,MATCH(FmtData!$B$4+(ROW()-10),RawData!$A$2:$A$1048576,0))</f>
        <v>22.1</v>
      </c>
      <c r="O9367">
        <f>INDEX(RawData!N$2:N$1048576,MATCH(FmtData!$B$4+(ROW()-10),RawData!$A$2:$A$1048576,0))</f>
        <v>177.6</v>
      </c>
      <c r="P9367">
        <f>INDEX(RawData!O$2:O$1048576,MATCH(FmtData!$B$4+(ROW()-10),RawData!$A$2:$A$1048576,0))</f>
        <v>35.831699999999998</v>
      </c>
      <c r="Q9367">
        <f>INDEX(RawData!P$2:P$1048576,MATCH(FmtData!$B$4+(ROW()-10),RawData!$A$2:$A$1048576,0))</f>
        <v>210.17400000000001</v>
      </c>
      <c r="R9367">
        <f>INDEX(RawData!Q$2:Q$1048576,MATCH(FmtData!$B$4+(ROW()-10),RawData!$A$2:$A$1048576,0))</f>
        <v>1.8310500000000001E-3</v>
      </c>
      <c r="S9367">
        <f>INDEX(RawData!R$2:R$1048576,MATCH(FmtData!$B$4+(ROW()-10),RawData!$A$2:$A$1048576,0))</f>
        <v>0.51633799999999996</v>
      </c>
      <c r="T9367">
        <f>INDEX(RawData!S$2:S$1048576,MATCH(FmtData!$B$4+(ROW()-10),RawData!$A$2:$A$1048576,0))</f>
        <v>0.52676999999999996</v>
      </c>
      <c r="U9367">
        <f>INDEX(RawData!T$2:T$1048576,MATCH(FmtData!$B$4+(ROW()-10),RawData!$A$2:$A$1048576,0))</f>
        <v>0.89721700000000004</v>
      </c>
      <c r="V9367">
        <f>INDEX(RawData!U$2:U$1048576,MATCH(FmtData!$B$4+(ROW()-10),RawData!$A$2:$A$1048576,0))</f>
        <v>1.09863</v>
      </c>
      <c r="W9367" s="8">
        <f t="shared" si="3233"/>
        <v>0.20141299999999995</v>
      </c>
      <c r="X9367" s="8">
        <f t="shared" si="3234"/>
        <v>-0.26073607999999993</v>
      </c>
      <c r="Y9367" s="8">
        <f t="shared" si="3235"/>
        <v>-0.15884651999999996</v>
      </c>
      <c r="Z9367" s="8">
        <f t="shared" si="3236"/>
        <v>10.152691814042056</v>
      </c>
      <c r="AA9367" s="8">
        <f t="shared" si="3237"/>
        <v>10.050802254042056</v>
      </c>
      <c r="AB9367" s="8">
        <f t="shared" si="3238"/>
        <v>10.101747034042056</v>
      </c>
      <c r="AC9367" s="6">
        <f t="shared" si="3239"/>
        <v>-297.15899999999999</v>
      </c>
      <c r="AD9367" s="15">
        <f t="shared" si="3240"/>
        <v>-37.386999999999944</v>
      </c>
      <c r="AE9367" s="15">
        <f t="shared" si="3241"/>
        <v>68.452791551277301</v>
      </c>
      <c r="AF9367" s="15">
        <f t="shared" si="3242"/>
        <v>41.299610510253387</v>
      </c>
      <c r="AG9367" s="15">
        <f t="shared" si="3243"/>
        <v>54.811079706319902</v>
      </c>
      <c r="AH9367" s="15">
        <f t="shared" si="3244"/>
        <v>-138.26560518134806</v>
      </c>
      <c r="AI9367" s="17">
        <f t="shared" si="3245"/>
        <v>1.2307704395103638</v>
      </c>
      <c r="AJ9367" s="17">
        <f t="shared" si="3246"/>
        <v>0.96937497076650136</v>
      </c>
      <c r="AK9367" s="17">
        <f t="shared" si="3247"/>
        <v>0.75951461028015788</v>
      </c>
      <c r="AL9367" s="17">
        <f t="shared" si="3248"/>
        <v>0.78174490703777533</v>
      </c>
      <c r="AM9367" s="17">
        <f t="shared" si="3249"/>
        <v>0.77052274714301561</v>
      </c>
      <c r="AN9367" s="17">
        <f t="shared" si="3250"/>
        <v>0.96937497076650136</v>
      </c>
      <c r="AO9367" s="17">
        <f t="shared" si="3251"/>
        <v>0</v>
      </c>
      <c r="AP9367" s="17">
        <f t="shared" si="3252"/>
        <v>7.7052274714301561</v>
      </c>
      <c r="AQ9367" s="17">
        <f t="shared" si="3253"/>
        <v>12.307704395103638</v>
      </c>
      <c r="AR9367" s="17">
        <f t="shared" si="3254"/>
        <v>20.002931188758847</v>
      </c>
    </row>
    <row r="9368" spans="2:44" x14ac:dyDescent="0.25">
      <c r="B9368">
        <f>INDEX(RawData!$A$2:$A$1048576,MATCH(FmtData!$B$4+(ROW()-10),RawData!$A$2:$A$1048576,0))</f>
        <v>9553</v>
      </c>
      <c r="C9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8)</f>
        <v>42242.419768518521</v>
      </c>
      <c r="D9368" s="46">
        <f>IF($B$6=1,MID(INDEX(RawData!$B$2:$B$1048576, MATCH(FmtData!$B$4+(ROW()-10),RawData!$A$2:$A$1048576,0)),12,8)+$B$5/24,INDEX(RawData!$C$2:$C$1048576, MATCH(FmtData!$B$4+(ROW()-10),RawData!$A$2:$A$1048576,0)))</f>
        <v>0.41976851851851849</v>
      </c>
      <c r="E9368">
        <f>INDEX(RawData!D$2:D$1048576,MATCH(FmtData!$B$4+(ROW()-10),RawData!$A$2:$A$1048576,0))</f>
        <v>2900.26</v>
      </c>
      <c r="F9368">
        <f>INDEX(RawData!E$2:E$1048576,MATCH(FmtData!$B$4+(ROW()-10),RawData!$A$2:$A$1048576,0))</f>
        <v>6.25</v>
      </c>
      <c r="G9368">
        <f>INDEX(RawData!F$2:F$1048576,MATCH(FmtData!$B$4+(ROW()-10),RawData!$A$2:$A$1048576,0))</f>
        <v>-153.55699999999999</v>
      </c>
      <c r="H9368">
        <f>INDEX(RawData!G$2:G$1048576,MATCH(FmtData!$B$4+(ROW()-10),RawData!$A$2:$A$1048576,0))</f>
        <v>0.49982199999999999</v>
      </c>
      <c r="I9368">
        <f>INDEX(RawData!H$2:H$1048576,MATCH(FmtData!$B$4+(ROW()-10),RawData!$A$2:$A$1048576,0))</f>
        <v>-3.71981E-3</v>
      </c>
      <c r="J9368">
        <f>INDEX(RawData!I$2:I$1048576,MATCH(FmtData!$B$4+(ROW()-10),RawData!$A$2:$A$1048576,0))</f>
        <v>196.9</v>
      </c>
      <c r="K9368">
        <f>INDEX(RawData!J$2:J$1048576,MATCH(FmtData!$B$4+(ROW()-10),RawData!$A$2:$A$1048576,0))</f>
        <v>195</v>
      </c>
      <c r="L9368">
        <f>INDEX(RawData!K$2:K$1048576,MATCH(FmtData!$B$4+(ROW()-10),RawData!$A$2:$A$1048576,0))</f>
        <v>168.3</v>
      </c>
      <c r="M9368">
        <f>INDEX(RawData!L$2:L$1048576,MATCH(FmtData!$B$4+(ROW()-10),RawData!$A$2:$A$1048576,0))</f>
        <v>23.3</v>
      </c>
      <c r="N9368">
        <f>INDEX(RawData!M$2:M$1048576,MATCH(FmtData!$B$4+(ROW()-10),RawData!$A$2:$A$1048576,0))</f>
        <v>22</v>
      </c>
      <c r="O9368">
        <f>INDEX(RawData!N$2:N$1048576,MATCH(FmtData!$B$4+(ROW()-10),RawData!$A$2:$A$1048576,0))</f>
        <v>177.6</v>
      </c>
      <c r="P9368">
        <f>INDEX(RawData!O$2:O$1048576,MATCH(FmtData!$B$4+(ROW()-10),RawData!$A$2:$A$1048576,0))</f>
        <v>35.831699999999998</v>
      </c>
      <c r="Q9368">
        <f>INDEX(RawData!P$2:P$1048576,MATCH(FmtData!$B$4+(ROW()-10),RawData!$A$2:$A$1048576,0))</f>
        <v>210.17400000000001</v>
      </c>
      <c r="R9368">
        <f>INDEX(RawData!Q$2:Q$1048576,MATCH(FmtData!$B$4+(ROW()-10),RawData!$A$2:$A$1048576,0))</f>
        <v>1.8310500000000001E-3</v>
      </c>
      <c r="S9368">
        <f>INDEX(RawData!R$2:R$1048576,MATCH(FmtData!$B$4+(ROW()-10),RawData!$A$2:$A$1048576,0))</f>
        <v>0.51633799999999996</v>
      </c>
      <c r="T9368">
        <f>INDEX(RawData!S$2:S$1048576,MATCH(FmtData!$B$4+(ROW()-10),RawData!$A$2:$A$1048576,0))</f>
        <v>0.52676999999999996</v>
      </c>
      <c r="U9368">
        <f>INDEX(RawData!T$2:T$1048576,MATCH(FmtData!$B$4+(ROW()-10),RawData!$A$2:$A$1048576,0))</f>
        <v>0.89721700000000004</v>
      </c>
      <c r="V9368">
        <f>INDEX(RawData!U$2:U$1048576,MATCH(FmtData!$B$4+(ROW()-10),RawData!$A$2:$A$1048576,0))</f>
        <v>1.06812</v>
      </c>
      <c r="W9368" s="8">
        <f t="shared" si="3233"/>
        <v>0.17090299999999992</v>
      </c>
      <c r="X9368" s="8">
        <f t="shared" si="3234"/>
        <v>-0.26073607999999993</v>
      </c>
      <c r="Y9368" s="8">
        <f t="shared" si="3235"/>
        <v>-0.15884651999999996</v>
      </c>
      <c r="Z9368" s="8">
        <f t="shared" si="3236"/>
        <v>10.152691814042056</v>
      </c>
      <c r="AA9368" s="8">
        <f t="shared" si="3237"/>
        <v>10.050802254042056</v>
      </c>
      <c r="AB9368" s="8">
        <f t="shared" si="3238"/>
        <v>10.101747034042056</v>
      </c>
      <c r="AC9368" s="6">
        <f t="shared" si="3239"/>
        <v>-297.15899999999999</v>
      </c>
      <c r="AD9368" s="15">
        <f t="shared" si="3240"/>
        <v>-37.386999999999944</v>
      </c>
      <c r="AE9368" s="15">
        <f t="shared" si="3241"/>
        <v>68.452791551277301</v>
      </c>
      <c r="AF9368" s="15">
        <f t="shared" si="3242"/>
        <v>41.299610510253387</v>
      </c>
      <c r="AG9368" s="15">
        <f t="shared" si="3243"/>
        <v>54.811079706319902</v>
      </c>
      <c r="AH9368" s="15">
        <f t="shared" si="3244"/>
        <v>-138.26560518134806</v>
      </c>
      <c r="AI9368" s="17">
        <f t="shared" si="3245"/>
        <v>1.2307704395103638</v>
      </c>
      <c r="AJ9368" s="17">
        <f t="shared" si="3246"/>
        <v>0.96937497076650136</v>
      </c>
      <c r="AK9368" s="17">
        <f t="shared" si="3247"/>
        <v>0.75951461028015788</v>
      </c>
      <c r="AL9368" s="17">
        <f t="shared" si="3248"/>
        <v>0.78174490703777533</v>
      </c>
      <c r="AM9368" s="17">
        <f t="shared" si="3249"/>
        <v>0.77052274714301561</v>
      </c>
      <c r="AN9368" s="17">
        <f t="shared" si="3250"/>
        <v>0.96937497076650136</v>
      </c>
      <c r="AO9368" s="17">
        <f t="shared" si="3251"/>
        <v>0</v>
      </c>
      <c r="AP9368" s="17">
        <f t="shared" si="3252"/>
        <v>7.7052274714301561</v>
      </c>
      <c r="AQ9368" s="17">
        <f t="shared" si="3253"/>
        <v>12.307704395103638</v>
      </c>
      <c r="AR9368" s="17">
        <f t="shared" si="3254"/>
        <v>19.99651908682635</v>
      </c>
    </row>
    <row r="9369" spans="2:44" x14ac:dyDescent="0.25">
      <c r="B9369">
        <f>INDEX(RawData!$A$2:$A$1048576,MATCH(FmtData!$B$4+(ROW()-10),RawData!$A$2:$A$1048576,0))</f>
        <v>9554</v>
      </c>
      <c r="C9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9)</f>
        <v>42242.431331018517</v>
      </c>
      <c r="D9369" s="46">
        <f>IF($B$6=1,MID(INDEX(RawData!$B$2:$B$1048576, MATCH(FmtData!$B$4+(ROW()-10),RawData!$A$2:$A$1048576,0)),12,8)+$B$5/24,INDEX(RawData!$C$2:$C$1048576, MATCH(FmtData!$B$4+(ROW()-10),RawData!$A$2:$A$1048576,0)))</f>
        <v>0.43133101851851857</v>
      </c>
      <c r="E9369">
        <f>INDEX(RawData!D$2:D$1048576,MATCH(FmtData!$B$4+(ROW()-10),RawData!$A$2:$A$1048576,0))</f>
        <v>2900.26</v>
      </c>
      <c r="F9369">
        <f>INDEX(RawData!E$2:E$1048576,MATCH(FmtData!$B$4+(ROW()-10),RawData!$A$2:$A$1048576,0))</f>
        <v>6.25</v>
      </c>
      <c r="G9369">
        <f>INDEX(RawData!F$2:F$1048576,MATCH(FmtData!$B$4+(ROW()-10),RawData!$A$2:$A$1048576,0))</f>
        <v>-142.37299999999999</v>
      </c>
      <c r="H9369">
        <f>INDEX(RawData!G$2:G$1048576,MATCH(FmtData!$B$4+(ROW()-10),RawData!$A$2:$A$1048576,0))</f>
        <v>0.49982199999999999</v>
      </c>
      <c r="I9369">
        <f>INDEX(RawData!H$2:H$1048576,MATCH(FmtData!$B$4+(ROW()-10),RawData!$A$2:$A$1048576,0))</f>
        <v>-3.9036299999999999E-3</v>
      </c>
      <c r="J9369">
        <f>INDEX(RawData!I$2:I$1048576,MATCH(FmtData!$B$4+(ROW()-10),RawData!$A$2:$A$1048576,0))</f>
        <v>196.6</v>
      </c>
      <c r="K9369">
        <f>INDEX(RawData!J$2:J$1048576,MATCH(FmtData!$B$4+(ROW()-10),RawData!$A$2:$A$1048576,0))</f>
        <v>193.8</v>
      </c>
      <c r="L9369">
        <f>INDEX(RawData!K$2:K$1048576,MATCH(FmtData!$B$4+(ROW()-10),RawData!$A$2:$A$1048576,0))</f>
        <v>168</v>
      </c>
      <c r="M9369">
        <f>INDEX(RawData!L$2:L$1048576,MATCH(FmtData!$B$4+(ROW()-10),RawData!$A$2:$A$1048576,0))</f>
        <v>23.3</v>
      </c>
      <c r="N9369">
        <f>INDEX(RawData!M$2:M$1048576,MATCH(FmtData!$B$4+(ROW()-10),RawData!$A$2:$A$1048576,0))</f>
        <v>21.9</v>
      </c>
      <c r="O9369">
        <f>INDEX(RawData!N$2:N$1048576,MATCH(FmtData!$B$4+(ROW()-10),RawData!$A$2:$A$1048576,0))</f>
        <v>177.6</v>
      </c>
      <c r="P9369">
        <f>INDEX(RawData!O$2:O$1048576,MATCH(FmtData!$B$4+(ROW()-10),RawData!$A$2:$A$1048576,0))</f>
        <v>35.831699999999998</v>
      </c>
      <c r="Q9369">
        <f>INDEX(RawData!P$2:P$1048576,MATCH(FmtData!$B$4+(ROW()-10),RawData!$A$2:$A$1048576,0))</f>
        <v>210.05</v>
      </c>
      <c r="R9369">
        <f>INDEX(RawData!Q$2:Q$1048576,MATCH(FmtData!$B$4+(ROW()-10),RawData!$A$2:$A$1048576,0))</f>
        <v>1.8310500000000001E-3</v>
      </c>
      <c r="S9369">
        <f>INDEX(RawData!R$2:R$1048576,MATCH(FmtData!$B$4+(ROW()-10),RawData!$A$2:$A$1048576,0))</f>
        <v>0.51633799999999996</v>
      </c>
      <c r="T9369">
        <f>INDEX(RawData!S$2:S$1048576,MATCH(FmtData!$B$4+(ROW()-10),RawData!$A$2:$A$1048576,0))</f>
        <v>0.52676999999999996</v>
      </c>
      <c r="U9369">
        <f>INDEX(RawData!T$2:T$1048576,MATCH(FmtData!$B$4+(ROW()-10),RawData!$A$2:$A$1048576,0))</f>
        <v>0.88195800000000002</v>
      </c>
      <c r="V9369">
        <f>INDEX(RawData!U$2:U$1048576,MATCH(FmtData!$B$4+(ROW()-10),RawData!$A$2:$A$1048576,0))</f>
        <v>1.06812</v>
      </c>
      <c r="W9369" s="8">
        <f t="shared" si="3233"/>
        <v>0.18616199999999994</v>
      </c>
      <c r="X9369" s="8">
        <f t="shared" si="3234"/>
        <v>-0.26073607999999993</v>
      </c>
      <c r="Y9369" s="8">
        <f t="shared" si="3235"/>
        <v>-0.15884651999999996</v>
      </c>
      <c r="Z9369" s="8">
        <f t="shared" si="3236"/>
        <v>10.152691814042056</v>
      </c>
      <c r="AA9369" s="8">
        <f t="shared" si="3237"/>
        <v>10.050802254042056</v>
      </c>
      <c r="AB9369" s="8">
        <f t="shared" si="3238"/>
        <v>10.101747034042056</v>
      </c>
      <c r="AC9369" s="6">
        <f t="shared" si="3239"/>
        <v>-297.28300000000002</v>
      </c>
      <c r="AD9369" s="15">
        <f t="shared" si="3240"/>
        <v>-37.510999999999967</v>
      </c>
      <c r="AE9369" s="15">
        <f t="shared" si="3241"/>
        <v>68.452791551277301</v>
      </c>
      <c r="AF9369" s="15">
        <f t="shared" si="3242"/>
        <v>41.299610510253387</v>
      </c>
      <c r="AG9369" s="15">
        <f t="shared" si="3243"/>
        <v>54.811079706319902</v>
      </c>
      <c r="AH9369" s="15">
        <f t="shared" si="3244"/>
        <v>-138.38960518134809</v>
      </c>
      <c r="AI9369" s="17">
        <f t="shared" si="3245"/>
        <v>1.2310294936592205</v>
      </c>
      <c r="AJ9369" s="17">
        <f t="shared" si="3246"/>
        <v>0.96953566512443878</v>
      </c>
      <c r="AK9369" s="17">
        <f t="shared" si="3247"/>
        <v>0.75951461028015788</v>
      </c>
      <c r="AL9369" s="17">
        <f t="shared" si="3248"/>
        <v>0.78174490703777533</v>
      </c>
      <c r="AM9369" s="17">
        <f t="shared" si="3249"/>
        <v>0.77052274714301561</v>
      </c>
      <c r="AN9369" s="17">
        <f t="shared" si="3250"/>
        <v>0.96953566512443878</v>
      </c>
      <c r="AO9369" s="17">
        <f t="shared" si="3251"/>
        <v>0</v>
      </c>
      <c r="AP9369" s="17">
        <f t="shared" si="3252"/>
        <v>7.7052274714301561</v>
      </c>
      <c r="AQ9369" s="17">
        <f t="shared" si="3253"/>
        <v>12.310294936592205</v>
      </c>
      <c r="AR9369" s="17">
        <f t="shared" si="3254"/>
        <v>19.99651908682635</v>
      </c>
    </row>
    <row r="9370" spans="2:44" x14ac:dyDescent="0.25">
      <c r="B9370">
        <f>INDEX(RawData!$A$2:$A$1048576,MATCH(FmtData!$B$4+(ROW()-10),RawData!$A$2:$A$1048576,0))</f>
        <v>9555</v>
      </c>
      <c r="C9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0)</f>
        <v>42242.44290509259</v>
      </c>
      <c r="D9370" s="46">
        <f>IF($B$6=1,MID(INDEX(RawData!$B$2:$B$1048576, MATCH(FmtData!$B$4+(ROW()-10),RawData!$A$2:$A$1048576,0)),12,8)+$B$5/24,INDEX(RawData!$C$2:$C$1048576, MATCH(FmtData!$B$4+(ROW()-10),RawData!$A$2:$A$1048576,0)))</f>
        <v>0.44290509259259259</v>
      </c>
      <c r="E9370">
        <f>INDEX(RawData!D$2:D$1048576,MATCH(FmtData!$B$4+(ROW()-10),RawData!$A$2:$A$1048576,0))</f>
        <v>2901.19</v>
      </c>
      <c r="F9370">
        <f>INDEX(RawData!E$2:E$1048576,MATCH(FmtData!$B$4+(ROW()-10),RawData!$A$2:$A$1048576,0))</f>
        <v>7.1738299999999997</v>
      </c>
      <c r="G9370">
        <f>INDEX(RawData!F$2:F$1048576,MATCH(FmtData!$B$4+(ROW()-10),RawData!$A$2:$A$1048576,0))</f>
        <v>-153.55699999999999</v>
      </c>
      <c r="H9370">
        <f>INDEX(RawData!G$2:G$1048576,MATCH(FmtData!$B$4+(ROW()-10),RawData!$A$2:$A$1048576,0))</f>
        <v>0.49982199999999999</v>
      </c>
      <c r="I9370">
        <f>INDEX(RawData!H$2:H$1048576,MATCH(FmtData!$B$4+(ROW()-10),RawData!$A$2:$A$1048576,0))</f>
        <v>-3.71981E-3</v>
      </c>
      <c r="J9370">
        <f>INDEX(RawData!I$2:I$1048576,MATCH(FmtData!$B$4+(ROW()-10),RawData!$A$2:$A$1048576,0))</f>
        <v>196.3</v>
      </c>
      <c r="K9370">
        <f>INDEX(RawData!J$2:J$1048576,MATCH(FmtData!$B$4+(ROW()-10),RawData!$A$2:$A$1048576,0))</f>
        <v>194.1</v>
      </c>
      <c r="L9370">
        <f>INDEX(RawData!K$2:K$1048576,MATCH(FmtData!$B$4+(ROW()-10),RawData!$A$2:$A$1048576,0))</f>
        <v>167.6</v>
      </c>
      <c r="M9370">
        <f>INDEX(RawData!L$2:L$1048576,MATCH(FmtData!$B$4+(ROW()-10),RawData!$A$2:$A$1048576,0))</f>
        <v>23.3</v>
      </c>
      <c r="N9370">
        <f>INDEX(RawData!M$2:M$1048576,MATCH(FmtData!$B$4+(ROW()-10),RawData!$A$2:$A$1048576,0))</f>
        <v>22</v>
      </c>
      <c r="O9370">
        <f>INDEX(RawData!N$2:N$1048576,MATCH(FmtData!$B$4+(ROW()-10),RawData!$A$2:$A$1048576,0))</f>
        <v>177.4</v>
      </c>
      <c r="P9370">
        <f>INDEX(RawData!O$2:O$1048576,MATCH(FmtData!$B$4+(ROW()-10),RawData!$A$2:$A$1048576,0))</f>
        <v>35.831699999999998</v>
      </c>
      <c r="Q9370">
        <f>INDEX(RawData!P$2:P$1048576,MATCH(FmtData!$B$4+(ROW()-10),RawData!$A$2:$A$1048576,0))</f>
        <v>209.678</v>
      </c>
      <c r="R9370">
        <f>INDEX(RawData!Q$2:Q$1048576,MATCH(FmtData!$B$4+(ROW()-10),RawData!$A$2:$A$1048576,0))</f>
        <v>1.8310500000000001E-3</v>
      </c>
      <c r="S9370">
        <f>INDEX(RawData!R$2:R$1048576,MATCH(FmtData!$B$4+(ROW()-10),RawData!$A$2:$A$1048576,0))</f>
        <v>0.51633799999999996</v>
      </c>
      <c r="T9370">
        <f>INDEX(RawData!S$2:S$1048576,MATCH(FmtData!$B$4+(ROW()-10),RawData!$A$2:$A$1048576,0))</f>
        <v>0.52676999999999996</v>
      </c>
      <c r="U9370">
        <f>INDEX(RawData!T$2:T$1048576,MATCH(FmtData!$B$4+(ROW()-10),RawData!$A$2:$A$1048576,0))</f>
        <v>0.87738000000000005</v>
      </c>
      <c r="V9370">
        <f>INDEX(RawData!U$2:U$1048576,MATCH(FmtData!$B$4+(ROW()-10),RawData!$A$2:$A$1048576,0))</f>
        <v>1.06812</v>
      </c>
      <c r="W9370" s="8">
        <f t="shared" si="3233"/>
        <v>0.19073999999999991</v>
      </c>
      <c r="X9370" s="8">
        <f t="shared" si="3234"/>
        <v>-0.26073607999999993</v>
      </c>
      <c r="Y9370" s="8">
        <f t="shared" si="3235"/>
        <v>-0.15884651999999996</v>
      </c>
      <c r="Z9370" s="8">
        <f t="shared" si="3236"/>
        <v>10.152691814042056</v>
      </c>
      <c r="AA9370" s="8">
        <f t="shared" si="3237"/>
        <v>10.050802254042056</v>
      </c>
      <c r="AB9370" s="8">
        <f t="shared" si="3238"/>
        <v>10.101747034042056</v>
      </c>
      <c r="AC9370" s="6">
        <f t="shared" si="3239"/>
        <v>-297.65500000000003</v>
      </c>
      <c r="AD9370" s="15">
        <f t="shared" si="3240"/>
        <v>-37.882999999999981</v>
      </c>
      <c r="AE9370" s="15">
        <f t="shared" si="3241"/>
        <v>68.452791551277301</v>
      </c>
      <c r="AF9370" s="15">
        <f t="shared" si="3242"/>
        <v>41.299610510253387</v>
      </c>
      <c r="AG9370" s="15">
        <f t="shared" si="3243"/>
        <v>54.811079706319902</v>
      </c>
      <c r="AH9370" s="15">
        <f t="shared" si="3244"/>
        <v>-138.7616051813481</v>
      </c>
      <c r="AI9370" s="17">
        <f t="shared" si="3245"/>
        <v>1.2318073108318275</v>
      </c>
      <c r="AJ9370" s="17">
        <f t="shared" si="3246"/>
        <v>0.9700180680190732</v>
      </c>
      <c r="AK9370" s="17">
        <f t="shared" si="3247"/>
        <v>0.75951461028015788</v>
      </c>
      <c r="AL9370" s="17">
        <f t="shared" si="3248"/>
        <v>0.78174490703777533</v>
      </c>
      <c r="AM9370" s="17">
        <f t="shared" si="3249"/>
        <v>0.77052274714301561</v>
      </c>
      <c r="AN9370" s="17">
        <f t="shared" si="3250"/>
        <v>0.9700180680190732</v>
      </c>
      <c r="AO9370" s="17">
        <f t="shared" si="3251"/>
        <v>0</v>
      </c>
      <c r="AP9370" s="17">
        <f t="shared" si="3252"/>
        <v>7.7052274714301561</v>
      </c>
      <c r="AQ9370" s="17">
        <f t="shared" si="3253"/>
        <v>12.318073108318275</v>
      </c>
      <c r="AR9370" s="17">
        <f t="shared" si="3254"/>
        <v>20.002931188758847</v>
      </c>
    </row>
    <row r="9371" spans="2:44" x14ac:dyDescent="0.25">
      <c r="B9371">
        <f>INDEX(RawData!$A$2:$A$1048576,MATCH(FmtData!$B$4+(ROW()-10),RawData!$A$2:$A$1048576,0))</f>
        <v>9556</v>
      </c>
      <c r="C9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1)</f>
        <v>42242.45449074074</v>
      </c>
      <c r="D9371" s="46">
        <f>IF($B$6=1,MID(INDEX(RawData!$B$2:$B$1048576, MATCH(FmtData!$B$4+(ROW()-10),RawData!$A$2:$A$1048576,0)),12,8)+$B$5/24,INDEX(RawData!$C$2:$C$1048576, MATCH(FmtData!$B$4+(ROW()-10),RawData!$A$2:$A$1048576,0)))</f>
        <v>0.45449074074074075</v>
      </c>
      <c r="E9371">
        <f>INDEX(RawData!D$2:D$1048576,MATCH(FmtData!$B$4+(ROW()-10),RawData!$A$2:$A$1048576,0))</f>
        <v>2901.19</v>
      </c>
      <c r="F9371">
        <f>INDEX(RawData!E$2:E$1048576,MATCH(FmtData!$B$4+(ROW()-10),RawData!$A$2:$A$1048576,0))</f>
        <v>6.25</v>
      </c>
      <c r="G9371">
        <f>INDEX(RawData!F$2:F$1048576,MATCH(FmtData!$B$4+(ROW()-10),RawData!$A$2:$A$1048576,0))</f>
        <v>-153.55699999999999</v>
      </c>
      <c r="H9371">
        <f>INDEX(RawData!G$2:G$1048576,MATCH(FmtData!$B$4+(ROW()-10),RawData!$A$2:$A$1048576,0))</f>
        <v>0.49982199999999999</v>
      </c>
      <c r="I9371">
        <f>INDEX(RawData!H$2:H$1048576,MATCH(FmtData!$B$4+(ROW()-10),RawData!$A$2:$A$1048576,0))</f>
        <v>-3.9036299999999999E-3</v>
      </c>
      <c r="J9371">
        <f>INDEX(RawData!I$2:I$1048576,MATCH(FmtData!$B$4+(ROW()-10),RawData!$A$2:$A$1048576,0))</f>
        <v>195.1</v>
      </c>
      <c r="K9371">
        <f>INDEX(RawData!J$2:J$1048576,MATCH(FmtData!$B$4+(ROW()-10),RawData!$A$2:$A$1048576,0))</f>
        <v>195.4</v>
      </c>
      <c r="L9371">
        <f>INDEX(RawData!K$2:K$1048576,MATCH(FmtData!$B$4+(ROW()-10),RawData!$A$2:$A$1048576,0))</f>
        <v>167.4</v>
      </c>
      <c r="M9371">
        <f>INDEX(RawData!L$2:L$1048576,MATCH(FmtData!$B$4+(ROW()-10),RawData!$A$2:$A$1048576,0))</f>
        <v>23.4</v>
      </c>
      <c r="N9371">
        <f>INDEX(RawData!M$2:M$1048576,MATCH(FmtData!$B$4+(ROW()-10),RawData!$A$2:$A$1048576,0))</f>
        <v>22.1</v>
      </c>
      <c r="O9371">
        <f>INDEX(RawData!N$2:N$1048576,MATCH(FmtData!$B$4+(ROW()-10),RawData!$A$2:$A$1048576,0))</f>
        <v>177.2</v>
      </c>
      <c r="P9371">
        <f>INDEX(RawData!O$2:O$1048576,MATCH(FmtData!$B$4+(ROW()-10),RawData!$A$2:$A$1048576,0))</f>
        <v>35.831699999999998</v>
      </c>
      <c r="Q9371">
        <f>INDEX(RawData!P$2:P$1048576,MATCH(FmtData!$B$4+(ROW()-10),RawData!$A$2:$A$1048576,0))</f>
        <v>209.55500000000001</v>
      </c>
      <c r="R9371">
        <f>INDEX(RawData!Q$2:Q$1048576,MATCH(FmtData!$B$4+(ROW()-10),RawData!$A$2:$A$1048576,0))</f>
        <v>1.8310500000000001E-3</v>
      </c>
      <c r="S9371">
        <f>INDEX(RawData!R$2:R$1048576,MATCH(FmtData!$B$4+(ROW()-10),RawData!$A$2:$A$1048576,0))</f>
        <v>0.51633799999999996</v>
      </c>
      <c r="T9371">
        <f>INDEX(RawData!S$2:S$1048576,MATCH(FmtData!$B$4+(ROW()-10),RawData!$A$2:$A$1048576,0))</f>
        <v>0.52676999999999996</v>
      </c>
      <c r="U9371">
        <f>INDEX(RawData!T$2:T$1048576,MATCH(FmtData!$B$4+(ROW()-10),RawData!$A$2:$A$1048576,0))</f>
        <v>0.87432900000000002</v>
      </c>
      <c r="V9371">
        <f>INDEX(RawData!U$2:U$1048576,MATCH(FmtData!$B$4+(ROW()-10),RawData!$A$2:$A$1048576,0))</f>
        <v>1.06812</v>
      </c>
      <c r="W9371" s="8">
        <f t="shared" si="3233"/>
        <v>0.19379099999999994</v>
      </c>
      <c r="X9371" s="8">
        <f t="shared" si="3234"/>
        <v>-0.26073607999999993</v>
      </c>
      <c r="Y9371" s="8">
        <f t="shared" si="3235"/>
        <v>-0.15884651999999996</v>
      </c>
      <c r="Z9371" s="8">
        <f t="shared" si="3236"/>
        <v>10.152691814042056</v>
      </c>
      <c r="AA9371" s="8">
        <f t="shared" si="3237"/>
        <v>10.050802254042056</v>
      </c>
      <c r="AB9371" s="8">
        <f t="shared" si="3238"/>
        <v>10.101747034042056</v>
      </c>
      <c r="AC9371" s="6">
        <f t="shared" si="3239"/>
        <v>-297.77800000000002</v>
      </c>
      <c r="AD9371" s="15">
        <f t="shared" si="3240"/>
        <v>-38.005999999999972</v>
      </c>
      <c r="AE9371" s="15">
        <f t="shared" si="3241"/>
        <v>68.452791551277301</v>
      </c>
      <c r="AF9371" s="15">
        <f t="shared" si="3242"/>
        <v>41.299610510253387</v>
      </c>
      <c r="AG9371" s="15">
        <f t="shared" si="3243"/>
        <v>54.811079706319902</v>
      </c>
      <c r="AH9371" s="15">
        <f t="shared" si="3244"/>
        <v>-138.88460518134809</v>
      </c>
      <c r="AI9371" s="17">
        <f t="shared" si="3245"/>
        <v>1.2320647085890513</v>
      </c>
      <c r="AJ9371" s="17">
        <f t="shared" si="3246"/>
        <v>0.97017767782337283</v>
      </c>
      <c r="AK9371" s="17">
        <f t="shared" si="3247"/>
        <v>0.75951461028015788</v>
      </c>
      <c r="AL9371" s="17">
        <f t="shared" si="3248"/>
        <v>0.78174490703777533</v>
      </c>
      <c r="AM9371" s="17">
        <f t="shared" si="3249"/>
        <v>0.77052274714301561</v>
      </c>
      <c r="AN9371" s="17">
        <f t="shared" si="3250"/>
        <v>0.97017767782337283</v>
      </c>
      <c r="AO9371" s="17">
        <f t="shared" si="3251"/>
        <v>0</v>
      </c>
      <c r="AP9371" s="17">
        <f t="shared" si="3252"/>
        <v>7.7052274714301561</v>
      </c>
      <c r="AQ9371" s="17">
        <f t="shared" si="3253"/>
        <v>12.320647085890513</v>
      </c>
      <c r="AR9371" s="17">
        <f t="shared" si="3254"/>
        <v>20.002931188758847</v>
      </c>
    </row>
    <row r="9372" spans="2:44" x14ac:dyDescent="0.25">
      <c r="B9372">
        <f>INDEX(RawData!$A$2:$A$1048576,MATCH(FmtData!$B$4+(ROW()-10),RawData!$A$2:$A$1048576,0))</f>
        <v>9557</v>
      </c>
      <c r="C9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2)</f>
        <v>42242.466064814813</v>
      </c>
      <c r="D9372" s="46">
        <f>IF($B$6=1,MID(INDEX(RawData!$B$2:$B$1048576, MATCH(FmtData!$B$4+(ROW()-10),RawData!$A$2:$A$1048576,0)),12,8)+$B$5/24,INDEX(RawData!$C$2:$C$1048576, MATCH(FmtData!$B$4+(ROW()-10),RawData!$A$2:$A$1048576,0)))</f>
        <v>0.46606481481481482</v>
      </c>
      <c r="E9372">
        <f>INDEX(RawData!D$2:D$1048576,MATCH(FmtData!$B$4+(ROW()-10),RawData!$A$2:$A$1048576,0))</f>
        <v>2901.19</v>
      </c>
      <c r="F9372">
        <f>INDEX(RawData!E$2:E$1048576,MATCH(FmtData!$B$4+(ROW()-10),RawData!$A$2:$A$1048576,0))</f>
        <v>6.25</v>
      </c>
      <c r="G9372">
        <f>INDEX(RawData!F$2:F$1048576,MATCH(FmtData!$B$4+(ROW()-10),RawData!$A$2:$A$1048576,0))</f>
        <v>-142.37299999999999</v>
      </c>
      <c r="H9372">
        <f>INDEX(RawData!G$2:G$1048576,MATCH(FmtData!$B$4+(ROW()-10),RawData!$A$2:$A$1048576,0))</f>
        <v>0.49982199999999999</v>
      </c>
      <c r="I9372">
        <f>INDEX(RawData!H$2:H$1048576,MATCH(FmtData!$B$4+(ROW()-10),RawData!$A$2:$A$1048576,0))</f>
        <v>-3.9036299999999999E-3</v>
      </c>
      <c r="J9372">
        <f>INDEX(RawData!I$2:I$1048576,MATCH(FmtData!$B$4+(ROW()-10),RawData!$A$2:$A$1048576,0))</f>
        <v>195</v>
      </c>
      <c r="K9372">
        <f>INDEX(RawData!J$2:J$1048576,MATCH(FmtData!$B$4+(ROW()-10),RawData!$A$2:$A$1048576,0))</f>
        <v>196.7</v>
      </c>
      <c r="L9372">
        <f>INDEX(RawData!K$2:K$1048576,MATCH(FmtData!$B$4+(ROW()-10),RawData!$A$2:$A$1048576,0))</f>
        <v>167.2</v>
      </c>
      <c r="M9372">
        <f>INDEX(RawData!L$2:L$1048576,MATCH(FmtData!$B$4+(ROW()-10),RawData!$A$2:$A$1048576,0))</f>
        <v>23.3</v>
      </c>
      <c r="N9372">
        <f>INDEX(RawData!M$2:M$1048576,MATCH(FmtData!$B$4+(ROW()-10),RawData!$A$2:$A$1048576,0))</f>
        <v>21.9</v>
      </c>
      <c r="O9372">
        <f>INDEX(RawData!N$2:N$1048576,MATCH(FmtData!$B$4+(ROW()-10),RawData!$A$2:$A$1048576,0))</f>
        <v>177.2</v>
      </c>
      <c r="P9372">
        <f>INDEX(RawData!O$2:O$1048576,MATCH(FmtData!$B$4+(ROW()-10),RawData!$A$2:$A$1048576,0))</f>
        <v>35.831699999999998</v>
      </c>
      <c r="Q9372">
        <f>INDEX(RawData!P$2:P$1048576,MATCH(FmtData!$B$4+(ROW()-10),RawData!$A$2:$A$1048576,0))</f>
        <v>209.55500000000001</v>
      </c>
      <c r="R9372">
        <f>INDEX(RawData!Q$2:Q$1048576,MATCH(FmtData!$B$4+(ROW()-10),RawData!$A$2:$A$1048576,0))</f>
        <v>1.8310500000000001E-3</v>
      </c>
      <c r="S9372">
        <f>INDEX(RawData!R$2:R$1048576,MATCH(FmtData!$B$4+(ROW()-10),RawData!$A$2:$A$1048576,0))</f>
        <v>0.51633799999999996</v>
      </c>
      <c r="T9372">
        <f>INDEX(RawData!S$2:S$1048576,MATCH(FmtData!$B$4+(ROW()-10),RawData!$A$2:$A$1048576,0))</f>
        <v>0.52676999999999996</v>
      </c>
      <c r="U9372">
        <f>INDEX(RawData!T$2:T$1048576,MATCH(FmtData!$B$4+(ROW()-10),RawData!$A$2:$A$1048576,0))</f>
        <v>0.86975100000000005</v>
      </c>
      <c r="V9372">
        <f>INDEX(RawData!U$2:U$1048576,MATCH(FmtData!$B$4+(ROW()-10),RawData!$A$2:$A$1048576,0))</f>
        <v>1.06812</v>
      </c>
      <c r="W9372" s="8">
        <f t="shared" si="3233"/>
        <v>0.19836899999999991</v>
      </c>
      <c r="X9372" s="8">
        <f t="shared" si="3234"/>
        <v>-0.26073607999999993</v>
      </c>
      <c r="Y9372" s="8">
        <f t="shared" si="3235"/>
        <v>-0.15884651999999996</v>
      </c>
      <c r="Z9372" s="8">
        <f t="shared" si="3236"/>
        <v>10.152691814042056</v>
      </c>
      <c r="AA9372" s="8">
        <f t="shared" si="3237"/>
        <v>10.050802254042056</v>
      </c>
      <c r="AB9372" s="8">
        <f t="shared" si="3238"/>
        <v>10.101747034042056</v>
      </c>
      <c r="AC9372" s="6">
        <f t="shared" si="3239"/>
        <v>-297.77800000000002</v>
      </c>
      <c r="AD9372" s="15">
        <f t="shared" si="3240"/>
        <v>-38.005999999999972</v>
      </c>
      <c r="AE9372" s="15">
        <f t="shared" si="3241"/>
        <v>68.452791551277301</v>
      </c>
      <c r="AF9372" s="15">
        <f t="shared" si="3242"/>
        <v>41.299610510253387</v>
      </c>
      <c r="AG9372" s="15">
        <f t="shared" si="3243"/>
        <v>54.811079706319902</v>
      </c>
      <c r="AH9372" s="15">
        <f t="shared" si="3244"/>
        <v>-138.88460518134809</v>
      </c>
      <c r="AI9372" s="17">
        <f t="shared" si="3245"/>
        <v>1.2320647085890513</v>
      </c>
      <c r="AJ9372" s="17">
        <f t="shared" si="3246"/>
        <v>0.97017767782337283</v>
      </c>
      <c r="AK9372" s="17">
        <f t="shared" si="3247"/>
        <v>0.75951461028015788</v>
      </c>
      <c r="AL9372" s="17">
        <f t="shared" si="3248"/>
        <v>0.78174490703777533</v>
      </c>
      <c r="AM9372" s="17">
        <f t="shared" si="3249"/>
        <v>0.77052274714301561</v>
      </c>
      <c r="AN9372" s="17">
        <f t="shared" si="3250"/>
        <v>0.97017767782337283</v>
      </c>
      <c r="AO9372" s="17">
        <f t="shared" si="3251"/>
        <v>0</v>
      </c>
      <c r="AP9372" s="17">
        <f t="shared" si="3252"/>
        <v>7.7052274714301561</v>
      </c>
      <c r="AQ9372" s="17">
        <f t="shared" si="3253"/>
        <v>12.320647085890513</v>
      </c>
      <c r="AR9372" s="17">
        <f t="shared" si="3254"/>
        <v>20.002931188758847</v>
      </c>
    </row>
    <row r="9373" spans="2:44" x14ac:dyDescent="0.25">
      <c r="B9373">
        <f>INDEX(RawData!$A$2:$A$1048576,MATCH(FmtData!$B$4+(ROW()-10),RawData!$A$2:$A$1048576,0))</f>
        <v>9558</v>
      </c>
      <c r="C9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3)</f>
        <v>42242.477638888886</v>
      </c>
      <c r="D9373" s="46">
        <f>IF($B$6=1,MID(INDEX(RawData!$B$2:$B$1048576, MATCH(FmtData!$B$4+(ROW()-10),RawData!$A$2:$A$1048576,0)),12,8)+$B$5/24,INDEX(RawData!$C$2:$C$1048576, MATCH(FmtData!$B$4+(ROW()-10),RawData!$A$2:$A$1048576,0)))</f>
        <v>0.47763888888888889</v>
      </c>
      <c r="E9373">
        <f>INDEX(RawData!D$2:D$1048576,MATCH(FmtData!$B$4+(ROW()-10),RawData!$A$2:$A$1048576,0))</f>
        <v>2899.33</v>
      </c>
      <c r="F9373">
        <f>INDEX(RawData!E$2:E$1048576,MATCH(FmtData!$B$4+(ROW()-10),RawData!$A$2:$A$1048576,0))</f>
        <v>6.25</v>
      </c>
      <c r="G9373">
        <f>INDEX(RawData!F$2:F$1048576,MATCH(FmtData!$B$4+(ROW()-10),RawData!$A$2:$A$1048576,0))</f>
        <v>-142.37299999999999</v>
      </c>
      <c r="H9373">
        <f>INDEX(RawData!G$2:G$1048576,MATCH(FmtData!$B$4+(ROW()-10),RawData!$A$2:$A$1048576,0))</f>
        <v>0.49984099999999998</v>
      </c>
      <c r="I9373">
        <f>INDEX(RawData!H$2:H$1048576,MATCH(FmtData!$B$4+(ROW()-10),RawData!$A$2:$A$1048576,0))</f>
        <v>-3.71981E-3</v>
      </c>
      <c r="J9373">
        <f>INDEX(RawData!I$2:I$1048576,MATCH(FmtData!$B$4+(ROW()-10),RawData!$A$2:$A$1048576,0))</f>
        <v>194.3</v>
      </c>
      <c r="K9373">
        <f>INDEX(RawData!J$2:J$1048576,MATCH(FmtData!$B$4+(ROW()-10),RawData!$A$2:$A$1048576,0))</f>
        <v>195.1</v>
      </c>
      <c r="L9373">
        <f>INDEX(RawData!K$2:K$1048576,MATCH(FmtData!$B$4+(ROW()-10),RawData!$A$2:$A$1048576,0))</f>
        <v>167</v>
      </c>
      <c r="M9373">
        <f>INDEX(RawData!L$2:L$1048576,MATCH(FmtData!$B$4+(ROW()-10),RawData!$A$2:$A$1048576,0))</f>
        <v>23.5</v>
      </c>
      <c r="N9373">
        <f>INDEX(RawData!M$2:M$1048576,MATCH(FmtData!$B$4+(ROW()-10),RawData!$A$2:$A$1048576,0))</f>
        <v>21.8</v>
      </c>
      <c r="O9373">
        <f>INDEX(RawData!N$2:N$1048576,MATCH(FmtData!$B$4+(ROW()-10),RawData!$A$2:$A$1048576,0))</f>
        <v>177</v>
      </c>
      <c r="P9373">
        <f>INDEX(RawData!O$2:O$1048576,MATCH(FmtData!$B$4+(ROW()-10),RawData!$A$2:$A$1048576,0))</f>
        <v>35.831699999999998</v>
      </c>
      <c r="Q9373">
        <f>INDEX(RawData!P$2:P$1048576,MATCH(FmtData!$B$4+(ROW()-10),RawData!$A$2:$A$1048576,0))</f>
        <v>209.322</v>
      </c>
      <c r="R9373">
        <f>INDEX(RawData!Q$2:Q$1048576,MATCH(FmtData!$B$4+(ROW()-10),RawData!$A$2:$A$1048576,0))</f>
        <v>1.8310500000000001E-3</v>
      </c>
      <c r="S9373">
        <f>INDEX(RawData!R$2:R$1048576,MATCH(FmtData!$B$4+(ROW()-10),RawData!$A$2:$A$1048576,0))</f>
        <v>0.51633799999999996</v>
      </c>
      <c r="T9373">
        <f>INDEX(RawData!S$2:S$1048576,MATCH(FmtData!$B$4+(ROW()-10),RawData!$A$2:$A$1048576,0))</f>
        <v>0.52676999999999996</v>
      </c>
      <c r="U9373">
        <f>INDEX(RawData!T$2:T$1048576,MATCH(FmtData!$B$4+(ROW()-10),RawData!$A$2:$A$1048576,0))</f>
        <v>0.85907</v>
      </c>
      <c r="V9373">
        <f>INDEX(RawData!U$2:U$1048576,MATCH(FmtData!$B$4+(ROW()-10),RawData!$A$2:$A$1048576,0))</f>
        <v>1.06812</v>
      </c>
      <c r="W9373" s="8">
        <f t="shared" si="3233"/>
        <v>0.20904999999999996</v>
      </c>
      <c r="X9373" s="8">
        <f t="shared" si="3234"/>
        <v>-0.26073607999999993</v>
      </c>
      <c r="Y9373" s="8">
        <f t="shared" si="3235"/>
        <v>-0.15884651999999996</v>
      </c>
      <c r="Z9373" s="8">
        <f t="shared" si="3236"/>
        <v>10.152691814042056</v>
      </c>
      <c r="AA9373" s="8">
        <f t="shared" si="3237"/>
        <v>10.050802254042056</v>
      </c>
      <c r="AB9373" s="8">
        <f t="shared" si="3238"/>
        <v>10.101747034042056</v>
      </c>
      <c r="AC9373" s="6">
        <f t="shared" si="3239"/>
        <v>-298.01100000000002</v>
      </c>
      <c r="AD9373" s="15">
        <f t="shared" si="3240"/>
        <v>-38.238999999999976</v>
      </c>
      <c r="AE9373" s="15">
        <f t="shared" si="3241"/>
        <v>68.452791551277301</v>
      </c>
      <c r="AF9373" s="15">
        <f t="shared" si="3242"/>
        <v>41.299610510253387</v>
      </c>
      <c r="AG9373" s="15">
        <f t="shared" si="3243"/>
        <v>54.811079706319902</v>
      </c>
      <c r="AH9373" s="15">
        <f t="shared" si="3244"/>
        <v>-139.1176051813481</v>
      </c>
      <c r="AI9373" s="17">
        <f t="shared" si="3245"/>
        <v>1.2325525944708886</v>
      </c>
      <c r="AJ9373" s="17">
        <f t="shared" si="3246"/>
        <v>0.97048017213884363</v>
      </c>
      <c r="AK9373" s="17">
        <f t="shared" si="3247"/>
        <v>0.75951461028015788</v>
      </c>
      <c r="AL9373" s="17">
        <f t="shared" si="3248"/>
        <v>0.78174490703777533</v>
      </c>
      <c r="AM9373" s="17">
        <f t="shared" si="3249"/>
        <v>0.77052274714301561</v>
      </c>
      <c r="AN9373" s="17">
        <f t="shared" si="3250"/>
        <v>0.97048017213884363</v>
      </c>
      <c r="AO9373" s="17">
        <f t="shared" si="3251"/>
        <v>0</v>
      </c>
      <c r="AP9373" s="17">
        <f t="shared" si="3252"/>
        <v>7.7052274714301561</v>
      </c>
      <c r="AQ9373" s="17">
        <f t="shared" si="3253"/>
        <v>12.325525944708886</v>
      </c>
      <c r="AR9373" s="17">
        <f t="shared" si="3254"/>
        <v>19.990106984893846</v>
      </c>
    </row>
    <row r="9374" spans="2:44" x14ac:dyDescent="0.25">
      <c r="B9374">
        <f>INDEX(RawData!$A$2:$A$1048576,MATCH(FmtData!$B$4+(ROW()-10),RawData!$A$2:$A$1048576,0))</f>
        <v>9559</v>
      </c>
      <c r="C9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4)</f>
        <v>42242.489212962966</v>
      </c>
      <c r="D9374" s="46">
        <f>IF($B$6=1,MID(INDEX(RawData!$B$2:$B$1048576, MATCH(FmtData!$B$4+(ROW()-10),RawData!$A$2:$A$1048576,0)),12,8)+$B$5/24,INDEX(RawData!$C$2:$C$1048576, MATCH(FmtData!$B$4+(ROW()-10),RawData!$A$2:$A$1048576,0)))</f>
        <v>0.48921296296296296</v>
      </c>
      <c r="E9374">
        <f>INDEX(RawData!D$2:D$1048576,MATCH(FmtData!$B$4+(ROW()-10),RawData!$A$2:$A$1048576,0))</f>
        <v>2901.19</v>
      </c>
      <c r="F9374">
        <f>INDEX(RawData!E$2:E$1048576,MATCH(FmtData!$B$4+(ROW()-10),RawData!$A$2:$A$1048576,0))</f>
        <v>6.25</v>
      </c>
      <c r="G9374">
        <f>INDEX(RawData!F$2:F$1048576,MATCH(FmtData!$B$4+(ROW()-10),RawData!$A$2:$A$1048576,0))</f>
        <v>-142.37299999999999</v>
      </c>
      <c r="H9374">
        <f>INDEX(RawData!G$2:G$1048576,MATCH(FmtData!$B$4+(ROW()-10),RawData!$A$2:$A$1048576,0))</f>
        <v>0.49982199999999999</v>
      </c>
      <c r="I9374">
        <f>INDEX(RawData!H$2:H$1048576,MATCH(FmtData!$B$4+(ROW()-10),RawData!$A$2:$A$1048576,0))</f>
        <v>-3.71981E-3</v>
      </c>
      <c r="J9374">
        <f>INDEX(RawData!I$2:I$1048576,MATCH(FmtData!$B$4+(ROW()-10),RawData!$A$2:$A$1048576,0))</f>
        <v>197.3</v>
      </c>
      <c r="K9374">
        <f>INDEX(RawData!J$2:J$1048576,MATCH(FmtData!$B$4+(ROW()-10),RawData!$A$2:$A$1048576,0))</f>
        <v>193.8</v>
      </c>
      <c r="L9374">
        <f>INDEX(RawData!K$2:K$1048576,MATCH(FmtData!$B$4+(ROW()-10),RawData!$A$2:$A$1048576,0))</f>
        <v>166.6</v>
      </c>
      <c r="M9374">
        <f>INDEX(RawData!L$2:L$1048576,MATCH(FmtData!$B$4+(ROW()-10),RawData!$A$2:$A$1048576,0))</f>
        <v>23.5</v>
      </c>
      <c r="N9374">
        <f>INDEX(RawData!M$2:M$1048576,MATCH(FmtData!$B$4+(ROW()-10),RawData!$A$2:$A$1048576,0))</f>
        <v>21.8</v>
      </c>
      <c r="O9374">
        <f>INDEX(RawData!N$2:N$1048576,MATCH(FmtData!$B$4+(ROW()-10),RawData!$A$2:$A$1048576,0))</f>
        <v>176.7</v>
      </c>
      <c r="P9374">
        <f>INDEX(RawData!O$2:O$1048576,MATCH(FmtData!$B$4+(ROW()-10),RawData!$A$2:$A$1048576,0))</f>
        <v>35.831699999999998</v>
      </c>
      <c r="Q9374">
        <f>INDEX(RawData!P$2:P$1048576,MATCH(FmtData!$B$4+(ROW()-10),RawData!$A$2:$A$1048576,0))</f>
        <v>208.548</v>
      </c>
      <c r="R9374">
        <f>INDEX(RawData!Q$2:Q$1048576,MATCH(FmtData!$B$4+(ROW()-10),RawData!$A$2:$A$1048576,0))</f>
        <v>1.8310500000000001E-3</v>
      </c>
      <c r="S9374">
        <f>INDEX(RawData!R$2:R$1048576,MATCH(FmtData!$B$4+(ROW()-10),RawData!$A$2:$A$1048576,0))</f>
        <v>0.51633799999999996</v>
      </c>
      <c r="T9374">
        <f>INDEX(RawData!S$2:S$1048576,MATCH(FmtData!$B$4+(ROW()-10),RawData!$A$2:$A$1048576,0))</f>
        <v>0.52676999999999996</v>
      </c>
      <c r="U9374">
        <f>INDEX(RawData!T$2:T$1048576,MATCH(FmtData!$B$4+(ROW()-10),RawData!$A$2:$A$1048576,0))</f>
        <v>0.85143999999999997</v>
      </c>
      <c r="V9374">
        <f>INDEX(RawData!U$2:U$1048576,MATCH(FmtData!$B$4+(ROW()-10),RawData!$A$2:$A$1048576,0))</f>
        <v>1.06812</v>
      </c>
      <c r="W9374" s="8">
        <f t="shared" si="3233"/>
        <v>0.21667999999999998</v>
      </c>
      <c r="X9374" s="8">
        <f t="shared" si="3234"/>
        <v>-0.26073607999999993</v>
      </c>
      <c r="Y9374" s="8">
        <f t="shared" si="3235"/>
        <v>-0.15884651999999996</v>
      </c>
      <c r="Z9374" s="8">
        <f t="shared" si="3236"/>
        <v>10.152691814042056</v>
      </c>
      <c r="AA9374" s="8">
        <f t="shared" si="3237"/>
        <v>10.050802254042056</v>
      </c>
      <c r="AB9374" s="8">
        <f t="shared" si="3238"/>
        <v>10.101747034042056</v>
      </c>
      <c r="AC9374" s="6">
        <f t="shared" si="3239"/>
        <v>-298.78500000000003</v>
      </c>
      <c r="AD9374" s="15">
        <f t="shared" si="3240"/>
        <v>-39.012999999999977</v>
      </c>
      <c r="AE9374" s="15">
        <f t="shared" si="3241"/>
        <v>68.452791551277301</v>
      </c>
      <c r="AF9374" s="15">
        <f t="shared" si="3242"/>
        <v>41.299610510253387</v>
      </c>
      <c r="AG9374" s="15">
        <f t="shared" si="3243"/>
        <v>54.811079706319902</v>
      </c>
      <c r="AH9374" s="15">
        <f t="shared" si="3244"/>
        <v>-139.8916051813481</v>
      </c>
      <c r="AI9374" s="17">
        <f t="shared" si="3245"/>
        <v>1.2341760742949266</v>
      </c>
      <c r="AJ9374" s="17">
        <f t="shared" si="3246"/>
        <v>0.97148637997599363</v>
      </c>
      <c r="AK9374" s="17">
        <f t="shared" si="3247"/>
        <v>0.75951461028015788</v>
      </c>
      <c r="AL9374" s="17">
        <f t="shared" si="3248"/>
        <v>0.78174490703777533</v>
      </c>
      <c r="AM9374" s="17">
        <f t="shared" si="3249"/>
        <v>0.77052274714301561</v>
      </c>
      <c r="AN9374" s="17">
        <f t="shared" si="3250"/>
        <v>0.97148637997599363</v>
      </c>
      <c r="AO9374" s="17">
        <f t="shared" si="3251"/>
        <v>0</v>
      </c>
      <c r="AP9374" s="17">
        <f t="shared" si="3252"/>
        <v>7.7052274714301561</v>
      </c>
      <c r="AQ9374" s="17">
        <f t="shared" si="3253"/>
        <v>12.341760742949266</v>
      </c>
      <c r="AR9374" s="17">
        <f t="shared" si="3254"/>
        <v>20.002931188758847</v>
      </c>
    </row>
    <row r="9375" spans="2:44" x14ac:dyDescent="0.25">
      <c r="B9375">
        <f>INDEX(RawData!$A$2:$A$1048576,MATCH(FmtData!$B$4+(ROW()-10),RawData!$A$2:$A$1048576,0))</f>
        <v>9560</v>
      </c>
      <c r="C9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5)</f>
        <v>42242.500775462962</v>
      </c>
      <c r="D9375" s="46">
        <f>IF($B$6=1,MID(INDEX(RawData!$B$2:$B$1048576, MATCH(FmtData!$B$4+(ROW()-10),RawData!$A$2:$A$1048576,0)),12,8)+$B$5/24,INDEX(RawData!$C$2:$C$1048576, MATCH(FmtData!$B$4+(ROW()-10),RawData!$A$2:$A$1048576,0)))</f>
        <v>0.50077546296296294</v>
      </c>
      <c r="E9375">
        <f>INDEX(RawData!D$2:D$1048576,MATCH(FmtData!$B$4+(ROW()-10),RawData!$A$2:$A$1048576,0))</f>
        <v>2901.19</v>
      </c>
      <c r="F9375">
        <f>INDEX(RawData!E$2:E$1048576,MATCH(FmtData!$B$4+(ROW()-10),RawData!$A$2:$A$1048576,0))</f>
        <v>6.25</v>
      </c>
      <c r="G9375">
        <f>INDEX(RawData!F$2:F$1048576,MATCH(FmtData!$B$4+(ROW()-10),RawData!$A$2:$A$1048576,0))</f>
        <v>-142.37299999999999</v>
      </c>
      <c r="H9375">
        <f>INDEX(RawData!G$2:G$1048576,MATCH(FmtData!$B$4+(ROW()-10),RawData!$A$2:$A$1048576,0))</f>
        <v>0.49982199999999999</v>
      </c>
      <c r="I9375">
        <f>INDEX(RawData!H$2:H$1048576,MATCH(FmtData!$B$4+(ROW()-10),RawData!$A$2:$A$1048576,0))</f>
        <v>-3.71981E-3</v>
      </c>
      <c r="J9375">
        <f>INDEX(RawData!I$2:I$1048576,MATCH(FmtData!$B$4+(ROW()-10),RawData!$A$2:$A$1048576,0))</f>
        <v>197.8</v>
      </c>
      <c r="K9375">
        <f>INDEX(RawData!J$2:J$1048576,MATCH(FmtData!$B$4+(ROW()-10),RawData!$A$2:$A$1048576,0))</f>
        <v>193.9</v>
      </c>
      <c r="L9375">
        <f>INDEX(RawData!K$2:K$1048576,MATCH(FmtData!$B$4+(ROW()-10),RawData!$A$2:$A$1048576,0))</f>
        <v>166.3</v>
      </c>
      <c r="M9375">
        <f>INDEX(RawData!L$2:L$1048576,MATCH(FmtData!$B$4+(ROW()-10),RawData!$A$2:$A$1048576,0))</f>
        <v>23.4</v>
      </c>
      <c r="N9375">
        <f>INDEX(RawData!M$2:M$1048576,MATCH(FmtData!$B$4+(ROW()-10),RawData!$A$2:$A$1048576,0))</f>
        <v>21.8</v>
      </c>
      <c r="O9375">
        <f>INDEX(RawData!N$2:N$1048576,MATCH(FmtData!$B$4+(ROW()-10),RawData!$A$2:$A$1048576,0))</f>
        <v>176.6</v>
      </c>
      <c r="P9375">
        <f>INDEX(RawData!O$2:O$1048576,MATCH(FmtData!$B$4+(ROW()-10),RawData!$A$2:$A$1048576,0))</f>
        <v>35.831699999999998</v>
      </c>
      <c r="Q9375">
        <f>INDEX(RawData!P$2:P$1048576,MATCH(FmtData!$B$4+(ROW()-10),RawData!$A$2:$A$1048576,0))</f>
        <v>208.44</v>
      </c>
      <c r="R9375">
        <f>INDEX(RawData!Q$2:Q$1048576,MATCH(FmtData!$B$4+(ROW()-10),RawData!$A$2:$A$1048576,0))</f>
        <v>1.8310500000000001E-3</v>
      </c>
      <c r="S9375">
        <f>INDEX(RawData!R$2:R$1048576,MATCH(FmtData!$B$4+(ROW()-10),RawData!$A$2:$A$1048576,0))</f>
        <v>0.51633799999999996</v>
      </c>
      <c r="T9375">
        <f>INDEX(RawData!S$2:S$1048576,MATCH(FmtData!$B$4+(ROW()-10),RawData!$A$2:$A$1048576,0))</f>
        <v>0.52676999999999996</v>
      </c>
      <c r="U9375">
        <f>INDEX(RawData!T$2:T$1048576,MATCH(FmtData!$B$4+(ROW()-10),RawData!$A$2:$A$1048576,0))</f>
        <v>0.84381099999999998</v>
      </c>
      <c r="V9375">
        <f>INDEX(RawData!U$2:U$1048576,MATCH(FmtData!$B$4+(ROW()-10),RawData!$A$2:$A$1048576,0))</f>
        <v>1.02234</v>
      </c>
      <c r="W9375" s="8">
        <f t="shared" si="3233"/>
        <v>0.17852900000000005</v>
      </c>
      <c r="X9375" s="8">
        <f t="shared" si="3234"/>
        <v>-0.26073607999999993</v>
      </c>
      <c r="Y9375" s="8">
        <f t="shared" si="3235"/>
        <v>-0.15884651999999996</v>
      </c>
      <c r="Z9375" s="8">
        <f t="shared" si="3236"/>
        <v>10.152691814042056</v>
      </c>
      <c r="AA9375" s="8">
        <f t="shared" si="3237"/>
        <v>10.050802254042056</v>
      </c>
      <c r="AB9375" s="8">
        <f t="shared" si="3238"/>
        <v>10.101747034042056</v>
      </c>
      <c r="AC9375" s="6">
        <f t="shared" si="3239"/>
        <v>-298.89300000000003</v>
      </c>
      <c r="AD9375" s="15">
        <f t="shared" si="3240"/>
        <v>-39.120999999999981</v>
      </c>
      <c r="AE9375" s="15">
        <f t="shared" si="3241"/>
        <v>68.452791551277301</v>
      </c>
      <c r="AF9375" s="15">
        <f t="shared" si="3242"/>
        <v>41.299610510253387</v>
      </c>
      <c r="AG9375" s="15">
        <f t="shared" si="3243"/>
        <v>54.811079706319902</v>
      </c>
      <c r="AH9375" s="15">
        <f t="shared" si="3244"/>
        <v>-139.9996051813481</v>
      </c>
      <c r="AI9375" s="17">
        <f t="shared" si="3245"/>
        <v>1.2344029464414279</v>
      </c>
      <c r="AJ9375" s="17">
        <f t="shared" si="3246"/>
        <v>0.97162694697550611</v>
      </c>
      <c r="AK9375" s="17">
        <f t="shared" si="3247"/>
        <v>0.75951461028015788</v>
      </c>
      <c r="AL9375" s="17">
        <f t="shared" si="3248"/>
        <v>0.78174490703777533</v>
      </c>
      <c r="AM9375" s="17">
        <f t="shared" si="3249"/>
        <v>0.77052274714301561</v>
      </c>
      <c r="AN9375" s="17">
        <f t="shared" si="3250"/>
        <v>0.97162694697550611</v>
      </c>
      <c r="AO9375" s="17">
        <f t="shared" si="3251"/>
        <v>0</v>
      </c>
      <c r="AP9375" s="17">
        <f t="shared" si="3252"/>
        <v>7.7052274714301561</v>
      </c>
      <c r="AQ9375" s="17">
        <f t="shared" si="3253"/>
        <v>12.344029464414279</v>
      </c>
      <c r="AR9375" s="17">
        <f t="shared" si="3254"/>
        <v>20.002931188758847</v>
      </c>
    </row>
    <row r="9376" spans="2:44" x14ac:dyDescent="0.25">
      <c r="B9376">
        <f>INDEX(RawData!$A$2:$A$1048576,MATCH(FmtData!$B$4+(ROW()-10),RawData!$A$2:$A$1048576,0))</f>
        <v>9561</v>
      </c>
      <c r="C9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6)</f>
        <v>42242.512361111112</v>
      </c>
      <c r="D9376" s="46">
        <f>IF($B$6=1,MID(INDEX(RawData!$B$2:$B$1048576, MATCH(FmtData!$B$4+(ROW()-10),RawData!$A$2:$A$1048576,0)),12,8)+$B$5/24,INDEX(RawData!$C$2:$C$1048576, MATCH(FmtData!$B$4+(ROW()-10),RawData!$A$2:$A$1048576,0)))</f>
        <v>0.51236111111111116</v>
      </c>
      <c r="E9376">
        <f>INDEX(RawData!D$2:D$1048576,MATCH(FmtData!$B$4+(ROW()-10),RawData!$A$2:$A$1048576,0))</f>
        <v>2899.33</v>
      </c>
      <c r="F9376">
        <f>INDEX(RawData!E$2:E$1048576,MATCH(FmtData!$B$4+(ROW()-10),RawData!$A$2:$A$1048576,0))</f>
        <v>6.25</v>
      </c>
      <c r="G9376">
        <f>INDEX(RawData!F$2:F$1048576,MATCH(FmtData!$B$4+(ROW()-10),RawData!$A$2:$A$1048576,0))</f>
        <v>-142.37299999999999</v>
      </c>
      <c r="H9376">
        <f>INDEX(RawData!G$2:G$1048576,MATCH(FmtData!$B$4+(ROW()-10),RawData!$A$2:$A$1048576,0))</f>
        <v>0.49984099999999998</v>
      </c>
      <c r="I9376">
        <f>INDEX(RawData!H$2:H$1048576,MATCH(FmtData!$B$4+(ROW()-10),RawData!$A$2:$A$1048576,0))</f>
        <v>-3.9036299999999999E-3</v>
      </c>
      <c r="J9376">
        <f>INDEX(RawData!I$2:I$1048576,MATCH(FmtData!$B$4+(ROW()-10),RawData!$A$2:$A$1048576,0))</f>
        <v>197.1</v>
      </c>
      <c r="K9376">
        <f>INDEX(RawData!J$2:J$1048576,MATCH(FmtData!$B$4+(ROW()-10),RawData!$A$2:$A$1048576,0))</f>
        <v>194.6</v>
      </c>
      <c r="L9376">
        <f>INDEX(RawData!K$2:K$1048576,MATCH(FmtData!$B$4+(ROW()-10),RawData!$A$2:$A$1048576,0))</f>
        <v>166</v>
      </c>
      <c r="M9376">
        <f>INDEX(RawData!L$2:L$1048576,MATCH(FmtData!$B$4+(ROW()-10),RawData!$A$2:$A$1048576,0))</f>
        <v>23.5</v>
      </c>
      <c r="N9376">
        <f>INDEX(RawData!M$2:M$1048576,MATCH(FmtData!$B$4+(ROW()-10),RawData!$A$2:$A$1048576,0))</f>
        <v>21.9</v>
      </c>
      <c r="O9376">
        <f>INDEX(RawData!N$2:N$1048576,MATCH(FmtData!$B$4+(ROW()-10),RawData!$A$2:$A$1048576,0))</f>
        <v>176.6</v>
      </c>
      <c r="P9376">
        <f>INDEX(RawData!O$2:O$1048576,MATCH(FmtData!$B$4+(ROW()-10),RawData!$A$2:$A$1048576,0))</f>
        <v>35.819800000000001</v>
      </c>
      <c r="Q9376">
        <f>INDEX(RawData!P$2:P$1048576,MATCH(FmtData!$B$4+(ROW()-10),RawData!$A$2:$A$1048576,0))</f>
        <v>208.78100000000001</v>
      </c>
      <c r="R9376">
        <f>INDEX(RawData!Q$2:Q$1048576,MATCH(FmtData!$B$4+(ROW()-10),RawData!$A$2:$A$1048576,0))</f>
        <v>1.8310500000000001E-3</v>
      </c>
      <c r="S9376">
        <f>INDEX(RawData!R$2:R$1048576,MATCH(FmtData!$B$4+(ROW()-10),RawData!$A$2:$A$1048576,0))</f>
        <v>0.51633799999999996</v>
      </c>
      <c r="T9376">
        <f>INDEX(RawData!S$2:S$1048576,MATCH(FmtData!$B$4+(ROW()-10),RawData!$A$2:$A$1048576,0))</f>
        <v>0.52676999999999996</v>
      </c>
      <c r="U9376">
        <f>INDEX(RawData!T$2:T$1048576,MATCH(FmtData!$B$4+(ROW()-10),RawData!$A$2:$A$1048576,0))</f>
        <v>0.84381099999999998</v>
      </c>
      <c r="V9376">
        <f>INDEX(RawData!U$2:U$1048576,MATCH(FmtData!$B$4+(ROW()-10),RawData!$A$2:$A$1048576,0))</f>
        <v>1.02234</v>
      </c>
      <c r="W9376" s="8">
        <f t="shared" si="3233"/>
        <v>0.17852900000000005</v>
      </c>
      <c r="X9376" s="8">
        <f t="shared" si="3234"/>
        <v>-0.26073607999999993</v>
      </c>
      <c r="Y9376" s="8">
        <f t="shared" si="3235"/>
        <v>-0.15884651999999996</v>
      </c>
      <c r="Z9376" s="8">
        <f t="shared" si="3236"/>
        <v>10.152691814042056</v>
      </c>
      <c r="AA9376" s="8">
        <f t="shared" si="3237"/>
        <v>10.050802254042056</v>
      </c>
      <c r="AB9376" s="8">
        <f t="shared" si="3238"/>
        <v>10.101747034042056</v>
      </c>
      <c r="AC9376" s="6">
        <f t="shared" si="3239"/>
        <v>-298.55200000000002</v>
      </c>
      <c r="AD9376" s="15">
        <f t="shared" si="3240"/>
        <v>-38.779999999999973</v>
      </c>
      <c r="AE9376" s="15">
        <f t="shared" si="3241"/>
        <v>68.452791551277301</v>
      </c>
      <c r="AF9376" s="15">
        <f t="shared" si="3242"/>
        <v>41.299610510253387</v>
      </c>
      <c r="AG9376" s="15">
        <f t="shared" si="3243"/>
        <v>54.811079706319902</v>
      </c>
      <c r="AH9376" s="15">
        <f t="shared" si="3244"/>
        <v>-139.65860518134809</v>
      </c>
      <c r="AI9376" s="17">
        <f t="shared" si="3245"/>
        <v>1.233686902565559</v>
      </c>
      <c r="AJ9376" s="17">
        <f t="shared" si="3246"/>
        <v>0.97118325817236972</v>
      </c>
      <c r="AK9376" s="17">
        <f t="shared" si="3247"/>
        <v>0.75951461028015788</v>
      </c>
      <c r="AL9376" s="17">
        <f t="shared" si="3248"/>
        <v>0.78174490703777533</v>
      </c>
      <c r="AM9376" s="17">
        <f t="shared" si="3249"/>
        <v>0.77052274714301561</v>
      </c>
      <c r="AN9376" s="17">
        <f t="shared" si="3250"/>
        <v>0.97118325817236972</v>
      </c>
      <c r="AO9376" s="17">
        <f t="shared" si="3251"/>
        <v>0</v>
      </c>
      <c r="AP9376" s="17">
        <f t="shared" si="3252"/>
        <v>7.7052274714301561</v>
      </c>
      <c r="AQ9376" s="17">
        <f t="shared" si="3253"/>
        <v>12.33686902565559</v>
      </c>
      <c r="AR9376" s="17">
        <f t="shared" si="3254"/>
        <v>19.990106984893846</v>
      </c>
    </row>
    <row r="9377" spans="2:44" x14ac:dyDescent="0.25">
      <c r="B9377">
        <f>INDEX(RawData!$A$2:$A$1048576,MATCH(FmtData!$B$4+(ROW()-10),RawData!$A$2:$A$1048576,0))</f>
        <v>9562</v>
      </c>
      <c r="C9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7)</f>
        <v>42242.523935185185</v>
      </c>
      <c r="D9377" s="46">
        <f>IF($B$6=1,MID(INDEX(RawData!$B$2:$B$1048576, MATCH(FmtData!$B$4+(ROW()-10),RawData!$A$2:$A$1048576,0)),12,8)+$B$5/24,INDEX(RawData!$C$2:$C$1048576, MATCH(FmtData!$B$4+(ROW()-10),RawData!$A$2:$A$1048576,0)))</f>
        <v>0.52393518518518511</v>
      </c>
      <c r="E9377">
        <f>INDEX(RawData!D$2:D$1048576,MATCH(FmtData!$B$4+(ROW()-10),RawData!$A$2:$A$1048576,0))</f>
        <v>2902.44</v>
      </c>
      <c r="F9377">
        <f>INDEX(RawData!E$2:E$1048576,MATCH(FmtData!$B$4+(ROW()-10),RawData!$A$2:$A$1048576,0))</f>
        <v>6.25</v>
      </c>
      <c r="G9377">
        <f>INDEX(RawData!F$2:F$1048576,MATCH(FmtData!$B$4+(ROW()-10),RawData!$A$2:$A$1048576,0))</f>
        <v>-142.37299999999999</v>
      </c>
      <c r="H9377">
        <f>INDEX(RawData!G$2:G$1048576,MATCH(FmtData!$B$4+(ROW()-10),RawData!$A$2:$A$1048576,0))</f>
        <v>0.49982199999999999</v>
      </c>
      <c r="I9377">
        <f>INDEX(RawData!H$2:H$1048576,MATCH(FmtData!$B$4+(ROW()-10),RawData!$A$2:$A$1048576,0))</f>
        <v>-3.71981E-3</v>
      </c>
      <c r="J9377">
        <f>INDEX(RawData!I$2:I$1048576,MATCH(FmtData!$B$4+(ROW()-10),RawData!$A$2:$A$1048576,0))</f>
        <v>195.3</v>
      </c>
      <c r="K9377">
        <f>INDEX(RawData!J$2:J$1048576,MATCH(FmtData!$B$4+(ROW()-10),RawData!$A$2:$A$1048576,0))</f>
        <v>195.8</v>
      </c>
      <c r="L9377">
        <f>INDEX(RawData!K$2:K$1048576,MATCH(FmtData!$B$4+(ROW()-10),RawData!$A$2:$A$1048576,0))</f>
        <v>165.8</v>
      </c>
      <c r="M9377">
        <f>INDEX(RawData!L$2:L$1048576,MATCH(FmtData!$B$4+(ROW()-10),RawData!$A$2:$A$1048576,0))</f>
        <v>23.5</v>
      </c>
      <c r="N9377">
        <f>INDEX(RawData!M$2:M$1048576,MATCH(FmtData!$B$4+(ROW()-10),RawData!$A$2:$A$1048576,0))</f>
        <v>22.1</v>
      </c>
      <c r="O9377">
        <f>INDEX(RawData!N$2:N$1048576,MATCH(FmtData!$B$4+(ROW()-10),RawData!$A$2:$A$1048576,0))</f>
        <v>176.5</v>
      </c>
      <c r="P9377">
        <f>INDEX(RawData!O$2:O$1048576,MATCH(FmtData!$B$4+(ROW()-10),RawData!$A$2:$A$1048576,0))</f>
        <v>35.831699999999998</v>
      </c>
      <c r="Q9377">
        <f>INDEX(RawData!P$2:P$1048576,MATCH(FmtData!$B$4+(ROW()-10),RawData!$A$2:$A$1048576,0))</f>
        <v>208.548</v>
      </c>
      <c r="R9377">
        <f>INDEX(RawData!Q$2:Q$1048576,MATCH(FmtData!$B$4+(ROW()-10),RawData!$A$2:$A$1048576,0))</f>
        <v>1.8310500000000001E-3</v>
      </c>
      <c r="S9377">
        <f>INDEX(RawData!R$2:R$1048576,MATCH(FmtData!$B$4+(ROW()-10),RawData!$A$2:$A$1048576,0))</f>
        <v>0.51633799999999996</v>
      </c>
      <c r="T9377">
        <f>INDEX(RawData!S$2:S$1048576,MATCH(FmtData!$B$4+(ROW()-10),RawData!$A$2:$A$1048576,0))</f>
        <v>0.52676999999999996</v>
      </c>
      <c r="U9377">
        <f>INDEX(RawData!T$2:T$1048576,MATCH(FmtData!$B$4+(ROW()-10),RawData!$A$2:$A$1048576,0))</f>
        <v>0.83923300000000001</v>
      </c>
      <c r="V9377">
        <f>INDEX(RawData!U$2:U$1048576,MATCH(FmtData!$B$4+(ROW()-10),RawData!$A$2:$A$1048576,0))</f>
        <v>1.02234</v>
      </c>
      <c r="W9377" s="8">
        <f t="shared" si="3233"/>
        <v>0.18310700000000002</v>
      </c>
      <c r="X9377" s="8">
        <f t="shared" si="3234"/>
        <v>-0.26073607999999993</v>
      </c>
      <c r="Y9377" s="8">
        <f t="shared" si="3235"/>
        <v>-0.15884651999999996</v>
      </c>
      <c r="Z9377" s="8">
        <f t="shared" si="3236"/>
        <v>10.152691814042056</v>
      </c>
      <c r="AA9377" s="8">
        <f t="shared" si="3237"/>
        <v>10.050802254042056</v>
      </c>
      <c r="AB9377" s="8">
        <f t="shared" si="3238"/>
        <v>10.101747034042056</v>
      </c>
      <c r="AC9377" s="6">
        <f t="shared" si="3239"/>
        <v>-298.78500000000003</v>
      </c>
      <c r="AD9377" s="15">
        <f t="shared" si="3240"/>
        <v>-39.012999999999977</v>
      </c>
      <c r="AE9377" s="15">
        <f t="shared" si="3241"/>
        <v>68.452791551277301</v>
      </c>
      <c r="AF9377" s="15">
        <f t="shared" si="3242"/>
        <v>41.299610510253387</v>
      </c>
      <c r="AG9377" s="15">
        <f t="shared" si="3243"/>
        <v>54.811079706319902</v>
      </c>
      <c r="AH9377" s="15">
        <f t="shared" si="3244"/>
        <v>-139.8916051813481</v>
      </c>
      <c r="AI9377" s="17">
        <f t="shared" si="3245"/>
        <v>1.2341760742949266</v>
      </c>
      <c r="AJ9377" s="17">
        <f t="shared" si="3246"/>
        <v>0.97148637997599363</v>
      </c>
      <c r="AK9377" s="17">
        <f t="shared" si="3247"/>
        <v>0.75951461028015788</v>
      </c>
      <c r="AL9377" s="17">
        <f t="shared" si="3248"/>
        <v>0.78174490703777533</v>
      </c>
      <c r="AM9377" s="17">
        <f t="shared" si="3249"/>
        <v>0.77052274714301561</v>
      </c>
      <c r="AN9377" s="17">
        <f t="shared" si="3250"/>
        <v>0.97148637997599363</v>
      </c>
      <c r="AO9377" s="17">
        <f t="shared" si="3251"/>
        <v>0</v>
      </c>
      <c r="AP9377" s="17">
        <f t="shared" si="3252"/>
        <v>7.7052274714301561</v>
      </c>
      <c r="AQ9377" s="17">
        <f t="shared" si="3253"/>
        <v>12.341760742949266</v>
      </c>
      <c r="AR9377" s="17">
        <f t="shared" si="3254"/>
        <v>20.011549605334785</v>
      </c>
    </row>
    <row r="9378" spans="2:44" x14ac:dyDescent="0.25">
      <c r="B9378">
        <f>INDEX(RawData!$A$2:$A$1048576,MATCH(FmtData!$B$4+(ROW()-10),RawData!$A$2:$A$1048576,0))</f>
        <v>9563</v>
      </c>
      <c r="C9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8)</f>
        <v>42242.535509259258</v>
      </c>
      <c r="D9378" s="46">
        <f>IF($B$6=1,MID(INDEX(RawData!$B$2:$B$1048576, MATCH(FmtData!$B$4+(ROW()-10),RawData!$A$2:$A$1048576,0)),12,8)+$B$5/24,INDEX(RawData!$C$2:$C$1048576, MATCH(FmtData!$B$4+(ROW()-10),RawData!$A$2:$A$1048576,0)))</f>
        <v>0.5355092592592593</v>
      </c>
      <c r="E9378">
        <f>INDEX(RawData!D$2:D$1048576,MATCH(FmtData!$B$4+(ROW()-10),RawData!$A$2:$A$1048576,0))</f>
        <v>2900.26</v>
      </c>
      <c r="F9378">
        <f>INDEX(RawData!E$2:E$1048576,MATCH(FmtData!$B$4+(ROW()-10),RawData!$A$2:$A$1048576,0))</f>
        <v>6.25</v>
      </c>
      <c r="G9378">
        <f>INDEX(RawData!F$2:F$1048576,MATCH(FmtData!$B$4+(ROW()-10),RawData!$A$2:$A$1048576,0))</f>
        <v>-142.37299999999999</v>
      </c>
      <c r="H9378">
        <f>INDEX(RawData!G$2:G$1048576,MATCH(FmtData!$B$4+(ROW()-10),RawData!$A$2:$A$1048576,0))</f>
        <v>0.49982199999999999</v>
      </c>
      <c r="I9378">
        <f>INDEX(RawData!H$2:H$1048576,MATCH(FmtData!$B$4+(ROW()-10),RawData!$A$2:$A$1048576,0))</f>
        <v>-3.71981E-3</v>
      </c>
      <c r="J9378">
        <f>INDEX(RawData!I$2:I$1048576,MATCH(FmtData!$B$4+(ROW()-10),RawData!$A$2:$A$1048576,0))</f>
        <v>197.1</v>
      </c>
      <c r="K9378">
        <f>INDEX(RawData!J$2:J$1048576,MATCH(FmtData!$B$4+(ROW()-10),RawData!$A$2:$A$1048576,0))</f>
        <v>196.4</v>
      </c>
      <c r="L9378">
        <f>INDEX(RawData!K$2:K$1048576,MATCH(FmtData!$B$4+(ROW()-10),RawData!$A$2:$A$1048576,0))</f>
        <v>165.5</v>
      </c>
      <c r="M9378">
        <f>INDEX(RawData!L$2:L$1048576,MATCH(FmtData!$B$4+(ROW()-10),RawData!$A$2:$A$1048576,0))</f>
        <v>23.5</v>
      </c>
      <c r="N9378">
        <f>INDEX(RawData!M$2:M$1048576,MATCH(FmtData!$B$4+(ROW()-10),RawData!$A$2:$A$1048576,0))</f>
        <v>22</v>
      </c>
      <c r="O9378">
        <f>INDEX(RawData!N$2:N$1048576,MATCH(FmtData!$B$4+(ROW()-10),RawData!$A$2:$A$1048576,0))</f>
        <v>176.3</v>
      </c>
      <c r="P9378">
        <f>INDEX(RawData!O$2:O$1048576,MATCH(FmtData!$B$4+(ROW()-10),RawData!$A$2:$A$1048576,0))</f>
        <v>35.831699999999998</v>
      </c>
      <c r="Q9378">
        <f>INDEX(RawData!P$2:P$1048576,MATCH(FmtData!$B$4+(ROW()-10),RawData!$A$2:$A$1048576,0))</f>
        <v>207.94499999999999</v>
      </c>
      <c r="R9378">
        <f>INDEX(RawData!Q$2:Q$1048576,MATCH(FmtData!$B$4+(ROW()-10),RawData!$A$2:$A$1048576,0))</f>
        <v>1.8310500000000001E-3</v>
      </c>
      <c r="S9378">
        <f>INDEX(RawData!R$2:R$1048576,MATCH(FmtData!$B$4+(ROW()-10),RawData!$A$2:$A$1048576,0))</f>
        <v>0.51633799999999996</v>
      </c>
      <c r="T9378">
        <f>INDEX(RawData!S$2:S$1048576,MATCH(FmtData!$B$4+(ROW()-10),RawData!$A$2:$A$1048576,0))</f>
        <v>0.52676999999999996</v>
      </c>
      <c r="U9378">
        <f>INDEX(RawData!T$2:T$1048576,MATCH(FmtData!$B$4+(ROW()-10),RawData!$A$2:$A$1048576,0))</f>
        <v>0.84686300000000003</v>
      </c>
      <c r="V9378">
        <f>INDEX(RawData!U$2:U$1048576,MATCH(FmtData!$B$4+(ROW()-10),RawData!$A$2:$A$1048576,0))</f>
        <v>1.02234</v>
      </c>
      <c r="W9378" s="8">
        <f t="shared" si="3233"/>
        <v>0.17547699999999999</v>
      </c>
      <c r="X9378" s="8">
        <f t="shared" si="3234"/>
        <v>-0.26073607999999993</v>
      </c>
      <c r="Y9378" s="8">
        <f t="shared" si="3235"/>
        <v>-0.15884651999999996</v>
      </c>
      <c r="Z9378" s="8">
        <f t="shared" si="3236"/>
        <v>10.152691814042056</v>
      </c>
      <c r="AA9378" s="8">
        <f t="shared" si="3237"/>
        <v>10.050802254042056</v>
      </c>
      <c r="AB9378" s="8">
        <f t="shared" si="3238"/>
        <v>10.101747034042056</v>
      </c>
      <c r="AC9378" s="6">
        <f t="shared" si="3239"/>
        <v>-299.38800000000003</v>
      </c>
      <c r="AD9378" s="15">
        <f t="shared" si="3240"/>
        <v>-39.615999999999985</v>
      </c>
      <c r="AE9378" s="15">
        <f t="shared" si="3241"/>
        <v>68.452791551277301</v>
      </c>
      <c r="AF9378" s="15">
        <f t="shared" si="3242"/>
        <v>41.299610510253387</v>
      </c>
      <c r="AG9378" s="15">
        <f t="shared" si="3243"/>
        <v>54.811079706319902</v>
      </c>
      <c r="AH9378" s="15">
        <f t="shared" si="3244"/>
        <v>-140.49460518134811</v>
      </c>
      <c r="AI9378" s="17">
        <f t="shared" si="3245"/>
        <v>1.2354438452482652</v>
      </c>
      <c r="AJ9378" s="17">
        <f t="shared" si="3246"/>
        <v>0.9722717332165195</v>
      </c>
      <c r="AK9378" s="17">
        <f t="shared" si="3247"/>
        <v>0.75951461028015788</v>
      </c>
      <c r="AL9378" s="17">
        <f t="shared" si="3248"/>
        <v>0.78174490703777533</v>
      </c>
      <c r="AM9378" s="17">
        <f t="shared" si="3249"/>
        <v>0.77052274714301561</v>
      </c>
      <c r="AN9378" s="17">
        <f t="shared" si="3250"/>
        <v>0.9722717332165195</v>
      </c>
      <c r="AO9378" s="17">
        <f t="shared" si="3251"/>
        <v>0</v>
      </c>
      <c r="AP9378" s="17">
        <f t="shared" si="3252"/>
        <v>7.7052274714301561</v>
      </c>
      <c r="AQ9378" s="17">
        <f t="shared" si="3253"/>
        <v>12.354438452482652</v>
      </c>
      <c r="AR9378" s="17">
        <f t="shared" si="3254"/>
        <v>19.99651908682635</v>
      </c>
    </row>
    <row r="9379" spans="2:44" x14ac:dyDescent="0.25">
      <c r="B9379">
        <f>INDEX(RawData!$A$2:$A$1048576,MATCH(FmtData!$B$4+(ROW()-10),RawData!$A$2:$A$1048576,0))</f>
        <v>9564</v>
      </c>
      <c r="C9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9)</f>
        <v>42242.547083333331</v>
      </c>
      <c r="D9379" s="46">
        <f>IF($B$6=1,MID(INDEX(RawData!$B$2:$B$1048576, MATCH(FmtData!$B$4+(ROW()-10),RawData!$A$2:$A$1048576,0)),12,8)+$B$5/24,INDEX(RawData!$C$2:$C$1048576, MATCH(FmtData!$B$4+(ROW()-10),RawData!$A$2:$A$1048576,0)))</f>
        <v>0.54708333333333337</v>
      </c>
      <c r="E9379">
        <f>INDEX(RawData!D$2:D$1048576,MATCH(FmtData!$B$4+(ROW()-10),RawData!$A$2:$A$1048576,0))</f>
        <v>2902.44</v>
      </c>
      <c r="F9379">
        <f>INDEX(RawData!E$2:E$1048576,MATCH(FmtData!$B$4+(ROW()-10),RawData!$A$2:$A$1048576,0))</f>
        <v>6.25</v>
      </c>
      <c r="G9379">
        <f>INDEX(RawData!F$2:F$1048576,MATCH(FmtData!$B$4+(ROW()-10),RawData!$A$2:$A$1048576,0))</f>
        <v>-142.37299999999999</v>
      </c>
      <c r="H9379">
        <f>INDEX(RawData!G$2:G$1048576,MATCH(FmtData!$B$4+(ROW()-10),RawData!$A$2:$A$1048576,0))</f>
        <v>0.49982199999999999</v>
      </c>
      <c r="I9379">
        <f>INDEX(RawData!H$2:H$1048576,MATCH(FmtData!$B$4+(ROW()-10),RawData!$A$2:$A$1048576,0))</f>
        <v>-3.71981E-3</v>
      </c>
      <c r="J9379">
        <f>INDEX(RawData!I$2:I$1048576,MATCH(FmtData!$B$4+(ROW()-10),RawData!$A$2:$A$1048576,0))</f>
        <v>196.3</v>
      </c>
      <c r="K9379">
        <f>INDEX(RawData!J$2:J$1048576,MATCH(FmtData!$B$4+(ROW()-10),RawData!$A$2:$A$1048576,0))</f>
        <v>195.2</v>
      </c>
      <c r="L9379">
        <f>INDEX(RawData!K$2:K$1048576,MATCH(FmtData!$B$4+(ROW()-10),RawData!$A$2:$A$1048576,0))</f>
        <v>165.5</v>
      </c>
      <c r="M9379">
        <f>INDEX(RawData!L$2:L$1048576,MATCH(FmtData!$B$4+(ROW()-10),RawData!$A$2:$A$1048576,0))</f>
        <v>23.4</v>
      </c>
      <c r="N9379">
        <f>INDEX(RawData!M$2:M$1048576,MATCH(FmtData!$B$4+(ROW()-10),RawData!$A$2:$A$1048576,0))</f>
        <v>22.1</v>
      </c>
      <c r="O9379">
        <f>INDEX(RawData!N$2:N$1048576,MATCH(FmtData!$B$4+(ROW()-10),RawData!$A$2:$A$1048576,0))</f>
        <v>176.3</v>
      </c>
      <c r="P9379">
        <f>INDEX(RawData!O$2:O$1048576,MATCH(FmtData!$B$4+(ROW()-10),RawData!$A$2:$A$1048576,0))</f>
        <v>35.831699999999998</v>
      </c>
      <c r="Q9379">
        <f>INDEX(RawData!P$2:P$1048576,MATCH(FmtData!$B$4+(ROW()-10),RawData!$A$2:$A$1048576,0))</f>
        <v>208.316</v>
      </c>
      <c r="R9379">
        <f>INDEX(RawData!Q$2:Q$1048576,MATCH(FmtData!$B$4+(ROW()-10),RawData!$A$2:$A$1048576,0))</f>
        <v>1.8310500000000001E-3</v>
      </c>
      <c r="S9379">
        <f>INDEX(RawData!R$2:R$1048576,MATCH(FmtData!$B$4+(ROW()-10),RawData!$A$2:$A$1048576,0))</f>
        <v>0.51633799999999996</v>
      </c>
      <c r="T9379">
        <f>INDEX(RawData!S$2:S$1048576,MATCH(FmtData!$B$4+(ROW()-10),RawData!$A$2:$A$1048576,0))</f>
        <v>0.52676999999999996</v>
      </c>
      <c r="U9379">
        <f>INDEX(RawData!T$2:T$1048576,MATCH(FmtData!$B$4+(ROW()-10),RawData!$A$2:$A$1048576,0))</f>
        <v>0.83618199999999998</v>
      </c>
      <c r="V9379">
        <f>INDEX(RawData!U$2:U$1048576,MATCH(FmtData!$B$4+(ROW()-10),RawData!$A$2:$A$1048576,0))</f>
        <v>1.02234</v>
      </c>
      <c r="W9379" s="8">
        <f t="shared" si="3233"/>
        <v>0.18615800000000005</v>
      </c>
      <c r="X9379" s="8">
        <f t="shared" si="3234"/>
        <v>-0.26073607999999993</v>
      </c>
      <c r="Y9379" s="8">
        <f t="shared" si="3235"/>
        <v>-0.15884651999999996</v>
      </c>
      <c r="Z9379" s="8">
        <f t="shared" si="3236"/>
        <v>10.152691814042056</v>
      </c>
      <c r="AA9379" s="8">
        <f t="shared" si="3237"/>
        <v>10.050802254042056</v>
      </c>
      <c r="AB9379" s="8">
        <f t="shared" si="3238"/>
        <v>10.101747034042056</v>
      </c>
      <c r="AC9379" s="6">
        <f t="shared" si="3239"/>
        <v>-299.01700000000005</v>
      </c>
      <c r="AD9379" s="15">
        <f t="shared" si="3240"/>
        <v>-39.245000000000005</v>
      </c>
      <c r="AE9379" s="15">
        <f t="shared" si="3241"/>
        <v>68.452791551277301</v>
      </c>
      <c r="AF9379" s="15">
        <f t="shared" si="3242"/>
        <v>41.299610510253387</v>
      </c>
      <c r="AG9379" s="15">
        <f t="shared" si="3243"/>
        <v>54.811079706319902</v>
      </c>
      <c r="AH9379" s="15">
        <f t="shared" si="3244"/>
        <v>-140.12360518134813</v>
      </c>
      <c r="AI9379" s="17">
        <f t="shared" si="3245"/>
        <v>1.2346635321582211</v>
      </c>
      <c r="AJ9379" s="17">
        <f t="shared" si="3246"/>
        <v>0.97178838888802577</v>
      </c>
      <c r="AK9379" s="17">
        <f t="shared" si="3247"/>
        <v>0.75951461028015788</v>
      </c>
      <c r="AL9379" s="17">
        <f t="shared" si="3248"/>
        <v>0.78174490703777533</v>
      </c>
      <c r="AM9379" s="17">
        <f t="shared" si="3249"/>
        <v>0.77052274714301561</v>
      </c>
      <c r="AN9379" s="17">
        <f t="shared" si="3250"/>
        <v>0.97178838888802577</v>
      </c>
      <c r="AO9379" s="17">
        <f t="shared" si="3251"/>
        <v>0</v>
      </c>
      <c r="AP9379" s="17">
        <f t="shared" si="3252"/>
        <v>7.7052274714301561</v>
      </c>
      <c r="AQ9379" s="17">
        <f t="shared" si="3253"/>
        <v>12.346635321582211</v>
      </c>
      <c r="AR9379" s="17">
        <f t="shared" si="3254"/>
        <v>20.011549605334785</v>
      </c>
    </row>
    <row r="9380" spans="2:44" x14ac:dyDescent="0.25">
      <c r="B9380">
        <f>INDEX(RawData!$A$2:$A$1048576,MATCH(FmtData!$B$4+(ROW()-10),RawData!$A$2:$A$1048576,0))</f>
        <v>9565</v>
      </c>
      <c r="C9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0)</f>
        <v>42242.558645833335</v>
      </c>
      <c r="D9380" s="46">
        <f>IF($B$6=1,MID(INDEX(RawData!$B$2:$B$1048576, MATCH(FmtData!$B$4+(ROW()-10),RawData!$A$2:$A$1048576,0)),12,8)+$B$5/24,INDEX(RawData!$C$2:$C$1048576, MATCH(FmtData!$B$4+(ROW()-10),RawData!$A$2:$A$1048576,0)))</f>
        <v>0.5586458333333334</v>
      </c>
      <c r="E9380">
        <f>INDEX(RawData!D$2:D$1048576,MATCH(FmtData!$B$4+(ROW()-10),RawData!$A$2:$A$1048576,0))</f>
        <v>2899.33</v>
      </c>
      <c r="F9380">
        <f>INDEX(RawData!E$2:E$1048576,MATCH(FmtData!$B$4+(ROW()-10),RawData!$A$2:$A$1048576,0))</f>
        <v>6.25</v>
      </c>
      <c r="G9380">
        <f>INDEX(RawData!F$2:F$1048576,MATCH(FmtData!$B$4+(ROW()-10),RawData!$A$2:$A$1048576,0))</f>
        <v>-142.37299999999999</v>
      </c>
      <c r="H9380">
        <f>INDEX(RawData!G$2:G$1048576,MATCH(FmtData!$B$4+(ROW()-10),RawData!$A$2:$A$1048576,0))</f>
        <v>0.49984099999999998</v>
      </c>
      <c r="I9380">
        <f>INDEX(RawData!H$2:H$1048576,MATCH(FmtData!$B$4+(ROW()-10),RawData!$A$2:$A$1048576,0))</f>
        <v>-3.71981E-3</v>
      </c>
      <c r="J9380">
        <f>INDEX(RawData!I$2:I$1048576,MATCH(FmtData!$B$4+(ROW()-10),RawData!$A$2:$A$1048576,0))</f>
        <v>194.4</v>
      </c>
      <c r="K9380">
        <f>INDEX(RawData!J$2:J$1048576,MATCH(FmtData!$B$4+(ROW()-10),RawData!$A$2:$A$1048576,0))</f>
        <v>193.9</v>
      </c>
      <c r="L9380">
        <f>INDEX(RawData!K$2:K$1048576,MATCH(FmtData!$B$4+(ROW()-10),RawData!$A$2:$A$1048576,0))</f>
        <v>165.6</v>
      </c>
      <c r="M9380">
        <f>INDEX(RawData!L$2:L$1048576,MATCH(FmtData!$B$4+(ROW()-10),RawData!$A$2:$A$1048576,0))</f>
        <v>23.4</v>
      </c>
      <c r="N9380">
        <f>INDEX(RawData!M$2:M$1048576,MATCH(FmtData!$B$4+(ROW()-10),RawData!$A$2:$A$1048576,0))</f>
        <v>22.1</v>
      </c>
      <c r="O9380">
        <f>INDEX(RawData!N$2:N$1048576,MATCH(FmtData!$B$4+(ROW()-10),RawData!$A$2:$A$1048576,0))</f>
        <v>176.3</v>
      </c>
      <c r="P9380">
        <f>INDEX(RawData!O$2:O$1048576,MATCH(FmtData!$B$4+(ROW()-10),RawData!$A$2:$A$1048576,0))</f>
        <v>35.819800000000001</v>
      </c>
      <c r="Q9380">
        <f>INDEX(RawData!P$2:P$1048576,MATCH(FmtData!$B$4+(ROW()-10),RawData!$A$2:$A$1048576,0))</f>
        <v>208.44</v>
      </c>
      <c r="R9380">
        <f>INDEX(RawData!Q$2:Q$1048576,MATCH(FmtData!$B$4+(ROW()-10),RawData!$A$2:$A$1048576,0))</f>
        <v>1.8310500000000001E-3</v>
      </c>
      <c r="S9380">
        <f>INDEX(RawData!R$2:R$1048576,MATCH(FmtData!$B$4+(ROW()-10),RawData!$A$2:$A$1048576,0))</f>
        <v>0.51633799999999996</v>
      </c>
      <c r="T9380">
        <f>INDEX(RawData!S$2:S$1048576,MATCH(FmtData!$B$4+(ROW()-10),RawData!$A$2:$A$1048576,0))</f>
        <v>0.52676999999999996</v>
      </c>
      <c r="U9380">
        <f>INDEX(RawData!T$2:T$1048576,MATCH(FmtData!$B$4+(ROW()-10),RawData!$A$2:$A$1048576,0))</f>
        <v>0.83618199999999998</v>
      </c>
      <c r="V9380">
        <f>INDEX(RawData!U$2:U$1048576,MATCH(FmtData!$B$4+(ROW()-10),RawData!$A$2:$A$1048576,0))</f>
        <v>1.02234</v>
      </c>
      <c r="W9380" s="8">
        <f t="shared" si="3233"/>
        <v>0.18615800000000005</v>
      </c>
      <c r="X9380" s="8">
        <f t="shared" si="3234"/>
        <v>-0.26073607999999993</v>
      </c>
      <c r="Y9380" s="8">
        <f t="shared" si="3235"/>
        <v>-0.15884651999999996</v>
      </c>
      <c r="Z9380" s="8">
        <f t="shared" si="3236"/>
        <v>10.152691814042056</v>
      </c>
      <c r="AA9380" s="8">
        <f t="shared" si="3237"/>
        <v>10.050802254042056</v>
      </c>
      <c r="AB9380" s="8">
        <f t="shared" si="3238"/>
        <v>10.101747034042056</v>
      </c>
      <c r="AC9380" s="6">
        <f t="shared" si="3239"/>
        <v>-298.89300000000003</v>
      </c>
      <c r="AD9380" s="15">
        <f t="shared" si="3240"/>
        <v>-39.120999999999981</v>
      </c>
      <c r="AE9380" s="15">
        <f t="shared" si="3241"/>
        <v>68.452791551277301</v>
      </c>
      <c r="AF9380" s="15">
        <f t="shared" si="3242"/>
        <v>41.299610510253387</v>
      </c>
      <c r="AG9380" s="15">
        <f t="shared" si="3243"/>
        <v>54.811079706319902</v>
      </c>
      <c r="AH9380" s="15">
        <f t="shared" si="3244"/>
        <v>-139.9996051813481</v>
      </c>
      <c r="AI9380" s="17">
        <f t="shared" si="3245"/>
        <v>1.2344029464414279</v>
      </c>
      <c r="AJ9380" s="17">
        <f t="shared" si="3246"/>
        <v>0.97162694697550611</v>
      </c>
      <c r="AK9380" s="17">
        <f t="shared" si="3247"/>
        <v>0.75951461028015788</v>
      </c>
      <c r="AL9380" s="17">
        <f t="shared" si="3248"/>
        <v>0.78174490703777533</v>
      </c>
      <c r="AM9380" s="17">
        <f t="shared" si="3249"/>
        <v>0.77052274714301561</v>
      </c>
      <c r="AN9380" s="17">
        <f t="shared" si="3250"/>
        <v>0.97162694697550611</v>
      </c>
      <c r="AO9380" s="17">
        <f t="shared" si="3251"/>
        <v>0</v>
      </c>
      <c r="AP9380" s="17">
        <f t="shared" si="3252"/>
        <v>7.7052274714301561</v>
      </c>
      <c r="AQ9380" s="17">
        <f t="shared" si="3253"/>
        <v>12.344029464414279</v>
      </c>
      <c r="AR9380" s="17">
        <f t="shared" si="3254"/>
        <v>19.990106984893846</v>
      </c>
    </row>
    <row r="9381" spans="2:44" x14ac:dyDescent="0.25">
      <c r="B9381">
        <f>INDEX(RawData!$A$2:$A$1048576,MATCH(FmtData!$B$4+(ROW()-10),RawData!$A$2:$A$1048576,0))</f>
        <v>9566</v>
      </c>
      <c r="C9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1)</f>
        <v>42242.570231481484</v>
      </c>
      <c r="D9381" s="46">
        <f>IF($B$6=1,MID(INDEX(RawData!$B$2:$B$1048576, MATCH(FmtData!$B$4+(ROW()-10),RawData!$A$2:$A$1048576,0)),12,8)+$B$5/24,INDEX(RawData!$C$2:$C$1048576, MATCH(FmtData!$B$4+(ROW()-10),RawData!$A$2:$A$1048576,0)))</f>
        <v>0.57023148148148151</v>
      </c>
      <c r="E9381">
        <f>INDEX(RawData!D$2:D$1048576,MATCH(FmtData!$B$4+(ROW()-10),RawData!$A$2:$A$1048576,0))</f>
        <v>2900.26</v>
      </c>
      <c r="F9381">
        <f>INDEX(RawData!E$2:E$1048576,MATCH(FmtData!$B$4+(ROW()-10),RawData!$A$2:$A$1048576,0))</f>
        <v>6.25</v>
      </c>
      <c r="G9381">
        <f>INDEX(RawData!F$2:F$1048576,MATCH(FmtData!$B$4+(ROW()-10),RawData!$A$2:$A$1048576,0))</f>
        <v>-142.37299999999999</v>
      </c>
      <c r="H9381">
        <f>INDEX(RawData!G$2:G$1048576,MATCH(FmtData!$B$4+(ROW()-10),RawData!$A$2:$A$1048576,0))</f>
        <v>0.49982199999999999</v>
      </c>
      <c r="I9381">
        <f>INDEX(RawData!H$2:H$1048576,MATCH(FmtData!$B$4+(ROW()-10),RawData!$A$2:$A$1048576,0))</f>
        <v>-3.71981E-3</v>
      </c>
      <c r="J9381">
        <f>INDEX(RawData!I$2:I$1048576,MATCH(FmtData!$B$4+(ROW()-10),RawData!$A$2:$A$1048576,0))</f>
        <v>196.7</v>
      </c>
      <c r="K9381">
        <f>INDEX(RawData!J$2:J$1048576,MATCH(FmtData!$B$4+(ROW()-10),RawData!$A$2:$A$1048576,0))</f>
        <v>193.4</v>
      </c>
      <c r="L9381">
        <f>INDEX(RawData!K$2:K$1048576,MATCH(FmtData!$B$4+(ROW()-10),RawData!$A$2:$A$1048576,0))</f>
        <v>165.6</v>
      </c>
      <c r="M9381">
        <f>INDEX(RawData!L$2:L$1048576,MATCH(FmtData!$B$4+(ROW()-10),RawData!$A$2:$A$1048576,0))</f>
        <v>23.4</v>
      </c>
      <c r="N9381">
        <f>INDEX(RawData!M$2:M$1048576,MATCH(FmtData!$B$4+(ROW()-10),RawData!$A$2:$A$1048576,0))</f>
        <v>22</v>
      </c>
      <c r="O9381">
        <f>INDEX(RawData!N$2:N$1048576,MATCH(FmtData!$B$4+(ROW()-10),RawData!$A$2:$A$1048576,0))</f>
        <v>176.3</v>
      </c>
      <c r="P9381">
        <f>INDEX(RawData!O$2:O$1048576,MATCH(FmtData!$B$4+(ROW()-10),RawData!$A$2:$A$1048576,0))</f>
        <v>35.831699999999998</v>
      </c>
      <c r="Q9381">
        <f>INDEX(RawData!P$2:P$1048576,MATCH(FmtData!$B$4+(ROW()-10),RawData!$A$2:$A$1048576,0))</f>
        <v>208.316</v>
      </c>
      <c r="R9381">
        <f>INDEX(RawData!Q$2:Q$1048576,MATCH(FmtData!$B$4+(ROW()-10),RawData!$A$2:$A$1048576,0))</f>
        <v>2.4414100000000002E-3</v>
      </c>
      <c r="S9381">
        <f>INDEX(RawData!R$2:R$1048576,MATCH(FmtData!$B$4+(ROW()-10),RawData!$A$2:$A$1048576,0))</f>
        <v>0.51633799999999996</v>
      </c>
      <c r="T9381">
        <f>INDEX(RawData!S$2:S$1048576,MATCH(FmtData!$B$4+(ROW()-10),RawData!$A$2:$A$1048576,0))</f>
        <v>0.52676999999999996</v>
      </c>
      <c r="U9381">
        <f>INDEX(RawData!T$2:T$1048576,MATCH(FmtData!$B$4+(ROW()-10),RawData!$A$2:$A$1048576,0))</f>
        <v>0.83923300000000001</v>
      </c>
      <c r="V9381">
        <f>INDEX(RawData!U$2:U$1048576,MATCH(FmtData!$B$4+(ROW()-10),RawData!$A$2:$A$1048576,0))</f>
        <v>1.06812</v>
      </c>
      <c r="W9381" s="8">
        <f t="shared" si="3233"/>
        <v>0.22888699999999995</v>
      </c>
      <c r="X9381" s="8">
        <f t="shared" si="3234"/>
        <v>-0.26073607999999993</v>
      </c>
      <c r="Y9381" s="8">
        <f t="shared" si="3235"/>
        <v>-0.15884651999999996</v>
      </c>
      <c r="Z9381" s="8">
        <f t="shared" si="3236"/>
        <v>10.152691814042056</v>
      </c>
      <c r="AA9381" s="8">
        <f t="shared" si="3237"/>
        <v>10.050802254042056</v>
      </c>
      <c r="AB9381" s="8">
        <f t="shared" si="3238"/>
        <v>10.101747034042056</v>
      </c>
      <c r="AC9381" s="6">
        <f t="shared" si="3239"/>
        <v>-299.01700000000005</v>
      </c>
      <c r="AD9381" s="15">
        <f t="shared" si="3240"/>
        <v>-39.245000000000005</v>
      </c>
      <c r="AE9381" s="15">
        <f t="shared" si="3241"/>
        <v>68.452791551277301</v>
      </c>
      <c r="AF9381" s="15">
        <f t="shared" si="3242"/>
        <v>41.299610510253387</v>
      </c>
      <c r="AG9381" s="15">
        <f t="shared" si="3243"/>
        <v>54.811079706319902</v>
      </c>
      <c r="AH9381" s="15">
        <f t="shared" si="3244"/>
        <v>-140.12360518134813</v>
      </c>
      <c r="AI9381" s="17">
        <f t="shared" si="3245"/>
        <v>1.2346635321582211</v>
      </c>
      <c r="AJ9381" s="17">
        <f t="shared" si="3246"/>
        <v>0.97178838888802577</v>
      </c>
      <c r="AK9381" s="17">
        <f t="shared" si="3247"/>
        <v>0.75951461028015788</v>
      </c>
      <c r="AL9381" s="17">
        <f t="shared" si="3248"/>
        <v>0.78174490703777533</v>
      </c>
      <c r="AM9381" s="17">
        <f t="shared" si="3249"/>
        <v>0.77052274714301561</v>
      </c>
      <c r="AN9381" s="17">
        <f t="shared" si="3250"/>
        <v>0.97178838888802577</v>
      </c>
      <c r="AO9381" s="17">
        <f t="shared" si="3251"/>
        <v>0</v>
      </c>
      <c r="AP9381" s="17">
        <f t="shared" si="3252"/>
        <v>7.7052274714301561</v>
      </c>
      <c r="AQ9381" s="17">
        <f t="shared" si="3253"/>
        <v>12.346635321582211</v>
      </c>
      <c r="AR9381" s="17">
        <f t="shared" si="3254"/>
        <v>19.99651908682635</v>
      </c>
    </row>
    <row r="9382" spans="2:44" x14ac:dyDescent="0.25">
      <c r="B9382">
        <f>INDEX(RawData!$A$2:$A$1048576,MATCH(FmtData!$B$4+(ROW()-10),RawData!$A$2:$A$1048576,0))</f>
        <v>9567</v>
      </c>
      <c r="C9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2)</f>
        <v>42242.581805555557</v>
      </c>
      <c r="D9382" s="46">
        <f>IF($B$6=1,MID(INDEX(RawData!$B$2:$B$1048576, MATCH(FmtData!$B$4+(ROW()-10),RawData!$A$2:$A$1048576,0)),12,8)+$B$5/24,INDEX(RawData!$C$2:$C$1048576, MATCH(FmtData!$B$4+(ROW()-10),RawData!$A$2:$A$1048576,0)))</f>
        <v>0.58180555555555558</v>
      </c>
      <c r="E9382">
        <f>INDEX(RawData!D$2:D$1048576,MATCH(FmtData!$B$4+(ROW()-10),RawData!$A$2:$A$1048576,0))</f>
        <v>2900.26</v>
      </c>
      <c r="F9382">
        <f>INDEX(RawData!E$2:E$1048576,MATCH(FmtData!$B$4+(ROW()-10),RawData!$A$2:$A$1048576,0))</f>
        <v>6.25</v>
      </c>
      <c r="G9382">
        <f>INDEX(RawData!F$2:F$1048576,MATCH(FmtData!$B$4+(ROW()-10),RawData!$A$2:$A$1048576,0))</f>
        <v>-142.37299999999999</v>
      </c>
      <c r="H9382">
        <f>INDEX(RawData!G$2:G$1048576,MATCH(FmtData!$B$4+(ROW()-10),RawData!$A$2:$A$1048576,0))</f>
        <v>0.49982199999999999</v>
      </c>
      <c r="I9382">
        <f>INDEX(RawData!H$2:H$1048576,MATCH(FmtData!$B$4+(ROW()-10),RawData!$A$2:$A$1048576,0))</f>
        <v>-3.71981E-3</v>
      </c>
      <c r="J9382">
        <f>INDEX(RawData!I$2:I$1048576,MATCH(FmtData!$B$4+(ROW()-10),RawData!$A$2:$A$1048576,0))</f>
        <v>196.6</v>
      </c>
      <c r="K9382">
        <f>INDEX(RawData!J$2:J$1048576,MATCH(FmtData!$B$4+(ROW()-10),RawData!$A$2:$A$1048576,0))</f>
        <v>194.2</v>
      </c>
      <c r="L9382">
        <f>INDEX(RawData!K$2:K$1048576,MATCH(FmtData!$B$4+(ROW()-10),RawData!$A$2:$A$1048576,0))</f>
        <v>165.7</v>
      </c>
      <c r="M9382">
        <f>INDEX(RawData!L$2:L$1048576,MATCH(FmtData!$B$4+(ROW()-10),RawData!$A$2:$A$1048576,0))</f>
        <v>23.4</v>
      </c>
      <c r="N9382">
        <f>INDEX(RawData!M$2:M$1048576,MATCH(FmtData!$B$4+(ROW()-10),RawData!$A$2:$A$1048576,0))</f>
        <v>21.9</v>
      </c>
      <c r="O9382">
        <f>INDEX(RawData!N$2:N$1048576,MATCH(FmtData!$B$4+(ROW()-10),RawData!$A$2:$A$1048576,0))</f>
        <v>176.5</v>
      </c>
      <c r="P9382">
        <f>INDEX(RawData!O$2:O$1048576,MATCH(FmtData!$B$4+(ROW()-10),RawData!$A$2:$A$1048576,0))</f>
        <v>35.831699999999998</v>
      </c>
      <c r="Q9382">
        <f>INDEX(RawData!P$2:P$1048576,MATCH(FmtData!$B$4+(ROW()-10),RawData!$A$2:$A$1048576,0))</f>
        <v>208.672</v>
      </c>
      <c r="R9382">
        <f>INDEX(RawData!Q$2:Q$1048576,MATCH(FmtData!$B$4+(ROW()-10),RawData!$A$2:$A$1048576,0))</f>
        <v>1.8310500000000001E-3</v>
      </c>
      <c r="S9382">
        <f>INDEX(RawData!R$2:R$1048576,MATCH(FmtData!$B$4+(ROW()-10),RawData!$A$2:$A$1048576,0))</f>
        <v>0.51633799999999996</v>
      </c>
      <c r="T9382">
        <f>INDEX(RawData!S$2:S$1048576,MATCH(FmtData!$B$4+(ROW()-10),RawData!$A$2:$A$1048576,0))</f>
        <v>0.52676999999999996</v>
      </c>
      <c r="U9382">
        <f>INDEX(RawData!T$2:T$1048576,MATCH(FmtData!$B$4+(ROW()-10),RawData!$A$2:$A$1048576,0))</f>
        <v>0.83618199999999998</v>
      </c>
      <c r="V9382">
        <f>INDEX(RawData!U$2:U$1048576,MATCH(FmtData!$B$4+(ROW()-10),RawData!$A$2:$A$1048576,0))</f>
        <v>1.02234</v>
      </c>
      <c r="W9382" s="8">
        <f t="shared" si="3233"/>
        <v>0.18615800000000005</v>
      </c>
      <c r="X9382" s="8">
        <f t="shared" si="3234"/>
        <v>-0.26073607999999993</v>
      </c>
      <c r="Y9382" s="8">
        <f t="shared" si="3235"/>
        <v>-0.15884651999999996</v>
      </c>
      <c r="Z9382" s="8">
        <f t="shared" si="3236"/>
        <v>10.152691814042056</v>
      </c>
      <c r="AA9382" s="8">
        <f t="shared" si="3237"/>
        <v>10.050802254042056</v>
      </c>
      <c r="AB9382" s="8">
        <f t="shared" si="3238"/>
        <v>10.101747034042056</v>
      </c>
      <c r="AC9382" s="6">
        <f t="shared" si="3239"/>
        <v>-298.66100000000006</v>
      </c>
      <c r="AD9382" s="15">
        <f t="shared" si="3240"/>
        <v>-38.88900000000001</v>
      </c>
      <c r="AE9382" s="15">
        <f t="shared" si="3241"/>
        <v>68.452791551277301</v>
      </c>
      <c r="AF9382" s="15">
        <f t="shared" si="3242"/>
        <v>41.299610510253387</v>
      </c>
      <c r="AG9382" s="15">
        <f t="shared" si="3243"/>
        <v>54.811079706319902</v>
      </c>
      <c r="AH9382" s="15">
        <f t="shared" si="3244"/>
        <v>-139.76760518134813</v>
      </c>
      <c r="AI9382" s="17">
        <f t="shared" si="3245"/>
        <v>1.2339156942796603</v>
      </c>
      <c r="AJ9382" s="17">
        <f t="shared" si="3246"/>
        <v>0.97132503838422946</v>
      </c>
      <c r="AK9382" s="17">
        <f t="shared" si="3247"/>
        <v>0.75951461028015788</v>
      </c>
      <c r="AL9382" s="17">
        <f t="shared" si="3248"/>
        <v>0.78174490703777533</v>
      </c>
      <c r="AM9382" s="17">
        <f t="shared" si="3249"/>
        <v>0.77052274714301561</v>
      </c>
      <c r="AN9382" s="17">
        <f t="shared" si="3250"/>
        <v>0.97132503838422946</v>
      </c>
      <c r="AO9382" s="17">
        <f t="shared" si="3251"/>
        <v>0</v>
      </c>
      <c r="AP9382" s="17">
        <f t="shared" si="3252"/>
        <v>7.7052274714301561</v>
      </c>
      <c r="AQ9382" s="17">
        <f t="shared" si="3253"/>
        <v>12.339156942796603</v>
      </c>
      <c r="AR9382" s="17">
        <f t="shared" si="3254"/>
        <v>19.99651908682635</v>
      </c>
    </row>
    <row r="9383" spans="2:44" x14ac:dyDescent="0.25">
      <c r="B9383">
        <f>INDEX(RawData!$A$2:$A$1048576,MATCH(FmtData!$B$4+(ROW()-10),RawData!$A$2:$A$1048576,0))</f>
        <v>9568</v>
      </c>
      <c r="C9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3)</f>
        <v>42242.59337962963</v>
      </c>
      <c r="D9383" s="46">
        <f>IF($B$6=1,MID(INDEX(RawData!$B$2:$B$1048576, MATCH(FmtData!$B$4+(ROW()-10),RawData!$A$2:$A$1048576,0)),12,8)+$B$5/24,INDEX(RawData!$C$2:$C$1048576, MATCH(FmtData!$B$4+(ROW()-10),RawData!$A$2:$A$1048576,0)))</f>
        <v>0.59337962962962965</v>
      </c>
      <c r="E9383">
        <f>INDEX(RawData!D$2:D$1048576,MATCH(FmtData!$B$4+(ROW()-10),RawData!$A$2:$A$1048576,0))</f>
        <v>2901.19</v>
      </c>
      <c r="F9383">
        <f>INDEX(RawData!E$2:E$1048576,MATCH(FmtData!$B$4+(ROW()-10),RawData!$A$2:$A$1048576,0))</f>
        <v>6.25</v>
      </c>
      <c r="G9383">
        <f>INDEX(RawData!F$2:F$1048576,MATCH(FmtData!$B$4+(ROW()-10),RawData!$A$2:$A$1048576,0))</f>
        <v>-142.37299999999999</v>
      </c>
      <c r="H9383">
        <f>INDEX(RawData!G$2:G$1048576,MATCH(FmtData!$B$4+(ROW()-10),RawData!$A$2:$A$1048576,0))</f>
        <v>0.49982199999999999</v>
      </c>
      <c r="I9383">
        <f>INDEX(RawData!H$2:H$1048576,MATCH(FmtData!$B$4+(ROW()-10),RawData!$A$2:$A$1048576,0))</f>
        <v>-3.9036299999999999E-3</v>
      </c>
      <c r="J9383">
        <f>INDEX(RawData!I$2:I$1048576,MATCH(FmtData!$B$4+(ROW()-10),RawData!$A$2:$A$1048576,0))</f>
        <v>195</v>
      </c>
      <c r="K9383">
        <f>INDEX(RawData!J$2:J$1048576,MATCH(FmtData!$B$4+(ROW()-10),RawData!$A$2:$A$1048576,0))</f>
        <v>195.5</v>
      </c>
      <c r="L9383">
        <f>INDEX(RawData!K$2:K$1048576,MATCH(FmtData!$B$4+(ROW()-10),RawData!$A$2:$A$1048576,0))</f>
        <v>165.6</v>
      </c>
      <c r="M9383">
        <f>INDEX(RawData!L$2:L$1048576,MATCH(FmtData!$B$4+(ROW()-10),RawData!$A$2:$A$1048576,0))</f>
        <v>23.5</v>
      </c>
      <c r="N9383">
        <f>INDEX(RawData!M$2:M$1048576,MATCH(FmtData!$B$4+(ROW()-10),RawData!$A$2:$A$1048576,0))</f>
        <v>21.9</v>
      </c>
      <c r="O9383">
        <f>INDEX(RawData!N$2:N$1048576,MATCH(FmtData!$B$4+(ROW()-10),RawData!$A$2:$A$1048576,0))</f>
        <v>176.5</v>
      </c>
      <c r="P9383">
        <f>INDEX(RawData!O$2:O$1048576,MATCH(FmtData!$B$4+(ROW()-10),RawData!$A$2:$A$1048576,0))</f>
        <v>35.831699999999998</v>
      </c>
      <c r="Q9383">
        <f>INDEX(RawData!P$2:P$1048576,MATCH(FmtData!$B$4+(ROW()-10),RawData!$A$2:$A$1048576,0))</f>
        <v>208.548</v>
      </c>
      <c r="R9383">
        <f>INDEX(RawData!Q$2:Q$1048576,MATCH(FmtData!$B$4+(ROW()-10),RawData!$A$2:$A$1048576,0))</f>
        <v>1.8310500000000001E-3</v>
      </c>
      <c r="S9383">
        <f>INDEX(RawData!R$2:R$1048576,MATCH(FmtData!$B$4+(ROW()-10),RawData!$A$2:$A$1048576,0))</f>
        <v>0.51633799999999996</v>
      </c>
      <c r="T9383">
        <f>INDEX(RawData!S$2:S$1048576,MATCH(FmtData!$B$4+(ROW()-10),RawData!$A$2:$A$1048576,0))</f>
        <v>0.52676999999999996</v>
      </c>
      <c r="U9383">
        <f>INDEX(RawData!T$2:T$1048576,MATCH(FmtData!$B$4+(ROW()-10),RawData!$A$2:$A$1048576,0))</f>
        <v>0.82397500000000001</v>
      </c>
      <c r="V9383">
        <f>INDEX(RawData!U$2:U$1048576,MATCH(FmtData!$B$4+(ROW()-10),RawData!$A$2:$A$1048576,0))</f>
        <v>1.02234</v>
      </c>
      <c r="W9383" s="8">
        <f t="shared" si="3233"/>
        <v>0.19836500000000001</v>
      </c>
      <c r="X9383" s="8">
        <f t="shared" si="3234"/>
        <v>-0.26073607999999993</v>
      </c>
      <c r="Y9383" s="8">
        <f t="shared" si="3235"/>
        <v>-0.15884651999999996</v>
      </c>
      <c r="Z9383" s="8">
        <f t="shared" si="3236"/>
        <v>10.152691814042056</v>
      </c>
      <c r="AA9383" s="8">
        <f t="shared" si="3237"/>
        <v>10.050802254042056</v>
      </c>
      <c r="AB9383" s="8">
        <f t="shared" si="3238"/>
        <v>10.101747034042056</v>
      </c>
      <c r="AC9383" s="6">
        <f t="shared" si="3239"/>
        <v>-298.78500000000003</v>
      </c>
      <c r="AD9383" s="15">
        <f t="shared" si="3240"/>
        <v>-39.012999999999977</v>
      </c>
      <c r="AE9383" s="15">
        <f t="shared" si="3241"/>
        <v>68.452791551277301</v>
      </c>
      <c r="AF9383" s="15">
        <f t="shared" si="3242"/>
        <v>41.299610510253387</v>
      </c>
      <c r="AG9383" s="15">
        <f t="shared" si="3243"/>
        <v>54.811079706319902</v>
      </c>
      <c r="AH9383" s="15">
        <f t="shared" si="3244"/>
        <v>-139.8916051813481</v>
      </c>
      <c r="AI9383" s="17">
        <f t="shared" si="3245"/>
        <v>1.2341760742949266</v>
      </c>
      <c r="AJ9383" s="17">
        <f t="shared" si="3246"/>
        <v>0.97148637997599363</v>
      </c>
      <c r="AK9383" s="17">
        <f t="shared" si="3247"/>
        <v>0.75951461028015788</v>
      </c>
      <c r="AL9383" s="17">
        <f t="shared" si="3248"/>
        <v>0.78174490703777533</v>
      </c>
      <c r="AM9383" s="17">
        <f t="shared" si="3249"/>
        <v>0.77052274714301561</v>
      </c>
      <c r="AN9383" s="17">
        <f t="shared" si="3250"/>
        <v>0.97148637997599363</v>
      </c>
      <c r="AO9383" s="17">
        <f t="shared" si="3251"/>
        <v>0</v>
      </c>
      <c r="AP9383" s="17">
        <f t="shared" si="3252"/>
        <v>7.7052274714301561</v>
      </c>
      <c r="AQ9383" s="17">
        <f t="shared" si="3253"/>
        <v>12.341760742949266</v>
      </c>
      <c r="AR9383" s="17">
        <f t="shared" si="3254"/>
        <v>20.002931188758847</v>
      </c>
    </row>
    <row r="9384" spans="2:44" x14ac:dyDescent="0.25">
      <c r="B9384">
        <f>INDEX(RawData!$A$2:$A$1048576,MATCH(FmtData!$B$4+(ROW()-10),RawData!$A$2:$A$1048576,0))</f>
        <v>9569</v>
      </c>
      <c r="C9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4)</f>
        <v>42242.604953703703</v>
      </c>
      <c r="D9384" s="46">
        <f>IF($B$6=1,MID(INDEX(RawData!$B$2:$B$1048576, MATCH(FmtData!$B$4+(ROW()-10),RawData!$A$2:$A$1048576,0)),12,8)+$B$5/24,INDEX(RawData!$C$2:$C$1048576, MATCH(FmtData!$B$4+(ROW()-10),RawData!$A$2:$A$1048576,0)))</f>
        <v>0.60495370370370372</v>
      </c>
      <c r="E9384">
        <f>INDEX(RawData!D$2:D$1048576,MATCH(FmtData!$B$4+(ROW()-10),RawData!$A$2:$A$1048576,0))</f>
        <v>2899.33</v>
      </c>
      <c r="F9384">
        <f>INDEX(RawData!E$2:E$1048576,MATCH(FmtData!$B$4+(ROW()-10),RawData!$A$2:$A$1048576,0))</f>
        <v>6.25</v>
      </c>
      <c r="G9384">
        <f>INDEX(RawData!F$2:F$1048576,MATCH(FmtData!$B$4+(ROW()-10),RawData!$A$2:$A$1048576,0))</f>
        <v>-142.37299999999999</v>
      </c>
      <c r="H9384">
        <f>INDEX(RawData!G$2:G$1048576,MATCH(FmtData!$B$4+(ROW()-10),RawData!$A$2:$A$1048576,0))</f>
        <v>0.49982199999999999</v>
      </c>
      <c r="I9384">
        <f>INDEX(RawData!H$2:H$1048576,MATCH(FmtData!$B$4+(ROW()-10),RawData!$A$2:$A$1048576,0))</f>
        <v>-3.9036299999999999E-3</v>
      </c>
      <c r="J9384">
        <f>INDEX(RawData!I$2:I$1048576,MATCH(FmtData!$B$4+(ROW()-10),RawData!$A$2:$A$1048576,0))</f>
        <v>196.6</v>
      </c>
      <c r="K9384">
        <f>INDEX(RawData!J$2:J$1048576,MATCH(FmtData!$B$4+(ROW()-10),RawData!$A$2:$A$1048576,0))</f>
        <v>196.5</v>
      </c>
      <c r="L9384">
        <f>INDEX(RawData!K$2:K$1048576,MATCH(FmtData!$B$4+(ROW()-10),RawData!$A$2:$A$1048576,0))</f>
        <v>165.7</v>
      </c>
      <c r="M9384">
        <f>INDEX(RawData!L$2:L$1048576,MATCH(FmtData!$B$4+(ROW()-10),RawData!$A$2:$A$1048576,0))</f>
        <v>23.5</v>
      </c>
      <c r="N9384">
        <f>INDEX(RawData!M$2:M$1048576,MATCH(FmtData!$B$4+(ROW()-10),RawData!$A$2:$A$1048576,0))</f>
        <v>22.1</v>
      </c>
      <c r="O9384">
        <f>INDEX(RawData!N$2:N$1048576,MATCH(FmtData!$B$4+(ROW()-10),RawData!$A$2:$A$1048576,0))</f>
        <v>176.2</v>
      </c>
      <c r="P9384">
        <f>INDEX(RawData!O$2:O$1048576,MATCH(FmtData!$B$4+(ROW()-10),RawData!$A$2:$A$1048576,0))</f>
        <v>35.831699999999998</v>
      </c>
      <c r="Q9384">
        <f>INDEX(RawData!P$2:P$1048576,MATCH(FmtData!$B$4+(ROW()-10),RawData!$A$2:$A$1048576,0))</f>
        <v>207.94499999999999</v>
      </c>
      <c r="R9384">
        <f>INDEX(RawData!Q$2:Q$1048576,MATCH(FmtData!$B$4+(ROW()-10),RawData!$A$2:$A$1048576,0))</f>
        <v>1.8310500000000001E-3</v>
      </c>
      <c r="S9384">
        <f>INDEX(RawData!R$2:R$1048576,MATCH(FmtData!$B$4+(ROW()-10),RawData!$A$2:$A$1048576,0))</f>
        <v>0.51633799999999996</v>
      </c>
      <c r="T9384">
        <f>INDEX(RawData!S$2:S$1048576,MATCH(FmtData!$B$4+(ROW()-10),RawData!$A$2:$A$1048576,0))</f>
        <v>0.52676999999999996</v>
      </c>
      <c r="U9384">
        <f>INDEX(RawData!T$2:T$1048576,MATCH(FmtData!$B$4+(ROW()-10),RawData!$A$2:$A$1048576,0))</f>
        <v>0.84381099999999998</v>
      </c>
      <c r="V9384">
        <f>INDEX(RawData!U$2:U$1048576,MATCH(FmtData!$B$4+(ROW()-10),RawData!$A$2:$A$1048576,0))</f>
        <v>1.02234</v>
      </c>
      <c r="W9384" s="8">
        <f t="shared" si="3233"/>
        <v>0.17852900000000005</v>
      </c>
      <c r="X9384" s="8">
        <f t="shared" si="3234"/>
        <v>-0.26073607999999993</v>
      </c>
      <c r="Y9384" s="8">
        <f t="shared" si="3235"/>
        <v>-0.15884651999999996</v>
      </c>
      <c r="Z9384" s="8">
        <f t="shared" si="3236"/>
        <v>10.152691814042056</v>
      </c>
      <c r="AA9384" s="8">
        <f t="shared" si="3237"/>
        <v>10.050802254042056</v>
      </c>
      <c r="AB9384" s="8">
        <f t="shared" si="3238"/>
        <v>10.101747034042056</v>
      </c>
      <c r="AC9384" s="6">
        <f t="shared" si="3239"/>
        <v>-299.38800000000003</v>
      </c>
      <c r="AD9384" s="15">
        <f t="shared" si="3240"/>
        <v>-39.615999999999985</v>
      </c>
      <c r="AE9384" s="15">
        <f t="shared" si="3241"/>
        <v>68.452791551277301</v>
      </c>
      <c r="AF9384" s="15">
        <f t="shared" si="3242"/>
        <v>41.299610510253387</v>
      </c>
      <c r="AG9384" s="15">
        <f t="shared" si="3243"/>
        <v>54.811079706319902</v>
      </c>
      <c r="AH9384" s="15">
        <f t="shared" si="3244"/>
        <v>-140.49460518134811</v>
      </c>
      <c r="AI9384" s="17">
        <f t="shared" si="3245"/>
        <v>1.2354438452482652</v>
      </c>
      <c r="AJ9384" s="17">
        <f t="shared" si="3246"/>
        <v>0.9722717332165195</v>
      </c>
      <c r="AK9384" s="17">
        <f t="shared" si="3247"/>
        <v>0.75951461028015788</v>
      </c>
      <c r="AL9384" s="17">
        <f t="shared" si="3248"/>
        <v>0.78174490703777533</v>
      </c>
      <c r="AM9384" s="17">
        <f t="shared" si="3249"/>
        <v>0.77052274714301561</v>
      </c>
      <c r="AN9384" s="17">
        <f t="shared" si="3250"/>
        <v>0.9722717332165195</v>
      </c>
      <c r="AO9384" s="17">
        <f t="shared" si="3251"/>
        <v>0</v>
      </c>
      <c r="AP9384" s="17">
        <f t="shared" si="3252"/>
        <v>7.7052274714301561</v>
      </c>
      <c r="AQ9384" s="17">
        <f t="shared" si="3253"/>
        <v>12.354438452482652</v>
      </c>
      <c r="AR9384" s="17">
        <f t="shared" si="3254"/>
        <v>19.990106984893846</v>
      </c>
    </row>
    <row r="9385" spans="2:44" x14ac:dyDescent="0.25">
      <c r="B9385">
        <f>INDEX(RawData!$A$2:$A$1048576,MATCH(FmtData!$B$4+(ROW()-10),RawData!$A$2:$A$1048576,0))</f>
        <v>9570</v>
      </c>
      <c r="C9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5)</f>
        <v>42242.616516203707</v>
      </c>
      <c r="D9385" s="46">
        <f>IF($B$6=1,MID(INDEX(RawData!$B$2:$B$1048576, MATCH(FmtData!$B$4+(ROW()-10),RawData!$A$2:$A$1048576,0)),12,8)+$B$5/24,INDEX(RawData!$C$2:$C$1048576, MATCH(FmtData!$B$4+(ROW()-10),RawData!$A$2:$A$1048576,0)))</f>
        <v>0.61651620370370364</v>
      </c>
      <c r="E9385">
        <f>INDEX(RawData!D$2:D$1048576,MATCH(FmtData!$B$4+(ROW()-10),RawData!$A$2:$A$1048576,0))</f>
        <v>2901.19</v>
      </c>
      <c r="F9385">
        <f>INDEX(RawData!E$2:E$1048576,MATCH(FmtData!$B$4+(ROW()-10),RawData!$A$2:$A$1048576,0))</f>
        <v>5.0183099999999996</v>
      </c>
      <c r="G9385">
        <f>INDEX(RawData!F$2:F$1048576,MATCH(FmtData!$B$4+(ROW()-10),RawData!$A$2:$A$1048576,0))</f>
        <v>-153.55699999999999</v>
      </c>
      <c r="H9385">
        <f>INDEX(RawData!G$2:G$1048576,MATCH(FmtData!$B$4+(ROW()-10),RawData!$A$2:$A$1048576,0))</f>
        <v>0.49984099999999998</v>
      </c>
      <c r="I9385">
        <f>INDEX(RawData!H$2:H$1048576,MATCH(FmtData!$B$4+(ROW()-10),RawData!$A$2:$A$1048576,0))</f>
        <v>-3.9036299999999999E-3</v>
      </c>
      <c r="J9385">
        <f>INDEX(RawData!I$2:I$1048576,MATCH(FmtData!$B$4+(ROW()-10),RawData!$A$2:$A$1048576,0))</f>
        <v>198</v>
      </c>
      <c r="K9385">
        <f>INDEX(RawData!J$2:J$1048576,MATCH(FmtData!$B$4+(ROW()-10),RawData!$A$2:$A$1048576,0))</f>
        <v>196.3</v>
      </c>
      <c r="L9385">
        <f>INDEX(RawData!K$2:K$1048576,MATCH(FmtData!$B$4+(ROW()-10),RawData!$A$2:$A$1048576,0))</f>
        <v>165.8</v>
      </c>
      <c r="M9385">
        <f>INDEX(RawData!L$2:L$1048576,MATCH(FmtData!$B$4+(ROW()-10),RawData!$A$2:$A$1048576,0))</f>
        <v>23.5</v>
      </c>
      <c r="N9385">
        <f>INDEX(RawData!M$2:M$1048576,MATCH(FmtData!$B$4+(ROW()-10),RawData!$A$2:$A$1048576,0))</f>
        <v>22.1</v>
      </c>
      <c r="O9385">
        <f>INDEX(RawData!N$2:N$1048576,MATCH(FmtData!$B$4+(ROW()-10),RawData!$A$2:$A$1048576,0))</f>
        <v>176.5</v>
      </c>
      <c r="P9385">
        <f>INDEX(RawData!O$2:O$1048576,MATCH(FmtData!$B$4+(ROW()-10),RawData!$A$2:$A$1048576,0))</f>
        <v>35.831699999999998</v>
      </c>
      <c r="Q9385">
        <f>INDEX(RawData!P$2:P$1048576,MATCH(FmtData!$B$4+(ROW()-10),RawData!$A$2:$A$1048576,0))</f>
        <v>208.208</v>
      </c>
      <c r="R9385">
        <f>INDEX(RawData!Q$2:Q$1048576,MATCH(FmtData!$B$4+(ROW()-10),RawData!$A$2:$A$1048576,0))</f>
        <v>1.8310500000000001E-3</v>
      </c>
      <c r="S9385">
        <f>INDEX(RawData!R$2:R$1048576,MATCH(FmtData!$B$4+(ROW()-10),RawData!$A$2:$A$1048576,0))</f>
        <v>0.51633799999999996</v>
      </c>
      <c r="T9385">
        <f>INDEX(RawData!S$2:S$1048576,MATCH(FmtData!$B$4+(ROW()-10),RawData!$A$2:$A$1048576,0))</f>
        <v>0.52676999999999996</v>
      </c>
      <c r="U9385">
        <f>INDEX(RawData!T$2:T$1048576,MATCH(FmtData!$B$4+(ROW()-10),RawData!$A$2:$A$1048576,0))</f>
        <v>0.82855199999999996</v>
      </c>
      <c r="V9385">
        <f>INDEX(RawData!U$2:U$1048576,MATCH(FmtData!$B$4+(ROW()-10),RawData!$A$2:$A$1048576,0))</f>
        <v>1.02234</v>
      </c>
      <c r="W9385" s="8">
        <f t="shared" si="3233"/>
        <v>0.19378800000000007</v>
      </c>
      <c r="X9385" s="8">
        <f t="shared" si="3234"/>
        <v>-0.26073607999999993</v>
      </c>
      <c r="Y9385" s="8">
        <f t="shared" si="3235"/>
        <v>-0.15884651999999996</v>
      </c>
      <c r="Z9385" s="8">
        <f t="shared" si="3236"/>
        <v>10.152691814042056</v>
      </c>
      <c r="AA9385" s="8">
        <f t="shared" si="3237"/>
        <v>10.050802254042056</v>
      </c>
      <c r="AB9385" s="8">
        <f t="shared" si="3238"/>
        <v>10.101747034042056</v>
      </c>
      <c r="AC9385" s="6">
        <f t="shared" si="3239"/>
        <v>-299.125</v>
      </c>
      <c r="AD9385" s="15">
        <f t="shared" si="3240"/>
        <v>-39.352999999999952</v>
      </c>
      <c r="AE9385" s="15">
        <f t="shared" si="3241"/>
        <v>68.452791551277301</v>
      </c>
      <c r="AF9385" s="15">
        <f t="shared" si="3242"/>
        <v>41.299610510253387</v>
      </c>
      <c r="AG9385" s="15">
        <f t="shared" si="3243"/>
        <v>54.811079706319902</v>
      </c>
      <c r="AH9385" s="15">
        <f t="shared" si="3244"/>
        <v>-140.23160518134807</v>
      </c>
      <c r="AI9385" s="17">
        <f t="shared" si="3245"/>
        <v>1.234890583570269</v>
      </c>
      <c r="AJ9385" s="17">
        <f t="shared" si="3246"/>
        <v>0.97192904330442653</v>
      </c>
      <c r="AK9385" s="17">
        <f t="shared" si="3247"/>
        <v>0.75951461028015788</v>
      </c>
      <c r="AL9385" s="17">
        <f t="shared" si="3248"/>
        <v>0.78174490703777533</v>
      </c>
      <c r="AM9385" s="17">
        <f t="shared" si="3249"/>
        <v>0.77052274714301561</v>
      </c>
      <c r="AN9385" s="17">
        <f t="shared" si="3250"/>
        <v>0.97192904330442653</v>
      </c>
      <c r="AO9385" s="17">
        <f t="shared" si="3251"/>
        <v>0</v>
      </c>
      <c r="AP9385" s="17">
        <f t="shared" si="3252"/>
        <v>7.7052274714301561</v>
      </c>
      <c r="AQ9385" s="17">
        <f t="shared" si="3253"/>
        <v>12.348905835702691</v>
      </c>
      <c r="AR9385" s="17">
        <f t="shared" si="3254"/>
        <v>20.002931188758847</v>
      </c>
    </row>
    <row r="9386" spans="2:44" x14ac:dyDescent="0.25">
      <c r="B9386">
        <f>INDEX(RawData!$A$2:$A$1048576,MATCH(FmtData!$B$4+(ROW()-10),RawData!$A$2:$A$1048576,0))</f>
        <v>9571</v>
      </c>
      <c r="C9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6)</f>
        <v>42242.628101851849</v>
      </c>
      <c r="D9386" s="46">
        <f>IF($B$6=1,MID(INDEX(RawData!$B$2:$B$1048576, MATCH(FmtData!$B$4+(ROW()-10),RawData!$A$2:$A$1048576,0)),12,8)+$B$5/24,INDEX(RawData!$C$2:$C$1048576, MATCH(FmtData!$B$4+(ROW()-10),RawData!$A$2:$A$1048576,0)))</f>
        <v>0.62810185185185186</v>
      </c>
      <c r="E9386">
        <f>INDEX(RawData!D$2:D$1048576,MATCH(FmtData!$B$4+(ROW()-10),RawData!$A$2:$A$1048576,0))</f>
        <v>2901.19</v>
      </c>
      <c r="F9386">
        <f>INDEX(RawData!E$2:E$1048576,MATCH(FmtData!$B$4+(ROW()-10),RawData!$A$2:$A$1048576,0))</f>
        <v>6.25</v>
      </c>
      <c r="G9386">
        <f>INDEX(RawData!F$2:F$1048576,MATCH(FmtData!$B$4+(ROW()-10),RawData!$A$2:$A$1048576,0))</f>
        <v>-153.55699999999999</v>
      </c>
      <c r="H9386">
        <f>INDEX(RawData!G$2:G$1048576,MATCH(FmtData!$B$4+(ROW()-10),RawData!$A$2:$A$1048576,0))</f>
        <v>0.49984099999999998</v>
      </c>
      <c r="I9386">
        <f>INDEX(RawData!H$2:H$1048576,MATCH(FmtData!$B$4+(ROW()-10),RawData!$A$2:$A$1048576,0))</f>
        <v>-3.9036299999999999E-3</v>
      </c>
      <c r="J9386">
        <f>INDEX(RawData!I$2:I$1048576,MATCH(FmtData!$B$4+(ROW()-10),RawData!$A$2:$A$1048576,0))</f>
        <v>196.9</v>
      </c>
      <c r="K9386">
        <f>INDEX(RawData!J$2:J$1048576,MATCH(FmtData!$B$4+(ROW()-10),RawData!$A$2:$A$1048576,0))</f>
        <v>195.4</v>
      </c>
      <c r="L9386">
        <f>INDEX(RawData!K$2:K$1048576,MATCH(FmtData!$B$4+(ROW()-10),RawData!$A$2:$A$1048576,0))</f>
        <v>165.9</v>
      </c>
      <c r="M9386">
        <f>INDEX(RawData!L$2:L$1048576,MATCH(FmtData!$B$4+(ROW()-10),RawData!$A$2:$A$1048576,0))</f>
        <v>23.5</v>
      </c>
      <c r="N9386">
        <f>INDEX(RawData!M$2:M$1048576,MATCH(FmtData!$B$4+(ROW()-10),RawData!$A$2:$A$1048576,0))</f>
        <v>21.9</v>
      </c>
      <c r="O9386">
        <f>INDEX(RawData!N$2:N$1048576,MATCH(FmtData!$B$4+(ROW()-10),RawData!$A$2:$A$1048576,0))</f>
        <v>176.5</v>
      </c>
      <c r="P9386">
        <f>INDEX(RawData!O$2:O$1048576,MATCH(FmtData!$B$4+(ROW()-10),RawData!$A$2:$A$1048576,0))</f>
        <v>35.831699999999998</v>
      </c>
      <c r="Q9386">
        <f>INDEX(RawData!P$2:P$1048576,MATCH(FmtData!$B$4+(ROW()-10),RawData!$A$2:$A$1048576,0))</f>
        <v>208.44</v>
      </c>
      <c r="R9386">
        <f>INDEX(RawData!Q$2:Q$1048576,MATCH(FmtData!$B$4+(ROW()-10),RawData!$A$2:$A$1048576,0))</f>
        <v>1.8310500000000001E-3</v>
      </c>
      <c r="S9386">
        <f>INDEX(RawData!R$2:R$1048576,MATCH(FmtData!$B$4+(ROW()-10),RawData!$A$2:$A$1048576,0))</f>
        <v>0.51633799999999996</v>
      </c>
      <c r="T9386">
        <f>INDEX(RawData!S$2:S$1048576,MATCH(FmtData!$B$4+(ROW()-10),RawData!$A$2:$A$1048576,0))</f>
        <v>0.52676999999999996</v>
      </c>
      <c r="U9386">
        <f>INDEX(RawData!T$2:T$1048576,MATCH(FmtData!$B$4+(ROW()-10),RawData!$A$2:$A$1048576,0))</f>
        <v>0.83618199999999998</v>
      </c>
      <c r="V9386">
        <f>INDEX(RawData!U$2:U$1048576,MATCH(FmtData!$B$4+(ROW()-10),RawData!$A$2:$A$1048576,0))</f>
        <v>1.06812</v>
      </c>
      <c r="W9386" s="8">
        <f t="shared" si="3233"/>
        <v>0.23193799999999998</v>
      </c>
      <c r="X9386" s="8">
        <f t="shared" si="3234"/>
        <v>-0.26073607999999993</v>
      </c>
      <c r="Y9386" s="8">
        <f t="shared" si="3235"/>
        <v>-0.15884651999999996</v>
      </c>
      <c r="Z9386" s="8">
        <f t="shared" si="3236"/>
        <v>10.152691814042056</v>
      </c>
      <c r="AA9386" s="8">
        <f t="shared" si="3237"/>
        <v>10.050802254042056</v>
      </c>
      <c r="AB9386" s="8">
        <f t="shared" si="3238"/>
        <v>10.101747034042056</v>
      </c>
      <c r="AC9386" s="6">
        <f t="shared" si="3239"/>
        <v>-298.89300000000003</v>
      </c>
      <c r="AD9386" s="15">
        <f t="shared" si="3240"/>
        <v>-39.120999999999981</v>
      </c>
      <c r="AE9386" s="15">
        <f t="shared" si="3241"/>
        <v>68.452791551277301</v>
      </c>
      <c r="AF9386" s="15">
        <f t="shared" si="3242"/>
        <v>41.299610510253387</v>
      </c>
      <c r="AG9386" s="15">
        <f t="shared" si="3243"/>
        <v>54.811079706319902</v>
      </c>
      <c r="AH9386" s="15">
        <f t="shared" si="3244"/>
        <v>-139.9996051813481</v>
      </c>
      <c r="AI9386" s="17">
        <f t="shared" si="3245"/>
        <v>1.2344029464414279</v>
      </c>
      <c r="AJ9386" s="17">
        <f t="shared" si="3246"/>
        <v>0.97162694697550611</v>
      </c>
      <c r="AK9386" s="17">
        <f t="shared" si="3247"/>
        <v>0.75951461028015788</v>
      </c>
      <c r="AL9386" s="17">
        <f t="shared" si="3248"/>
        <v>0.78174490703777533</v>
      </c>
      <c r="AM9386" s="17">
        <f t="shared" si="3249"/>
        <v>0.77052274714301561</v>
      </c>
      <c r="AN9386" s="17">
        <f t="shared" si="3250"/>
        <v>0.97162694697550611</v>
      </c>
      <c r="AO9386" s="17">
        <f t="shared" si="3251"/>
        <v>0</v>
      </c>
      <c r="AP9386" s="17">
        <f t="shared" si="3252"/>
        <v>7.7052274714301561</v>
      </c>
      <c r="AQ9386" s="17">
        <f t="shared" si="3253"/>
        <v>12.344029464414279</v>
      </c>
      <c r="AR9386" s="17">
        <f t="shared" si="3254"/>
        <v>20.002931188758847</v>
      </c>
    </row>
    <row r="9387" spans="2:44" x14ac:dyDescent="0.25">
      <c r="B9387">
        <f>INDEX(RawData!$A$2:$A$1048576,MATCH(FmtData!$B$4+(ROW()-10),RawData!$A$2:$A$1048576,0))</f>
        <v>9572</v>
      </c>
      <c r="C9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7)</f>
        <v>42242.639675925922</v>
      </c>
      <c r="D9387" s="46">
        <f>IF($B$6=1,MID(INDEX(RawData!$B$2:$B$1048576, MATCH(FmtData!$B$4+(ROW()-10),RawData!$A$2:$A$1048576,0)),12,8)+$B$5/24,INDEX(RawData!$C$2:$C$1048576, MATCH(FmtData!$B$4+(ROW()-10),RawData!$A$2:$A$1048576,0)))</f>
        <v>0.63967592592592593</v>
      </c>
      <c r="E9387">
        <f>INDEX(RawData!D$2:D$1048576,MATCH(FmtData!$B$4+(ROW()-10),RawData!$A$2:$A$1048576,0))</f>
        <v>2901.19</v>
      </c>
      <c r="F9387">
        <f>INDEX(RawData!E$2:E$1048576,MATCH(FmtData!$B$4+(ROW()-10),RawData!$A$2:$A$1048576,0))</f>
        <v>5.0183099999999996</v>
      </c>
      <c r="G9387">
        <f>INDEX(RawData!F$2:F$1048576,MATCH(FmtData!$B$4+(ROW()-10),RawData!$A$2:$A$1048576,0))</f>
        <v>-164.74199999999999</v>
      </c>
      <c r="H9387">
        <f>INDEX(RawData!G$2:G$1048576,MATCH(FmtData!$B$4+(ROW()-10),RawData!$A$2:$A$1048576,0))</f>
        <v>0.49982199999999999</v>
      </c>
      <c r="I9387">
        <f>INDEX(RawData!H$2:H$1048576,MATCH(FmtData!$B$4+(ROW()-10),RawData!$A$2:$A$1048576,0))</f>
        <v>-3.71981E-3</v>
      </c>
      <c r="J9387">
        <f>INDEX(RawData!I$2:I$1048576,MATCH(FmtData!$B$4+(ROW()-10),RawData!$A$2:$A$1048576,0))</f>
        <v>194.7</v>
      </c>
      <c r="K9387">
        <f>INDEX(RawData!J$2:J$1048576,MATCH(FmtData!$B$4+(ROW()-10),RawData!$A$2:$A$1048576,0))</f>
        <v>194.6</v>
      </c>
      <c r="L9387">
        <f>INDEX(RawData!K$2:K$1048576,MATCH(FmtData!$B$4+(ROW()-10),RawData!$A$2:$A$1048576,0))</f>
        <v>165.9</v>
      </c>
      <c r="M9387">
        <f>INDEX(RawData!L$2:L$1048576,MATCH(FmtData!$B$4+(ROW()-10),RawData!$A$2:$A$1048576,0))</f>
        <v>23.5</v>
      </c>
      <c r="N9387">
        <f>INDEX(RawData!M$2:M$1048576,MATCH(FmtData!$B$4+(ROW()-10),RawData!$A$2:$A$1048576,0))</f>
        <v>21.9</v>
      </c>
      <c r="O9387">
        <f>INDEX(RawData!N$2:N$1048576,MATCH(FmtData!$B$4+(ROW()-10),RawData!$A$2:$A$1048576,0))</f>
        <v>176.5</v>
      </c>
      <c r="P9387">
        <f>INDEX(RawData!O$2:O$1048576,MATCH(FmtData!$B$4+(ROW()-10),RawData!$A$2:$A$1048576,0))</f>
        <v>35.831699999999998</v>
      </c>
      <c r="Q9387">
        <f>INDEX(RawData!P$2:P$1048576,MATCH(FmtData!$B$4+(ROW()-10),RawData!$A$2:$A$1048576,0))</f>
        <v>208.44</v>
      </c>
      <c r="R9387">
        <f>INDEX(RawData!Q$2:Q$1048576,MATCH(FmtData!$B$4+(ROW()-10),RawData!$A$2:$A$1048576,0))</f>
        <v>1.8310500000000001E-3</v>
      </c>
      <c r="S9387">
        <f>INDEX(RawData!R$2:R$1048576,MATCH(FmtData!$B$4+(ROW()-10),RawData!$A$2:$A$1048576,0))</f>
        <v>0.51633799999999996</v>
      </c>
      <c r="T9387">
        <f>INDEX(RawData!S$2:S$1048576,MATCH(FmtData!$B$4+(ROW()-10),RawData!$A$2:$A$1048576,0))</f>
        <v>0.52676999999999996</v>
      </c>
      <c r="U9387">
        <f>INDEX(RawData!T$2:T$1048576,MATCH(FmtData!$B$4+(ROW()-10),RawData!$A$2:$A$1048576,0))</f>
        <v>0.83618199999999998</v>
      </c>
      <c r="V9387">
        <f>INDEX(RawData!U$2:U$1048576,MATCH(FmtData!$B$4+(ROW()-10),RawData!$A$2:$A$1048576,0))</f>
        <v>1.02234</v>
      </c>
      <c r="W9387" s="8">
        <f t="shared" si="3233"/>
        <v>0.18615800000000005</v>
      </c>
      <c r="X9387" s="8">
        <f t="shared" si="3234"/>
        <v>-0.26073607999999993</v>
      </c>
      <c r="Y9387" s="8">
        <f t="shared" si="3235"/>
        <v>-0.15884651999999996</v>
      </c>
      <c r="Z9387" s="8">
        <f t="shared" si="3236"/>
        <v>10.152691814042056</v>
      </c>
      <c r="AA9387" s="8">
        <f t="shared" si="3237"/>
        <v>10.050802254042056</v>
      </c>
      <c r="AB9387" s="8">
        <f t="shared" si="3238"/>
        <v>10.101747034042056</v>
      </c>
      <c r="AC9387" s="6">
        <f t="shared" si="3239"/>
        <v>-298.89300000000003</v>
      </c>
      <c r="AD9387" s="15">
        <f t="shared" si="3240"/>
        <v>-39.120999999999981</v>
      </c>
      <c r="AE9387" s="15">
        <f t="shared" si="3241"/>
        <v>68.452791551277301</v>
      </c>
      <c r="AF9387" s="15">
        <f t="shared" si="3242"/>
        <v>41.299610510253387</v>
      </c>
      <c r="AG9387" s="15">
        <f t="shared" si="3243"/>
        <v>54.811079706319902</v>
      </c>
      <c r="AH9387" s="15">
        <f t="shared" si="3244"/>
        <v>-139.9996051813481</v>
      </c>
      <c r="AI9387" s="17">
        <f t="shared" si="3245"/>
        <v>1.2344029464414279</v>
      </c>
      <c r="AJ9387" s="17">
        <f t="shared" si="3246"/>
        <v>0.97162694697550611</v>
      </c>
      <c r="AK9387" s="17">
        <f t="shared" si="3247"/>
        <v>0.75951461028015788</v>
      </c>
      <c r="AL9387" s="17">
        <f t="shared" si="3248"/>
        <v>0.78174490703777533</v>
      </c>
      <c r="AM9387" s="17">
        <f t="shared" si="3249"/>
        <v>0.77052274714301561</v>
      </c>
      <c r="AN9387" s="17">
        <f t="shared" si="3250"/>
        <v>0.97162694697550611</v>
      </c>
      <c r="AO9387" s="17">
        <f t="shared" si="3251"/>
        <v>0</v>
      </c>
      <c r="AP9387" s="17">
        <f t="shared" si="3252"/>
        <v>7.7052274714301561</v>
      </c>
      <c r="AQ9387" s="17">
        <f t="shared" si="3253"/>
        <v>12.344029464414279</v>
      </c>
      <c r="AR9387" s="17">
        <f t="shared" si="3254"/>
        <v>20.002931188758847</v>
      </c>
    </row>
    <row r="9388" spans="2:44" x14ac:dyDescent="0.25">
      <c r="B9388">
        <f>INDEX(RawData!$A$2:$A$1048576,MATCH(FmtData!$B$4+(ROW()-10),RawData!$A$2:$A$1048576,0))</f>
        <v>9573</v>
      </c>
      <c r="C9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8)</f>
        <v>42242.651238425926</v>
      </c>
      <c r="D9388" s="46">
        <f>IF($B$6=1,MID(INDEX(RawData!$B$2:$B$1048576, MATCH(FmtData!$B$4+(ROW()-10),RawData!$A$2:$A$1048576,0)),12,8)+$B$5/24,INDEX(RawData!$C$2:$C$1048576, MATCH(FmtData!$B$4+(ROW()-10),RawData!$A$2:$A$1048576,0)))</f>
        <v>0.65123842592592596</v>
      </c>
      <c r="E9388">
        <f>INDEX(RawData!D$2:D$1048576,MATCH(FmtData!$B$4+(ROW()-10),RawData!$A$2:$A$1048576,0))</f>
        <v>2903.37</v>
      </c>
      <c r="F9388">
        <f>INDEX(RawData!E$2:E$1048576,MATCH(FmtData!$B$4+(ROW()-10),RawData!$A$2:$A$1048576,0))</f>
        <v>6.25</v>
      </c>
      <c r="G9388">
        <f>INDEX(RawData!F$2:F$1048576,MATCH(FmtData!$B$4+(ROW()-10),RawData!$A$2:$A$1048576,0))</f>
        <v>-153.55699999999999</v>
      </c>
      <c r="H9388">
        <f>INDEX(RawData!G$2:G$1048576,MATCH(FmtData!$B$4+(ROW()-10),RawData!$A$2:$A$1048576,0))</f>
        <v>0.49982199999999999</v>
      </c>
      <c r="I9388">
        <f>INDEX(RawData!H$2:H$1048576,MATCH(FmtData!$B$4+(ROW()-10),RawData!$A$2:$A$1048576,0))</f>
        <v>-3.71981E-3</v>
      </c>
      <c r="J9388">
        <f>INDEX(RawData!I$2:I$1048576,MATCH(FmtData!$B$4+(ROW()-10),RawData!$A$2:$A$1048576,0))</f>
        <v>197.3</v>
      </c>
      <c r="K9388">
        <f>INDEX(RawData!J$2:J$1048576,MATCH(FmtData!$B$4+(ROW()-10),RawData!$A$2:$A$1048576,0))</f>
        <v>193.6</v>
      </c>
      <c r="L9388">
        <f>INDEX(RawData!K$2:K$1048576,MATCH(FmtData!$B$4+(ROW()-10),RawData!$A$2:$A$1048576,0))</f>
        <v>165.9</v>
      </c>
      <c r="M9388">
        <f>INDEX(RawData!L$2:L$1048576,MATCH(FmtData!$B$4+(ROW()-10),RawData!$A$2:$A$1048576,0))</f>
        <v>23.5</v>
      </c>
      <c r="N9388">
        <f>INDEX(RawData!M$2:M$1048576,MATCH(FmtData!$B$4+(ROW()-10),RawData!$A$2:$A$1048576,0))</f>
        <v>21.8</v>
      </c>
      <c r="O9388">
        <f>INDEX(RawData!N$2:N$1048576,MATCH(FmtData!$B$4+(ROW()-10),RawData!$A$2:$A$1048576,0))</f>
        <v>176.4</v>
      </c>
      <c r="P9388">
        <f>INDEX(RawData!O$2:O$1048576,MATCH(FmtData!$B$4+(ROW()-10),RawData!$A$2:$A$1048576,0))</f>
        <v>35.831699999999998</v>
      </c>
      <c r="Q9388">
        <f>INDEX(RawData!P$2:P$1048576,MATCH(FmtData!$B$4+(ROW()-10),RawData!$A$2:$A$1048576,0))</f>
        <v>208.44</v>
      </c>
      <c r="R9388">
        <f>INDEX(RawData!Q$2:Q$1048576,MATCH(FmtData!$B$4+(ROW()-10),RawData!$A$2:$A$1048576,0))</f>
        <v>1.8310500000000001E-3</v>
      </c>
      <c r="S9388">
        <f>INDEX(RawData!R$2:R$1048576,MATCH(FmtData!$B$4+(ROW()-10),RawData!$A$2:$A$1048576,0))</f>
        <v>0.51633799999999996</v>
      </c>
      <c r="T9388">
        <f>INDEX(RawData!S$2:S$1048576,MATCH(FmtData!$B$4+(ROW()-10),RawData!$A$2:$A$1048576,0))</f>
        <v>0.52676999999999996</v>
      </c>
      <c r="U9388">
        <f>INDEX(RawData!T$2:T$1048576,MATCH(FmtData!$B$4+(ROW()-10),RawData!$A$2:$A$1048576,0))</f>
        <v>0.82397500000000001</v>
      </c>
      <c r="V9388">
        <f>INDEX(RawData!U$2:U$1048576,MATCH(FmtData!$B$4+(ROW()-10),RawData!$A$2:$A$1048576,0))</f>
        <v>1.02234</v>
      </c>
      <c r="W9388" s="8">
        <f t="shared" si="3233"/>
        <v>0.19836500000000001</v>
      </c>
      <c r="X9388" s="8">
        <f t="shared" si="3234"/>
        <v>-0.26073607999999993</v>
      </c>
      <c r="Y9388" s="8">
        <f t="shared" si="3235"/>
        <v>-0.15884651999999996</v>
      </c>
      <c r="Z9388" s="8">
        <f t="shared" si="3236"/>
        <v>10.152691814042056</v>
      </c>
      <c r="AA9388" s="8">
        <f t="shared" si="3237"/>
        <v>10.050802254042056</v>
      </c>
      <c r="AB9388" s="8">
        <f t="shared" si="3238"/>
        <v>10.101747034042056</v>
      </c>
      <c r="AC9388" s="6">
        <f t="shared" si="3239"/>
        <v>-298.89300000000003</v>
      </c>
      <c r="AD9388" s="15">
        <f t="shared" si="3240"/>
        <v>-39.120999999999981</v>
      </c>
      <c r="AE9388" s="15">
        <f t="shared" si="3241"/>
        <v>68.452791551277301</v>
      </c>
      <c r="AF9388" s="15">
        <f t="shared" si="3242"/>
        <v>41.299610510253387</v>
      </c>
      <c r="AG9388" s="15">
        <f t="shared" si="3243"/>
        <v>54.811079706319902</v>
      </c>
      <c r="AH9388" s="15">
        <f t="shared" si="3244"/>
        <v>-139.9996051813481</v>
      </c>
      <c r="AI9388" s="17">
        <f t="shared" si="3245"/>
        <v>1.2344029464414279</v>
      </c>
      <c r="AJ9388" s="17">
        <f t="shared" si="3246"/>
        <v>0.97162694697550611</v>
      </c>
      <c r="AK9388" s="17">
        <f t="shared" si="3247"/>
        <v>0.75951461028015788</v>
      </c>
      <c r="AL9388" s="17">
        <f t="shared" si="3248"/>
        <v>0.78174490703777533</v>
      </c>
      <c r="AM9388" s="17">
        <f t="shared" si="3249"/>
        <v>0.77052274714301561</v>
      </c>
      <c r="AN9388" s="17">
        <f t="shared" si="3250"/>
        <v>0.97162694697550611</v>
      </c>
      <c r="AO9388" s="17">
        <f t="shared" si="3251"/>
        <v>0</v>
      </c>
      <c r="AP9388" s="17">
        <f t="shared" si="3252"/>
        <v>7.7052274714301561</v>
      </c>
      <c r="AQ9388" s="17">
        <f t="shared" si="3253"/>
        <v>12.344029464414279</v>
      </c>
      <c r="AR9388" s="17">
        <f t="shared" si="3254"/>
        <v>20.017961707267283</v>
      </c>
    </row>
    <row r="9389" spans="2:44" x14ac:dyDescent="0.25">
      <c r="B9389">
        <f>INDEX(RawData!$A$2:$A$1048576,MATCH(FmtData!$B$4+(ROW()-10),RawData!$A$2:$A$1048576,0))</f>
        <v>9574</v>
      </c>
      <c r="C9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9)</f>
        <v>42242.662824074076</v>
      </c>
      <c r="D9389" s="46">
        <f>IF($B$6=1,MID(INDEX(RawData!$B$2:$B$1048576, MATCH(FmtData!$B$4+(ROW()-10),RawData!$A$2:$A$1048576,0)),12,8)+$B$5/24,INDEX(RawData!$C$2:$C$1048576, MATCH(FmtData!$B$4+(ROW()-10),RawData!$A$2:$A$1048576,0)))</f>
        <v>0.66282407407407407</v>
      </c>
      <c r="E9389">
        <f>INDEX(RawData!D$2:D$1048576,MATCH(FmtData!$B$4+(ROW()-10),RawData!$A$2:$A$1048576,0))</f>
        <v>2902.44</v>
      </c>
      <c r="F9389">
        <f>INDEX(RawData!E$2:E$1048576,MATCH(FmtData!$B$4+(ROW()-10),RawData!$A$2:$A$1048576,0))</f>
        <v>6.25</v>
      </c>
      <c r="G9389">
        <f>INDEX(RawData!F$2:F$1048576,MATCH(FmtData!$B$4+(ROW()-10),RawData!$A$2:$A$1048576,0))</f>
        <v>-164.74199999999999</v>
      </c>
      <c r="H9389">
        <f>INDEX(RawData!G$2:G$1048576,MATCH(FmtData!$B$4+(ROW()-10),RawData!$A$2:$A$1048576,0))</f>
        <v>0.49982199999999999</v>
      </c>
      <c r="I9389">
        <f>INDEX(RawData!H$2:H$1048576,MATCH(FmtData!$B$4+(ROW()-10),RawData!$A$2:$A$1048576,0))</f>
        <v>-3.9036299999999999E-3</v>
      </c>
      <c r="J9389">
        <f>INDEX(RawData!I$2:I$1048576,MATCH(FmtData!$B$4+(ROW()-10),RawData!$A$2:$A$1048576,0))</f>
        <v>195.9</v>
      </c>
      <c r="K9389">
        <f>INDEX(RawData!J$2:J$1048576,MATCH(FmtData!$B$4+(ROW()-10),RawData!$A$2:$A$1048576,0))</f>
        <v>194.1</v>
      </c>
      <c r="L9389">
        <f>INDEX(RawData!K$2:K$1048576,MATCH(FmtData!$B$4+(ROW()-10),RawData!$A$2:$A$1048576,0))</f>
        <v>165.8</v>
      </c>
      <c r="M9389">
        <f>INDEX(RawData!L$2:L$1048576,MATCH(FmtData!$B$4+(ROW()-10),RawData!$A$2:$A$1048576,0))</f>
        <v>23.5</v>
      </c>
      <c r="N9389">
        <f>INDEX(RawData!M$2:M$1048576,MATCH(FmtData!$B$4+(ROW()-10),RawData!$A$2:$A$1048576,0))</f>
        <v>21.9</v>
      </c>
      <c r="O9389">
        <f>INDEX(RawData!N$2:N$1048576,MATCH(FmtData!$B$4+(ROW()-10),RawData!$A$2:$A$1048576,0))</f>
        <v>176.5</v>
      </c>
      <c r="P9389">
        <f>INDEX(RawData!O$2:O$1048576,MATCH(FmtData!$B$4+(ROW()-10),RawData!$A$2:$A$1048576,0))</f>
        <v>35.831699999999998</v>
      </c>
      <c r="Q9389">
        <f>INDEX(RawData!P$2:P$1048576,MATCH(FmtData!$B$4+(ROW()-10),RawData!$A$2:$A$1048576,0))</f>
        <v>208.44</v>
      </c>
      <c r="R9389">
        <f>INDEX(RawData!Q$2:Q$1048576,MATCH(FmtData!$B$4+(ROW()-10),RawData!$A$2:$A$1048576,0))</f>
        <v>1.8310500000000001E-3</v>
      </c>
      <c r="S9389">
        <f>INDEX(RawData!R$2:R$1048576,MATCH(FmtData!$B$4+(ROW()-10),RawData!$A$2:$A$1048576,0))</f>
        <v>0.51633799999999996</v>
      </c>
      <c r="T9389">
        <f>INDEX(RawData!S$2:S$1048576,MATCH(FmtData!$B$4+(ROW()-10),RawData!$A$2:$A$1048576,0))</f>
        <v>0.52676999999999996</v>
      </c>
      <c r="U9389">
        <f>INDEX(RawData!T$2:T$1048576,MATCH(FmtData!$B$4+(ROW()-10),RawData!$A$2:$A$1048576,0))</f>
        <v>0.81329300000000004</v>
      </c>
      <c r="V9389">
        <f>INDEX(RawData!U$2:U$1048576,MATCH(FmtData!$B$4+(ROW()-10),RawData!$A$2:$A$1048576,0))</f>
        <v>1.02234</v>
      </c>
      <c r="W9389" s="8">
        <f t="shared" si="3233"/>
        <v>0.20904699999999998</v>
      </c>
      <c r="X9389" s="8">
        <f t="shared" si="3234"/>
        <v>-0.26073607999999993</v>
      </c>
      <c r="Y9389" s="8">
        <f t="shared" si="3235"/>
        <v>-0.15884651999999996</v>
      </c>
      <c r="Z9389" s="8">
        <f t="shared" si="3236"/>
        <v>10.152691814042056</v>
      </c>
      <c r="AA9389" s="8">
        <f t="shared" si="3237"/>
        <v>10.050802254042056</v>
      </c>
      <c r="AB9389" s="8">
        <f t="shared" si="3238"/>
        <v>10.101747034042056</v>
      </c>
      <c r="AC9389" s="6">
        <f t="shared" si="3239"/>
        <v>-298.89300000000003</v>
      </c>
      <c r="AD9389" s="15">
        <f t="shared" si="3240"/>
        <v>-39.120999999999981</v>
      </c>
      <c r="AE9389" s="15">
        <f t="shared" si="3241"/>
        <v>68.452791551277301</v>
      </c>
      <c r="AF9389" s="15">
        <f t="shared" si="3242"/>
        <v>41.299610510253387</v>
      </c>
      <c r="AG9389" s="15">
        <f t="shared" si="3243"/>
        <v>54.811079706319902</v>
      </c>
      <c r="AH9389" s="15">
        <f t="shared" si="3244"/>
        <v>-139.9996051813481</v>
      </c>
      <c r="AI9389" s="17">
        <f t="shared" si="3245"/>
        <v>1.2344029464414279</v>
      </c>
      <c r="AJ9389" s="17">
        <f t="shared" si="3246"/>
        <v>0.97162694697550611</v>
      </c>
      <c r="AK9389" s="17">
        <f t="shared" si="3247"/>
        <v>0.75951461028015788</v>
      </c>
      <c r="AL9389" s="17">
        <f t="shared" si="3248"/>
        <v>0.78174490703777533</v>
      </c>
      <c r="AM9389" s="17">
        <f t="shared" si="3249"/>
        <v>0.77052274714301561</v>
      </c>
      <c r="AN9389" s="17">
        <f t="shared" si="3250"/>
        <v>0.97162694697550611</v>
      </c>
      <c r="AO9389" s="17">
        <f t="shared" si="3251"/>
        <v>0</v>
      </c>
      <c r="AP9389" s="17">
        <f t="shared" si="3252"/>
        <v>7.7052274714301561</v>
      </c>
      <c r="AQ9389" s="17">
        <f t="shared" si="3253"/>
        <v>12.344029464414279</v>
      </c>
      <c r="AR9389" s="17">
        <f t="shared" si="3254"/>
        <v>20.011549605334785</v>
      </c>
    </row>
    <row r="9390" spans="2:44" x14ac:dyDescent="0.25">
      <c r="B9390">
        <f>INDEX(RawData!$A$2:$A$1048576,MATCH(FmtData!$B$4+(ROW()-10),RawData!$A$2:$A$1048576,0))</f>
        <v>9575</v>
      </c>
      <c r="C9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0)</f>
        <v>42242.674386574072</v>
      </c>
      <c r="D9390" s="46">
        <f>IF($B$6=1,MID(INDEX(RawData!$B$2:$B$1048576, MATCH(FmtData!$B$4+(ROW()-10),RawData!$A$2:$A$1048576,0)),12,8)+$B$5/24,INDEX(RawData!$C$2:$C$1048576, MATCH(FmtData!$B$4+(ROW()-10),RawData!$A$2:$A$1048576,0)))</f>
        <v>0.6743865740740741</v>
      </c>
      <c r="E9390">
        <f>INDEX(RawData!D$2:D$1048576,MATCH(FmtData!$B$4+(ROW()-10),RawData!$A$2:$A$1048576,0))</f>
        <v>2900.26</v>
      </c>
      <c r="F9390">
        <f>INDEX(RawData!E$2:E$1048576,MATCH(FmtData!$B$4+(ROW()-10),RawData!$A$2:$A$1048576,0))</f>
        <v>5.0183099999999996</v>
      </c>
      <c r="G9390">
        <f>INDEX(RawData!F$2:F$1048576,MATCH(FmtData!$B$4+(ROW()-10),RawData!$A$2:$A$1048576,0))</f>
        <v>-164.74199999999999</v>
      </c>
      <c r="H9390">
        <f>INDEX(RawData!G$2:G$1048576,MATCH(FmtData!$B$4+(ROW()-10),RawData!$A$2:$A$1048576,0))</f>
        <v>0.49984099999999998</v>
      </c>
      <c r="I9390">
        <f>INDEX(RawData!H$2:H$1048576,MATCH(FmtData!$B$4+(ROW()-10),RawData!$A$2:$A$1048576,0))</f>
        <v>-3.71981E-3</v>
      </c>
      <c r="J9390">
        <f>INDEX(RawData!I$2:I$1048576,MATCH(FmtData!$B$4+(ROW()-10),RawData!$A$2:$A$1048576,0))</f>
        <v>195.2</v>
      </c>
      <c r="K9390">
        <f>INDEX(RawData!J$2:J$1048576,MATCH(FmtData!$B$4+(ROW()-10),RawData!$A$2:$A$1048576,0))</f>
        <v>195.4</v>
      </c>
      <c r="L9390">
        <f>INDEX(RawData!K$2:K$1048576,MATCH(FmtData!$B$4+(ROW()-10),RawData!$A$2:$A$1048576,0))</f>
        <v>165.8</v>
      </c>
      <c r="M9390">
        <f>INDEX(RawData!L$2:L$1048576,MATCH(FmtData!$B$4+(ROW()-10),RawData!$A$2:$A$1048576,0))</f>
        <v>23.5</v>
      </c>
      <c r="N9390">
        <f>INDEX(RawData!M$2:M$1048576,MATCH(FmtData!$B$4+(ROW()-10),RawData!$A$2:$A$1048576,0))</f>
        <v>21.8</v>
      </c>
      <c r="O9390">
        <f>INDEX(RawData!N$2:N$1048576,MATCH(FmtData!$B$4+(ROW()-10),RawData!$A$2:$A$1048576,0))</f>
        <v>176.5</v>
      </c>
      <c r="P9390">
        <f>INDEX(RawData!O$2:O$1048576,MATCH(FmtData!$B$4+(ROW()-10),RawData!$A$2:$A$1048576,0))</f>
        <v>35.831699999999998</v>
      </c>
      <c r="Q9390">
        <f>INDEX(RawData!P$2:P$1048576,MATCH(FmtData!$B$4+(ROW()-10),RawData!$A$2:$A$1048576,0))</f>
        <v>208.672</v>
      </c>
      <c r="R9390">
        <f>INDEX(RawData!Q$2:Q$1048576,MATCH(FmtData!$B$4+(ROW()-10),RawData!$A$2:$A$1048576,0))</f>
        <v>1.8310500000000001E-3</v>
      </c>
      <c r="S9390">
        <f>INDEX(RawData!R$2:R$1048576,MATCH(FmtData!$B$4+(ROW()-10),RawData!$A$2:$A$1048576,0))</f>
        <v>0.51633799999999996</v>
      </c>
      <c r="T9390">
        <f>INDEX(RawData!S$2:S$1048576,MATCH(FmtData!$B$4+(ROW()-10),RawData!$A$2:$A$1048576,0))</f>
        <v>0.52676999999999996</v>
      </c>
      <c r="U9390">
        <f>INDEX(RawData!T$2:T$1048576,MATCH(FmtData!$B$4+(ROW()-10),RawData!$A$2:$A$1048576,0))</f>
        <v>0.82092299999999996</v>
      </c>
      <c r="V9390">
        <f>INDEX(RawData!U$2:U$1048576,MATCH(FmtData!$B$4+(ROW()-10),RawData!$A$2:$A$1048576,0))</f>
        <v>0.99182099999999995</v>
      </c>
      <c r="W9390" s="8">
        <f t="shared" si="3233"/>
        <v>0.17089799999999999</v>
      </c>
      <c r="X9390" s="8">
        <f t="shared" si="3234"/>
        <v>-0.26073607999999993</v>
      </c>
      <c r="Y9390" s="8">
        <f t="shared" si="3235"/>
        <v>-0.15884651999999996</v>
      </c>
      <c r="Z9390" s="8">
        <f t="shared" si="3236"/>
        <v>10.152691814042056</v>
      </c>
      <c r="AA9390" s="8">
        <f t="shared" si="3237"/>
        <v>10.050802254042056</v>
      </c>
      <c r="AB9390" s="8">
        <f t="shared" si="3238"/>
        <v>10.101747034042056</v>
      </c>
      <c r="AC9390" s="6">
        <f t="shared" si="3239"/>
        <v>-298.66100000000006</v>
      </c>
      <c r="AD9390" s="15">
        <f t="shared" si="3240"/>
        <v>-38.88900000000001</v>
      </c>
      <c r="AE9390" s="15">
        <f t="shared" si="3241"/>
        <v>68.452791551277301</v>
      </c>
      <c r="AF9390" s="15">
        <f t="shared" si="3242"/>
        <v>41.299610510253387</v>
      </c>
      <c r="AG9390" s="15">
        <f t="shared" si="3243"/>
        <v>54.811079706319902</v>
      </c>
      <c r="AH9390" s="15">
        <f t="shared" si="3244"/>
        <v>-139.76760518134813</v>
      </c>
      <c r="AI9390" s="17">
        <f t="shared" si="3245"/>
        <v>1.2339156942796603</v>
      </c>
      <c r="AJ9390" s="17">
        <f t="shared" si="3246"/>
        <v>0.97132503838422946</v>
      </c>
      <c r="AK9390" s="17">
        <f t="shared" si="3247"/>
        <v>0.75951461028015788</v>
      </c>
      <c r="AL9390" s="17">
        <f t="shared" si="3248"/>
        <v>0.78174490703777533</v>
      </c>
      <c r="AM9390" s="17">
        <f t="shared" si="3249"/>
        <v>0.77052274714301561</v>
      </c>
      <c r="AN9390" s="17">
        <f t="shared" si="3250"/>
        <v>0.97132503838422946</v>
      </c>
      <c r="AO9390" s="17">
        <f t="shared" si="3251"/>
        <v>0</v>
      </c>
      <c r="AP9390" s="17">
        <f t="shared" si="3252"/>
        <v>7.7052274714301561</v>
      </c>
      <c r="AQ9390" s="17">
        <f t="shared" si="3253"/>
        <v>12.339156942796603</v>
      </c>
      <c r="AR9390" s="17">
        <f t="shared" si="3254"/>
        <v>19.99651908682635</v>
      </c>
    </row>
    <row r="9391" spans="2:44" x14ac:dyDescent="0.25">
      <c r="B9391">
        <f>INDEX(RawData!$A$2:$A$1048576,MATCH(FmtData!$B$4+(ROW()-10),RawData!$A$2:$A$1048576,0))</f>
        <v>9576</v>
      </c>
      <c r="C9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1)</f>
        <v>42242.685960648145</v>
      </c>
      <c r="D9391" s="46">
        <f>IF($B$6=1,MID(INDEX(RawData!$B$2:$B$1048576, MATCH(FmtData!$B$4+(ROW()-10),RawData!$A$2:$A$1048576,0)),12,8)+$B$5/24,INDEX(RawData!$C$2:$C$1048576, MATCH(FmtData!$B$4+(ROW()-10),RawData!$A$2:$A$1048576,0)))</f>
        <v>0.68596064814814817</v>
      </c>
      <c r="E9391">
        <f>INDEX(RawData!D$2:D$1048576,MATCH(FmtData!$B$4+(ROW()-10),RawData!$A$2:$A$1048576,0))</f>
        <v>2900.26</v>
      </c>
      <c r="F9391">
        <f>INDEX(RawData!E$2:E$1048576,MATCH(FmtData!$B$4+(ROW()-10),RawData!$A$2:$A$1048576,0))</f>
        <v>5.0183099999999996</v>
      </c>
      <c r="G9391">
        <f>INDEX(RawData!F$2:F$1048576,MATCH(FmtData!$B$4+(ROW()-10),RawData!$A$2:$A$1048576,0))</f>
        <v>-175.92599999999999</v>
      </c>
      <c r="H9391">
        <f>INDEX(RawData!G$2:G$1048576,MATCH(FmtData!$B$4+(ROW()-10),RawData!$A$2:$A$1048576,0))</f>
        <v>0.49984099999999998</v>
      </c>
      <c r="I9391">
        <f>INDEX(RawData!H$2:H$1048576,MATCH(FmtData!$B$4+(ROW()-10),RawData!$A$2:$A$1048576,0))</f>
        <v>-3.9036299999999999E-3</v>
      </c>
      <c r="J9391">
        <f>INDEX(RawData!I$2:I$1048576,MATCH(FmtData!$B$4+(ROW()-10),RawData!$A$2:$A$1048576,0))</f>
        <v>194.7</v>
      </c>
      <c r="K9391">
        <f>INDEX(RawData!J$2:J$1048576,MATCH(FmtData!$B$4+(ROW()-10),RawData!$A$2:$A$1048576,0))</f>
        <v>196.3</v>
      </c>
      <c r="L9391">
        <f>INDEX(RawData!K$2:K$1048576,MATCH(FmtData!$B$4+(ROW()-10),RawData!$A$2:$A$1048576,0))</f>
        <v>165.8</v>
      </c>
      <c r="M9391">
        <f>INDEX(RawData!L$2:L$1048576,MATCH(FmtData!$B$4+(ROW()-10),RawData!$A$2:$A$1048576,0))</f>
        <v>23.5</v>
      </c>
      <c r="N9391">
        <f>INDEX(RawData!M$2:M$1048576,MATCH(FmtData!$B$4+(ROW()-10),RawData!$A$2:$A$1048576,0))</f>
        <v>21.8</v>
      </c>
      <c r="O9391">
        <f>INDEX(RawData!N$2:N$1048576,MATCH(FmtData!$B$4+(ROW()-10),RawData!$A$2:$A$1048576,0))</f>
        <v>176.6</v>
      </c>
      <c r="P9391">
        <f>INDEX(RawData!O$2:O$1048576,MATCH(FmtData!$B$4+(ROW()-10),RawData!$A$2:$A$1048576,0))</f>
        <v>35.831699999999998</v>
      </c>
      <c r="Q9391">
        <f>INDEX(RawData!P$2:P$1048576,MATCH(FmtData!$B$4+(ROW()-10),RawData!$A$2:$A$1048576,0))</f>
        <v>208.672</v>
      </c>
      <c r="R9391">
        <f>INDEX(RawData!Q$2:Q$1048576,MATCH(FmtData!$B$4+(ROW()-10),RawData!$A$2:$A$1048576,0))</f>
        <v>1.8310500000000001E-3</v>
      </c>
      <c r="S9391">
        <f>INDEX(RawData!R$2:R$1048576,MATCH(FmtData!$B$4+(ROW()-10),RawData!$A$2:$A$1048576,0))</f>
        <v>0.51633799999999996</v>
      </c>
      <c r="T9391">
        <f>INDEX(RawData!S$2:S$1048576,MATCH(FmtData!$B$4+(ROW()-10),RawData!$A$2:$A$1048576,0))</f>
        <v>0.52676999999999996</v>
      </c>
      <c r="U9391">
        <f>INDEX(RawData!T$2:T$1048576,MATCH(FmtData!$B$4+(ROW()-10),RawData!$A$2:$A$1048576,0))</f>
        <v>0.82397500000000001</v>
      </c>
      <c r="V9391">
        <f>INDEX(RawData!U$2:U$1048576,MATCH(FmtData!$B$4+(ROW()-10),RawData!$A$2:$A$1048576,0))</f>
        <v>1.02234</v>
      </c>
      <c r="W9391" s="8">
        <f t="shared" si="3233"/>
        <v>0.19836500000000001</v>
      </c>
      <c r="X9391" s="8">
        <f t="shared" si="3234"/>
        <v>-0.26073607999999993</v>
      </c>
      <c r="Y9391" s="8">
        <f t="shared" si="3235"/>
        <v>-0.15884651999999996</v>
      </c>
      <c r="Z9391" s="8">
        <f t="shared" si="3236"/>
        <v>10.152691814042056</v>
      </c>
      <c r="AA9391" s="8">
        <f t="shared" si="3237"/>
        <v>10.050802254042056</v>
      </c>
      <c r="AB9391" s="8">
        <f t="shared" si="3238"/>
        <v>10.101747034042056</v>
      </c>
      <c r="AC9391" s="6">
        <f t="shared" si="3239"/>
        <v>-298.66100000000006</v>
      </c>
      <c r="AD9391" s="15">
        <f t="shared" si="3240"/>
        <v>-38.88900000000001</v>
      </c>
      <c r="AE9391" s="15">
        <f t="shared" si="3241"/>
        <v>68.452791551277301</v>
      </c>
      <c r="AF9391" s="15">
        <f t="shared" si="3242"/>
        <v>41.299610510253387</v>
      </c>
      <c r="AG9391" s="15">
        <f t="shared" si="3243"/>
        <v>54.811079706319902</v>
      </c>
      <c r="AH9391" s="15">
        <f t="shared" si="3244"/>
        <v>-139.76760518134813</v>
      </c>
      <c r="AI9391" s="17">
        <f t="shared" si="3245"/>
        <v>1.2339156942796603</v>
      </c>
      <c r="AJ9391" s="17">
        <f t="shared" si="3246"/>
        <v>0.97132503838422946</v>
      </c>
      <c r="AK9391" s="17">
        <f t="shared" si="3247"/>
        <v>0.75951461028015788</v>
      </c>
      <c r="AL9391" s="17">
        <f t="shared" si="3248"/>
        <v>0.78174490703777533</v>
      </c>
      <c r="AM9391" s="17">
        <f t="shared" si="3249"/>
        <v>0.77052274714301561</v>
      </c>
      <c r="AN9391" s="17">
        <f t="shared" si="3250"/>
        <v>0.97132503838422946</v>
      </c>
      <c r="AO9391" s="17">
        <f t="shared" si="3251"/>
        <v>0</v>
      </c>
      <c r="AP9391" s="17">
        <f t="shared" si="3252"/>
        <v>7.7052274714301561</v>
      </c>
      <c r="AQ9391" s="17">
        <f t="shared" si="3253"/>
        <v>12.339156942796603</v>
      </c>
      <c r="AR9391" s="17">
        <f t="shared" si="3254"/>
        <v>19.99651908682635</v>
      </c>
    </row>
    <row r="9392" spans="2:44" x14ac:dyDescent="0.25">
      <c r="B9392">
        <f>INDEX(RawData!$A$2:$A$1048576,MATCH(FmtData!$B$4+(ROW()-10),RawData!$A$2:$A$1048576,0))</f>
        <v>9577</v>
      </c>
      <c r="C9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2)</f>
        <v>42242.697546296295</v>
      </c>
      <c r="D9392" s="46">
        <f>IF($B$6=1,MID(INDEX(RawData!$B$2:$B$1048576, MATCH(FmtData!$B$4+(ROW()-10),RawData!$A$2:$A$1048576,0)),12,8)+$B$5/24,INDEX(RawData!$C$2:$C$1048576, MATCH(FmtData!$B$4+(ROW()-10),RawData!$A$2:$A$1048576,0)))</f>
        <v>0.69754629629629628</v>
      </c>
      <c r="E9392">
        <f>INDEX(RawData!D$2:D$1048576,MATCH(FmtData!$B$4+(ROW()-10),RawData!$A$2:$A$1048576,0))</f>
        <v>2901.19</v>
      </c>
      <c r="F9392">
        <f>INDEX(RawData!E$2:E$1048576,MATCH(FmtData!$B$4+(ROW()-10),RawData!$A$2:$A$1048576,0))</f>
        <v>5.0183099999999996</v>
      </c>
      <c r="G9392">
        <f>INDEX(RawData!F$2:F$1048576,MATCH(FmtData!$B$4+(ROW()-10),RawData!$A$2:$A$1048576,0))</f>
        <v>-164.74199999999999</v>
      </c>
      <c r="H9392">
        <f>INDEX(RawData!G$2:G$1048576,MATCH(FmtData!$B$4+(ROW()-10),RawData!$A$2:$A$1048576,0))</f>
        <v>0.49984099999999998</v>
      </c>
      <c r="I9392">
        <f>INDEX(RawData!H$2:H$1048576,MATCH(FmtData!$B$4+(ROW()-10),RawData!$A$2:$A$1048576,0))</f>
        <v>-3.9036299999999999E-3</v>
      </c>
      <c r="J9392">
        <f>INDEX(RawData!I$2:I$1048576,MATCH(FmtData!$B$4+(ROW()-10),RawData!$A$2:$A$1048576,0))</f>
        <v>195.4</v>
      </c>
      <c r="K9392">
        <f>INDEX(RawData!J$2:J$1048576,MATCH(FmtData!$B$4+(ROW()-10),RawData!$A$2:$A$1048576,0))</f>
        <v>196.3</v>
      </c>
      <c r="L9392">
        <f>INDEX(RawData!K$2:K$1048576,MATCH(FmtData!$B$4+(ROW()-10),RawData!$A$2:$A$1048576,0))</f>
        <v>165.8</v>
      </c>
      <c r="M9392">
        <f>INDEX(RawData!L$2:L$1048576,MATCH(FmtData!$B$4+(ROW()-10),RawData!$A$2:$A$1048576,0))</f>
        <v>23.5</v>
      </c>
      <c r="N9392">
        <f>INDEX(RawData!M$2:M$1048576,MATCH(FmtData!$B$4+(ROW()-10),RawData!$A$2:$A$1048576,0))</f>
        <v>21.9</v>
      </c>
      <c r="O9392">
        <f>INDEX(RawData!N$2:N$1048576,MATCH(FmtData!$B$4+(ROW()-10),RawData!$A$2:$A$1048576,0))</f>
        <v>176.6</v>
      </c>
      <c r="P9392">
        <f>INDEX(RawData!O$2:O$1048576,MATCH(FmtData!$B$4+(ROW()-10),RawData!$A$2:$A$1048576,0))</f>
        <v>35.831699999999998</v>
      </c>
      <c r="Q9392">
        <f>INDEX(RawData!P$2:P$1048576,MATCH(FmtData!$B$4+(ROW()-10),RawData!$A$2:$A$1048576,0))</f>
        <v>208.672</v>
      </c>
      <c r="R9392">
        <f>INDEX(RawData!Q$2:Q$1048576,MATCH(FmtData!$B$4+(ROW()-10),RawData!$A$2:$A$1048576,0))</f>
        <v>1.8310500000000001E-3</v>
      </c>
      <c r="S9392">
        <f>INDEX(RawData!R$2:R$1048576,MATCH(FmtData!$B$4+(ROW()-10),RawData!$A$2:$A$1048576,0))</f>
        <v>0.51633799999999996</v>
      </c>
      <c r="T9392">
        <f>INDEX(RawData!S$2:S$1048576,MATCH(FmtData!$B$4+(ROW()-10),RawData!$A$2:$A$1048576,0))</f>
        <v>0.52676999999999996</v>
      </c>
      <c r="U9392">
        <f>INDEX(RawData!T$2:T$1048576,MATCH(FmtData!$B$4+(ROW()-10),RawData!$A$2:$A$1048576,0))</f>
        <v>0.81634499999999999</v>
      </c>
      <c r="V9392">
        <f>INDEX(RawData!U$2:U$1048576,MATCH(FmtData!$B$4+(ROW()-10),RawData!$A$2:$A$1048576,0))</f>
        <v>1.02234</v>
      </c>
      <c r="W9392" s="8">
        <f t="shared" si="3233"/>
        <v>0.20599500000000004</v>
      </c>
      <c r="X9392" s="8">
        <f t="shared" si="3234"/>
        <v>-0.26073607999999993</v>
      </c>
      <c r="Y9392" s="8">
        <f t="shared" si="3235"/>
        <v>-0.15884651999999996</v>
      </c>
      <c r="Z9392" s="8">
        <f t="shared" si="3236"/>
        <v>10.152691814042056</v>
      </c>
      <c r="AA9392" s="8">
        <f t="shared" si="3237"/>
        <v>10.050802254042056</v>
      </c>
      <c r="AB9392" s="8">
        <f t="shared" si="3238"/>
        <v>10.101747034042056</v>
      </c>
      <c r="AC9392" s="6">
        <f t="shared" si="3239"/>
        <v>-298.66100000000006</v>
      </c>
      <c r="AD9392" s="15">
        <f t="shared" si="3240"/>
        <v>-38.88900000000001</v>
      </c>
      <c r="AE9392" s="15">
        <f t="shared" si="3241"/>
        <v>68.452791551277301</v>
      </c>
      <c r="AF9392" s="15">
        <f t="shared" si="3242"/>
        <v>41.299610510253387</v>
      </c>
      <c r="AG9392" s="15">
        <f t="shared" si="3243"/>
        <v>54.811079706319902</v>
      </c>
      <c r="AH9392" s="15">
        <f t="shared" si="3244"/>
        <v>-139.76760518134813</v>
      </c>
      <c r="AI9392" s="17">
        <f t="shared" si="3245"/>
        <v>1.2339156942796603</v>
      </c>
      <c r="AJ9392" s="17">
        <f t="shared" si="3246"/>
        <v>0.97132503838422946</v>
      </c>
      <c r="AK9392" s="17">
        <f t="shared" si="3247"/>
        <v>0.75951461028015788</v>
      </c>
      <c r="AL9392" s="17">
        <f t="shared" si="3248"/>
        <v>0.78174490703777533</v>
      </c>
      <c r="AM9392" s="17">
        <f t="shared" si="3249"/>
        <v>0.77052274714301561</v>
      </c>
      <c r="AN9392" s="17">
        <f t="shared" si="3250"/>
        <v>0.97132503838422946</v>
      </c>
      <c r="AO9392" s="17">
        <f t="shared" si="3251"/>
        <v>0</v>
      </c>
      <c r="AP9392" s="17">
        <f t="shared" si="3252"/>
        <v>7.7052274714301561</v>
      </c>
      <c r="AQ9392" s="17">
        <f t="shared" si="3253"/>
        <v>12.339156942796603</v>
      </c>
      <c r="AR9392" s="17">
        <f t="shared" si="3254"/>
        <v>20.002931188758847</v>
      </c>
    </row>
    <row r="9393" spans="2:44" x14ac:dyDescent="0.25">
      <c r="B9393">
        <f>INDEX(RawData!$A$2:$A$1048576,MATCH(FmtData!$B$4+(ROW()-10),RawData!$A$2:$A$1048576,0))</f>
        <v>9578</v>
      </c>
      <c r="C9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3)</f>
        <v>42242.709120370368</v>
      </c>
      <c r="D9393" s="46">
        <f>IF($B$6=1,MID(INDEX(RawData!$B$2:$B$1048576, MATCH(FmtData!$B$4+(ROW()-10),RawData!$A$2:$A$1048576,0)),12,8)+$B$5/24,INDEX(RawData!$C$2:$C$1048576, MATCH(FmtData!$B$4+(ROW()-10),RawData!$A$2:$A$1048576,0)))</f>
        <v>0.70912037037037035</v>
      </c>
      <c r="E9393">
        <f>INDEX(RawData!D$2:D$1048576,MATCH(FmtData!$B$4+(ROW()-10),RawData!$A$2:$A$1048576,0))</f>
        <v>2898.4</v>
      </c>
      <c r="F9393">
        <f>INDEX(RawData!E$2:E$1048576,MATCH(FmtData!$B$4+(ROW()-10),RawData!$A$2:$A$1048576,0))</f>
        <v>5.0183099999999996</v>
      </c>
      <c r="G9393">
        <f>INDEX(RawData!F$2:F$1048576,MATCH(FmtData!$B$4+(ROW()-10),RawData!$A$2:$A$1048576,0))</f>
        <v>-153.55699999999999</v>
      </c>
      <c r="H9393">
        <f>INDEX(RawData!G$2:G$1048576,MATCH(FmtData!$B$4+(ROW()-10),RawData!$A$2:$A$1048576,0))</f>
        <v>0.49984099999999998</v>
      </c>
      <c r="I9393">
        <f>INDEX(RawData!H$2:H$1048576,MATCH(FmtData!$B$4+(ROW()-10),RawData!$A$2:$A$1048576,0))</f>
        <v>-3.71981E-3</v>
      </c>
      <c r="J9393">
        <f>INDEX(RawData!I$2:I$1048576,MATCH(FmtData!$B$4+(ROW()-10),RawData!$A$2:$A$1048576,0))</f>
        <v>194.3</v>
      </c>
      <c r="K9393">
        <f>INDEX(RawData!J$2:J$1048576,MATCH(FmtData!$B$4+(ROW()-10),RawData!$A$2:$A$1048576,0))</f>
        <v>195.3</v>
      </c>
      <c r="L9393">
        <f>INDEX(RawData!K$2:K$1048576,MATCH(FmtData!$B$4+(ROW()-10),RawData!$A$2:$A$1048576,0))</f>
        <v>165.9</v>
      </c>
      <c r="M9393">
        <f>INDEX(RawData!L$2:L$1048576,MATCH(FmtData!$B$4+(ROW()-10),RawData!$A$2:$A$1048576,0))</f>
        <v>23.5</v>
      </c>
      <c r="N9393">
        <f>INDEX(RawData!M$2:M$1048576,MATCH(FmtData!$B$4+(ROW()-10),RawData!$A$2:$A$1048576,0))</f>
        <v>21.9</v>
      </c>
      <c r="O9393">
        <f>INDEX(RawData!N$2:N$1048576,MATCH(FmtData!$B$4+(ROW()-10),RawData!$A$2:$A$1048576,0))</f>
        <v>176.5</v>
      </c>
      <c r="P9393">
        <f>INDEX(RawData!O$2:O$1048576,MATCH(FmtData!$B$4+(ROW()-10),RawData!$A$2:$A$1048576,0))</f>
        <v>35.831699999999998</v>
      </c>
      <c r="Q9393">
        <f>INDEX(RawData!P$2:P$1048576,MATCH(FmtData!$B$4+(ROW()-10),RawData!$A$2:$A$1048576,0))</f>
        <v>208.548</v>
      </c>
      <c r="R9393">
        <f>INDEX(RawData!Q$2:Q$1048576,MATCH(FmtData!$B$4+(ROW()-10),RawData!$A$2:$A$1048576,0))</f>
        <v>1.8310500000000001E-3</v>
      </c>
      <c r="S9393">
        <f>INDEX(RawData!R$2:R$1048576,MATCH(FmtData!$B$4+(ROW()-10),RawData!$A$2:$A$1048576,0))</f>
        <v>0.51633799999999996</v>
      </c>
      <c r="T9393">
        <f>INDEX(RawData!S$2:S$1048576,MATCH(FmtData!$B$4+(ROW()-10),RawData!$A$2:$A$1048576,0))</f>
        <v>0.52676999999999996</v>
      </c>
      <c r="U9393">
        <f>INDEX(RawData!T$2:T$1048576,MATCH(FmtData!$B$4+(ROW()-10),RawData!$A$2:$A$1048576,0))</f>
        <v>0.81329300000000004</v>
      </c>
      <c r="V9393">
        <f>INDEX(RawData!U$2:U$1048576,MATCH(FmtData!$B$4+(ROW()-10),RawData!$A$2:$A$1048576,0))</f>
        <v>1.02234</v>
      </c>
      <c r="W9393" s="8">
        <f t="shared" si="3233"/>
        <v>0.20904699999999998</v>
      </c>
      <c r="X9393" s="8">
        <f t="shared" si="3234"/>
        <v>-0.26073607999999993</v>
      </c>
      <c r="Y9393" s="8">
        <f t="shared" si="3235"/>
        <v>-0.15884651999999996</v>
      </c>
      <c r="Z9393" s="8">
        <f t="shared" si="3236"/>
        <v>10.152691814042056</v>
      </c>
      <c r="AA9393" s="8">
        <f t="shared" si="3237"/>
        <v>10.050802254042056</v>
      </c>
      <c r="AB9393" s="8">
        <f t="shared" si="3238"/>
        <v>10.101747034042056</v>
      </c>
      <c r="AC9393" s="6">
        <f t="shared" si="3239"/>
        <v>-298.78500000000003</v>
      </c>
      <c r="AD9393" s="15">
        <f t="shared" si="3240"/>
        <v>-39.012999999999977</v>
      </c>
      <c r="AE9393" s="15">
        <f t="shared" si="3241"/>
        <v>68.452791551277301</v>
      </c>
      <c r="AF9393" s="15">
        <f t="shared" si="3242"/>
        <v>41.299610510253387</v>
      </c>
      <c r="AG9393" s="15">
        <f t="shared" si="3243"/>
        <v>54.811079706319902</v>
      </c>
      <c r="AH9393" s="15">
        <f t="shared" si="3244"/>
        <v>-139.8916051813481</v>
      </c>
      <c r="AI9393" s="17">
        <f t="shared" si="3245"/>
        <v>1.2341760742949266</v>
      </c>
      <c r="AJ9393" s="17">
        <f t="shared" si="3246"/>
        <v>0.97148637997599363</v>
      </c>
      <c r="AK9393" s="17">
        <f t="shared" si="3247"/>
        <v>0.75951461028015788</v>
      </c>
      <c r="AL9393" s="17">
        <f t="shared" si="3248"/>
        <v>0.78174490703777533</v>
      </c>
      <c r="AM9393" s="17">
        <f t="shared" si="3249"/>
        <v>0.77052274714301561</v>
      </c>
      <c r="AN9393" s="17">
        <f t="shared" si="3250"/>
        <v>0.97148637997599363</v>
      </c>
      <c r="AO9393" s="17">
        <f t="shared" si="3251"/>
        <v>0</v>
      </c>
      <c r="AP9393" s="17">
        <f t="shared" si="3252"/>
        <v>7.7052274714301561</v>
      </c>
      <c r="AQ9393" s="17">
        <f t="shared" si="3253"/>
        <v>12.341760742949266</v>
      </c>
      <c r="AR9393" s="17">
        <f t="shared" si="3254"/>
        <v>19.983694882961352</v>
      </c>
    </row>
    <row r="9394" spans="2:44" x14ac:dyDescent="0.25">
      <c r="B9394">
        <f>INDEX(RawData!$A$2:$A$1048576,MATCH(FmtData!$B$4+(ROW()-10),RawData!$A$2:$A$1048576,0))</f>
        <v>9579</v>
      </c>
      <c r="C9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4)</f>
        <v>42242.720694444448</v>
      </c>
      <c r="D9394" s="46">
        <f>IF($B$6=1,MID(INDEX(RawData!$B$2:$B$1048576, MATCH(FmtData!$B$4+(ROW()-10),RawData!$A$2:$A$1048576,0)),12,8)+$B$5/24,INDEX(RawData!$C$2:$C$1048576, MATCH(FmtData!$B$4+(ROW()-10),RawData!$A$2:$A$1048576,0)))</f>
        <v>0.72069444444444442</v>
      </c>
      <c r="E9394">
        <f>INDEX(RawData!D$2:D$1048576,MATCH(FmtData!$B$4+(ROW()-10),RawData!$A$2:$A$1048576,0))</f>
        <v>2899.33</v>
      </c>
      <c r="F9394">
        <f>INDEX(RawData!E$2:E$1048576,MATCH(FmtData!$B$4+(ROW()-10),RawData!$A$2:$A$1048576,0))</f>
        <v>5.0183099999999996</v>
      </c>
      <c r="G9394">
        <f>INDEX(RawData!F$2:F$1048576,MATCH(FmtData!$B$4+(ROW()-10),RawData!$A$2:$A$1048576,0))</f>
        <v>-153.55699999999999</v>
      </c>
      <c r="H9394">
        <f>INDEX(RawData!G$2:G$1048576,MATCH(FmtData!$B$4+(ROW()-10),RawData!$A$2:$A$1048576,0))</f>
        <v>0.49984099999999998</v>
      </c>
      <c r="I9394">
        <f>INDEX(RawData!H$2:H$1048576,MATCH(FmtData!$B$4+(ROW()-10),RawData!$A$2:$A$1048576,0))</f>
        <v>-3.71981E-3</v>
      </c>
      <c r="J9394">
        <f>INDEX(RawData!I$2:I$1048576,MATCH(FmtData!$B$4+(ROW()-10),RawData!$A$2:$A$1048576,0))</f>
        <v>195.7</v>
      </c>
      <c r="K9394">
        <f>INDEX(RawData!J$2:J$1048576,MATCH(FmtData!$B$4+(ROW()-10),RawData!$A$2:$A$1048576,0))</f>
        <v>194.2</v>
      </c>
      <c r="L9394">
        <f>INDEX(RawData!K$2:K$1048576,MATCH(FmtData!$B$4+(ROW()-10),RawData!$A$2:$A$1048576,0))</f>
        <v>166</v>
      </c>
      <c r="M9394">
        <f>INDEX(RawData!L$2:L$1048576,MATCH(FmtData!$B$4+(ROW()-10),RawData!$A$2:$A$1048576,0))</f>
        <v>23.5</v>
      </c>
      <c r="N9394">
        <f>INDEX(RawData!M$2:M$1048576,MATCH(FmtData!$B$4+(ROW()-10),RawData!$A$2:$A$1048576,0))</f>
        <v>21.9</v>
      </c>
      <c r="O9394">
        <f>INDEX(RawData!N$2:N$1048576,MATCH(FmtData!$B$4+(ROW()-10),RawData!$A$2:$A$1048576,0))</f>
        <v>176.5</v>
      </c>
      <c r="P9394">
        <f>INDEX(RawData!O$2:O$1048576,MATCH(FmtData!$B$4+(ROW()-10),RawData!$A$2:$A$1048576,0))</f>
        <v>35.831699999999998</v>
      </c>
      <c r="Q9394">
        <f>INDEX(RawData!P$2:P$1048576,MATCH(FmtData!$B$4+(ROW()-10),RawData!$A$2:$A$1048576,0))</f>
        <v>208.316</v>
      </c>
      <c r="R9394">
        <f>INDEX(RawData!Q$2:Q$1048576,MATCH(FmtData!$B$4+(ROW()-10),RawData!$A$2:$A$1048576,0))</f>
        <v>1.8310500000000001E-3</v>
      </c>
      <c r="S9394">
        <f>INDEX(RawData!R$2:R$1048576,MATCH(FmtData!$B$4+(ROW()-10),RawData!$A$2:$A$1048576,0))</f>
        <v>0.51633799999999996</v>
      </c>
      <c r="T9394">
        <f>INDEX(RawData!S$2:S$1048576,MATCH(FmtData!$B$4+(ROW()-10),RawData!$A$2:$A$1048576,0))</f>
        <v>0.52676999999999996</v>
      </c>
      <c r="U9394">
        <f>INDEX(RawData!T$2:T$1048576,MATCH(FmtData!$B$4+(ROW()-10),RawData!$A$2:$A$1048576,0))</f>
        <v>0.80871599999999999</v>
      </c>
      <c r="V9394">
        <f>INDEX(RawData!U$2:U$1048576,MATCH(FmtData!$B$4+(ROW()-10),RawData!$A$2:$A$1048576,0))</f>
        <v>1.02234</v>
      </c>
      <c r="W9394" s="8">
        <f t="shared" ref="W9394:W9406" si="3255">V9394-U9394</f>
        <v>0.21362400000000004</v>
      </c>
      <c r="X9394" s="8">
        <f t="shared" ref="X9394:X9406" si="3256">-(S9394-$S$10)*2.54</f>
        <v>-0.26073607999999993</v>
      </c>
      <c r="Y9394" s="8">
        <f t="shared" ref="Y9394:Y9406" si="3257">-(T9394-$T$10)*2.54</f>
        <v>-0.15884651999999996</v>
      </c>
      <c r="Z9394" s="8">
        <f t="shared" ref="Z9394:Z9406" si="3258">$S$6-X9394</f>
        <v>10.152691814042056</v>
      </c>
      <c r="AA9394" s="8">
        <f t="shared" ref="AA9394:AA9406" si="3259">$S$6-Y9394</f>
        <v>10.050802254042056</v>
      </c>
      <c r="AB9394" s="8">
        <f t="shared" ref="AB9394:AB9406" si="3260">(Z9394+AA9394)/2</f>
        <v>10.101747034042056</v>
      </c>
      <c r="AC9394" s="6">
        <f t="shared" ref="AC9394:AC9406" si="3261">Q9394-$Q$10</f>
        <v>-299.01700000000005</v>
      </c>
      <c r="AD9394" s="15">
        <f t="shared" ref="AD9394:AD9406" si="3262">AC9394+$AD$4</f>
        <v>-39.245000000000005</v>
      </c>
      <c r="AE9394" s="15">
        <f t="shared" ref="AE9394:AE9406" si="3263">PI()*Z9394^2/4*($P$4+(Z9394-$Z$10))-$S$5</f>
        <v>68.452791551277301</v>
      </c>
      <c r="AF9394" s="15">
        <f t="shared" ref="AF9394:AF9406" si="3264">PI()*AA9394^2/4*($P$4+(AA9394-$AA$10))-$S$5</f>
        <v>41.299610510253387</v>
      </c>
      <c r="AG9394" s="15">
        <f t="shared" ref="AG9394:AG9406" si="3265">PI()*AB9394^2/4*($P$4+(AB9394-$AB$10))-$S$5</f>
        <v>54.811079706319902</v>
      </c>
      <c r="AH9394" s="15">
        <f t="shared" ref="AH9394:AH9406" si="3266">$AH$1392+(AD9394-$AD$1392)</f>
        <v>-140.12360518134813</v>
      </c>
      <c r="AI9394" s="17">
        <f t="shared" ref="AI9394:AI9406" si="3267">$L$6/(($S$5+AC9394)*2160)*100^3</f>
        <v>1.2346635321582211</v>
      </c>
      <c r="AJ9394" s="17">
        <f t="shared" ref="AJ9394:AJ9406" si="3268">$L$6/(($S$5+AH9394)*2160)*100^3</f>
        <v>0.97178838888802577</v>
      </c>
      <c r="AK9394" s="17">
        <f t="shared" ref="AK9394:AK9406" si="3269">$L$6/(($S$5+AE9394)*2160)*100^3</f>
        <v>0.75951461028015788</v>
      </c>
      <c r="AL9394" s="17">
        <f t="shared" ref="AL9394:AL9406" si="3270">$L$6/(($S$5+AF9394)*2160)*100^3</f>
        <v>0.78174490703777533</v>
      </c>
      <c r="AM9394" s="17">
        <f t="shared" ref="AM9394:AM9406" si="3271">$L$6/(($S$3+AG9394)*2160)*100^3</f>
        <v>0.77052274714301561</v>
      </c>
      <c r="AN9394" s="17">
        <f t="shared" ref="AN9394:AN9406" si="3272">$L$6/(($S$5+AH9394)*2160)*100^3</f>
        <v>0.97178838888802577</v>
      </c>
      <c r="AO9394" s="17">
        <f t="shared" ref="AO9394:AO9406" si="3273">INDEX($AN$10:$AN$2627,MATCH(C9394+1/24,$C$10:$C$2627,1))-INDEX($AN$10:$AN$2627,MATCH(C9394,$C$10:$C$2627,1))</f>
        <v>0</v>
      </c>
      <c r="AP9394" s="17">
        <f t="shared" ref="AP9394:AP9406" si="3274">AM9394*10</f>
        <v>7.7052274714301561</v>
      </c>
      <c r="AQ9394" s="17">
        <f t="shared" ref="AQ9394:AQ9406" si="3275">AI9394*10</f>
        <v>12.346635321582211</v>
      </c>
      <c r="AR9394" s="17">
        <f t="shared" ref="AR9394:AR9406" si="3276">E9394*0.101325/14.696</f>
        <v>19.990106984893846</v>
      </c>
    </row>
    <row r="9395" spans="2:44" x14ac:dyDescent="0.25">
      <c r="B9395">
        <f>INDEX(RawData!$A$2:$A$1048576,MATCH(FmtData!$B$4+(ROW()-10),RawData!$A$2:$A$1048576,0))</f>
        <v>9580</v>
      </c>
      <c r="C9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5)</f>
        <v>42242.732268518521</v>
      </c>
      <c r="D9395" s="46">
        <f>IF($B$6=1,MID(INDEX(RawData!$B$2:$B$1048576, MATCH(FmtData!$B$4+(ROW()-10),RawData!$A$2:$A$1048576,0)),12,8)+$B$5/24,INDEX(RawData!$C$2:$C$1048576, MATCH(FmtData!$B$4+(ROW()-10),RawData!$A$2:$A$1048576,0)))</f>
        <v>0.7322685185185186</v>
      </c>
      <c r="E9395">
        <f>INDEX(RawData!D$2:D$1048576,MATCH(FmtData!$B$4+(ROW()-10),RawData!$A$2:$A$1048576,0))</f>
        <v>2900.26</v>
      </c>
      <c r="F9395">
        <f>INDEX(RawData!E$2:E$1048576,MATCH(FmtData!$B$4+(ROW()-10),RawData!$A$2:$A$1048576,0))</f>
        <v>5.0183099999999996</v>
      </c>
      <c r="G9395">
        <f>INDEX(RawData!F$2:F$1048576,MATCH(FmtData!$B$4+(ROW()-10),RawData!$A$2:$A$1048576,0))</f>
        <v>-142.37299999999999</v>
      </c>
      <c r="H9395">
        <f>INDEX(RawData!G$2:G$1048576,MATCH(FmtData!$B$4+(ROW()-10),RawData!$A$2:$A$1048576,0))</f>
        <v>0.49984099999999998</v>
      </c>
      <c r="I9395">
        <f>INDEX(RawData!H$2:H$1048576,MATCH(FmtData!$B$4+(ROW()-10),RawData!$A$2:$A$1048576,0))</f>
        <v>-3.71981E-3</v>
      </c>
      <c r="J9395">
        <f>INDEX(RawData!I$2:I$1048576,MATCH(FmtData!$B$4+(ROW()-10),RawData!$A$2:$A$1048576,0))</f>
        <v>196.9</v>
      </c>
      <c r="K9395">
        <f>INDEX(RawData!J$2:J$1048576,MATCH(FmtData!$B$4+(ROW()-10),RawData!$A$2:$A$1048576,0))</f>
        <v>193.6</v>
      </c>
      <c r="L9395">
        <f>INDEX(RawData!K$2:K$1048576,MATCH(FmtData!$B$4+(ROW()-10),RawData!$A$2:$A$1048576,0))</f>
        <v>166</v>
      </c>
      <c r="M9395">
        <f>INDEX(RawData!L$2:L$1048576,MATCH(FmtData!$B$4+(ROW()-10),RawData!$A$2:$A$1048576,0))</f>
        <v>23.5</v>
      </c>
      <c r="N9395">
        <f>INDEX(RawData!M$2:M$1048576,MATCH(FmtData!$B$4+(ROW()-10),RawData!$A$2:$A$1048576,0))</f>
        <v>21.8</v>
      </c>
      <c r="O9395">
        <f>INDEX(RawData!N$2:N$1048576,MATCH(FmtData!$B$4+(ROW()-10),RawData!$A$2:$A$1048576,0))</f>
        <v>176.4</v>
      </c>
      <c r="P9395">
        <f>INDEX(RawData!O$2:O$1048576,MATCH(FmtData!$B$4+(ROW()-10),RawData!$A$2:$A$1048576,0))</f>
        <v>35.831699999999998</v>
      </c>
      <c r="Q9395">
        <f>INDEX(RawData!P$2:P$1048576,MATCH(FmtData!$B$4+(ROW()-10),RawData!$A$2:$A$1048576,0))</f>
        <v>208.44</v>
      </c>
      <c r="R9395">
        <f>INDEX(RawData!Q$2:Q$1048576,MATCH(FmtData!$B$4+(ROW()-10),RawData!$A$2:$A$1048576,0))</f>
        <v>2.4414100000000002E-3</v>
      </c>
      <c r="S9395">
        <f>INDEX(RawData!R$2:R$1048576,MATCH(FmtData!$B$4+(ROW()-10),RawData!$A$2:$A$1048576,0))</f>
        <v>0.51633799999999996</v>
      </c>
      <c r="T9395">
        <f>INDEX(RawData!S$2:S$1048576,MATCH(FmtData!$B$4+(ROW()-10),RawData!$A$2:$A$1048576,0))</f>
        <v>0.52676999999999996</v>
      </c>
      <c r="U9395">
        <f>INDEX(RawData!T$2:T$1048576,MATCH(FmtData!$B$4+(ROW()-10),RawData!$A$2:$A$1048576,0))</f>
        <v>0.80261199999999999</v>
      </c>
      <c r="V9395">
        <f>INDEX(RawData!U$2:U$1048576,MATCH(FmtData!$B$4+(ROW()-10),RawData!$A$2:$A$1048576,0))</f>
        <v>1.02234</v>
      </c>
      <c r="W9395" s="8">
        <f t="shared" si="3255"/>
        <v>0.21972800000000003</v>
      </c>
      <c r="X9395" s="8">
        <f t="shared" si="3256"/>
        <v>-0.26073607999999993</v>
      </c>
      <c r="Y9395" s="8">
        <f t="shared" si="3257"/>
        <v>-0.15884651999999996</v>
      </c>
      <c r="Z9395" s="8">
        <f t="shared" si="3258"/>
        <v>10.152691814042056</v>
      </c>
      <c r="AA9395" s="8">
        <f t="shared" si="3259"/>
        <v>10.050802254042056</v>
      </c>
      <c r="AB9395" s="8">
        <f t="shared" si="3260"/>
        <v>10.101747034042056</v>
      </c>
      <c r="AC9395" s="6">
        <f t="shared" si="3261"/>
        <v>-298.89300000000003</v>
      </c>
      <c r="AD9395" s="15">
        <f t="shared" si="3262"/>
        <v>-39.120999999999981</v>
      </c>
      <c r="AE9395" s="15">
        <f t="shared" si="3263"/>
        <v>68.452791551277301</v>
      </c>
      <c r="AF9395" s="15">
        <f t="shared" si="3264"/>
        <v>41.299610510253387</v>
      </c>
      <c r="AG9395" s="15">
        <f t="shared" si="3265"/>
        <v>54.811079706319902</v>
      </c>
      <c r="AH9395" s="15">
        <f t="shared" si="3266"/>
        <v>-139.9996051813481</v>
      </c>
      <c r="AI9395" s="17">
        <f t="shared" si="3267"/>
        <v>1.2344029464414279</v>
      </c>
      <c r="AJ9395" s="17">
        <f t="shared" si="3268"/>
        <v>0.97162694697550611</v>
      </c>
      <c r="AK9395" s="17">
        <f t="shared" si="3269"/>
        <v>0.75951461028015788</v>
      </c>
      <c r="AL9395" s="17">
        <f t="shared" si="3270"/>
        <v>0.78174490703777533</v>
      </c>
      <c r="AM9395" s="17">
        <f t="shared" si="3271"/>
        <v>0.77052274714301561</v>
      </c>
      <c r="AN9395" s="17">
        <f t="shared" si="3272"/>
        <v>0.97162694697550611</v>
      </c>
      <c r="AO9395" s="17">
        <f t="shared" si="3273"/>
        <v>0</v>
      </c>
      <c r="AP9395" s="17">
        <f t="shared" si="3274"/>
        <v>7.7052274714301561</v>
      </c>
      <c r="AQ9395" s="17">
        <f t="shared" si="3275"/>
        <v>12.344029464414279</v>
      </c>
      <c r="AR9395" s="17">
        <f t="shared" si="3276"/>
        <v>19.99651908682635</v>
      </c>
    </row>
    <row r="9396" spans="2:44" x14ac:dyDescent="0.25">
      <c r="B9396">
        <f>INDEX(RawData!$A$2:$A$1048576,MATCH(FmtData!$B$4+(ROW()-10),RawData!$A$2:$A$1048576,0))</f>
        <v>9581</v>
      </c>
      <c r="C9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6)</f>
        <v>42242.743831018517</v>
      </c>
      <c r="D9396" s="46">
        <f>IF($B$6=1,MID(INDEX(RawData!$B$2:$B$1048576, MATCH(FmtData!$B$4+(ROW()-10),RawData!$A$2:$A$1048576,0)),12,8)+$B$5/24,INDEX(RawData!$C$2:$C$1048576, MATCH(FmtData!$B$4+(ROW()-10),RawData!$A$2:$A$1048576,0)))</f>
        <v>0.74383101851851852</v>
      </c>
      <c r="E9396">
        <f>INDEX(RawData!D$2:D$1048576,MATCH(FmtData!$B$4+(ROW()-10),RawData!$A$2:$A$1048576,0))</f>
        <v>2902.44</v>
      </c>
      <c r="F9396">
        <f>INDEX(RawData!E$2:E$1048576,MATCH(FmtData!$B$4+(ROW()-10),RawData!$A$2:$A$1048576,0))</f>
        <v>5.0183099999999996</v>
      </c>
      <c r="G9396">
        <f>INDEX(RawData!F$2:F$1048576,MATCH(FmtData!$B$4+(ROW()-10),RawData!$A$2:$A$1048576,0))</f>
        <v>-142.37299999999999</v>
      </c>
      <c r="H9396">
        <f>INDEX(RawData!G$2:G$1048576,MATCH(FmtData!$B$4+(ROW()-10),RawData!$A$2:$A$1048576,0))</f>
        <v>0.49982199999999999</v>
      </c>
      <c r="I9396">
        <f>INDEX(RawData!H$2:H$1048576,MATCH(FmtData!$B$4+(ROW()-10),RawData!$A$2:$A$1048576,0))</f>
        <v>-3.71981E-3</v>
      </c>
      <c r="J9396">
        <f>INDEX(RawData!I$2:I$1048576,MATCH(FmtData!$B$4+(ROW()-10),RawData!$A$2:$A$1048576,0))</f>
        <v>194.9</v>
      </c>
      <c r="K9396">
        <f>INDEX(RawData!J$2:J$1048576,MATCH(FmtData!$B$4+(ROW()-10),RawData!$A$2:$A$1048576,0))</f>
        <v>195.2</v>
      </c>
      <c r="L9396">
        <f>INDEX(RawData!K$2:K$1048576,MATCH(FmtData!$B$4+(ROW()-10),RawData!$A$2:$A$1048576,0))</f>
        <v>165.9</v>
      </c>
      <c r="M9396">
        <f>INDEX(RawData!L$2:L$1048576,MATCH(FmtData!$B$4+(ROW()-10),RawData!$A$2:$A$1048576,0))</f>
        <v>23.5</v>
      </c>
      <c r="N9396">
        <f>INDEX(RawData!M$2:M$1048576,MATCH(FmtData!$B$4+(ROW()-10),RawData!$A$2:$A$1048576,0))</f>
        <v>21.8</v>
      </c>
      <c r="O9396">
        <f>INDEX(RawData!N$2:N$1048576,MATCH(FmtData!$B$4+(ROW()-10),RawData!$A$2:$A$1048576,0))</f>
        <v>176.5</v>
      </c>
      <c r="P9396">
        <f>INDEX(RawData!O$2:O$1048576,MATCH(FmtData!$B$4+(ROW()-10),RawData!$A$2:$A$1048576,0))</f>
        <v>35.831699999999998</v>
      </c>
      <c r="Q9396">
        <f>INDEX(RawData!P$2:P$1048576,MATCH(FmtData!$B$4+(ROW()-10),RawData!$A$2:$A$1048576,0))</f>
        <v>208.44</v>
      </c>
      <c r="R9396">
        <f>INDEX(RawData!Q$2:Q$1048576,MATCH(FmtData!$B$4+(ROW()-10),RawData!$A$2:$A$1048576,0))</f>
        <v>1.8310500000000001E-3</v>
      </c>
      <c r="S9396">
        <f>INDEX(RawData!R$2:R$1048576,MATCH(FmtData!$B$4+(ROW()-10),RawData!$A$2:$A$1048576,0))</f>
        <v>0.51633799999999996</v>
      </c>
      <c r="T9396">
        <f>INDEX(RawData!S$2:S$1048576,MATCH(FmtData!$B$4+(ROW()-10),RawData!$A$2:$A$1048576,0))</f>
        <v>0.52676999999999996</v>
      </c>
      <c r="U9396">
        <f>INDEX(RawData!T$2:T$1048576,MATCH(FmtData!$B$4+(ROW()-10),RawData!$A$2:$A$1048576,0))</f>
        <v>0.81634499999999999</v>
      </c>
      <c r="V9396">
        <f>INDEX(RawData!U$2:U$1048576,MATCH(FmtData!$B$4+(ROW()-10),RawData!$A$2:$A$1048576,0))</f>
        <v>1.02234</v>
      </c>
      <c r="W9396" s="8">
        <f t="shared" si="3255"/>
        <v>0.20599500000000004</v>
      </c>
      <c r="X9396" s="8">
        <f t="shared" si="3256"/>
        <v>-0.26073607999999993</v>
      </c>
      <c r="Y9396" s="8">
        <f t="shared" si="3257"/>
        <v>-0.15884651999999996</v>
      </c>
      <c r="Z9396" s="8">
        <f t="shared" si="3258"/>
        <v>10.152691814042056</v>
      </c>
      <c r="AA9396" s="8">
        <f t="shared" si="3259"/>
        <v>10.050802254042056</v>
      </c>
      <c r="AB9396" s="8">
        <f t="shared" si="3260"/>
        <v>10.101747034042056</v>
      </c>
      <c r="AC9396" s="6">
        <f t="shared" si="3261"/>
        <v>-298.89300000000003</v>
      </c>
      <c r="AD9396" s="15">
        <f t="shared" si="3262"/>
        <v>-39.120999999999981</v>
      </c>
      <c r="AE9396" s="15">
        <f t="shared" si="3263"/>
        <v>68.452791551277301</v>
      </c>
      <c r="AF9396" s="15">
        <f t="shared" si="3264"/>
        <v>41.299610510253387</v>
      </c>
      <c r="AG9396" s="15">
        <f t="shared" si="3265"/>
        <v>54.811079706319902</v>
      </c>
      <c r="AH9396" s="15">
        <f t="shared" si="3266"/>
        <v>-139.9996051813481</v>
      </c>
      <c r="AI9396" s="17">
        <f t="shared" si="3267"/>
        <v>1.2344029464414279</v>
      </c>
      <c r="AJ9396" s="17">
        <f t="shared" si="3268"/>
        <v>0.97162694697550611</v>
      </c>
      <c r="AK9396" s="17">
        <f t="shared" si="3269"/>
        <v>0.75951461028015788</v>
      </c>
      <c r="AL9396" s="17">
        <f t="shared" si="3270"/>
        <v>0.78174490703777533</v>
      </c>
      <c r="AM9396" s="17">
        <f t="shared" si="3271"/>
        <v>0.77052274714301561</v>
      </c>
      <c r="AN9396" s="17">
        <f t="shared" si="3272"/>
        <v>0.97162694697550611</v>
      </c>
      <c r="AO9396" s="17">
        <f t="shared" si="3273"/>
        <v>0</v>
      </c>
      <c r="AP9396" s="17">
        <f t="shared" si="3274"/>
        <v>7.7052274714301561</v>
      </c>
      <c r="AQ9396" s="17">
        <f t="shared" si="3275"/>
        <v>12.344029464414279</v>
      </c>
      <c r="AR9396" s="17">
        <f t="shared" si="3276"/>
        <v>20.011549605334785</v>
      </c>
    </row>
    <row r="9397" spans="2:44" x14ac:dyDescent="0.25">
      <c r="B9397">
        <f>INDEX(RawData!$A$2:$A$1048576,MATCH(FmtData!$B$4+(ROW()-10),RawData!$A$2:$A$1048576,0))</f>
        <v>9582</v>
      </c>
      <c r="C9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7)</f>
        <v>42242.755416666667</v>
      </c>
      <c r="D9397" s="46">
        <f>IF($B$6=1,MID(INDEX(RawData!$B$2:$B$1048576, MATCH(FmtData!$B$4+(ROW()-10),RawData!$A$2:$A$1048576,0)),12,8)+$B$5/24,INDEX(RawData!$C$2:$C$1048576, MATCH(FmtData!$B$4+(ROW()-10),RawData!$A$2:$A$1048576,0)))</f>
        <v>0.75541666666666663</v>
      </c>
      <c r="E9397">
        <f>INDEX(RawData!D$2:D$1048576,MATCH(FmtData!$B$4+(ROW()-10),RawData!$A$2:$A$1048576,0))</f>
        <v>2900.26</v>
      </c>
      <c r="F9397">
        <f>INDEX(RawData!E$2:E$1048576,MATCH(FmtData!$B$4+(ROW()-10),RawData!$A$2:$A$1048576,0))</f>
        <v>6.25</v>
      </c>
      <c r="G9397">
        <f>INDEX(RawData!F$2:F$1048576,MATCH(FmtData!$B$4+(ROW()-10),RawData!$A$2:$A$1048576,0))</f>
        <v>-131.18899999999999</v>
      </c>
      <c r="H9397">
        <f>INDEX(RawData!G$2:G$1048576,MATCH(FmtData!$B$4+(ROW()-10),RawData!$A$2:$A$1048576,0))</f>
        <v>0.49982199999999999</v>
      </c>
      <c r="I9397">
        <f>INDEX(RawData!H$2:H$1048576,MATCH(FmtData!$B$4+(ROW()-10),RawData!$A$2:$A$1048576,0))</f>
        <v>-3.9036299999999999E-3</v>
      </c>
      <c r="J9397">
        <f>INDEX(RawData!I$2:I$1048576,MATCH(FmtData!$B$4+(ROW()-10),RawData!$A$2:$A$1048576,0))</f>
        <v>196.2</v>
      </c>
      <c r="K9397">
        <f>INDEX(RawData!J$2:J$1048576,MATCH(FmtData!$B$4+(ROW()-10),RawData!$A$2:$A$1048576,0))</f>
        <v>195.9</v>
      </c>
      <c r="L9397">
        <f>INDEX(RawData!K$2:K$1048576,MATCH(FmtData!$B$4+(ROW()-10),RawData!$A$2:$A$1048576,0))</f>
        <v>165.8</v>
      </c>
      <c r="M9397">
        <f>INDEX(RawData!L$2:L$1048576,MATCH(FmtData!$B$4+(ROW()-10),RawData!$A$2:$A$1048576,0))</f>
        <v>23.4</v>
      </c>
      <c r="N9397">
        <f>INDEX(RawData!M$2:M$1048576,MATCH(FmtData!$B$4+(ROW()-10),RawData!$A$2:$A$1048576,0))</f>
        <v>21.8</v>
      </c>
      <c r="O9397">
        <f>INDEX(RawData!N$2:N$1048576,MATCH(FmtData!$B$4+(ROW()-10),RawData!$A$2:$A$1048576,0))</f>
        <v>176.4</v>
      </c>
      <c r="P9397">
        <f>INDEX(RawData!O$2:O$1048576,MATCH(FmtData!$B$4+(ROW()-10),RawData!$A$2:$A$1048576,0))</f>
        <v>35.831699999999998</v>
      </c>
      <c r="Q9397">
        <f>INDEX(RawData!P$2:P$1048576,MATCH(FmtData!$B$4+(ROW()-10),RawData!$A$2:$A$1048576,0))</f>
        <v>208.053</v>
      </c>
      <c r="R9397">
        <f>INDEX(RawData!Q$2:Q$1048576,MATCH(FmtData!$B$4+(ROW()-10),RawData!$A$2:$A$1048576,0))</f>
        <v>1.8310500000000001E-3</v>
      </c>
      <c r="S9397">
        <f>INDEX(RawData!R$2:R$1048576,MATCH(FmtData!$B$4+(ROW()-10),RawData!$A$2:$A$1048576,0))</f>
        <v>0.51633799999999996</v>
      </c>
      <c r="T9397">
        <f>INDEX(RawData!S$2:S$1048576,MATCH(FmtData!$B$4+(ROW()-10),RawData!$A$2:$A$1048576,0))</f>
        <v>0.52676999999999996</v>
      </c>
      <c r="U9397">
        <f>INDEX(RawData!T$2:T$1048576,MATCH(FmtData!$B$4+(ROW()-10),RawData!$A$2:$A$1048576,0))</f>
        <v>0.80566400000000005</v>
      </c>
      <c r="V9397">
        <f>INDEX(RawData!U$2:U$1048576,MATCH(FmtData!$B$4+(ROW()-10),RawData!$A$2:$A$1048576,0))</f>
        <v>0.99182099999999995</v>
      </c>
      <c r="W9397" s="8">
        <f t="shared" si="3255"/>
        <v>0.18615699999999991</v>
      </c>
      <c r="X9397" s="8">
        <f t="shared" si="3256"/>
        <v>-0.26073607999999993</v>
      </c>
      <c r="Y9397" s="8">
        <f t="shared" si="3257"/>
        <v>-0.15884651999999996</v>
      </c>
      <c r="Z9397" s="8">
        <f t="shared" si="3258"/>
        <v>10.152691814042056</v>
      </c>
      <c r="AA9397" s="8">
        <f t="shared" si="3259"/>
        <v>10.050802254042056</v>
      </c>
      <c r="AB9397" s="8">
        <f t="shared" si="3260"/>
        <v>10.101747034042056</v>
      </c>
      <c r="AC9397" s="6">
        <f t="shared" si="3261"/>
        <v>-299.28000000000003</v>
      </c>
      <c r="AD9397" s="15">
        <f t="shared" si="3262"/>
        <v>-39.507999999999981</v>
      </c>
      <c r="AE9397" s="15">
        <f t="shared" si="3263"/>
        <v>68.452791551277301</v>
      </c>
      <c r="AF9397" s="15">
        <f t="shared" si="3264"/>
        <v>41.299610510253387</v>
      </c>
      <c r="AG9397" s="15">
        <f t="shared" si="3265"/>
        <v>54.811079706319902</v>
      </c>
      <c r="AH9397" s="15">
        <f t="shared" si="3266"/>
        <v>-140.3866051813481</v>
      </c>
      <c r="AI9397" s="17">
        <f t="shared" si="3267"/>
        <v>1.235216590360009</v>
      </c>
      <c r="AJ9397" s="17">
        <f t="shared" si="3268"/>
        <v>0.97213097960387096</v>
      </c>
      <c r="AK9397" s="17">
        <f t="shared" si="3269"/>
        <v>0.75951461028015788</v>
      </c>
      <c r="AL9397" s="17">
        <f t="shared" si="3270"/>
        <v>0.78174490703777533</v>
      </c>
      <c r="AM9397" s="17">
        <f t="shared" si="3271"/>
        <v>0.77052274714301561</v>
      </c>
      <c r="AN9397" s="17">
        <f t="shared" si="3272"/>
        <v>0.97213097960387096</v>
      </c>
      <c r="AO9397" s="17">
        <f t="shared" si="3273"/>
        <v>0</v>
      </c>
      <c r="AP9397" s="17">
        <f t="shared" si="3274"/>
        <v>7.7052274714301561</v>
      </c>
      <c r="AQ9397" s="17">
        <f t="shared" si="3275"/>
        <v>12.35216590360009</v>
      </c>
      <c r="AR9397" s="17">
        <f t="shared" si="3276"/>
        <v>19.99651908682635</v>
      </c>
    </row>
    <row r="9398" spans="2:44" x14ac:dyDescent="0.25">
      <c r="B9398">
        <f>INDEX(RawData!$A$2:$A$1048576,MATCH(FmtData!$B$4+(ROW()-10),RawData!$A$2:$A$1048576,0))</f>
        <v>9583</v>
      </c>
      <c r="C9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8)</f>
        <v>42242.76699074074</v>
      </c>
      <c r="D9398" s="46">
        <f>IF($B$6=1,MID(INDEX(RawData!$B$2:$B$1048576, MATCH(FmtData!$B$4+(ROW()-10),RawData!$A$2:$A$1048576,0)),12,8)+$B$5/24,INDEX(RawData!$C$2:$C$1048576, MATCH(FmtData!$B$4+(ROW()-10),RawData!$A$2:$A$1048576,0)))</f>
        <v>0.7669907407407407</v>
      </c>
      <c r="E9398">
        <f>INDEX(RawData!D$2:D$1048576,MATCH(FmtData!$B$4+(ROW()-10),RawData!$A$2:$A$1048576,0))</f>
        <v>2900.26</v>
      </c>
      <c r="F9398">
        <f>INDEX(RawData!E$2:E$1048576,MATCH(FmtData!$B$4+(ROW()-10),RawData!$A$2:$A$1048576,0))</f>
        <v>5.0183099999999996</v>
      </c>
      <c r="G9398">
        <f>INDEX(RawData!F$2:F$1048576,MATCH(FmtData!$B$4+(ROW()-10),RawData!$A$2:$A$1048576,0))</f>
        <v>-142.37299999999999</v>
      </c>
      <c r="H9398">
        <f>INDEX(RawData!G$2:G$1048576,MATCH(FmtData!$B$4+(ROW()-10),RawData!$A$2:$A$1048576,0))</f>
        <v>0.49984099999999998</v>
      </c>
      <c r="I9398">
        <f>INDEX(RawData!H$2:H$1048576,MATCH(FmtData!$B$4+(ROW()-10),RawData!$A$2:$A$1048576,0))</f>
        <v>-3.71981E-3</v>
      </c>
      <c r="J9398">
        <f>INDEX(RawData!I$2:I$1048576,MATCH(FmtData!$B$4+(ROW()-10),RawData!$A$2:$A$1048576,0))</f>
        <v>195.5</v>
      </c>
      <c r="K9398">
        <f>INDEX(RawData!J$2:J$1048576,MATCH(FmtData!$B$4+(ROW()-10),RawData!$A$2:$A$1048576,0))</f>
        <v>196.6</v>
      </c>
      <c r="L9398">
        <f>INDEX(RawData!K$2:K$1048576,MATCH(FmtData!$B$4+(ROW()-10),RawData!$A$2:$A$1048576,0))</f>
        <v>165.8</v>
      </c>
      <c r="M9398">
        <f>INDEX(RawData!L$2:L$1048576,MATCH(FmtData!$B$4+(ROW()-10),RawData!$A$2:$A$1048576,0))</f>
        <v>23.5</v>
      </c>
      <c r="N9398">
        <f>INDEX(RawData!M$2:M$1048576,MATCH(FmtData!$B$4+(ROW()-10),RawData!$A$2:$A$1048576,0))</f>
        <v>21.9</v>
      </c>
      <c r="O9398">
        <f>INDEX(RawData!N$2:N$1048576,MATCH(FmtData!$B$4+(ROW()-10),RawData!$A$2:$A$1048576,0))</f>
        <v>176.5</v>
      </c>
      <c r="P9398">
        <f>INDEX(RawData!O$2:O$1048576,MATCH(FmtData!$B$4+(ROW()-10),RawData!$A$2:$A$1048576,0))</f>
        <v>35.831699999999998</v>
      </c>
      <c r="Q9398">
        <f>INDEX(RawData!P$2:P$1048576,MATCH(FmtData!$B$4+(ROW()-10),RawData!$A$2:$A$1048576,0))</f>
        <v>208.44</v>
      </c>
      <c r="R9398">
        <f>INDEX(RawData!Q$2:Q$1048576,MATCH(FmtData!$B$4+(ROW()-10),RawData!$A$2:$A$1048576,0))</f>
        <v>2.4414100000000002E-3</v>
      </c>
      <c r="S9398">
        <f>INDEX(RawData!R$2:R$1048576,MATCH(FmtData!$B$4+(ROW()-10),RawData!$A$2:$A$1048576,0))</f>
        <v>0.51633799999999996</v>
      </c>
      <c r="T9398">
        <f>INDEX(RawData!S$2:S$1048576,MATCH(FmtData!$B$4+(ROW()-10),RawData!$A$2:$A$1048576,0))</f>
        <v>0.52676999999999996</v>
      </c>
      <c r="U9398">
        <f>INDEX(RawData!T$2:T$1048576,MATCH(FmtData!$B$4+(ROW()-10),RawData!$A$2:$A$1048576,0))</f>
        <v>0.80261199999999999</v>
      </c>
      <c r="V9398">
        <f>INDEX(RawData!U$2:U$1048576,MATCH(FmtData!$B$4+(ROW()-10),RawData!$A$2:$A$1048576,0))</f>
        <v>1.02234</v>
      </c>
      <c r="W9398" s="8">
        <f t="shared" si="3255"/>
        <v>0.21972800000000003</v>
      </c>
      <c r="X9398" s="8">
        <f t="shared" si="3256"/>
        <v>-0.26073607999999993</v>
      </c>
      <c r="Y9398" s="8">
        <f t="shared" si="3257"/>
        <v>-0.15884651999999996</v>
      </c>
      <c r="Z9398" s="8">
        <f t="shared" si="3258"/>
        <v>10.152691814042056</v>
      </c>
      <c r="AA9398" s="8">
        <f t="shared" si="3259"/>
        <v>10.050802254042056</v>
      </c>
      <c r="AB9398" s="8">
        <f t="shared" si="3260"/>
        <v>10.101747034042056</v>
      </c>
      <c r="AC9398" s="6">
        <f t="shared" si="3261"/>
        <v>-298.89300000000003</v>
      </c>
      <c r="AD9398" s="15">
        <f t="shared" si="3262"/>
        <v>-39.120999999999981</v>
      </c>
      <c r="AE9398" s="15">
        <f t="shared" si="3263"/>
        <v>68.452791551277301</v>
      </c>
      <c r="AF9398" s="15">
        <f t="shared" si="3264"/>
        <v>41.299610510253387</v>
      </c>
      <c r="AG9398" s="15">
        <f t="shared" si="3265"/>
        <v>54.811079706319902</v>
      </c>
      <c r="AH9398" s="15">
        <f t="shared" si="3266"/>
        <v>-139.9996051813481</v>
      </c>
      <c r="AI9398" s="17">
        <f t="shared" si="3267"/>
        <v>1.2344029464414279</v>
      </c>
      <c r="AJ9398" s="17">
        <f t="shared" si="3268"/>
        <v>0.97162694697550611</v>
      </c>
      <c r="AK9398" s="17">
        <f t="shared" si="3269"/>
        <v>0.75951461028015788</v>
      </c>
      <c r="AL9398" s="17">
        <f t="shared" si="3270"/>
        <v>0.78174490703777533</v>
      </c>
      <c r="AM9398" s="17">
        <f t="shared" si="3271"/>
        <v>0.77052274714301561</v>
      </c>
      <c r="AN9398" s="17">
        <f t="shared" si="3272"/>
        <v>0.97162694697550611</v>
      </c>
      <c r="AO9398" s="17">
        <f t="shared" si="3273"/>
        <v>0</v>
      </c>
      <c r="AP9398" s="17">
        <f t="shared" si="3274"/>
        <v>7.7052274714301561</v>
      </c>
      <c r="AQ9398" s="17">
        <f t="shared" si="3275"/>
        <v>12.344029464414279</v>
      </c>
      <c r="AR9398" s="17">
        <f t="shared" si="3276"/>
        <v>19.99651908682635</v>
      </c>
    </row>
    <row r="9399" spans="2:44" x14ac:dyDescent="0.25">
      <c r="B9399">
        <f>INDEX(RawData!$A$2:$A$1048576,MATCH(FmtData!$B$4+(ROW()-10),RawData!$A$2:$A$1048576,0))</f>
        <v>9584</v>
      </c>
      <c r="C9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9)</f>
        <v>42242.778564814813</v>
      </c>
      <c r="D9399" s="46">
        <f>IF($B$6=1,MID(INDEX(RawData!$B$2:$B$1048576, MATCH(FmtData!$B$4+(ROW()-10),RawData!$A$2:$A$1048576,0)),12,8)+$B$5/24,INDEX(RawData!$C$2:$C$1048576, MATCH(FmtData!$B$4+(ROW()-10),RawData!$A$2:$A$1048576,0)))</f>
        <v>0.77856481481481488</v>
      </c>
      <c r="E9399">
        <f>INDEX(RawData!D$2:D$1048576,MATCH(FmtData!$B$4+(ROW()-10),RawData!$A$2:$A$1048576,0))</f>
        <v>2902.44</v>
      </c>
      <c r="F9399">
        <f>INDEX(RawData!E$2:E$1048576,MATCH(FmtData!$B$4+(ROW()-10),RawData!$A$2:$A$1048576,0))</f>
        <v>5.0183099999999996</v>
      </c>
      <c r="G9399">
        <f>INDEX(RawData!F$2:F$1048576,MATCH(FmtData!$B$4+(ROW()-10),RawData!$A$2:$A$1048576,0))</f>
        <v>-142.37299999999999</v>
      </c>
      <c r="H9399">
        <f>INDEX(RawData!G$2:G$1048576,MATCH(FmtData!$B$4+(ROW()-10),RawData!$A$2:$A$1048576,0))</f>
        <v>0.49984099999999998</v>
      </c>
      <c r="I9399">
        <f>INDEX(RawData!H$2:H$1048576,MATCH(FmtData!$B$4+(ROW()-10),RawData!$A$2:$A$1048576,0))</f>
        <v>-3.9036299999999999E-3</v>
      </c>
      <c r="J9399">
        <f>INDEX(RawData!I$2:I$1048576,MATCH(FmtData!$B$4+(ROW()-10),RawData!$A$2:$A$1048576,0))</f>
        <v>196.2</v>
      </c>
      <c r="K9399">
        <f>INDEX(RawData!J$2:J$1048576,MATCH(FmtData!$B$4+(ROW()-10),RawData!$A$2:$A$1048576,0))</f>
        <v>195.5</v>
      </c>
      <c r="L9399">
        <f>INDEX(RawData!K$2:K$1048576,MATCH(FmtData!$B$4+(ROW()-10),RawData!$A$2:$A$1048576,0))</f>
        <v>165.9</v>
      </c>
      <c r="M9399">
        <f>INDEX(RawData!L$2:L$1048576,MATCH(FmtData!$B$4+(ROW()-10),RawData!$A$2:$A$1048576,0))</f>
        <v>23.5</v>
      </c>
      <c r="N9399">
        <f>INDEX(RawData!M$2:M$1048576,MATCH(FmtData!$B$4+(ROW()-10),RawData!$A$2:$A$1048576,0))</f>
        <v>21.9</v>
      </c>
      <c r="O9399">
        <f>INDEX(RawData!N$2:N$1048576,MATCH(FmtData!$B$4+(ROW()-10),RawData!$A$2:$A$1048576,0))</f>
        <v>176.6</v>
      </c>
      <c r="P9399">
        <f>INDEX(RawData!O$2:O$1048576,MATCH(FmtData!$B$4+(ROW()-10),RawData!$A$2:$A$1048576,0))</f>
        <v>35.831699999999998</v>
      </c>
      <c r="Q9399">
        <f>INDEX(RawData!P$2:P$1048576,MATCH(FmtData!$B$4+(ROW()-10),RawData!$A$2:$A$1048576,0))</f>
        <v>208.672</v>
      </c>
      <c r="R9399">
        <f>INDEX(RawData!Q$2:Q$1048576,MATCH(FmtData!$B$4+(ROW()-10),RawData!$A$2:$A$1048576,0))</f>
        <v>1.8310500000000001E-3</v>
      </c>
      <c r="S9399">
        <f>INDEX(RawData!R$2:R$1048576,MATCH(FmtData!$B$4+(ROW()-10),RawData!$A$2:$A$1048576,0))</f>
        <v>0.51633799999999996</v>
      </c>
      <c r="T9399">
        <f>INDEX(RawData!S$2:S$1048576,MATCH(FmtData!$B$4+(ROW()-10),RawData!$A$2:$A$1048576,0))</f>
        <v>0.52676999999999996</v>
      </c>
      <c r="U9399">
        <f>INDEX(RawData!T$2:T$1048576,MATCH(FmtData!$B$4+(ROW()-10),RawData!$A$2:$A$1048576,0))</f>
        <v>0.80871599999999999</v>
      </c>
      <c r="V9399">
        <f>INDEX(RawData!U$2:U$1048576,MATCH(FmtData!$B$4+(ROW()-10),RawData!$A$2:$A$1048576,0))</f>
        <v>0.99182099999999995</v>
      </c>
      <c r="W9399" s="8">
        <f t="shared" si="3255"/>
        <v>0.18310499999999996</v>
      </c>
      <c r="X9399" s="8">
        <f t="shared" si="3256"/>
        <v>-0.26073607999999993</v>
      </c>
      <c r="Y9399" s="8">
        <f t="shared" si="3257"/>
        <v>-0.15884651999999996</v>
      </c>
      <c r="Z9399" s="8">
        <f t="shared" si="3258"/>
        <v>10.152691814042056</v>
      </c>
      <c r="AA9399" s="8">
        <f t="shared" si="3259"/>
        <v>10.050802254042056</v>
      </c>
      <c r="AB9399" s="8">
        <f t="shared" si="3260"/>
        <v>10.101747034042056</v>
      </c>
      <c r="AC9399" s="6">
        <f t="shared" si="3261"/>
        <v>-298.66100000000006</v>
      </c>
      <c r="AD9399" s="15">
        <f t="shared" si="3262"/>
        <v>-38.88900000000001</v>
      </c>
      <c r="AE9399" s="15">
        <f t="shared" si="3263"/>
        <v>68.452791551277301</v>
      </c>
      <c r="AF9399" s="15">
        <f t="shared" si="3264"/>
        <v>41.299610510253387</v>
      </c>
      <c r="AG9399" s="15">
        <f t="shared" si="3265"/>
        <v>54.811079706319902</v>
      </c>
      <c r="AH9399" s="15">
        <f t="shared" si="3266"/>
        <v>-139.76760518134813</v>
      </c>
      <c r="AI9399" s="17">
        <f t="shared" si="3267"/>
        <v>1.2339156942796603</v>
      </c>
      <c r="AJ9399" s="17">
        <f t="shared" si="3268"/>
        <v>0.97132503838422946</v>
      </c>
      <c r="AK9399" s="17">
        <f t="shared" si="3269"/>
        <v>0.75951461028015788</v>
      </c>
      <c r="AL9399" s="17">
        <f t="shared" si="3270"/>
        <v>0.78174490703777533</v>
      </c>
      <c r="AM9399" s="17">
        <f t="shared" si="3271"/>
        <v>0.77052274714301561</v>
      </c>
      <c r="AN9399" s="17">
        <f t="shared" si="3272"/>
        <v>0.97132503838422946</v>
      </c>
      <c r="AO9399" s="17">
        <f t="shared" si="3273"/>
        <v>0</v>
      </c>
      <c r="AP9399" s="17">
        <f t="shared" si="3274"/>
        <v>7.7052274714301561</v>
      </c>
      <c r="AQ9399" s="17">
        <f t="shared" si="3275"/>
        <v>12.339156942796603</v>
      </c>
      <c r="AR9399" s="17">
        <f t="shared" si="3276"/>
        <v>20.011549605334785</v>
      </c>
    </row>
    <row r="9400" spans="2:44" x14ac:dyDescent="0.25">
      <c r="B9400">
        <f>INDEX(RawData!$A$2:$A$1048576,MATCH(FmtData!$B$4+(ROW()-10),RawData!$A$2:$A$1048576,0))</f>
        <v>9585</v>
      </c>
      <c r="C9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0)</f>
        <v>42242.790138888886</v>
      </c>
      <c r="D9400" s="46">
        <f>IF($B$6=1,MID(INDEX(RawData!$B$2:$B$1048576, MATCH(FmtData!$B$4+(ROW()-10),RawData!$A$2:$A$1048576,0)),12,8)+$B$5/24,INDEX(RawData!$C$2:$C$1048576, MATCH(FmtData!$B$4+(ROW()-10),RawData!$A$2:$A$1048576,0)))</f>
        <v>0.79013888888888895</v>
      </c>
      <c r="E9400">
        <f>INDEX(RawData!D$2:D$1048576,MATCH(FmtData!$B$4+(ROW()-10),RawData!$A$2:$A$1048576,0))</f>
        <v>2900.26</v>
      </c>
      <c r="F9400">
        <f>INDEX(RawData!E$2:E$1048576,MATCH(FmtData!$B$4+(ROW()-10),RawData!$A$2:$A$1048576,0))</f>
        <v>6.25</v>
      </c>
      <c r="G9400">
        <f>INDEX(RawData!F$2:F$1048576,MATCH(FmtData!$B$4+(ROW()-10),RawData!$A$2:$A$1048576,0))</f>
        <v>-142.37299999999999</v>
      </c>
      <c r="H9400">
        <f>INDEX(RawData!G$2:G$1048576,MATCH(FmtData!$B$4+(ROW()-10),RawData!$A$2:$A$1048576,0))</f>
        <v>0.49984099999999998</v>
      </c>
      <c r="I9400">
        <f>INDEX(RawData!H$2:H$1048576,MATCH(FmtData!$B$4+(ROW()-10),RawData!$A$2:$A$1048576,0))</f>
        <v>-3.9036299999999999E-3</v>
      </c>
      <c r="J9400">
        <f>INDEX(RawData!I$2:I$1048576,MATCH(FmtData!$B$4+(ROW()-10),RawData!$A$2:$A$1048576,0))</f>
        <v>194.4</v>
      </c>
      <c r="K9400">
        <f>INDEX(RawData!J$2:J$1048576,MATCH(FmtData!$B$4+(ROW()-10),RawData!$A$2:$A$1048576,0))</f>
        <v>194.3</v>
      </c>
      <c r="L9400">
        <f>INDEX(RawData!K$2:K$1048576,MATCH(FmtData!$B$4+(ROW()-10),RawData!$A$2:$A$1048576,0))</f>
        <v>166</v>
      </c>
      <c r="M9400">
        <f>INDEX(RawData!L$2:L$1048576,MATCH(FmtData!$B$4+(ROW()-10),RawData!$A$2:$A$1048576,0))</f>
        <v>23.5</v>
      </c>
      <c r="N9400">
        <f>INDEX(RawData!M$2:M$1048576,MATCH(FmtData!$B$4+(ROW()-10),RawData!$A$2:$A$1048576,0))</f>
        <v>21.9</v>
      </c>
      <c r="O9400">
        <f>INDEX(RawData!N$2:N$1048576,MATCH(FmtData!$B$4+(ROW()-10),RawData!$A$2:$A$1048576,0))</f>
        <v>176.5</v>
      </c>
      <c r="P9400">
        <f>INDEX(RawData!O$2:O$1048576,MATCH(FmtData!$B$4+(ROW()-10),RawData!$A$2:$A$1048576,0))</f>
        <v>35.831699999999998</v>
      </c>
      <c r="Q9400">
        <f>INDEX(RawData!P$2:P$1048576,MATCH(FmtData!$B$4+(ROW()-10),RawData!$A$2:$A$1048576,0))</f>
        <v>208.44</v>
      </c>
      <c r="R9400">
        <f>INDEX(RawData!Q$2:Q$1048576,MATCH(FmtData!$B$4+(ROW()-10),RawData!$A$2:$A$1048576,0))</f>
        <v>2.4414100000000002E-3</v>
      </c>
      <c r="S9400">
        <f>INDEX(RawData!R$2:R$1048576,MATCH(FmtData!$B$4+(ROW()-10),RawData!$A$2:$A$1048576,0))</f>
        <v>0.51633799999999996</v>
      </c>
      <c r="T9400">
        <f>INDEX(RawData!S$2:S$1048576,MATCH(FmtData!$B$4+(ROW()-10),RawData!$A$2:$A$1048576,0))</f>
        <v>0.52676999999999996</v>
      </c>
      <c r="U9400">
        <f>INDEX(RawData!T$2:T$1048576,MATCH(FmtData!$B$4+(ROW()-10),RawData!$A$2:$A$1048576,0))</f>
        <v>0.79040500000000002</v>
      </c>
      <c r="V9400">
        <f>INDEX(RawData!U$2:U$1048576,MATCH(FmtData!$B$4+(ROW()-10),RawData!$A$2:$A$1048576,0))</f>
        <v>0.99182099999999995</v>
      </c>
      <c r="W9400" s="8">
        <f t="shared" si="3255"/>
        <v>0.20141599999999993</v>
      </c>
      <c r="X9400" s="8">
        <f t="shared" si="3256"/>
        <v>-0.26073607999999993</v>
      </c>
      <c r="Y9400" s="8">
        <f t="shared" si="3257"/>
        <v>-0.15884651999999996</v>
      </c>
      <c r="Z9400" s="8">
        <f t="shared" si="3258"/>
        <v>10.152691814042056</v>
      </c>
      <c r="AA9400" s="8">
        <f t="shared" si="3259"/>
        <v>10.050802254042056</v>
      </c>
      <c r="AB9400" s="8">
        <f t="shared" si="3260"/>
        <v>10.101747034042056</v>
      </c>
      <c r="AC9400" s="6">
        <f t="shared" si="3261"/>
        <v>-298.89300000000003</v>
      </c>
      <c r="AD9400" s="15">
        <f t="shared" si="3262"/>
        <v>-39.120999999999981</v>
      </c>
      <c r="AE9400" s="15">
        <f t="shared" si="3263"/>
        <v>68.452791551277301</v>
      </c>
      <c r="AF9400" s="15">
        <f t="shared" si="3264"/>
        <v>41.299610510253387</v>
      </c>
      <c r="AG9400" s="15">
        <f t="shared" si="3265"/>
        <v>54.811079706319902</v>
      </c>
      <c r="AH9400" s="15">
        <f t="shared" si="3266"/>
        <v>-139.9996051813481</v>
      </c>
      <c r="AI9400" s="17">
        <f t="shared" si="3267"/>
        <v>1.2344029464414279</v>
      </c>
      <c r="AJ9400" s="17">
        <f t="shared" si="3268"/>
        <v>0.97162694697550611</v>
      </c>
      <c r="AK9400" s="17">
        <f t="shared" si="3269"/>
        <v>0.75951461028015788</v>
      </c>
      <c r="AL9400" s="17">
        <f t="shared" si="3270"/>
        <v>0.78174490703777533</v>
      </c>
      <c r="AM9400" s="17">
        <f t="shared" si="3271"/>
        <v>0.77052274714301561</v>
      </c>
      <c r="AN9400" s="17">
        <f t="shared" si="3272"/>
        <v>0.97162694697550611</v>
      </c>
      <c r="AO9400" s="17">
        <f t="shared" si="3273"/>
        <v>0</v>
      </c>
      <c r="AP9400" s="17">
        <f t="shared" si="3274"/>
        <v>7.7052274714301561</v>
      </c>
      <c r="AQ9400" s="17">
        <f t="shared" si="3275"/>
        <v>12.344029464414279</v>
      </c>
      <c r="AR9400" s="17">
        <f t="shared" si="3276"/>
        <v>19.99651908682635</v>
      </c>
    </row>
    <row r="9401" spans="2:44" x14ac:dyDescent="0.25">
      <c r="B9401">
        <f>INDEX(RawData!$A$2:$A$1048576,MATCH(FmtData!$B$4+(ROW()-10),RawData!$A$2:$A$1048576,0))</f>
        <v>9586</v>
      </c>
      <c r="C9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1)</f>
        <v>42242.801701388889</v>
      </c>
      <c r="D9401" s="46">
        <f>IF($B$6=1,MID(INDEX(RawData!$B$2:$B$1048576, MATCH(FmtData!$B$4+(ROW()-10),RawData!$A$2:$A$1048576,0)),12,8)+$B$5/24,INDEX(RawData!$C$2:$C$1048576, MATCH(FmtData!$B$4+(ROW()-10),RawData!$A$2:$A$1048576,0)))</f>
        <v>0.80170138888888898</v>
      </c>
      <c r="E9401">
        <f>INDEX(RawData!D$2:D$1048576,MATCH(FmtData!$B$4+(ROW()-10),RawData!$A$2:$A$1048576,0))</f>
        <v>2901.19</v>
      </c>
      <c r="F9401">
        <f>INDEX(RawData!E$2:E$1048576,MATCH(FmtData!$B$4+(ROW()-10),RawData!$A$2:$A$1048576,0))</f>
        <v>5.0183099999999996</v>
      </c>
      <c r="G9401">
        <f>INDEX(RawData!F$2:F$1048576,MATCH(FmtData!$B$4+(ROW()-10),RawData!$A$2:$A$1048576,0))</f>
        <v>-142.37299999999999</v>
      </c>
      <c r="H9401">
        <f>INDEX(RawData!G$2:G$1048576,MATCH(FmtData!$B$4+(ROW()-10),RawData!$A$2:$A$1048576,0))</f>
        <v>0.49984099999999998</v>
      </c>
      <c r="I9401">
        <f>INDEX(RawData!H$2:H$1048576,MATCH(FmtData!$B$4+(ROW()-10),RawData!$A$2:$A$1048576,0))</f>
        <v>-3.71981E-3</v>
      </c>
      <c r="J9401">
        <f>INDEX(RawData!I$2:I$1048576,MATCH(FmtData!$B$4+(ROW()-10),RawData!$A$2:$A$1048576,0))</f>
        <v>197.4</v>
      </c>
      <c r="K9401">
        <f>INDEX(RawData!J$2:J$1048576,MATCH(FmtData!$B$4+(ROW()-10),RawData!$A$2:$A$1048576,0))</f>
        <v>193.3</v>
      </c>
      <c r="L9401">
        <f>INDEX(RawData!K$2:K$1048576,MATCH(FmtData!$B$4+(ROW()-10),RawData!$A$2:$A$1048576,0))</f>
        <v>165.8</v>
      </c>
      <c r="M9401">
        <f>INDEX(RawData!L$2:L$1048576,MATCH(FmtData!$B$4+(ROW()-10),RawData!$A$2:$A$1048576,0))</f>
        <v>23.5</v>
      </c>
      <c r="N9401">
        <f>INDEX(RawData!M$2:M$1048576,MATCH(FmtData!$B$4+(ROW()-10),RawData!$A$2:$A$1048576,0))</f>
        <v>22</v>
      </c>
      <c r="O9401">
        <f>INDEX(RawData!N$2:N$1048576,MATCH(FmtData!$B$4+(ROW()-10),RawData!$A$2:$A$1048576,0))</f>
        <v>176.3</v>
      </c>
      <c r="P9401">
        <f>INDEX(RawData!O$2:O$1048576,MATCH(FmtData!$B$4+(ROW()-10),RawData!$A$2:$A$1048576,0))</f>
        <v>35.831699999999998</v>
      </c>
      <c r="Q9401">
        <f>INDEX(RawData!P$2:P$1048576,MATCH(FmtData!$B$4+(ROW()-10),RawData!$A$2:$A$1048576,0))</f>
        <v>207.94499999999999</v>
      </c>
      <c r="R9401">
        <f>INDEX(RawData!Q$2:Q$1048576,MATCH(FmtData!$B$4+(ROW()-10),RawData!$A$2:$A$1048576,0))</f>
        <v>1.8310500000000001E-3</v>
      </c>
      <c r="S9401">
        <f>INDEX(RawData!R$2:R$1048576,MATCH(FmtData!$B$4+(ROW()-10),RawData!$A$2:$A$1048576,0))</f>
        <v>0.51633799999999996</v>
      </c>
      <c r="T9401">
        <f>INDEX(RawData!S$2:S$1048576,MATCH(FmtData!$B$4+(ROW()-10),RawData!$A$2:$A$1048576,0))</f>
        <v>0.52676999999999996</v>
      </c>
      <c r="U9401">
        <f>INDEX(RawData!T$2:T$1048576,MATCH(FmtData!$B$4+(ROW()-10),RawData!$A$2:$A$1048576,0))</f>
        <v>0.775146</v>
      </c>
      <c r="V9401">
        <f>INDEX(RawData!U$2:U$1048576,MATCH(FmtData!$B$4+(ROW()-10),RawData!$A$2:$A$1048576,0))</f>
        <v>0.99182099999999995</v>
      </c>
      <c r="W9401" s="8">
        <f t="shared" si="3255"/>
        <v>0.21667499999999995</v>
      </c>
      <c r="X9401" s="8">
        <f t="shared" si="3256"/>
        <v>-0.26073607999999993</v>
      </c>
      <c r="Y9401" s="8">
        <f t="shared" si="3257"/>
        <v>-0.15884651999999996</v>
      </c>
      <c r="Z9401" s="8">
        <f t="shared" si="3258"/>
        <v>10.152691814042056</v>
      </c>
      <c r="AA9401" s="8">
        <f t="shared" si="3259"/>
        <v>10.050802254042056</v>
      </c>
      <c r="AB9401" s="8">
        <f t="shared" si="3260"/>
        <v>10.101747034042056</v>
      </c>
      <c r="AC9401" s="6">
        <f t="shared" si="3261"/>
        <v>-299.38800000000003</v>
      </c>
      <c r="AD9401" s="15">
        <f t="shared" si="3262"/>
        <v>-39.615999999999985</v>
      </c>
      <c r="AE9401" s="15">
        <f t="shared" si="3263"/>
        <v>68.452791551277301</v>
      </c>
      <c r="AF9401" s="15">
        <f t="shared" si="3264"/>
        <v>41.299610510253387</v>
      </c>
      <c r="AG9401" s="15">
        <f t="shared" si="3265"/>
        <v>54.811079706319902</v>
      </c>
      <c r="AH9401" s="15">
        <f t="shared" si="3266"/>
        <v>-140.49460518134811</v>
      </c>
      <c r="AI9401" s="17">
        <f t="shared" si="3267"/>
        <v>1.2354438452482652</v>
      </c>
      <c r="AJ9401" s="17">
        <f t="shared" si="3268"/>
        <v>0.9722717332165195</v>
      </c>
      <c r="AK9401" s="17">
        <f t="shared" si="3269"/>
        <v>0.75951461028015788</v>
      </c>
      <c r="AL9401" s="17">
        <f t="shared" si="3270"/>
        <v>0.78174490703777533</v>
      </c>
      <c r="AM9401" s="17">
        <f t="shared" si="3271"/>
        <v>0.77052274714301561</v>
      </c>
      <c r="AN9401" s="17">
        <f t="shared" si="3272"/>
        <v>0.9722717332165195</v>
      </c>
      <c r="AO9401" s="17">
        <f t="shared" si="3273"/>
        <v>0</v>
      </c>
      <c r="AP9401" s="17">
        <f t="shared" si="3274"/>
        <v>7.7052274714301561</v>
      </c>
      <c r="AQ9401" s="17">
        <f t="shared" si="3275"/>
        <v>12.354438452482652</v>
      </c>
      <c r="AR9401" s="17">
        <f t="shared" si="3276"/>
        <v>20.002931188758847</v>
      </c>
    </row>
    <row r="9402" spans="2:44" x14ac:dyDescent="0.25">
      <c r="B9402">
        <f>INDEX(RawData!$A$2:$A$1048576,MATCH(FmtData!$B$4+(ROW()-10),RawData!$A$2:$A$1048576,0))</f>
        <v>9587</v>
      </c>
      <c r="C9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2)</f>
        <v>42242.813287037039</v>
      </c>
      <c r="D9402" s="46">
        <f>IF($B$6=1,MID(INDEX(RawData!$B$2:$B$1048576, MATCH(FmtData!$B$4+(ROW()-10),RawData!$A$2:$A$1048576,0)),12,8)+$B$5/24,INDEX(RawData!$C$2:$C$1048576, MATCH(FmtData!$B$4+(ROW()-10),RawData!$A$2:$A$1048576,0)))</f>
        <v>0.81328703703703698</v>
      </c>
      <c r="E9402">
        <f>INDEX(RawData!D$2:D$1048576,MATCH(FmtData!$B$4+(ROW()-10),RawData!$A$2:$A$1048576,0))</f>
        <v>2902.44</v>
      </c>
      <c r="F9402">
        <f>INDEX(RawData!E$2:E$1048576,MATCH(FmtData!$B$4+(ROW()-10),RawData!$A$2:$A$1048576,0))</f>
        <v>6.25</v>
      </c>
      <c r="G9402">
        <f>INDEX(RawData!F$2:F$1048576,MATCH(FmtData!$B$4+(ROW()-10),RawData!$A$2:$A$1048576,0))</f>
        <v>-142.37299999999999</v>
      </c>
      <c r="H9402">
        <f>INDEX(RawData!G$2:G$1048576,MATCH(FmtData!$B$4+(ROW()-10),RawData!$A$2:$A$1048576,0))</f>
        <v>0.49984099999999998</v>
      </c>
      <c r="I9402">
        <f>INDEX(RawData!H$2:H$1048576,MATCH(FmtData!$B$4+(ROW()-10),RawData!$A$2:$A$1048576,0))</f>
        <v>-3.71981E-3</v>
      </c>
      <c r="J9402">
        <f>INDEX(RawData!I$2:I$1048576,MATCH(FmtData!$B$4+(ROW()-10),RawData!$A$2:$A$1048576,0))</f>
        <v>196.6</v>
      </c>
      <c r="K9402">
        <f>INDEX(RawData!J$2:J$1048576,MATCH(FmtData!$B$4+(ROW()-10),RawData!$A$2:$A$1048576,0))</f>
        <v>194.1</v>
      </c>
      <c r="L9402">
        <f>INDEX(RawData!K$2:K$1048576,MATCH(FmtData!$B$4+(ROW()-10),RawData!$A$2:$A$1048576,0))</f>
        <v>166.3</v>
      </c>
      <c r="M9402">
        <f>INDEX(RawData!L$2:L$1048576,MATCH(FmtData!$B$4+(ROW()-10),RawData!$A$2:$A$1048576,0))</f>
        <v>23.5</v>
      </c>
      <c r="N9402">
        <f>INDEX(RawData!M$2:M$1048576,MATCH(FmtData!$B$4+(ROW()-10),RawData!$A$2:$A$1048576,0))</f>
        <v>22.1</v>
      </c>
      <c r="O9402">
        <f>INDEX(RawData!N$2:N$1048576,MATCH(FmtData!$B$4+(ROW()-10),RawData!$A$2:$A$1048576,0))</f>
        <v>176.5</v>
      </c>
      <c r="P9402">
        <f>INDEX(RawData!O$2:O$1048576,MATCH(FmtData!$B$4+(ROW()-10),RawData!$A$2:$A$1048576,0))</f>
        <v>35.831699999999998</v>
      </c>
      <c r="Q9402">
        <f>INDEX(RawData!P$2:P$1048576,MATCH(FmtData!$B$4+(ROW()-10),RawData!$A$2:$A$1048576,0))</f>
        <v>208.44</v>
      </c>
      <c r="R9402">
        <f>INDEX(RawData!Q$2:Q$1048576,MATCH(FmtData!$B$4+(ROW()-10),RawData!$A$2:$A$1048576,0))</f>
        <v>1.8310500000000001E-3</v>
      </c>
      <c r="S9402">
        <f>INDEX(RawData!R$2:R$1048576,MATCH(FmtData!$B$4+(ROW()-10),RawData!$A$2:$A$1048576,0))</f>
        <v>0.51633799999999996</v>
      </c>
      <c r="T9402">
        <f>INDEX(RawData!S$2:S$1048576,MATCH(FmtData!$B$4+(ROW()-10),RawData!$A$2:$A$1048576,0))</f>
        <v>0.52676999999999996</v>
      </c>
      <c r="U9402">
        <f>INDEX(RawData!T$2:T$1048576,MATCH(FmtData!$B$4+(ROW()-10),RawData!$A$2:$A$1048576,0))</f>
        <v>0.78277600000000003</v>
      </c>
      <c r="V9402">
        <f>INDEX(RawData!U$2:U$1048576,MATCH(FmtData!$B$4+(ROW()-10),RawData!$A$2:$A$1048576,0))</f>
        <v>0.99182099999999995</v>
      </c>
      <c r="W9402" s="8">
        <f t="shared" si="3255"/>
        <v>0.20904499999999993</v>
      </c>
      <c r="X9402" s="8">
        <f t="shared" si="3256"/>
        <v>-0.26073607999999993</v>
      </c>
      <c r="Y9402" s="8">
        <f t="shared" si="3257"/>
        <v>-0.15884651999999996</v>
      </c>
      <c r="Z9402" s="8">
        <f t="shared" si="3258"/>
        <v>10.152691814042056</v>
      </c>
      <c r="AA9402" s="8">
        <f t="shared" si="3259"/>
        <v>10.050802254042056</v>
      </c>
      <c r="AB9402" s="8">
        <f t="shared" si="3260"/>
        <v>10.101747034042056</v>
      </c>
      <c r="AC9402" s="6">
        <f t="shared" si="3261"/>
        <v>-298.89300000000003</v>
      </c>
      <c r="AD9402" s="15">
        <f t="shared" si="3262"/>
        <v>-39.120999999999981</v>
      </c>
      <c r="AE9402" s="15">
        <f t="shared" si="3263"/>
        <v>68.452791551277301</v>
      </c>
      <c r="AF9402" s="15">
        <f t="shared" si="3264"/>
        <v>41.299610510253387</v>
      </c>
      <c r="AG9402" s="15">
        <f t="shared" si="3265"/>
        <v>54.811079706319902</v>
      </c>
      <c r="AH9402" s="15">
        <f t="shared" si="3266"/>
        <v>-139.9996051813481</v>
      </c>
      <c r="AI9402" s="17">
        <f t="shared" si="3267"/>
        <v>1.2344029464414279</v>
      </c>
      <c r="AJ9402" s="17">
        <f t="shared" si="3268"/>
        <v>0.97162694697550611</v>
      </c>
      <c r="AK9402" s="17">
        <f t="shared" si="3269"/>
        <v>0.75951461028015788</v>
      </c>
      <c r="AL9402" s="17">
        <f t="shared" si="3270"/>
        <v>0.78174490703777533</v>
      </c>
      <c r="AM9402" s="17">
        <f t="shared" si="3271"/>
        <v>0.77052274714301561</v>
      </c>
      <c r="AN9402" s="17">
        <f t="shared" si="3272"/>
        <v>0.97162694697550611</v>
      </c>
      <c r="AO9402" s="17">
        <f t="shared" si="3273"/>
        <v>0</v>
      </c>
      <c r="AP9402" s="17">
        <f t="shared" si="3274"/>
        <v>7.7052274714301561</v>
      </c>
      <c r="AQ9402" s="17">
        <f t="shared" si="3275"/>
        <v>12.344029464414279</v>
      </c>
      <c r="AR9402" s="17">
        <f t="shared" si="3276"/>
        <v>20.011549605334785</v>
      </c>
    </row>
    <row r="9403" spans="2:44" x14ac:dyDescent="0.25">
      <c r="B9403">
        <f>INDEX(RawData!$A$2:$A$1048576,MATCH(FmtData!$B$4+(ROW()-10),RawData!$A$2:$A$1048576,0))</f>
        <v>9588</v>
      </c>
      <c r="C9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3)</f>
        <v>42242.824861111112</v>
      </c>
      <c r="D9403" s="46">
        <f>IF($B$6=1,MID(INDEX(RawData!$B$2:$B$1048576, MATCH(FmtData!$B$4+(ROW()-10),RawData!$A$2:$A$1048576,0)),12,8)+$B$5/24,INDEX(RawData!$C$2:$C$1048576, MATCH(FmtData!$B$4+(ROW()-10),RawData!$A$2:$A$1048576,0)))</f>
        <v>0.82486111111111116</v>
      </c>
      <c r="E9403">
        <f>INDEX(RawData!D$2:D$1048576,MATCH(FmtData!$B$4+(ROW()-10),RawData!$A$2:$A$1048576,0))</f>
        <v>2900.26</v>
      </c>
      <c r="F9403">
        <f>INDEX(RawData!E$2:E$1048576,MATCH(FmtData!$B$4+(ROW()-10),RawData!$A$2:$A$1048576,0))</f>
        <v>5.0183099999999996</v>
      </c>
      <c r="G9403">
        <f>INDEX(RawData!F$2:F$1048576,MATCH(FmtData!$B$4+(ROW()-10),RawData!$A$2:$A$1048576,0))</f>
        <v>-142.37299999999999</v>
      </c>
      <c r="H9403">
        <f>INDEX(RawData!G$2:G$1048576,MATCH(FmtData!$B$4+(ROW()-10),RawData!$A$2:$A$1048576,0))</f>
        <v>0.49986599999999998</v>
      </c>
      <c r="I9403">
        <f>INDEX(RawData!H$2:H$1048576,MATCH(FmtData!$B$4+(ROW()-10),RawData!$A$2:$A$1048576,0))</f>
        <v>-3.71981E-3</v>
      </c>
      <c r="J9403">
        <f>INDEX(RawData!I$2:I$1048576,MATCH(FmtData!$B$4+(ROW()-10),RawData!$A$2:$A$1048576,0))</f>
        <v>197</v>
      </c>
      <c r="K9403">
        <f>INDEX(RawData!J$2:J$1048576,MATCH(FmtData!$B$4+(ROW()-10),RawData!$A$2:$A$1048576,0))</f>
        <v>195</v>
      </c>
      <c r="L9403">
        <f>INDEX(RawData!K$2:K$1048576,MATCH(FmtData!$B$4+(ROW()-10),RawData!$A$2:$A$1048576,0))</f>
        <v>167</v>
      </c>
      <c r="M9403">
        <f>INDEX(RawData!L$2:L$1048576,MATCH(FmtData!$B$4+(ROW()-10),RawData!$A$2:$A$1048576,0))</f>
        <v>23.5</v>
      </c>
      <c r="N9403">
        <f>INDEX(RawData!M$2:M$1048576,MATCH(FmtData!$B$4+(ROW()-10),RawData!$A$2:$A$1048576,0))</f>
        <v>22.2</v>
      </c>
      <c r="O9403">
        <f>INDEX(RawData!N$2:N$1048576,MATCH(FmtData!$B$4+(ROW()-10),RawData!$A$2:$A$1048576,0))</f>
        <v>176.8</v>
      </c>
      <c r="P9403">
        <f>INDEX(RawData!O$2:O$1048576,MATCH(FmtData!$B$4+(ROW()-10),RawData!$A$2:$A$1048576,0))</f>
        <v>35.831699999999998</v>
      </c>
      <c r="Q9403">
        <f>INDEX(RawData!P$2:P$1048576,MATCH(FmtData!$B$4+(ROW()-10),RawData!$A$2:$A$1048576,0))</f>
        <v>208.827</v>
      </c>
      <c r="R9403">
        <f>INDEX(RawData!Q$2:Q$1048576,MATCH(FmtData!$B$4+(ROW()-10),RawData!$A$2:$A$1048576,0))</f>
        <v>1.8310500000000001E-3</v>
      </c>
      <c r="S9403">
        <f>INDEX(RawData!R$2:R$1048576,MATCH(FmtData!$B$4+(ROW()-10),RawData!$A$2:$A$1048576,0))</f>
        <v>0.51633799999999996</v>
      </c>
      <c r="T9403">
        <f>INDEX(RawData!S$2:S$1048576,MATCH(FmtData!$B$4+(ROW()-10),RawData!$A$2:$A$1048576,0))</f>
        <v>0.52676999999999996</v>
      </c>
      <c r="U9403">
        <f>INDEX(RawData!T$2:T$1048576,MATCH(FmtData!$B$4+(ROW()-10),RawData!$A$2:$A$1048576,0))</f>
        <v>0.78277600000000003</v>
      </c>
      <c r="V9403">
        <f>INDEX(RawData!U$2:U$1048576,MATCH(FmtData!$B$4+(ROW()-10),RawData!$A$2:$A$1048576,0))</f>
        <v>0.99182099999999995</v>
      </c>
      <c r="W9403" s="8">
        <f t="shared" si="3255"/>
        <v>0.20904499999999993</v>
      </c>
      <c r="X9403" s="8">
        <f t="shared" si="3256"/>
        <v>-0.26073607999999993</v>
      </c>
      <c r="Y9403" s="8">
        <f t="shared" si="3257"/>
        <v>-0.15884651999999996</v>
      </c>
      <c r="Z9403" s="8">
        <f t="shared" si="3258"/>
        <v>10.152691814042056</v>
      </c>
      <c r="AA9403" s="8">
        <f t="shared" si="3259"/>
        <v>10.050802254042056</v>
      </c>
      <c r="AB9403" s="8">
        <f t="shared" si="3260"/>
        <v>10.101747034042056</v>
      </c>
      <c r="AC9403" s="6">
        <f t="shared" si="3261"/>
        <v>-298.50600000000003</v>
      </c>
      <c r="AD9403" s="15">
        <f t="shared" si="3262"/>
        <v>-38.73399999999998</v>
      </c>
      <c r="AE9403" s="15">
        <f t="shared" si="3263"/>
        <v>68.452791551277301</v>
      </c>
      <c r="AF9403" s="15">
        <f t="shared" si="3264"/>
        <v>41.299610510253387</v>
      </c>
      <c r="AG9403" s="15">
        <f t="shared" si="3265"/>
        <v>54.811079706319902</v>
      </c>
      <c r="AH9403" s="15">
        <f t="shared" si="3266"/>
        <v>-139.6126051813481</v>
      </c>
      <c r="AI9403" s="17">
        <f t="shared" si="3267"/>
        <v>1.2335903737206342</v>
      </c>
      <c r="AJ9403" s="17">
        <f t="shared" si="3268"/>
        <v>0.97112343674020174</v>
      </c>
      <c r="AK9403" s="17">
        <f t="shared" si="3269"/>
        <v>0.75951461028015788</v>
      </c>
      <c r="AL9403" s="17">
        <f t="shared" si="3270"/>
        <v>0.78174490703777533</v>
      </c>
      <c r="AM9403" s="17">
        <f t="shared" si="3271"/>
        <v>0.77052274714301561</v>
      </c>
      <c r="AN9403" s="17">
        <f t="shared" si="3272"/>
        <v>0.97112343674020174</v>
      </c>
      <c r="AO9403" s="17">
        <f t="shared" si="3273"/>
        <v>0</v>
      </c>
      <c r="AP9403" s="17">
        <f t="shared" si="3274"/>
        <v>7.7052274714301561</v>
      </c>
      <c r="AQ9403" s="17">
        <f t="shared" si="3275"/>
        <v>12.335903737206342</v>
      </c>
      <c r="AR9403" s="17">
        <f t="shared" si="3276"/>
        <v>19.99651908682635</v>
      </c>
    </row>
    <row r="9404" spans="2:44" x14ac:dyDescent="0.25">
      <c r="B9404">
        <f>INDEX(RawData!$A$2:$A$1048576,MATCH(FmtData!$B$4+(ROW()-10),RawData!$A$2:$A$1048576,0))</f>
        <v>9589</v>
      </c>
      <c r="C9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4)</f>
        <v>42242.836435185185</v>
      </c>
      <c r="D9404" s="46">
        <f>IF($B$6=1,MID(INDEX(RawData!$B$2:$B$1048576, MATCH(FmtData!$B$4+(ROW()-10),RawData!$A$2:$A$1048576,0)),12,8)+$B$5/24,INDEX(RawData!$C$2:$C$1048576, MATCH(FmtData!$B$4+(ROW()-10),RawData!$A$2:$A$1048576,0)))</f>
        <v>0.83643518518518523</v>
      </c>
      <c r="E9404">
        <f>INDEX(RawData!D$2:D$1048576,MATCH(FmtData!$B$4+(ROW()-10),RawData!$A$2:$A$1048576,0))</f>
        <v>2901.19</v>
      </c>
      <c r="F9404">
        <f>INDEX(RawData!E$2:E$1048576,MATCH(FmtData!$B$4+(ROW()-10),RawData!$A$2:$A$1048576,0))</f>
        <v>5.0183099999999996</v>
      </c>
      <c r="G9404">
        <f>INDEX(RawData!F$2:F$1048576,MATCH(FmtData!$B$4+(ROW()-10),RawData!$A$2:$A$1048576,0))</f>
        <v>-131.18899999999999</v>
      </c>
      <c r="H9404">
        <f>INDEX(RawData!G$2:G$1048576,MATCH(FmtData!$B$4+(ROW()-10),RawData!$A$2:$A$1048576,0))</f>
        <v>0.49986599999999998</v>
      </c>
      <c r="I9404">
        <f>INDEX(RawData!H$2:H$1048576,MATCH(FmtData!$B$4+(ROW()-10),RawData!$A$2:$A$1048576,0))</f>
        <v>-3.71981E-3</v>
      </c>
      <c r="J9404">
        <f>INDEX(RawData!I$2:I$1048576,MATCH(FmtData!$B$4+(ROW()-10),RawData!$A$2:$A$1048576,0))</f>
        <v>196.5</v>
      </c>
      <c r="K9404">
        <f>INDEX(RawData!J$2:J$1048576,MATCH(FmtData!$B$4+(ROW()-10),RawData!$A$2:$A$1048576,0))</f>
        <v>196.4</v>
      </c>
      <c r="L9404">
        <f>INDEX(RawData!K$2:K$1048576,MATCH(FmtData!$B$4+(ROW()-10),RawData!$A$2:$A$1048576,0))</f>
        <v>167.4</v>
      </c>
      <c r="M9404">
        <f>INDEX(RawData!L$2:L$1048576,MATCH(FmtData!$B$4+(ROW()-10),RawData!$A$2:$A$1048576,0))</f>
        <v>23.5</v>
      </c>
      <c r="N9404">
        <f>INDEX(RawData!M$2:M$1048576,MATCH(FmtData!$B$4+(ROW()-10),RawData!$A$2:$A$1048576,0))</f>
        <v>22.2</v>
      </c>
      <c r="O9404">
        <f>INDEX(RawData!N$2:N$1048576,MATCH(FmtData!$B$4+(ROW()-10),RawData!$A$2:$A$1048576,0))</f>
        <v>177</v>
      </c>
      <c r="P9404">
        <f>INDEX(RawData!O$2:O$1048576,MATCH(FmtData!$B$4+(ROW()-10),RawData!$A$2:$A$1048576,0))</f>
        <v>35.831699999999998</v>
      </c>
      <c r="Q9404">
        <f>INDEX(RawData!P$2:P$1048576,MATCH(FmtData!$B$4+(ROW()-10),RawData!$A$2:$A$1048576,0))</f>
        <v>209.059</v>
      </c>
      <c r="R9404">
        <f>INDEX(RawData!Q$2:Q$1048576,MATCH(FmtData!$B$4+(ROW()-10),RawData!$A$2:$A$1048576,0))</f>
        <v>1.8310500000000001E-3</v>
      </c>
      <c r="S9404">
        <f>INDEX(RawData!R$2:R$1048576,MATCH(FmtData!$B$4+(ROW()-10),RawData!$A$2:$A$1048576,0))</f>
        <v>0.51633799999999996</v>
      </c>
      <c r="T9404">
        <f>INDEX(RawData!S$2:S$1048576,MATCH(FmtData!$B$4+(ROW()-10),RawData!$A$2:$A$1048576,0))</f>
        <v>0.52676999999999996</v>
      </c>
      <c r="U9404">
        <f>INDEX(RawData!T$2:T$1048576,MATCH(FmtData!$B$4+(ROW()-10),RawData!$A$2:$A$1048576,0))</f>
        <v>0.77972399999999997</v>
      </c>
      <c r="V9404">
        <f>INDEX(RawData!U$2:U$1048576,MATCH(FmtData!$B$4+(ROW()-10),RawData!$A$2:$A$1048576,0))</f>
        <v>0.99182099999999995</v>
      </c>
      <c r="W9404" s="8">
        <f t="shared" si="3255"/>
        <v>0.21209699999999998</v>
      </c>
      <c r="X9404" s="8">
        <f t="shared" si="3256"/>
        <v>-0.26073607999999993</v>
      </c>
      <c r="Y9404" s="8">
        <f t="shared" si="3257"/>
        <v>-0.15884651999999996</v>
      </c>
      <c r="Z9404" s="8">
        <f t="shared" si="3258"/>
        <v>10.152691814042056</v>
      </c>
      <c r="AA9404" s="8">
        <f t="shared" si="3259"/>
        <v>10.050802254042056</v>
      </c>
      <c r="AB9404" s="8">
        <f t="shared" si="3260"/>
        <v>10.101747034042056</v>
      </c>
      <c r="AC9404" s="6">
        <f t="shared" si="3261"/>
        <v>-298.274</v>
      </c>
      <c r="AD9404" s="15">
        <f t="shared" si="3262"/>
        <v>-38.501999999999953</v>
      </c>
      <c r="AE9404" s="15">
        <f t="shared" si="3263"/>
        <v>68.452791551277301</v>
      </c>
      <c r="AF9404" s="15">
        <f t="shared" si="3264"/>
        <v>41.299610510253387</v>
      </c>
      <c r="AG9404" s="15">
        <f t="shared" si="3265"/>
        <v>54.811079706319902</v>
      </c>
      <c r="AH9404" s="15">
        <f t="shared" si="3266"/>
        <v>-139.38060518134807</v>
      </c>
      <c r="AI9404" s="17">
        <f t="shared" si="3267"/>
        <v>1.2331037627100614</v>
      </c>
      <c r="AJ9404" s="17">
        <f t="shared" si="3268"/>
        <v>0.97082184092552271</v>
      </c>
      <c r="AK9404" s="17">
        <f t="shared" si="3269"/>
        <v>0.75951461028015788</v>
      </c>
      <c r="AL9404" s="17">
        <f t="shared" si="3270"/>
        <v>0.78174490703777533</v>
      </c>
      <c r="AM9404" s="17">
        <f t="shared" si="3271"/>
        <v>0.77052274714301561</v>
      </c>
      <c r="AN9404" s="17">
        <f t="shared" si="3272"/>
        <v>0.97082184092552271</v>
      </c>
      <c r="AO9404" s="17">
        <f t="shared" si="3273"/>
        <v>0</v>
      </c>
      <c r="AP9404" s="17">
        <f t="shared" si="3274"/>
        <v>7.7052274714301561</v>
      </c>
      <c r="AQ9404" s="17">
        <f t="shared" si="3275"/>
        <v>12.331037627100613</v>
      </c>
      <c r="AR9404" s="17">
        <f t="shared" si="3276"/>
        <v>20.002931188758847</v>
      </c>
    </row>
    <row r="9405" spans="2:44" x14ac:dyDescent="0.25">
      <c r="B9405">
        <f>INDEX(RawData!$A$2:$A$1048576,MATCH(FmtData!$B$4+(ROW()-10),RawData!$A$2:$A$1048576,0))</f>
        <v>9590</v>
      </c>
      <c r="C9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5)</f>
        <v>42242.848009259258</v>
      </c>
      <c r="D9405" s="46">
        <f>IF($B$6=1,MID(INDEX(RawData!$B$2:$B$1048576, MATCH(FmtData!$B$4+(ROW()-10),RawData!$A$2:$A$1048576,0)),12,8)+$B$5/24,INDEX(RawData!$C$2:$C$1048576, MATCH(FmtData!$B$4+(ROW()-10),RawData!$A$2:$A$1048576,0)))</f>
        <v>0.8480092592592593</v>
      </c>
      <c r="E9405">
        <f>INDEX(RawData!D$2:D$1048576,MATCH(FmtData!$B$4+(ROW()-10),RawData!$A$2:$A$1048576,0))</f>
        <v>2901.19</v>
      </c>
      <c r="F9405">
        <f>INDEX(RawData!E$2:E$1048576,MATCH(FmtData!$B$4+(ROW()-10),RawData!$A$2:$A$1048576,0))</f>
        <v>6.25</v>
      </c>
      <c r="G9405">
        <f>INDEX(RawData!F$2:F$1048576,MATCH(FmtData!$B$4+(ROW()-10),RawData!$A$2:$A$1048576,0))</f>
        <v>-120.006</v>
      </c>
      <c r="H9405">
        <f>INDEX(RawData!G$2:G$1048576,MATCH(FmtData!$B$4+(ROW()-10),RawData!$A$2:$A$1048576,0))</f>
        <v>0.49984099999999998</v>
      </c>
      <c r="I9405">
        <f>INDEX(RawData!H$2:H$1048576,MATCH(FmtData!$B$4+(ROW()-10),RawData!$A$2:$A$1048576,0))</f>
        <v>-3.71981E-3</v>
      </c>
      <c r="J9405">
        <f>INDEX(RawData!I$2:I$1048576,MATCH(FmtData!$B$4+(ROW()-10),RawData!$A$2:$A$1048576,0))</f>
        <v>195.4</v>
      </c>
      <c r="K9405">
        <f>INDEX(RawData!J$2:J$1048576,MATCH(FmtData!$B$4+(ROW()-10),RawData!$A$2:$A$1048576,0))</f>
        <v>196.2</v>
      </c>
      <c r="L9405">
        <f>INDEX(RawData!K$2:K$1048576,MATCH(FmtData!$B$4+(ROW()-10),RawData!$A$2:$A$1048576,0))</f>
        <v>167.9</v>
      </c>
      <c r="M9405">
        <f>INDEX(RawData!L$2:L$1048576,MATCH(FmtData!$B$4+(ROW()-10),RawData!$A$2:$A$1048576,0))</f>
        <v>23.5</v>
      </c>
      <c r="N9405">
        <f>INDEX(RawData!M$2:M$1048576,MATCH(FmtData!$B$4+(ROW()-10),RawData!$A$2:$A$1048576,0))</f>
        <v>22.3</v>
      </c>
      <c r="O9405">
        <f>INDEX(RawData!N$2:N$1048576,MATCH(FmtData!$B$4+(ROW()-10),RawData!$A$2:$A$1048576,0))</f>
        <v>177.1</v>
      </c>
      <c r="P9405">
        <f>INDEX(RawData!O$2:O$1048576,MATCH(FmtData!$B$4+(ROW()-10),RawData!$A$2:$A$1048576,0))</f>
        <v>35.831699999999998</v>
      </c>
      <c r="Q9405">
        <f>INDEX(RawData!P$2:P$1048576,MATCH(FmtData!$B$4+(ROW()-10),RawData!$A$2:$A$1048576,0))</f>
        <v>209.322</v>
      </c>
      <c r="R9405">
        <f>INDEX(RawData!Q$2:Q$1048576,MATCH(FmtData!$B$4+(ROW()-10),RawData!$A$2:$A$1048576,0))</f>
        <v>1.8310500000000001E-3</v>
      </c>
      <c r="S9405">
        <f>INDEX(RawData!R$2:R$1048576,MATCH(FmtData!$B$4+(ROW()-10),RawData!$A$2:$A$1048576,0))</f>
        <v>0.51633799999999996</v>
      </c>
      <c r="T9405">
        <f>INDEX(RawData!S$2:S$1048576,MATCH(FmtData!$B$4+(ROW()-10),RawData!$A$2:$A$1048576,0))</f>
        <v>0.52676999999999996</v>
      </c>
      <c r="U9405">
        <f>INDEX(RawData!T$2:T$1048576,MATCH(FmtData!$B$4+(ROW()-10),RawData!$A$2:$A$1048576,0))</f>
        <v>0.77972399999999997</v>
      </c>
      <c r="V9405">
        <f>INDEX(RawData!U$2:U$1048576,MATCH(FmtData!$B$4+(ROW()-10),RawData!$A$2:$A$1048576,0))</f>
        <v>0.99182099999999995</v>
      </c>
      <c r="W9405" s="8">
        <f t="shared" si="3255"/>
        <v>0.21209699999999998</v>
      </c>
      <c r="X9405" s="8">
        <f t="shared" si="3256"/>
        <v>-0.26073607999999993</v>
      </c>
      <c r="Y9405" s="8">
        <f t="shared" si="3257"/>
        <v>-0.15884651999999996</v>
      </c>
      <c r="Z9405" s="8">
        <f t="shared" si="3258"/>
        <v>10.152691814042056</v>
      </c>
      <c r="AA9405" s="8">
        <f t="shared" si="3259"/>
        <v>10.050802254042056</v>
      </c>
      <c r="AB9405" s="8">
        <f t="shared" si="3260"/>
        <v>10.101747034042056</v>
      </c>
      <c r="AC9405" s="6">
        <f t="shared" si="3261"/>
        <v>-298.01100000000002</v>
      </c>
      <c r="AD9405" s="15">
        <f t="shared" si="3262"/>
        <v>-38.238999999999976</v>
      </c>
      <c r="AE9405" s="15">
        <f t="shared" si="3263"/>
        <v>68.452791551277301</v>
      </c>
      <c r="AF9405" s="15">
        <f t="shared" si="3264"/>
        <v>41.299610510253387</v>
      </c>
      <c r="AG9405" s="15">
        <f t="shared" si="3265"/>
        <v>54.811079706319902</v>
      </c>
      <c r="AH9405" s="15">
        <f t="shared" si="3266"/>
        <v>-139.1176051813481</v>
      </c>
      <c r="AI9405" s="17">
        <f t="shared" si="3267"/>
        <v>1.2325525944708886</v>
      </c>
      <c r="AJ9405" s="17">
        <f t="shared" si="3268"/>
        <v>0.97048017213884363</v>
      </c>
      <c r="AK9405" s="17">
        <f t="shared" si="3269"/>
        <v>0.75951461028015788</v>
      </c>
      <c r="AL9405" s="17">
        <f t="shared" si="3270"/>
        <v>0.78174490703777533</v>
      </c>
      <c r="AM9405" s="17">
        <f t="shared" si="3271"/>
        <v>0.77052274714301561</v>
      </c>
      <c r="AN9405" s="17">
        <f t="shared" si="3272"/>
        <v>0.97048017213884363</v>
      </c>
      <c r="AO9405" s="17">
        <f t="shared" si="3273"/>
        <v>0</v>
      </c>
      <c r="AP9405" s="17">
        <f t="shared" si="3274"/>
        <v>7.7052274714301561</v>
      </c>
      <c r="AQ9405" s="17">
        <f t="shared" si="3275"/>
        <v>12.325525944708886</v>
      </c>
      <c r="AR9405" s="17">
        <f t="shared" si="3276"/>
        <v>20.002931188758847</v>
      </c>
    </row>
    <row r="9406" spans="2:44" x14ac:dyDescent="0.25">
      <c r="B9406">
        <f>INDEX(RawData!$A$2:$A$1048576,MATCH(FmtData!$B$4+(ROW()-10),RawData!$A$2:$A$1048576,0))</f>
        <v>9591</v>
      </c>
      <c r="C9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6)</f>
        <v>42242.859571759262</v>
      </c>
      <c r="D9406" s="46">
        <f>IF($B$6=1,MID(INDEX(RawData!$B$2:$B$1048576, MATCH(FmtData!$B$4+(ROW()-10),RawData!$A$2:$A$1048576,0)),12,8)+$B$5/24,INDEX(RawData!$C$2:$C$1048576, MATCH(FmtData!$B$4+(ROW()-10),RawData!$A$2:$A$1048576,0)))</f>
        <v>0.85957175925925933</v>
      </c>
      <c r="E9406">
        <f>INDEX(RawData!D$2:D$1048576,MATCH(FmtData!$B$4+(ROW()-10),RawData!$A$2:$A$1048576,0))</f>
        <v>2898.4</v>
      </c>
      <c r="F9406">
        <f>INDEX(RawData!E$2:E$1048576,MATCH(FmtData!$B$4+(ROW()-10),RawData!$A$2:$A$1048576,0))</f>
        <v>6.25</v>
      </c>
      <c r="G9406">
        <f>INDEX(RawData!F$2:F$1048576,MATCH(FmtData!$B$4+(ROW()-10),RawData!$A$2:$A$1048576,0))</f>
        <v>-108.822</v>
      </c>
      <c r="H9406">
        <f>INDEX(RawData!G$2:G$1048576,MATCH(FmtData!$B$4+(ROW()-10),RawData!$A$2:$A$1048576,0))</f>
        <v>0.49984099999999998</v>
      </c>
      <c r="I9406">
        <f>INDEX(RawData!H$2:H$1048576,MATCH(FmtData!$B$4+(ROW()-10),RawData!$A$2:$A$1048576,0))</f>
        <v>-3.71981E-3</v>
      </c>
      <c r="J9406">
        <f>INDEX(RawData!I$2:I$1048576,MATCH(FmtData!$B$4+(ROW()-10),RawData!$A$2:$A$1048576,0))</f>
        <v>195</v>
      </c>
      <c r="K9406">
        <f>INDEX(RawData!J$2:J$1048576,MATCH(FmtData!$B$4+(ROW()-10),RawData!$A$2:$A$1048576,0))</f>
        <v>195.7</v>
      </c>
      <c r="L9406">
        <f>INDEX(RawData!K$2:K$1048576,MATCH(FmtData!$B$4+(ROW()-10),RawData!$A$2:$A$1048576,0))</f>
        <v>168.2</v>
      </c>
      <c r="M9406">
        <f>INDEX(RawData!L$2:L$1048576,MATCH(FmtData!$B$4+(ROW()-10),RawData!$A$2:$A$1048576,0))</f>
        <v>23.5</v>
      </c>
      <c r="N9406">
        <f>INDEX(RawData!M$2:M$1048576,MATCH(FmtData!$B$4+(ROW()-10),RawData!$A$2:$A$1048576,0))</f>
        <v>22.2</v>
      </c>
      <c r="O9406">
        <f>INDEX(RawData!N$2:N$1048576,MATCH(FmtData!$B$4+(ROW()-10),RawData!$A$2:$A$1048576,0))</f>
        <v>177.3</v>
      </c>
      <c r="P9406">
        <f>INDEX(RawData!O$2:O$1048576,MATCH(FmtData!$B$4+(ROW()-10),RawData!$A$2:$A$1048576,0))</f>
        <v>35.831699999999998</v>
      </c>
      <c r="Q9406">
        <f>INDEX(RawData!P$2:P$1048576,MATCH(FmtData!$B$4+(ROW()-10),RawData!$A$2:$A$1048576,0))</f>
        <v>209.322</v>
      </c>
      <c r="R9406">
        <f>INDEX(RawData!Q$2:Q$1048576,MATCH(FmtData!$B$4+(ROW()-10),RawData!$A$2:$A$1048576,0))</f>
        <v>2.4414100000000002E-3</v>
      </c>
      <c r="S9406">
        <f>INDEX(RawData!R$2:R$1048576,MATCH(FmtData!$B$4+(ROW()-10),RawData!$A$2:$A$1048576,0))</f>
        <v>0.51633799999999996</v>
      </c>
      <c r="T9406">
        <f>INDEX(RawData!S$2:S$1048576,MATCH(FmtData!$B$4+(ROW()-10),RawData!$A$2:$A$1048576,0))</f>
        <v>0.52676999999999996</v>
      </c>
      <c r="U9406">
        <f>INDEX(RawData!T$2:T$1048576,MATCH(FmtData!$B$4+(ROW()-10),RawData!$A$2:$A$1048576,0))</f>
        <v>0.77972399999999997</v>
      </c>
      <c r="V9406">
        <f>INDEX(RawData!U$2:U$1048576,MATCH(FmtData!$B$4+(ROW()-10),RawData!$A$2:$A$1048576,0))</f>
        <v>0.99182099999999995</v>
      </c>
      <c r="W9406" s="8">
        <f t="shared" si="3255"/>
        <v>0.21209699999999998</v>
      </c>
      <c r="X9406" s="8">
        <f t="shared" si="3256"/>
        <v>-0.26073607999999993</v>
      </c>
      <c r="Y9406" s="8">
        <f t="shared" si="3257"/>
        <v>-0.15884651999999996</v>
      </c>
      <c r="Z9406" s="8">
        <f t="shared" si="3258"/>
        <v>10.152691814042056</v>
      </c>
      <c r="AA9406" s="8">
        <f t="shared" si="3259"/>
        <v>10.050802254042056</v>
      </c>
      <c r="AB9406" s="8">
        <f t="shared" si="3260"/>
        <v>10.101747034042056</v>
      </c>
      <c r="AC9406" s="6">
        <f t="shared" si="3261"/>
        <v>-298.01100000000002</v>
      </c>
      <c r="AD9406" s="15">
        <f t="shared" si="3262"/>
        <v>-38.238999999999976</v>
      </c>
      <c r="AE9406" s="15">
        <f t="shared" si="3263"/>
        <v>68.452791551277301</v>
      </c>
      <c r="AF9406" s="15">
        <f t="shared" si="3264"/>
        <v>41.299610510253387</v>
      </c>
      <c r="AG9406" s="15">
        <f t="shared" si="3265"/>
        <v>54.811079706319902</v>
      </c>
      <c r="AH9406" s="15">
        <f t="shared" si="3266"/>
        <v>-139.1176051813481</v>
      </c>
      <c r="AI9406" s="17">
        <f t="shared" si="3267"/>
        <v>1.2325525944708886</v>
      </c>
      <c r="AJ9406" s="17">
        <f t="shared" si="3268"/>
        <v>0.97048017213884363</v>
      </c>
      <c r="AK9406" s="17">
        <f t="shared" si="3269"/>
        <v>0.75951461028015788</v>
      </c>
      <c r="AL9406" s="17">
        <f t="shared" si="3270"/>
        <v>0.78174490703777533</v>
      </c>
      <c r="AM9406" s="17">
        <f t="shared" si="3271"/>
        <v>0.77052274714301561</v>
      </c>
      <c r="AN9406" s="17">
        <f t="shared" si="3272"/>
        <v>0.97048017213884363</v>
      </c>
      <c r="AO9406" s="17">
        <f t="shared" si="3273"/>
        <v>0</v>
      </c>
      <c r="AP9406" s="17">
        <f t="shared" si="3274"/>
        <v>7.7052274714301561</v>
      </c>
      <c r="AQ9406" s="17">
        <f t="shared" si="3275"/>
        <v>12.325525944708886</v>
      </c>
      <c r="AR9406" s="17">
        <f t="shared" si="3276"/>
        <v>19.983694882961352</v>
      </c>
    </row>
    <row r="9407" spans="2:44" x14ac:dyDescent="0.25">
      <c r="B9407">
        <f>INDEX(RawData!$A$2:$A$1048576,MATCH(FmtData!$B$4+(ROW()-10),RawData!$A$2:$A$1048576,0))</f>
        <v>9592</v>
      </c>
      <c r="C9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7)</f>
        <v>42242.871157407404</v>
      </c>
      <c r="D9407" s="46">
        <f>IF($B$6=1,MID(INDEX(RawData!$B$2:$B$1048576, MATCH(FmtData!$B$4+(ROW()-10),RawData!$A$2:$A$1048576,0)),12,8)+$B$5/24,INDEX(RawData!$C$2:$C$1048576, MATCH(FmtData!$B$4+(ROW()-10),RawData!$A$2:$A$1048576,0)))</f>
        <v>0.87115740740740744</v>
      </c>
      <c r="E9407">
        <f>INDEX(RawData!D$2:D$1048576,MATCH(FmtData!$B$4+(ROW()-10),RawData!$A$2:$A$1048576,0))</f>
        <v>2898.4</v>
      </c>
      <c r="F9407">
        <f>INDEX(RawData!E$2:E$1048576,MATCH(FmtData!$B$4+(ROW()-10),RawData!$A$2:$A$1048576,0))</f>
        <v>5.0183099999999996</v>
      </c>
      <c r="G9407">
        <f>INDEX(RawData!F$2:F$1048576,MATCH(FmtData!$B$4+(ROW()-10),RawData!$A$2:$A$1048576,0))</f>
        <v>-108.822</v>
      </c>
      <c r="H9407">
        <f>INDEX(RawData!G$2:G$1048576,MATCH(FmtData!$B$4+(ROW()-10),RawData!$A$2:$A$1048576,0))</f>
        <v>0.49986599999999998</v>
      </c>
      <c r="I9407">
        <f>INDEX(RawData!H$2:H$1048576,MATCH(FmtData!$B$4+(ROW()-10),RawData!$A$2:$A$1048576,0))</f>
        <v>-3.71981E-3</v>
      </c>
      <c r="J9407">
        <f>INDEX(RawData!I$2:I$1048576,MATCH(FmtData!$B$4+(ROW()-10),RawData!$A$2:$A$1048576,0))</f>
        <v>196.2</v>
      </c>
      <c r="K9407">
        <f>INDEX(RawData!J$2:J$1048576,MATCH(FmtData!$B$4+(ROW()-10),RawData!$A$2:$A$1048576,0))</f>
        <v>194.2</v>
      </c>
      <c r="L9407">
        <f>INDEX(RawData!K$2:K$1048576,MATCH(FmtData!$B$4+(ROW()-10),RawData!$A$2:$A$1048576,0))</f>
        <v>168.5</v>
      </c>
      <c r="M9407">
        <f>INDEX(RawData!L$2:L$1048576,MATCH(FmtData!$B$4+(ROW()-10),RawData!$A$2:$A$1048576,0))</f>
        <v>23.5</v>
      </c>
      <c r="N9407">
        <f>INDEX(RawData!M$2:M$1048576,MATCH(FmtData!$B$4+(ROW()-10),RawData!$A$2:$A$1048576,0))</f>
        <v>22.2</v>
      </c>
      <c r="O9407">
        <f>INDEX(RawData!N$2:N$1048576,MATCH(FmtData!$B$4+(ROW()-10),RawData!$A$2:$A$1048576,0))</f>
        <v>177.3</v>
      </c>
      <c r="P9407">
        <f>INDEX(RawData!O$2:O$1048576,MATCH(FmtData!$B$4+(ROW()-10),RawData!$A$2:$A$1048576,0))</f>
        <v>35.831699999999998</v>
      </c>
      <c r="Q9407">
        <f>INDEX(RawData!P$2:P$1048576,MATCH(FmtData!$B$4+(ROW()-10),RawData!$A$2:$A$1048576,0))</f>
        <v>209.322</v>
      </c>
      <c r="R9407">
        <f>INDEX(RawData!Q$2:Q$1048576,MATCH(FmtData!$B$4+(ROW()-10),RawData!$A$2:$A$1048576,0))</f>
        <v>2.4414100000000002E-3</v>
      </c>
      <c r="S9407">
        <f>INDEX(RawData!R$2:R$1048576,MATCH(FmtData!$B$4+(ROW()-10),RawData!$A$2:$A$1048576,0))</f>
        <v>0.51633799999999996</v>
      </c>
      <c r="T9407">
        <f>INDEX(RawData!S$2:S$1048576,MATCH(FmtData!$B$4+(ROW()-10),RawData!$A$2:$A$1048576,0))</f>
        <v>0.52676999999999996</v>
      </c>
      <c r="U9407">
        <f>INDEX(RawData!T$2:T$1048576,MATCH(FmtData!$B$4+(ROW()-10),RawData!$A$2:$A$1048576,0))</f>
        <v>0.76446499999999995</v>
      </c>
      <c r="V9407">
        <f>INDEX(RawData!U$2:U$1048576,MATCH(FmtData!$B$4+(ROW()-10),RawData!$A$2:$A$1048576,0))</f>
        <v>0.99182099999999995</v>
      </c>
      <c r="W9407" s="8">
        <f t="shared" ref="W9407:W9470" si="3277">V9407-U9407</f>
        <v>0.227356</v>
      </c>
      <c r="X9407" s="8">
        <f t="shared" ref="X9407:X9470" si="3278">-(S9407-$S$10)*2.54</f>
        <v>-0.26073607999999993</v>
      </c>
      <c r="Y9407" s="8">
        <f t="shared" ref="Y9407:Y9470" si="3279">-(T9407-$T$10)*2.54</f>
        <v>-0.15884651999999996</v>
      </c>
      <c r="Z9407" s="8">
        <f t="shared" ref="Z9407:Z9470" si="3280">$S$6-X9407</f>
        <v>10.152691814042056</v>
      </c>
      <c r="AA9407" s="8">
        <f t="shared" ref="AA9407:AA9470" si="3281">$S$6-Y9407</f>
        <v>10.050802254042056</v>
      </c>
      <c r="AB9407" s="8">
        <f t="shared" ref="AB9407:AB9470" si="3282">(Z9407+AA9407)/2</f>
        <v>10.101747034042056</v>
      </c>
      <c r="AC9407" s="6">
        <f t="shared" ref="AC9407:AC9470" si="3283">Q9407-$Q$10</f>
        <v>-298.01100000000002</v>
      </c>
      <c r="AD9407" s="15">
        <f t="shared" ref="AD9407:AD9470" si="3284">AC9407+$AD$4</f>
        <v>-38.238999999999976</v>
      </c>
      <c r="AE9407" s="15">
        <f t="shared" ref="AE9407:AE9470" si="3285">PI()*Z9407^2/4*($P$4+(Z9407-$Z$10))-$S$5</f>
        <v>68.452791551277301</v>
      </c>
      <c r="AF9407" s="15">
        <f t="shared" ref="AF9407:AF9470" si="3286">PI()*AA9407^2/4*($P$4+(AA9407-$AA$10))-$S$5</f>
        <v>41.299610510253387</v>
      </c>
      <c r="AG9407" s="15">
        <f t="shared" ref="AG9407:AG9470" si="3287">PI()*AB9407^2/4*($P$4+(AB9407-$AB$10))-$S$5</f>
        <v>54.811079706319902</v>
      </c>
      <c r="AH9407" s="15">
        <f t="shared" ref="AH9407:AH9470" si="3288">$AH$1392+(AD9407-$AD$1392)</f>
        <v>-139.1176051813481</v>
      </c>
      <c r="AI9407" s="17">
        <f t="shared" ref="AI9407:AI9470" si="3289">$L$6/(($S$5+AC9407)*2160)*100^3</f>
        <v>1.2325525944708886</v>
      </c>
      <c r="AJ9407" s="17">
        <f t="shared" ref="AJ9407:AJ9470" si="3290">$L$6/(($S$5+AH9407)*2160)*100^3</f>
        <v>0.97048017213884363</v>
      </c>
      <c r="AK9407" s="17">
        <f t="shared" ref="AK9407:AK9470" si="3291">$L$6/(($S$5+AE9407)*2160)*100^3</f>
        <v>0.75951461028015788</v>
      </c>
      <c r="AL9407" s="17">
        <f t="shared" ref="AL9407:AL9470" si="3292">$L$6/(($S$5+AF9407)*2160)*100^3</f>
        <v>0.78174490703777533</v>
      </c>
      <c r="AM9407" s="17">
        <f t="shared" ref="AM9407:AM9470" si="3293">$L$6/(($S$3+AG9407)*2160)*100^3</f>
        <v>0.77052274714301561</v>
      </c>
      <c r="AN9407" s="17">
        <f t="shared" ref="AN9407:AN9470" si="3294">$L$6/(($S$5+AH9407)*2160)*100^3</f>
        <v>0.97048017213884363</v>
      </c>
      <c r="AO9407" s="17">
        <f t="shared" ref="AO9407:AO9470" si="3295">INDEX($AN$10:$AN$2627,MATCH(C9407+1/24,$C$10:$C$2627,1))-INDEX($AN$10:$AN$2627,MATCH(C9407,$C$10:$C$2627,1))</f>
        <v>0</v>
      </c>
      <c r="AP9407" s="17">
        <f t="shared" ref="AP9407:AP9470" si="3296">AM9407*10</f>
        <v>7.7052274714301561</v>
      </c>
      <c r="AQ9407" s="17">
        <f t="shared" ref="AQ9407:AQ9470" si="3297">AI9407*10</f>
        <v>12.325525944708886</v>
      </c>
      <c r="AR9407" s="17">
        <f t="shared" ref="AR9407:AR9470" si="3298">E9407*0.101325/14.696</f>
        <v>19.983694882961352</v>
      </c>
    </row>
    <row r="9408" spans="2:44" x14ac:dyDescent="0.25">
      <c r="B9408">
        <f>INDEX(RawData!$A$2:$A$1048576,MATCH(FmtData!$B$4+(ROW()-10),RawData!$A$2:$A$1048576,0))</f>
        <v>9593</v>
      </c>
      <c r="C9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8)</f>
        <v>42242.882731481484</v>
      </c>
      <c r="D9408" s="46">
        <f>IF($B$6=1,MID(INDEX(RawData!$B$2:$B$1048576, MATCH(FmtData!$B$4+(ROW()-10),RawData!$A$2:$A$1048576,0)),12,8)+$B$5/24,INDEX(RawData!$C$2:$C$1048576, MATCH(FmtData!$B$4+(ROW()-10),RawData!$A$2:$A$1048576,0)))</f>
        <v>0.88273148148148151</v>
      </c>
      <c r="E9408">
        <f>INDEX(RawData!D$2:D$1048576,MATCH(FmtData!$B$4+(ROW()-10),RawData!$A$2:$A$1048576,0))</f>
        <v>2898.4</v>
      </c>
      <c r="F9408">
        <f>INDEX(RawData!E$2:E$1048576,MATCH(FmtData!$B$4+(ROW()-10),RawData!$A$2:$A$1048576,0))</f>
        <v>5.0183099999999996</v>
      </c>
      <c r="G9408">
        <f>INDEX(RawData!F$2:F$1048576,MATCH(FmtData!$B$4+(ROW()-10),RawData!$A$2:$A$1048576,0))</f>
        <v>-108.822</v>
      </c>
      <c r="H9408">
        <f>INDEX(RawData!G$2:G$1048576,MATCH(FmtData!$B$4+(ROW()-10),RawData!$A$2:$A$1048576,0))</f>
        <v>0.49984099999999998</v>
      </c>
      <c r="I9408">
        <f>INDEX(RawData!H$2:H$1048576,MATCH(FmtData!$B$4+(ROW()-10),RawData!$A$2:$A$1048576,0))</f>
        <v>-3.71981E-3</v>
      </c>
      <c r="J9408">
        <f>INDEX(RawData!I$2:I$1048576,MATCH(FmtData!$B$4+(ROW()-10),RawData!$A$2:$A$1048576,0))</f>
        <v>196.9</v>
      </c>
      <c r="K9408">
        <f>INDEX(RawData!J$2:J$1048576,MATCH(FmtData!$B$4+(ROW()-10),RawData!$A$2:$A$1048576,0))</f>
        <v>193.3</v>
      </c>
      <c r="L9408">
        <f>INDEX(RawData!K$2:K$1048576,MATCH(FmtData!$B$4+(ROW()-10),RawData!$A$2:$A$1048576,0))</f>
        <v>168.7</v>
      </c>
      <c r="M9408">
        <f>INDEX(RawData!L$2:L$1048576,MATCH(FmtData!$B$4+(ROW()-10),RawData!$A$2:$A$1048576,0))</f>
        <v>23.5</v>
      </c>
      <c r="N9408">
        <f>INDEX(RawData!M$2:M$1048576,MATCH(FmtData!$B$4+(ROW()-10),RawData!$A$2:$A$1048576,0))</f>
        <v>22.1</v>
      </c>
      <c r="O9408">
        <f>INDEX(RawData!N$2:N$1048576,MATCH(FmtData!$B$4+(ROW()-10),RawData!$A$2:$A$1048576,0))</f>
        <v>177.4</v>
      </c>
      <c r="P9408">
        <f>INDEX(RawData!O$2:O$1048576,MATCH(FmtData!$B$4+(ROW()-10),RawData!$A$2:$A$1048576,0))</f>
        <v>35.831699999999998</v>
      </c>
      <c r="Q9408">
        <f>INDEX(RawData!P$2:P$1048576,MATCH(FmtData!$B$4+(ROW()-10),RawData!$A$2:$A$1048576,0))</f>
        <v>209.678</v>
      </c>
      <c r="R9408">
        <f>INDEX(RawData!Q$2:Q$1048576,MATCH(FmtData!$B$4+(ROW()-10),RawData!$A$2:$A$1048576,0))</f>
        <v>1.8310500000000001E-3</v>
      </c>
      <c r="S9408">
        <f>INDEX(RawData!R$2:R$1048576,MATCH(FmtData!$B$4+(ROW()-10),RawData!$A$2:$A$1048576,0))</f>
        <v>0.51633799999999996</v>
      </c>
      <c r="T9408">
        <f>INDEX(RawData!S$2:S$1048576,MATCH(FmtData!$B$4+(ROW()-10),RawData!$A$2:$A$1048576,0))</f>
        <v>0.52676999999999996</v>
      </c>
      <c r="U9408">
        <f>INDEX(RawData!T$2:T$1048576,MATCH(FmtData!$B$4+(ROW()-10),RawData!$A$2:$A$1048576,0))</f>
        <v>0.767517</v>
      </c>
      <c r="V9408">
        <f>INDEX(RawData!U$2:U$1048576,MATCH(FmtData!$B$4+(ROW()-10),RawData!$A$2:$A$1048576,0))</f>
        <v>0.94604500000000002</v>
      </c>
      <c r="W9408" s="8">
        <f t="shared" si="3277"/>
        <v>0.17852800000000002</v>
      </c>
      <c r="X9408" s="8">
        <f t="shared" si="3278"/>
        <v>-0.26073607999999993</v>
      </c>
      <c r="Y9408" s="8">
        <f t="shared" si="3279"/>
        <v>-0.15884651999999996</v>
      </c>
      <c r="Z9408" s="8">
        <f t="shared" si="3280"/>
        <v>10.152691814042056</v>
      </c>
      <c r="AA9408" s="8">
        <f t="shared" si="3281"/>
        <v>10.050802254042056</v>
      </c>
      <c r="AB9408" s="8">
        <f t="shared" si="3282"/>
        <v>10.101747034042056</v>
      </c>
      <c r="AC9408" s="6">
        <f t="shared" si="3283"/>
        <v>-297.65500000000003</v>
      </c>
      <c r="AD9408" s="15">
        <f t="shared" si="3284"/>
        <v>-37.882999999999981</v>
      </c>
      <c r="AE9408" s="15">
        <f t="shared" si="3285"/>
        <v>68.452791551277301</v>
      </c>
      <c r="AF9408" s="15">
        <f t="shared" si="3286"/>
        <v>41.299610510253387</v>
      </c>
      <c r="AG9408" s="15">
        <f t="shared" si="3287"/>
        <v>54.811079706319902</v>
      </c>
      <c r="AH9408" s="15">
        <f t="shared" si="3288"/>
        <v>-138.7616051813481</v>
      </c>
      <c r="AI9408" s="17">
        <f t="shared" si="3289"/>
        <v>1.2318073108318275</v>
      </c>
      <c r="AJ9408" s="17">
        <f t="shared" si="3290"/>
        <v>0.9700180680190732</v>
      </c>
      <c r="AK9408" s="17">
        <f t="shared" si="3291"/>
        <v>0.75951461028015788</v>
      </c>
      <c r="AL9408" s="17">
        <f t="shared" si="3292"/>
        <v>0.78174490703777533</v>
      </c>
      <c r="AM9408" s="17">
        <f t="shared" si="3293"/>
        <v>0.77052274714301561</v>
      </c>
      <c r="AN9408" s="17">
        <f t="shared" si="3294"/>
        <v>0.9700180680190732</v>
      </c>
      <c r="AO9408" s="17">
        <f t="shared" si="3295"/>
        <v>0</v>
      </c>
      <c r="AP9408" s="17">
        <f t="shared" si="3296"/>
        <v>7.7052274714301561</v>
      </c>
      <c r="AQ9408" s="17">
        <f t="shared" si="3297"/>
        <v>12.318073108318275</v>
      </c>
      <c r="AR9408" s="17">
        <f t="shared" si="3298"/>
        <v>19.983694882961352</v>
      </c>
    </row>
    <row r="9409" spans="2:44" x14ac:dyDescent="0.25">
      <c r="B9409">
        <f>INDEX(RawData!$A$2:$A$1048576,MATCH(FmtData!$B$4+(ROW()-10),RawData!$A$2:$A$1048576,0))</f>
        <v>9594</v>
      </c>
      <c r="C9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9)</f>
        <v>42242.894305555557</v>
      </c>
      <c r="D9409" s="46">
        <f>IF($B$6=1,MID(INDEX(RawData!$B$2:$B$1048576, MATCH(FmtData!$B$4+(ROW()-10),RawData!$A$2:$A$1048576,0)),12,8)+$B$5/24,INDEX(RawData!$C$2:$C$1048576, MATCH(FmtData!$B$4+(ROW()-10),RawData!$A$2:$A$1048576,0)))</f>
        <v>0.89430555555555558</v>
      </c>
      <c r="E9409">
        <f>INDEX(RawData!D$2:D$1048576,MATCH(FmtData!$B$4+(ROW()-10),RawData!$A$2:$A$1048576,0))</f>
        <v>2898.4</v>
      </c>
      <c r="F9409">
        <f>INDEX(RawData!E$2:E$1048576,MATCH(FmtData!$B$4+(ROW()-10),RawData!$A$2:$A$1048576,0))</f>
        <v>5.0183099999999996</v>
      </c>
      <c r="G9409">
        <f>INDEX(RawData!F$2:F$1048576,MATCH(FmtData!$B$4+(ROW()-10),RawData!$A$2:$A$1048576,0))</f>
        <v>-108.822</v>
      </c>
      <c r="H9409">
        <f>INDEX(RawData!G$2:G$1048576,MATCH(FmtData!$B$4+(ROW()-10),RawData!$A$2:$A$1048576,0))</f>
        <v>0.49984099999999998</v>
      </c>
      <c r="I9409">
        <f>INDEX(RawData!H$2:H$1048576,MATCH(FmtData!$B$4+(ROW()-10),RawData!$A$2:$A$1048576,0))</f>
        <v>-3.71981E-3</v>
      </c>
      <c r="J9409">
        <f>INDEX(RawData!I$2:I$1048576,MATCH(FmtData!$B$4+(ROW()-10),RawData!$A$2:$A$1048576,0))</f>
        <v>196</v>
      </c>
      <c r="K9409">
        <f>INDEX(RawData!J$2:J$1048576,MATCH(FmtData!$B$4+(ROW()-10),RawData!$A$2:$A$1048576,0))</f>
        <v>194.1</v>
      </c>
      <c r="L9409">
        <f>INDEX(RawData!K$2:K$1048576,MATCH(FmtData!$B$4+(ROW()-10),RawData!$A$2:$A$1048576,0))</f>
        <v>169</v>
      </c>
      <c r="M9409">
        <f>INDEX(RawData!L$2:L$1048576,MATCH(FmtData!$B$4+(ROW()-10),RawData!$A$2:$A$1048576,0))</f>
        <v>23.5</v>
      </c>
      <c r="N9409">
        <f>INDEX(RawData!M$2:M$1048576,MATCH(FmtData!$B$4+(ROW()-10),RawData!$A$2:$A$1048576,0))</f>
        <v>22.1</v>
      </c>
      <c r="O9409">
        <f>INDEX(RawData!N$2:N$1048576,MATCH(FmtData!$B$4+(ROW()-10),RawData!$A$2:$A$1048576,0))</f>
        <v>177.5</v>
      </c>
      <c r="P9409">
        <f>INDEX(RawData!O$2:O$1048576,MATCH(FmtData!$B$4+(ROW()-10),RawData!$A$2:$A$1048576,0))</f>
        <v>35.831699999999998</v>
      </c>
      <c r="Q9409">
        <f>INDEX(RawData!P$2:P$1048576,MATCH(FmtData!$B$4+(ROW()-10),RawData!$A$2:$A$1048576,0))</f>
        <v>209.94200000000001</v>
      </c>
      <c r="R9409">
        <f>INDEX(RawData!Q$2:Q$1048576,MATCH(FmtData!$B$4+(ROW()-10),RawData!$A$2:$A$1048576,0))</f>
        <v>1.8310500000000001E-3</v>
      </c>
      <c r="S9409">
        <f>INDEX(RawData!R$2:R$1048576,MATCH(FmtData!$B$4+(ROW()-10),RawData!$A$2:$A$1048576,0))</f>
        <v>0.51633799999999996</v>
      </c>
      <c r="T9409">
        <f>INDEX(RawData!S$2:S$1048576,MATCH(FmtData!$B$4+(ROW()-10),RawData!$A$2:$A$1048576,0))</f>
        <v>0.52676999999999996</v>
      </c>
      <c r="U9409">
        <f>INDEX(RawData!T$2:T$1048576,MATCH(FmtData!$B$4+(ROW()-10),RawData!$A$2:$A$1048576,0))</f>
        <v>0.767517</v>
      </c>
      <c r="V9409">
        <f>INDEX(RawData!U$2:U$1048576,MATCH(FmtData!$B$4+(ROW()-10),RawData!$A$2:$A$1048576,0))</f>
        <v>0.99182099999999995</v>
      </c>
      <c r="W9409" s="8">
        <f t="shared" si="3277"/>
        <v>0.22430399999999995</v>
      </c>
      <c r="X9409" s="8">
        <f t="shared" si="3278"/>
        <v>-0.26073607999999993</v>
      </c>
      <c r="Y9409" s="8">
        <f t="shared" si="3279"/>
        <v>-0.15884651999999996</v>
      </c>
      <c r="Z9409" s="8">
        <f t="shared" si="3280"/>
        <v>10.152691814042056</v>
      </c>
      <c r="AA9409" s="8">
        <f t="shared" si="3281"/>
        <v>10.050802254042056</v>
      </c>
      <c r="AB9409" s="8">
        <f t="shared" si="3282"/>
        <v>10.101747034042056</v>
      </c>
      <c r="AC9409" s="6">
        <f t="shared" si="3283"/>
        <v>-297.39100000000002</v>
      </c>
      <c r="AD9409" s="15">
        <f t="shared" si="3284"/>
        <v>-37.618999999999971</v>
      </c>
      <c r="AE9409" s="15">
        <f t="shared" si="3285"/>
        <v>68.452791551277301</v>
      </c>
      <c r="AF9409" s="15">
        <f t="shared" si="3286"/>
        <v>41.299610510253387</v>
      </c>
      <c r="AG9409" s="15">
        <f t="shared" si="3287"/>
        <v>54.811079706319902</v>
      </c>
      <c r="AH9409" s="15">
        <f t="shared" si="3288"/>
        <v>-138.49760518134809</v>
      </c>
      <c r="AI9409" s="17">
        <f t="shared" si="3289"/>
        <v>1.2312552103356467</v>
      </c>
      <c r="AJ9409" s="17">
        <f t="shared" si="3290"/>
        <v>0.96967566814158579</v>
      </c>
      <c r="AK9409" s="17">
        <f t="shared" si="3291"/>
        <v>0.75951461028015788</v>
      </c>
      <c r="AL9409" s="17">
        <f t="shared" si="3292"/>
        <v>0.78174490703777533</v>
      </c>
      <c r="AM9409" s="17">
        <f t="shared" si="3293"/>
        <v>0.77052274714301561</v>
      </c>
      <c r="AN9409" s="17">
        <f t="shared" si="3294"/>
        <v>0.96967566814158579</v>
      </c>
      <c r="AO9409" s="17">
        <f t="shared" si="3295"/>
        <v>0</v>
      </c>
      <c r="AP9409" s="17">
        <f t="shared" si="3296"/>
        <v>7.7052274714301561</v>
      </c>
      <c r="AQ9409" s="17">
        <f t="shared" si="3297"/>
        <v>12.312552103356467</v>
      </c>
      <c r="AR9409" s="17">
        <f t="shared" si="3298"/>
        <v>19.983694882961352</v>
      </c>
    </row>
    <row r="9410" spans="2:44" x14ac:dyDescent="0.25">
      <c r="B9410">
        <f>INDEX(RawData!$A$2:$A$1048576,MATCH(FmtData!$B$4+(ROW()-10),RawData!$A$2:$A$1048576,0))</f>
        <v>9595</v>
      </c>
      <c r="C9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0)</f>
        <v>42242.90587962963</v>
      </c>
      <c r="D9410" s="46">
        <f>IF($B$6=1,MID(INDEX(RawData!$B$2:$B$1048576, MATCH(FmtData!$B$4+(ROW()-10),RawData!$A$2:$A$1048576,0)),12,8)+$B$5/24,INDEX(RawData!$C$2:$C$1048576, MATCH(FmtData!$B$4+(ROW()-10),RawData!$A$2:$A$1048576,0)))</f>
        <v>0.90587962962962953</v>
      </c>
      <c r="E9410">
        <f>INDEX(RawData!D$2:D$1048576,MATCH(FmtData!$B$4+(ROW()-10),RawData!$A$2:$A$1048576,0))</f>
        <v>2899.33</v>
      </c>
      <c r="F9410">
        <f>INDEX(RawData!E$2:E$1048576,MATCH(FmtData!$B$4+(ROW()-10),RawData!$A$2:$A$1048576,0))</f>
        <v>5.0183099999999996</v>
      </c>
      <c r="G9410">
        <f>INDEX(RawData!F$2:F$1048576,MATCH(FmtData!$B$4+(ROW()-10),RawData!$A$2:$A$1048576,0))</f>
        <v>-108.822</v>
      </c>
      <c r="H9410">
        <f>INDEX(RawData!G$2:G$1048576,MATCH(FmtData!$B$4+(ROW()-10),RawData!$A$2:$A$1048576,0))</f>
        <v>0.49984099999999998</v>
      </c>
      <c r="I9410">
        <f>INDEX(RawData!H$2:H$1048576,MATCH(FmtData!$B$4+(ROW()-10),RawData!$A$2:$A$1048576,0))</f>
        <v>-3.9036299999999999E-3</v>
      </c>
      <c r="J9410">
        <f>INDEX(RawData!I$2:I$1048576,MATCH(FmtData!$B$4+(ROW()-10),RawData!$A$2:$A$1048576,0))</f>
        <v>194.8</v>
      </c>
      <c r="K9410">
        <f>INDEX(RawData!J$2:J$1048576,MATCH(FmtData!$B$4+(ROW()-10),RawData!$A$2:$A$1048576,0))</f>
        <v>194.9</v>
      </c>
      <c r="L9410">
        <f>INDEX(RawData!K$2:K$1048576,MATCH(FmtData!$B$4+(ROW()-10),RawData!$A$2:$A$1048576,0))</f>
        <v>169.1</v>
      </c>
      <c r="M9410">
        <f>INDEX(RawData!L$2:L$1048576,MATCH(FmtData!$B$4+(ROW()-10),RawData!$A$2:$A$1048576,0))</f>
        <v>23.6</v>
      </c>
      <c r="N9410">
        <f>INDEX(RawData!M$2:M$1048576,MATCH(FmtData!$B$4+(ROW()-10),RawData!$A$2:$A$1048576,0))</f>
        <v>22.1</v>
      </c>
      <c r="O9410">
        <f>INDEX(RawData!N$2:N$1048576,MATCH(FmtData!$B$4+(ROW()-10),RawData!$A$2:$A$1048576,0))</f>
        <v>177.7</v>
      </c>
      <c r="P9410">
        <f>INDEX(RawData!O$2:O$1048576,MATCH(FmtData!$B$4+(ROW()-10),RawData!$A$2:$A$1048576,0))</f>
        <v>35.831699999999998</v>
      </c>
      <c r="Q9410">
        <f>INDEX(RawData!P$2:P$1048576,MATCH(FmtData!$B$4+(ROW()-10),RawData!$A$2:$A$1048576,0))</f>
        <v>210.17400000000001</v>
      </c>
      <c r="R9410">
        <f>INDEX(RawData!Q$2:Q$1048576,MATCH(FmtData!$B$4+(ROW()-10),RawData!$A$2:$A$1048576,0))</f>
        <v>2.4414100000000002E-3</v>
      </c>
      <c r="S9410">
        <f>INDEX(RawData!R$2:R$1048576,MATCH(FmtData!$B$4+(ROW()-10),RawData!$A$2:$A$1048576,0))</f>
        <v>0.51633799999999996</v>
      </c>
      <c r="T9410">
        <f>INDEX(RawData!S$2:S$1048576,MATCH(FmtData!$B$4+(ROW()-10),RawData!$A$2:$A$1048576,0))</f>
        <v>0.52676999999999996</v>
      </c>
      <c r="U9410">
        <f>INDEX(RawData!T$2:T$1048576,MATCH(FmtData!$B$4+(ROW()-10),RawData!$A$2:$A$1048576,0))</f>
        <v>0.77209499999999998</v>
      </c>
      <c r="V9410">
        <f>INDEX(RawData!U$2:U$1048576,MATCH(FmtData!$B$4+(ROW()-10),RawData!$A$2:$A$1048576,0))</f>
        <v>0.99182099999999995</v>
      </c>
      <c r="W9410" s="8">
        <f t="shared" si="3277"/>
        <v>0.21972599999999998</v>
      </c>
      <c r="X9410" s="8">
        <f t="shared" si="3278"/>
        <v>-0.26073607999999993</v>
      </c>
      <c r="Y9410" s="8">
        <f t="shared" si="3279"/>
        <v>-0.15884651999999996</v>
      </c>
      <c r="Z9410" s="8">
        <f t="shared" si="3280"/>
        <v>10.152691814042056</v>
      </c>
      <c r="AA9410" s="8">
        <f t="shared" si="3281"/>
        <v>10.050802254042056</v>
      </c>
      <c r="AB9410" s="8">
        <f t="shared" si="3282"/>
        <v>10.101747034042056</v>
      </c>
      <c r="AC9410" s="6">
        <f t="shared" si="3283"/>
        <v>-297.15899999999999</v>
      </c>
      <c r="AD9410" s="15">
        <f t="shared" si="3284"/>
        <v>-37.386999999999944</v>
      </c>
      <c r="AE9410" s="15">
        <f t="shared" si="3285"/>
        <v>68.452791551277301</v>
      </c>
      <c r="AF9410" s="15">
        <f t="shared" si="3286"/>
        <v>41.299610510253387</v>
      </c>
      <c r="AG9410" s="15">
        <f t="shared" si="3287"/>
        <v>54.811079706319902</v>
      </c>
      <c r="AH9410" s="15">
        <f t="shared" si="3288"/>
        <v>-138.26560518134806</v>
      </c>
      <c r="AI9410" s="17">
        <f t="shared" si="3289"/>
        <v>1.2307704395103638</v>
      </c>
      <c r="AJ9410" s="17">
        <f t="shared" si="3290"/>
        <v>0.96937497076650136</v>
      </c>
      <c r="AK9410" s="17">
        <f t="shared" si="3291"/>
        <v>0.75951461028015788</v>
      </c>
      <c r="AL9410" s="17">
        <f t="shared" si="3292"/>
        <v>0.78174490703777533</v>
      </c>
      <c r="AM9410" s="17">
        <f t="shared" si="3293"/>
        <v>0.77052274714301561</v>
      </c>
      <c r="AN9410" s="17">
        <f t="shared" si="3294"/>
        <v>0.96937497076650136</v>
      </c>
      <c r="AO9410" s="17">
        <f t="shared" si="3295"/>
        <v>0</v>
      </c>
      <c r="AP9410" s="17">
        <f t="shared" si="3296"/>
        <v>7.7052274714301561</v>
      </c>
      <c r="AQ9410" s="17">
        <f t="shared" si="3297"/>
        <v>12.307704395103638</v>
      </c>
      <c r="AR9410" s="17">
        <f t="shared" si="3298"/>
        <v>19.990106984893846</v>
      </c>
    </row>
    <row r="9411" spans="2:44" x14ac:dyDescent="0.25">
      <c r="B9411">
        <f>INDEX(RawData!$A$2:$A$1048576,MATCH(FmtData!$B$4+(ROW()-10),RawData!$A$2:$A$1048576,0))</f>
        <v>9596</v>
      </c>
      <c r="C9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1)</f>
        <v>42242.917442129627</v>
      </c>
      <c r="D9411" s="46">
        <f>IF($B$6=1,MID(INDEX(RawData!$B$2:$B$1048576, MATCH(FmtData!$B$4+(ROW()-10),RawData!$A$2:$A$1048576,0)),12,8)+$B$5/24,INDEX(RawData!$C$2:$C$1048576, MATCH(FmtData!$B$4+(ROW()-10),RawData!$A$2:$A$1048576,0)))</f>
        <v>0.91744212962962957</v>
      </c>
      <c r="E9411">
        <f>INDEX(RawData!D$2:D$1048576,MATCH(FmtData!$B$4+(ROW()-10),RawData!$A$2:$A$1048576,0))</f>
        <v>2901.19</v>
      </c>
      <c r="F9411">
        <f>INDEX(RawData!E$2:E$1048576,MATCH(FmtData!$B$4+(ROW()-10),RawData!$A$2:$A$1048576,0))</f>
        <v>6.25</v>
      </c>
      <c r="G9411">
        <f>INDEX(RawData!F$2:F$1048576,MATCH(FmtData!$B$4+(ROW()-10),RawData!$A$2:$A$1048576,0))</f>
        <v>-97.6387</v>
      </c>
      <c r="H9411">
        <f>INDEX(RawData!G$2:G$1048576,MATCH(FmtData!$B$4+(ROW()-10),RawData!$A$2:$A$1048576,0))</f>
        <v>0.49984099999999998</v>
      </c>
      <c r="I9411">
        <f>INDEX(RawData!H$2:H$1048576,MATCH(FmtData!$B$4+(ROW()-10),RawData!$A$2:$A$1048576,0))</f>
        <v>-3.71981E-3</v>
      </c>
      <c r="J9411">
        <f>INDEX(RawData!I$2:I$1048576,MATCH(FmtData!$B$4+(ROW()-10),RawData!$A$2:$A$1048576,0))</f>
        <v>195.4</v>
      </c>
      <c r="K9411">
        <f>INDEX(RawData!J$2:J$1048576,MATCH(FmtData!$B$4+(ROW()-10),RawData!$A$2:$A$1048576,0))</f>
        <v>195.8</v>
      </c>
      <c r="L9411">
        <f>INDEX(RawData!K$2:K$1048576,MATCH(FmtData!$B$4+(ROW()-10),RawData!$A$2:$A$1048576,0))</f>
        <v>169.4</v>
      </c>
      <c r="M9411">
        <f>INDEX(RawData!L$2:L$1048576,MATCH(FmtData!$B$4+(ROW()-10),RawData!$A$2:$A$1048576,0))</f>
        <v>23.6</v>
      </c>
      <c r="N9411">
        <f>INDEX(RawData!M$2:M$1048576,MATCH(FmtData!$B$4+(ROW()-10),RawData!$A$2:$A$1048576,0))</f>
        <v>22.1</v>
      </c>
      <c r="O9411">
        <f>INDEX(RawData!N$2:N$1048576,MATCH(FmtData!$B$4+(ROW()-10),RawData!$A$2:$A$1048576,0))</f>
        <v>177.9</v>
      </c>
      <c r="P9411">
        <f>INDEX(RawData!O$2:O$1048576,MATCH(FmtData!$B$4+(ROW()-10),RawData!$A$2:$A$1048576,0))</f>
        <v>35.831699999999998</v>
      </c>
      <c r="Q9411">
        <f>INDEX(RawData!P$2:P$1048576,MATCH(FmtData!$B$4+(ROW()-10),RawData!$A$2:$A$1048576,0))</f>
        <v>210.17400000000001</v>
      </c>
      <c r="R9411">
        <f>INDEX(RawData!Q$2:Q$1048576,MATCH(FmtData!$B$4+(ROW()-10),RawData!$A$2:$A$1048576,0))</f>
        <v>1.8310500000000001E-3</v>
      </c>
      <c r="S9411">
        <f>INDEX(RawData!R$2:R$1048576,MATCH(FmtData!$B$4+(ROW()-10),RawData!$A$2:$A$1048576,0))</f>
        <v>0.51633799999999996</v>
      </c>
      <c r="T9411">
        <f>INDEX(RawData!S$2:S$1048576,MATCH(FmtData!$B$4+(ROW()-10),RawData!$A$2:$A$1048576,0))</f>
        <v>0.52676999999999996</v>
      </c>
      <c r="U9411">
        <f>INDEX(RawData!T$2:T$1048576,MATCH(FmtData!$B$4+(ROW()-10),RawData!$A$2:$A$1048576,0))</f>
        <v>0.77209499999999998</v>
      </c>
      <c r="V9411">
        <f>INDEX(RawData!U$2:U$1048576,MATCH(FmtData!$B$4+(ROW()-10),RawData!$A$2:$A$1048576,0))</f>
        <v>0.99182099999999995</v>
      </c>
      <c r="W9411" s="8">
        <f t="shared" si="3277"/>
        <v>0.21972599999999998</v>
      </c>
      <c r="X9411" s="8">
        <f t="shared" si="3278"/>
        <v>-0.26073607999999993</v>
      </c>
      <c r="Y9411" s="8">
        <f t="shared" si="3279"/>
        <v>-0.15884651999999996</v>
      </c>
      <c r="Z9411" s="8">
        <f t="shared" si="3280"/>
        <v>10.152691814042056</v>
      </c>
      <c r="AA9411" s="8">
        <f t="shared" si="3281"/>
        <v>10.050802254042056</v>
      </c>
      <c r="AB9411" s="8">
        <f t="shared" si="3282"/>
        <v>10.101747034042056</v>
      </c>
      <c r="AC9411" s="6">
        <f t="shared" si="3283"/>
        <v>-297.15899999999999</v>
      </c>
      <c r="AD9411" s="15">
        <f t="shared" si="3284"/>
        <v>-37.386999999999944</v>
      </c>
      <c r="AE9411" s="15">
        <f t="shared" si="3285"/>
        <v>68.452791551277301</v>
      </c>
      <c r="AF9411" s="15">
        <f t="shared" si="3286"/>
        <v>41.299610510253387</v>
      </c>
      <c r="AG9411" s="15">
        <f t="shared" si="3287"/>
        <v>54.811079706319902</v>
      </c>
      <c r="AH9411" s="15">
        <f t="shared" si="3288"/>
        <v>-138.26560518134806</v>
      </c>
      <c r="AI9411" s="17">
        <f t="shared" si="3289"/>
        <v>1.2307704395103638</v>
      </c>
      <c r="AJ9411" s="17">
        <f t="shared" si="3290"/>
        <v>0.96937497076650136</v>
      </c>
      <c r="AK9411" s="17">
        <f t="shared" si="3291"/>
        <v>0.75951461028015788</v>
      </c>
      <c r="AL9411" s="17">
        <f t="shared" si="3292"/>
        <v>0.78174490703777533</v>
      </c>
      <c r="AM9411" s="17">
        <f t="shared" si="3293"/>
        <v>0.77052274714301561</v>
      </c>
      <c r="AN9411" s="17">
        <f t="shared" si="3294"/>
        <v>0.96937497076650136</v>
      </c>
      <c r="AO9411" s="17">
        <f t="shared" si="3295"/>
        <v>0</v>
      </c>
      <c r="AP9411" s="17">
        <f t="shared" si="3296"/>
        <v>7.7052274714301561</v>
      </c>
      <c r="AQ9411" s="17">
        <f t="shared" si="3297"/>
        <v>12.307704395103638</v>
      </c>
      <c r="AR9411" s="17">
        <f t="shared" si="3298"/>
        <v>20.002931188758847</v>
      </c>
    </row>
    <row r="9412" spans="2:44" x14ac:dyDescent="0.25">
      <c r="B9412">
        <f>INDEX(RawData!$A$2:$A$1048576,MATCH(FmtData!$B$4+(ROW()-10),RawData!$A$2:$A$1048576,0))</f>
        <v>9597</v>
      </c>
      <c r="C9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2)</f>
        <v>42242.929027777776</v>
      </c>
      <c r="D9412" s="46">
        <f>IF($B$6=1,MID(INDEX(RawData!$B$2:$B$1048576, MATCH(FmtData!$B$4+(ROW()-10),RawData!$A$2:$A$1048576,0)),12,8)+$B$5/24,INDEX(RawData!$C$2:$C$1048576, MATCH(FmtData!$B$4+(ROW()-10),RawData!$A$2:$A$1048576,0)))</f>
        <v>0.92902777777777779</v>
      </c>
      <c r="E9412">
        <f>INDEX(RawData!D$2:D$1048576,MATCH(FmtData!$B$4+(ROW()-10),RawData!$A$2:$A$1048576,0))</f>
        <v>2901.19</v>
      </c>
      <c r="F9412">
        <f>INDEX(RawData!E$2:E$1048576,MATCH(FmtData!$B$4+(ROW()-10),RawData!$A$2:$A$1048576,0))</f>
        <v>5.0183099999999996</v>
      </c>
      <c r="G9412">
        <f>INDEX(RawData!F$2:F$1048576,MATCH(FmtData!$B$4+(ROW()-10),RawData!$A$2:$A$1048576,0))</f>
        <v>-97.6387</v>
      </c>
      <c r="H9412">
        <f>INDEX(RawData!G$2:G$1048576,MATCH(FmtData!$B$4+(ROW()-10),RawData!$A$2:$A$1048576,0))</f>
        <v>0.49984099999999998</v>
      </c>
      <c r="I9412">
        <f>INDEX(RawData!H$2:H$1048576,MATCH(FmtData!$B$4+(ROW()-10),RawData!$A$2:$A$1048576,0))</f>
        <v>-3.71981E-3</v>
      </c>
      <c r="J9412">
        <f>INDEX(RawData!I$2:I$1048576,MATCH(FmtData!$B$4+(ROW()-10),RawData!$A$2:$A$1048576,0))</f>
        <v>195</v>
      </c>
      <c r="K9412">
        <f>INDEX(RawData!J$2:J$1048576,MATCH(FmtData!$B$4+(ROW()-10),RawData!$A$2:$A$1048576,0))</f>
        <v>194.6</v>
      </c>
      <c r="L9412">
        <f>INDEX(RawData!K$2:K$1048576,MATCH(FmtData!$B$4+(ROW()-10),RawData!$A$2:$A$1048576,0))</f>
        <v>169.6</v>
      </c>
      <c r="M9412">
        <f>INDEX(RawData!L$2:L$1048576,MATCH(FmtData!$B$4+(ROW()-10),RawData!$A$2:$A$1048576,0))</f>
        <v>23.6</v>
      </c>
      <c r="N9412">
        <f>INDEX(RawData!M$2:M$1048576,MATCH(FmtData!$B$4+(ROW()-10),RawData!$A$2:$A$1048576,0))</f>
        <v>22.2</v>
      </c>
      <c r="O9412">
        <f>INDEX(RawData!N$2:N$1048576,MATCH(FmtData!$B$4+(ROW()-10),RawData!$A$2:$A$1048576,0))</f>
        <v>177.9</v>
      </c>
      <c r="P9412">
        <f>INDEX(RawData!O$2:O$1048576,MATCH(FmtData!$B$4+(ROW()-10),RawData!$A$2:$A$1048576,0))</f>
        <v>35.831699999999998</v>
      </c>
      <c r="Q9412">
        <f>INDEX(RawData!P$2:P$1048576,MATCH(FmtData!$B$4+(ROW()-10),RawData!$A$2:$A$1048576,0))</f>
        <v>210.28200000000001</v>
      </c>
      <c r="R9412">
        <f>INDEX(RawData!Q$2:Q$1048576,MATCH(FmtData!$B$4+(ROW()-10),RawData!$A$2:$A$1048576,0))</f>
        <v>2.4414100000000002E-3</v>
      </c>
      <c r="S9412">
        <f>INDEX(RawData!R$2:R$1048576,MATCH(FmtData!$B$4+(ROW()-10),RawData!$A$2:$A$1048576,0))</f>
        <v>0.51633799999999996</v>
      </c>
      <c r="T9412">
        <f>INDEX(RawData!S$2:S$1048576,MATCH(FmtData!$B$4+(ROW()-10),RawData!$A$2:$A$1048576,0))</f>
        <v>0.52676999999999996</v>
      </c>
      <c r="U9412">
        <f>INDEX(RawData!T$2:T$1048576,MATCH(FmtData!$B$4+(ROW()-10),RawData!$A$2:$A$1048576,0))</f>
        <v>0.77209499999999998</v>
      </c>
      <c r="V9412">
        <f>INDEX(RawData!U$2:U$1048576,MATCH(FmtData!$B$4+(ROW()-10),RawData!$A$2:$A$1048576,0))</f>
        <v>0.94604500000000002</v>
      </c>
      <c r="W9412" s="8">
        <f t="shared" si="3277"/>
        <v>0.17395000000000005</v>
      </c>
      <c r="X9412" s="8">
        <f t="shared" si="3278"/>
        <v>-0.26073607999999993</v>
      </c>
      <c r="Y9412" s="8">
        <f t="shared" si="3279"/>
        <v>-0.15884651999999996</v>
      </c>
      <c r="Z9412" s="8">
        <f t="shared" si="3280"/>
        <v>10.152691814042056</v>
      </c>
      <c r="AA9412" s="8">
        <f t="shared" si="3281"/>
        <v>10.050802254042056</v>
      </c>
      <c r="AB9412" s="8">
        <f t="shared" si="3282"/>
        <v>10.101747034042056</v>
      </c>
      <c r="AC9412" s="6">
        <f t="shared" si="3283"/>
        <v>-297.05100000000004</v>
      </c>
      <c r="AD9412" s="15">
        <f t="shared" si="3284"/>
        <v>-37.278999999999996</v>
      </c>
      <c r="AE9412" s="15">
        <f t="shared" si="3285"/>
        <v>68.452791551277301</v>
      </c>
      <c r="AF9412" s="15">
        <f t="shared" si="3286"/>
        <v>41.299610510253387</v>
      </c>
      <c r="AG9412" s="15">
        <f t="shared" si="3287"/>
        <v>54.811079706319902</v>
      </c>
      <c r="AH9412" s="15">
        <f t="shared" si="3288"/>
        <v>-138.15760518134812</v>
      </c>
      <c r="AI9412" s="17">
        <f t="shared" si="3289"/>
        <v>1.230544900521384</v>
      </c>
      <c r="AJ9412" s="17">
        <f t="shared" si="3290"/>
        <v>0.96923505455977244</v>
      </c>
      <c r="AK9412" s="17">
        <f t="shared" si="3291"/>
        <v>0.75951461028015788</v>
      </c>
      <c r="AL9412" s="17">
        <f t="shared" si="3292"/>
        <v>0.78174490703777533</v>
      </c>
      <c r="AM9412" s="17">
        <f t="shared" si="3293"/>
        <v>0.77052274714301561</v>
      </c>
      <c r="AN9412" s="17">
        <f t="shared" si="3294"/>
        <v>0.96923505455977244</v>
      </c>
      <c r="AO9412" s="17">
        <f t="shared" si="3295"/>
        <v>0</v>
      </c>
      <c r="AP9412" s="17">
        <f t="shared" si="3296"/>
        <v>7.7052274714301561</v>
      </c>
      <c r="AQ9412" s="17">
        <f t="shared" si="3297"/>
        <v>12.305449005213839</v>
      </c>
      <c r="AR9412" s="17">
        <f t="shared" si="3298"/>
        <v>20.002931188758847</v>
      </c>
    </row>
    <row r="9413" spans="2:44" x14ac:dyDescent="0.25">
      <c r="B9413">
        <f>INDEX(RawData!$A$2:$A$1048576,MATCH(FmtData!$B$4+(ROW()-10),RawData!$A$2:$A$1048576,0))</f>
        <v>9598</v>
      </c>
      <c r="C9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3)</f>
        <v>42242.940601851849</v>
      </c>
      <c r="D9413" s="46">
        <f>IF($B$6=1,MID(INDEX(RawData!$B$2:$B$1048576, MATCH(FmtData!$B$4+(ROW()-10),RawData!$A$2:$A$1048576,0)),12,8)+$B$5/24,INDEX(RawData!$C$2:$C$1048576, MATCH(FmtData!$B$4+(ROW()-10),RawData!$A$2:$A$1048576,0)))</f>
        <v>0.94060185185185186</v>
      </c>
      <c r="E9413">
        <f>INDEX(RawData!D$2:D$1048576,MATCH(FmtData!$B$4+(ROW()-10),RawData!$A$2:$A$1048576,0))</f>
        <v>2900.26</v>
      </c>
      <c r="F9413">
        <f>INDEX(RawData!E$2:E$1048576,MATCH(FmtData!$B$4+(ROW()-10),RawData!$A$2:$A$1048576,0))</f>
        <v>5.0183099999999996</v>
      </c>
      <c r="G9413">
        <f>INDEX(RawData!F$2:F$1048576,MATCH(FmtData!$B$4+(ROW()-10),RawData!$A$2:$A$1048576,0))</f>
        <v>-108.822</v>
      </c>
      <c r="H9413">
        <f>INDEX(RawData!G$2:G$1048576,MATCH(FmtData!$B$4+(ROW()-10),RawData!$A$2:$A$1048576,0))</f>
        <v>0.49984099999999998</v>
      </c>
      <c r="I9413">
        <f>INDEX(RawData!H$2:H$1048576,MATCH(FmtData!$B$4+(ROW()-10),RawData!$A$2:$A$1048576,0))</f>
        <v>-3.71981E-3</v>
      </c>
      <c r="J9413">
        <f>INDEX(RawData!I$2:I$1048576,MATCH(FmtData!$B$4+(ROW()-10),RawData!$A$2:$A$1048576,0))</f>
        <v>194.7</v>
      </c>
      <c r="K9413">
        <f>INDEX(RawData!J$2:J$1048576,MATCH(FmtData!$B$4+(ROW()-10),RawData!$A$2:$A$1048576,0))</f>
        <v>193.6</v>
      </c>
      <c r="L9413">
        <f>INDEX(RawData!K$2:K$1048576,MATCH(FmtData!$B$4+(ROW()-10),RawData!$A$2:$A$1048576,0))</f>
        <v>169.9</v>
      </c>
      <c r="M9413">
        <f>INDEX(RawData!L$2:L$1048576,MATCH(FmtData!$B$4+(ROW()-10),RawData!$A$2:$A$1048576,0))</f>
        <v>23.6</v>
      </c>
      <c r="N9413">
        <f>INDEX(RawData!M$2:M$1048576,MATCH(FmtData!$B$4+(ROW()-10),RawData!$A$2:$A$1048576,0))</f>
        <v>22.1</v>
      </c>
      <c r="O9413">
        <f>INDEX(RawData!N$2:N$1048576,MATCH(FmtData!$B$4+(ROW()-10),RawData!$A$2:$A$1048576,0))</f>
        <v>177.9</v>
      </c>
      <c r="P9413">
        <f>INDEX(RawData!O$2:O$1048576,MATCH(FmtData!$B$4+(ROW()-10),RawData!$A$2:$A$1048576,0))</f>
        <v>35.831699999999998</v>
      </c>
      <c r="Q9413">
        <f>INDEX(RawData!P$2:P$1048576,MATCH(FmtData!$B$4+(ROW()-10),RawData!$A$2:$A$1048576,0))</f>
        <v>210.40600000000001</v>
      </c>
      <c r="R9413">
        <f>INDEX(RawData!Q$2:Q$1048576,MATCH(FmtData!$B$4+(ROW()-10),RawData!$A$2:$A$1048576,0))</f>
        <v>1.8310500000000001E-3</v>
      </c>
      <c r="S9413">
        <f>INDEX(RawData!R$2:R$1048576,MATCH(FmtData!$B$4+(ROW()-10),RawData!$A$2:$A$1048576,0))</f>
        <v>0.51633799999999996</v>
      </c>
      <c r="T9413">
        <f>INDEX(RawData!S$2:S$1048576,MATCH(FmtData!$B$4+(ROW()-10),RawData!$A$2:$A$1048576,0))</f>
        <v>0.52676999999999996</v>
      </c>
      <c r="U9413">
        <f>INDEX(RawData!T$2:T$1048576,MATCH(FmtData!$B$4+(ROW()-10),RawData!$A$2:$A$1048576,0))</f>
        <v>0.775146</v>
      </c>
      <c r="V9413">
        <f>INDEX(RawData!U$2:U$1048576,MATCH(FmtData!$B$4+(ROW()-10),RawData!$A$2:$A$1048576,0))</f>
        <v>0.99182099999999995</v>
      </c>
      <c r="W9413" s="8">
        <f t="shared" si="3277"/>
        <v>0.21667499999999995</v>
      </c>
      <c r="X9413" s="8">
        <f t="shared" si="3278"/>
        <v>-0.26073607999999993</v>
      </c>
      <c r="Y9413" s="8">
        <f t="shared" si="3279"/>
        <v>-0.15884651999999996</v>
      </c>
      <c r="Z9413" s="8">
        <f t="shared" si="3280"/>
        <v>10.152691814042056</v>
      </c>
      <c r="AA9413" s="8">
        <f t="shared" si="3281"/>
        <v>10.050802254042056</v>
      </c>
      <c r="AB9413" s="8">
        <f t="shared" si="3282"/>
        <v>10.101747034042056</v>
      </c>
      <c r="AC9413" s="6">
        <f t="shared" si="3283"/>
        <v>-296.92700000000002</v>
      </c>
      <c r="AD9413" s="15">
        <f t="shared" si="3284"/>
        <v>-37.154999999999973</v>
      </c>
      <c r="AE9413" s="15">
        <f t="shared" si="3285"/>
        <v>68.452791551277301</v>
      </c>
      <c r="AF9413" s="15">
        <f t="shared" si="3286"/>
        <v>41.299610510253387</v>
      </c>
      <c r="AG9413" s="15">
        <f t="shared" si="3287"/>
        <v>54.811079706319902</v>
      </c>
      <c r="AH9413" s="15">
        <f t="shared" si="3288"/>
        <v>-138.03360518134809</v>
      </c>
      <c r="AI9413" s="17">
        <f t="shared" si="3289"/>
        <v>1.2302860502635906</v>
      </c>
      <c r="AJ9413" s="17">
        <f t="shared" si="3290"/>
        <v>0.96907445982670448</v>
      </c>
      <c r="AK9413" s="17">
        <f t="shared" si="3291"/>
        <v>0.75951461028015788</v>
      </c>
      <c r="AL9413" s="17">
        <f t="shared" si="3292"/>
        <v>0.78174490703777533</v>
      </c>
      <c r="AM9413" s="17">
        <f t="shared" si="3293"/>
        <v>0.77052274714301561</v>
      </c>
      <c r="AN9413" s="17">
        <f t="shared" si="3294"/>
        <v>0.96907445982670448</v>
      </c>
      <c r="AO9413" s="17">
        <f t="shared" si="3295"/>
        <v>0</v>
      </c>
      <c r="AP9413" s="17">
        <f t="shared" si="3296"/>
        <v>7.7052274714301561</v>
      </c>
      <c r="AQ9413" s="17">
        <f t="shared" si="3297"/>
        <v>12.302860502635905</v>
      </c>
      <c r="AR9413" s="17">
        <f t="shared" si="3298"/>
        <v>19.99651908682635</v>
      </c>
    </row>
    <row r="9414" spans="2:44" x14ac:dyDescent="0.25">
      <c r="B9414">
        <f>INDEX(RawData!$A$2:$A$1048576,MATCH(FmtData!$B$4+(ROW()-10),RawData!$A$2:$A$1048576,0))</f>
        <v>9599</v>
      </c>
      <c r="C9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4)</f>
        <v>42242.952175925922</v>
      </c>
      <c r="D9414" s="46">
        <f>IF($B$6=1,MID(INDEX(RawData!$B$2:$B$1048576, MATCH(FmtData!$B$4+(ROW()-10),RawData!$A$2:$A$1048576,0)),12,8)+$B$5/24,INDEX(RawData!$C$2:$C$1048576, MATCH(FmtData!$B$4+(ROW()-10),RawData!$A$2:$A$1048576,0)))</f>
        <v>0.95217592592592604</v>
      </c>
      <c r="E9414">
        <f>INDEX(RawData!D$2:D$1048576,MATCH(FmtData!$B$4+(ROW()-10),RawData!$A$2:$A$1048576,0))</f>
        <v>2898.4</v>
      </c>
      <c r="F9414">
        <f>INDEX(RawData!E$2:E$1048576,MATCH(FmtData!$B$4+(ROW()-10),RawData!$A$2:$A$1048576,0))</f>
        <v>5.0183099999999996</v>
      </c>
      <c r="G9414">
        <f>INDEX(RawData!F$2:F$1048576,MATCH(FmtData!$B$4+(ROW()-10),RawData!$A$2:$A$1048576,0))</f>
        <v>-108.822</v>
      </c>
      <c r="H9414">
        <f>INDEX(RawData!G$2:G$1048576,MATCH(FmtData!$B$4+(ROW()-10),RawData!$A$2:$A$1048576,0))</f>
        <v>0.49984099999999998</v>
      </c>
      <c r="I9414">
        <f>INDEX(RawData!H$2:H$1048576,MATCH(FmtData!$B$4+(ROW()-10),RawData!$A$2:$A$1048576,0))</f>
        <v>-3.71981E-3</v>
      </c>
      <c r="J9414">
        <f>INDEX(RawData!I$2:I$1048576,MATCH(FmtData!$B$4+(ROW()-10),RawData!$A$2:$A$1048576,0))</f>
        <v>197</v>
      </c>
      <c r="K9414">
        <f>INDEX(RawData!J$2:J$1048576,MATCH(FmtData!$B$4+(ROW()-10),RawData!$A$2:$A$1048576,0))</f>
        <v>193.9</v>
      </c>
      <c r="L9414">
        <f>INDEX(RawData!K$2:K$1048576,MATCH(FmtData!$B$4+(ROW()-10),RawData!$A$2:$A$1048576,0))</f>
        <v>170</v>
      </c>
      <c r="M9414">
        <f>INDEX(RawData!L$2:L$1048576,MATCH(FmtData!$B$4+(ROW()-10),RawData!$A$2:$A$1048576,0))</f>
        <v>23.5</v>
      </c>
      <c r="N9414">
        <f>INDEX(RawData!M$2:M$1048576,MATCH(FmtData!$B$4+(ROW()-10),RawData!$A$2:$A$1048576,0))</f>
        <v>22.1</v>
      </c>
      <c r="O9414">
        <f>INDEX(RawData!N$2:N$1048576,MATCH(FmtData!$B$4+(ROW()-10),RawData!$A$2:$A$1048576,0))</f>
        <v>177.8</v>
      </c>
      <c r="P9414">
        <f>INDEX(RawData!O$2:O$1048576,MATCH(FmtData!$B$4+(ROW()-10),RawData!$A$2:$A$1048576,0))</f>
        <v>35.831699999999998</v>
      </c>
      <c r="Q9414">
        <f>INDEX(RawData!P$2:P$1048576,MATCH(FmtData!$B$4+(ROW()-10),RawData!$A$2:$A$1048576,0))</f>
        <v>209.89500000000001</v>
      </c>
      <c r="R9414">
        <f>INDEX(RawData!Q$2:Q$1048576,MATCH(FmtData!$B$4+(ROW()-10),RawData!$A$2:$A$1048576,0))</f>
        <v>2.4414100000000002E-3</v>
      </c>
      <c r="S9414">
        <f>INDEX(RawData!R$2:R$1048576,MATCH(FmtData!$B$4+(ROW()-10),RawData!$A$2:$A$1048576,0))</f>
        <v>0.51633799999999996</v>
      </c>
      <c r="T9414">
        <f>INDEX(RawData!S$2:S$1048576,MATCH(FmtData!$B$4+(ROW()-10),RawData!$A$2:$A$1048576,0))</f>
        <v>0.52676999999999996</v>
      </c>
      <c r="U9414">
        <f>INDEX(RawData!T$2:T$1048576,MATCH(FmtData!$B$4+(ROW()-10),RawData!$A$2:$A$1048576,0))</f>
        <v>0.76446499999999995</v>
      </c>
      <c r="V9414">
        <f>INDEX(RawData!U$2:U$1048576,MATCH(FmtData!$B$4+(ROW()-10),RawData!$A$2:$A$1048576,0))</f>
        <v>0.99182099999999995</v>
      </c>
      <c r="W9414" s="8">
        <f t="shared" si="3277"/>
        <v>0.227356</v>
      </c>
      <c r="X9414" s="8">
        <f t="shared" si="3278"/>
        <v>-0.26073607999999993</v>
      </c>
      <c r="Y9414" s="8">
        <f t="shared" si="3279"/>
        <v>-0.15884651999999996</v>
      </c>
      <c r="Z9414" s="8">
        <f t="shared" si="3280"/>
        <v>10.152691814042056</v>
      </c>
      <c r="AA9414" s="8">
        <f t="shared" si="3281"/>
        <v>10.050802254042056</v>
      </c>
      <c r="AB9414" s="8">
        <f t="shared" si="3282"/>
        <v>10.101747034042056</v>
      </c>
      <c r="AC9414" s="6">
        <f t="shared" si="3283"/>
        <v>-297.43799999999999</v>
      </c>
      <c r="AD9414" s="15">
        <f t="shared" si="3284"/>
        <v>-37.66599999999994</v>
      </c>
      <c r="AE9414" s="15">
        <f t="shared" si="3285"/>
        <v>68.452791551277301</v>
      </c>
      <c r="AF9414" s="15">
        <f t="shared" si="3286"/>
        <v>41.299610510253387</v>
      </c>
      <c r="AG9414" s="15">
        <f t="shared" si="3287"/>
        <v>54.811079706319902</v>
      </c>
      <c r="AH9414" s="15">
        <f t="shared" si="3288"/>
        <v>-138.54460518134806</v>
      </c>
      <c r="AI9414" s="17">
        <f t="shared" si="3289"/>
        <v>1.2313534647401685</v>
      </c>
      <c r="AJ9414" s="17">
        <f t="shared" si="3290"/>
        <v>0.9697366080081159</v>
      </c>
      <c r="AK9414" s="17">
        <f t="shared" si="3291"/>
        <v>0.75951461028015788</v>
      </c>
      <c r="AL9414" s="17">
        <f t="shared" si="3292"/>
        <v>0.78174490703777533</v>
      </c>
      <c r="AM9414" s="17">
        <f t="shared" si="3293"/>
        <v>0.77052274714301561</v>
      </c>
      <c r="AN9414" s="17">
        <f t="shared" si="3294"/>
        <v>0.9697366080081159</v>
      </c>
      <c r="AO9414" s="17">
        <f t="shared" si="3295"/>
        <v>0</v>
      </c>
      <c r="AP9414" s="17">
        <f t="shared" si="3296"/>
        <v>7.7052274714301561</v>
      </c>
      <c r="AQ9414" s="17">
        <f t="shared" si="3297"/>
        <v>12.313534647401685</v>
      </c>
      <c r="AR9414" s="17">
        <f t="shared" si="3298"/>
        <v>19.983694882961352</v>
      </c>
    </row>
    <row r="9415" spans="2:44" x14ac:dyDescent="0.25">
      <c r="B9415">
        <f>INDEX(RawData!$A$2:$A$1048576,MATCH(FmtData!$B$4+(ROW()-10),RawData!$A$2:$A$1048576,0))</f>
        <v>9600</v>
      </c>
      <c r="C9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5)</f>
        <v>42242.963750000003</v>
      </c>
      <c r="D9415" s="46">
        <f>IF($B$6=1,MID(INDEX(RawData!$B$2:$B$1048576, MATCH(FmtData!$B$4+(ROW()-10),RawData!$A$2:$A$1048576,0)),12,8)+$B$5/24,INDEX(RawData!$C$2:$C$1048576, MATCH(FmtData!$B$4+(ROW()-10),RawData!$A$2:$A$1048576,0)))</f>
        <v>0.96375</v>
      </c>
      <c r="E9415">
        <f>INDEX(RawData!D$2:D$1048576,MATCH(FmtData!$B$4+(ROW()-10),RawData!$A$2:$A$1048576,0))</f>
        <v>2901.19</v>
      </c>
      <c r="F9415">
        <f>INDEX(RawData!E$2:E$1048576,MATCH(FmtData!$B$4+(ROW()-10),RawData!$A$2:$A$1048576,0))</f>
        <v>5.0183099999999996</v>
      </c>
      <c r="G9415">
        <f>INDEX(RawData!F$2:F$1048576,MATCH(FmtData!$B$4+(ROW()-10),RawData!$A$2:$A$1048576,0))</f>
        <v>-108.822</v>
      </c>
      <c r="H9415">
        <f>INDEX(RawData!G$2:G$1048576,MATCH(FmtData!$B$4+(ROW()-10),RawData!$A$2:$A$1048576,0))</f>
        <v>0.49984099999999998</v>
      </c>
      <c r="I9415">
        <f>INDEX(RawData!H$2:H$1048576,MATCH(FmtData!$B$4+(ROW()-10),RawData!$A$2:$A$1048576,0))</f>
        <v>-3.71981E-3</v>
      </c>
      <c r="J9415">
        <f>INDEX(RawData!I$2:I$1048576,MATCH(FmtData!$B$4+(ROW()-10),RawData!$A$2:$A$1048576,0))</f>
        <v>198.1</v>
      </c>
      <c r="K9415">
        <f>INDEX(RawData!J$2:J$1048576,MATCH(FmtData!$B$4+(ROW()-10),RawData!$A$2:$A$1048576,0))</f>
        <v>193.9</v>
      </c>
      <c r="L9415">
        <f>INDEX(RawData!K$2:K$1048576,MATCH(FmtData!$B$4+(ROW()-10),RawData!$A$2:$A$1048576,0))</f>
        <v>170.1</v>
      </c>
      <c r="M9415">
        <f>INDEX(RawData!L$2:L$1048576,MATCH(FmtData!$B$4+(ROW()-10),RawData!$A$2:$A$1048576,0))</f>
        <v>23.5</v>
      </c>
      <c r="N9415">
        <f>INDEX(RawData!M$2:M$1048576,MATCH(FmtData!$B$4+(ROW()-10),RawData!$A$2:$A$1048576,0))</f>
        <v>22.1</v>
      </c>
      <c r="O9415">
        <f>INDEX(RawData!N$2:N$1048576,MATCH(FmtData!$B$4+(ROW()-10),RawData!$A$2:$A$1048576,0))</f>
        <v>177.9</v>
      </c>
      <c r="P9415">
        <f>INDEX(RawData!O$2:O$1048576,MATCH(FmtData!$B$4+(ROW()-10),RawData!$A$2:$A$1048576,0))</f>
        <v>35.831699999999998</v>
      </c>
      <c r="Q9415">
        <f>INDEX(RawData!P$2:P$1048576,MATCH(FmtData!$B$4+(ROW()-10),RawData!$A$2:$A$1048576,0))</f>
        <v>210.05</v>
      </c>
      <c r="R9415">
        <f>INDEX(RawData!Q$2:Q$1048576,MATCH(FmtData!$B$4+(ROW()-10),RawData!$A$2:$A$1048576,0))</f>
        <v>1.8310500000000001E-3</v>
      </c>
      <c r="S9415">
        <f>INDEX(RawData!R$2:R$1048576,MATCH(FmtData!$B$4+(ROW()-10),RawData!$A$2:$A$1048576,0))</f>
        <v>0.51633799999999996</v>
      </c>
      <c r="T9415">
        <f>INDEX(RawData!S$2:S$1048576,MATCH(FmtData!$B$4+(ROW()-10),RawData!$A$2:$A$1048576,0))</f>
        <v>0.52676999999999996</v>
      </c>
      <c r="U9415">
        <f>INDEX(RawData!T$2:T$1048576,MATCH(FmtData!$B$4+(ROW()-10),RawData!$A$2:$A$1048576,0))</f>
        <v>0.77209499999999998</v>
      </c>
      <c r="V9415">
        <f>INDEX(RawData!U$2:U$1048576,MATCH(FmtData!$B$4+(ROW()-10),RawData!$A$2:$A$1048576,0))</f>
        <v>0.94604500000000002</v>
      </c>
      <c r="W9415" s="8">
        <f t="shared" si="3277"/>
        <v>0.17395000000000005</v>
      </c>
      <c r="X9415" s="8">
        <f t="shared" si="3278"/>
        <v>-0.26073607999999993</v>
      </c>
      <c r="Y9415" s="8">
        <f t="shared" si="3279"/>
        <v>-0.15884651999999996</v>
      </c>
      <c r="Z9415" s="8">
        <f t="shared" si="3280"/>
        <v>10.152691814042056</v>
      </c>
      <c r="AA9415" s="8">
        <f t="shared" si="3281"/>
        <v>10.050802254042056</v>
      </c>
      <c r="AB9415" s="8">
        <f t="shared" si="3282"/>
        <v>10.101747034042056</v>
      </c>
      <c r="AC9415" s="6">
        <f t="shared" si="3283"/>
        <v>-297.28300000000002</v>
      </c>
      <c r="AD9415" s="15">
        <f t="shared" si="3284"/>
        <v>-37.510999999999967</v>
      </c>
      <c r="AE9415" s="15">
        <f t="shared" si="3285"/>
        <v>68.452791551277301</v>
      </c>
      <c r="AF9415" s="15">
        <f t="shared" si="3286"/>
        <v>41.299610510253387</v>
      </c>
      <c r="AG9415" s="15">
        <f t="shared" si="3287"/>
        <v>54.811079706319902</v>
      </c>
      <c r="AH9415" s="15">
        <f t="shared" si="3288"/>
        <v>-138.38960518134809</v>
      </c>
      <c r="AI9415" s="17">
        <f t="shared" si="3289"/>
        <v>1.2310294936592205</v>
      </c>
      <c r="AJ9415" s="17">
        <f t="shared" si="3290"/>
        <v>0.96953566512443878</v>
      </c>
      <c r="AK9415" s="17">
        <f t="shared" si="3291"/>
        <v>0.75951461028015788</v>
      </c>
      <c r="AL9415" s="17">
        <f t="shared" si="3292"/>
        <v>0.78174490703777533</v>
      </c>
      <c r="AM9415" s="17">
        <f t="shared" si="3293"/>
        <v>0.77052274714301561</v>
      </c>
      <c r="AN9415" s="17">
        <f t="shared" si="3294"/>
        <v>0.96953566512443878</v>
      </c>
      <c r="AO9415" s="17">
        <f t="shared" si="3295"/>
        <v>0</v>
      </c>
      <c r="AP9415" s="17">
        <f t="shared" si="3296"/>
        <v>7.7052274714301561</v>
      </c>
      <c r="AQ9415" s="17">
        <f t="shared" si="3297"/>
        <v>12.310294936592205</v>
      </c>
      <c r="AR9415" s="17">
        <f t="shared" si="3298"/>
        <v>20.002931188758847</v>
      </c>
    </row>
    <row r="9416" spans="2:44" x14ac:dyDescent="0.25">
      <c r="B9416">
        <f>INDEX(RawData!$A$2:$A$1048576,MATCH(FmtData!$B$4+(ROW()-10),RawData!$A$2:$A$1048576,0))</f>
        <v>9601</v>
      </c>
      <c r="C9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6)</f>
        <v>42242.975324074076</v>
      </c>
      <c r="D9416" s="46">
        <f>IF($B$6=1,MID(INDEX(RawData!$B$2:$B$1048576, MATCH(FmtData!$B$4+(ROW()-10),RawData!$A$2:$A$1048576,0)),12,8)+$B$5/24,INDEX(RawData!$C$2:$C$1048576, MATCH(FmtData!$B$4+(ROW()-10),RawData!$A$2:$A$1048576,0)))</f>
        <v>0.97532407407407407</v>
      </c>
      <c r="E9416">
        <f>INDEX(RawData!D$2:D$1048576,MATCH(FmtData!$B$4+(ROW()-10),RawData!$A$2:$A$1048576,0))</f>
        <v>2899.33</v>
      </c>
      <c r="F9416">
        <f>INDEX(RawData!E$2:E$1048576,MATCH(FmtData!$B$4+(ROW()-10),RawData!$A$2:$A$1048576,0))</f>
        <v>5.0183099999999996</v>
      </c>
      <c r="G9416">
        <f>INDEX(RawData!F$2:F$1048576,MATCH(FmtData!$B$4+(ROW()-10),RawData!$A$2:$A$1048576,0))</f>
        <v>-120.006</v>
      </c>
      <c r="H9416">
        <f>INDEX(RawData!G$2:G$1048576,MATCH(FmtData!$B$4+(ROW()-10),RawData!$A$2:$A$1048576,0))</f>
        <v>0.49984099999999998</v>
      </c>
      <c r="I9416">
        <f>INDEX(RawData!H$2:H$1048576,MATCH(FmtData!$B$4+(ROW()-10),RawData!$A$2:$A$1048576,0))</f>
        <v>-3.71981E-3</v>
      </c>
      <c r="J9416">
        <f>INDEX(RawData!I$2:I$1048576,MATCH(FmtData!$B$4+(ROW()-10),RawData!$A$2:$A$1048576,0))</f>
        <v>197</v>
      </c>
      <c r="K9416">
        <f>INDEX(RawData!J$2:J$1048576,MATCH(FmtData!$B$4+(ROW()-10),RawData!$A$2:$A$1048576,0))</f>
        <v>194.9</v>
      </c>
      <c r="L9416">
        <f>INDEX(RawData!K$2:K$1048576,MATCH(FmtData!$B$4+(ROW()-10),RawData!$A$2:$A$1048576,0))</f>
        <v>170.1</v>
      </c>
      <c r="M9416">
        <f>INDEX(RawData!L$2:L$1048576,MATCH(FmtData!$B$4+(ROW()-10),RawData!$A$2:$A$1048576,0))</f>
        <v>23.5</v>
      </c>
      <c r="N9416">
        <f>INDEX(RawData!M$2:M$1048576,MATCH(FmtData!$B$4+(ROW()-10),RawData!$A$2:$A$1048576,0))</f>
        <v>22.1</v>
      </c>
      <c r="O9416">
        <f>INDEX(RawData!N$2:N$1048576,MATCH(FmtData!$B$4+(ROW()-10),RawData!$A$2:$A$1048576,0))</f>
        <v>177.9</v>
      </c>
      <c r="P9416">
        <f>INDEX(RawData!O$2:O$1048576,MATCH(FmtData!$B$4+(ROW()-10),RawData!$A$2:$A$1048576,0))</f>
        <v>35.831699999999998</v>
      </c>
      <c r="Q9416">
        <f>INDEX(RawData!P$2:P$1048576,MATCH(FmtData!$B$4+(ROW()-10),RawData!$A$2:$A$1048576,0))</f>
        <v>210.05</v>
      </c>
      <c r="R9416">
        <f>INDEX(RawData!Q$2:Q$1048576,MATCH(FmtData!$B$4+(ROW()-10),RawData!$A$2:$A$1048576,0))</f>
        <v>1.8310500000000001E-3</v>
      </c>
      <c r="S9416">
        <f>INDEX(RawData!R$2:R$1048576,MATCH(FmtData!$B$4+(ROW()-10),RawData!$A$2:$A$1048576,0))</f>
        <v>0.51633799999999996</v>
      </c>
      <c r="T9416">
        <f>INDEX(RawData!S$2:S$1048576,MATCH(FmtData!$B$4+(ROW()-10),RawData!$A$2:$A$1048576,0))</f>
        <v>0.52676999999999996</v>
      </c>
      <c r="U9416">
        <f>INDEX(RawData!T$2:T$1048576,MATCH(FmtData!$B$4+(ROW()-10),RawData!$A$2:$A$1048576,0))</f>
        <v>0.75988800000000001</v>
      </c>
      <c r="V9416">
        <f>INDEX(RawData!U$2:U$1048576,MATCH(FmtData!$B$4+(ROW()-10),RawData!$A$2:$A$1048576,0))</f>
        <v>0.94604500000000002</v>
      </c>
      <c r="W9416" s="8">
        <f t="shared" si="3277"/>
        <v>0.18615700000000002</v>
      </c>
      <c r="X9416" s="8">
        <f t="shared" si="3278"/>
        <v>-0.26073607999999993</v>
      </c>
      <c r="Y9416" s="8">
        <f t="shared" si="3279"/>
        <v>-0.15884651999999996</v>
      </c>
      <c r="Z9416" s="8">
        <f t="shared" si="3280"/>
        <v>10.152691814042056</v>
      </c>
      <c r="AA9416" s="8">
        <f t="shared" si="3281"/>
        <v>10.050802254042056</v>
      </c>
      <c r="AB9416" s="8">
        <f t="shared" si="3282"/>
        <v>10.101747034042056</v>
      </c>
      <c r="AC9416" s="6">
        <f t="shared" si="3283"/>
        <v>-297.28300000000002</v>
      </c>
      <c r="AD9416" s="15">
        <f t="shared" si="3284"/>
        <v>-37.510999999999967</v>
      </c>
      <c r="AE9416" s="15">
        <f t="shared" si="3285"/>
        <v>68.452791551277301</v>
      </c>
      <c r="AF9416" s="15">
        <f t="shared" si="3286"/>
        <v>41.299610510253387</v>
      </c>
      <c r="AG9416" s="15">
        <f t="shared" si="3287"/>
        <v>54.811079706319902</v>
      </c>
      <c r="AH9416" s="15">
        <f t="shared" si="3288"/>
        <v>-138.38960518134809</v>
      </c>
      <c r="AI9416" s="17">
        <f t="shared" si="3289"/>
        <v>1.2310294936592205</v>
      </c>
      <c r="AJ9416" s="17">
        <f t="shared" si="3290"/>
        <v>0.96953566512443878</v>
      </c>
      <c r="AK9416" s="17">
        <f t="shared" si="3291"/>
        <v>0.75951461028015788</v>
      </c>
      <c r="AL9416" s="17">
        <f t="shared" si="3292"/>
        <v>0.78174490703777533</v>
      </c>
      <c r="AM9416" s="17">
        <f t="shared" si="3293"/>
        <v>0.77052274714301561</v>
      </c>
      <c r="AN9416" s="17">
        <f t="shared" si="3294"/>
        <v>0.96953566512443878</v>
      </c>
      <c r="AO9416" s="17">
        <f t="shared" si="3295"/>
        <v>0</v>
      </c>
      <c r="AP9416" s="17">
        <f t="shared" si="3296"/>
        <v>7.7052274714301561</v>
      </c>
      <c r="AQ9416" s="17">
        <f t="shared" si="3297"/>
        <v>12.310294936592205</v>
      </c>
      <c r="AR9416" s="17">
        <f t="shared" si="3298"/>
        <v>19.990106984893846</v>
      </c>
    </row>
    <row r="9417" spans="2:44" x14ac:dyDescent="0.25">
      <c r="B9417">
        <f>INDEX(RawData!$A$2:$A$1048576,MATCH(FmtData!$B$4+(ROW()-10),RawData!$A$2:$A$1048576,0))</f>
        <v>9602</v>
      </c>
      <c r="C9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7)</f>
        <v>42242.986898148149</v>
      </c>
      <c r="D9417" s="46">
        <f>IF($B$6=1,MID(INDEX(RawData!$B$2:$B$1048576, MATCH(FmtData!$B$4+(ROW()-10),RawData!$A$2:$A$1048576,0)),12,8)+$B$5/24,INDEX(RawData!$C$2:$C$1048576, MATCH(FmtData!$B$4+(ROW()-10),RawData!$A$2:$A$1048576,0)))</f>
        <v>0.98689814814814814</v>
      </c>
      <c r="E9417">
        <f>INDEX(RawData!D$2:D$1048576,MATCH(FmtData!$B$4+(ROW()-10),RawData!$A$2:$A$1048576,0))</f>
        <v>2898.4</v>
      </c>
      <c r="F9417">
        <f>INDEX(RawData!E$2:E$1048576,MATCH(FmtData!$B$4+(ROW()-10),RawData!$A$2:$A$1048576,0))</f>
        <v>5.0183099999999996</v>
      </c>
      <c r="G9417">
        <f>INDEX(RawData!F$2:F$1048576,MATCH(FmtData!$B$4+(ROW()-10),RawData!$A$2:$A$1048576,0))</f>
        <v>-120.006</v>
      </c>
      <c r="H9417">
        <f>INDEX(RawData!G$2:G$1048576,MATCH(FmtData!$B$4+(ROW()-10),RawData!$A$2:$A$1048576,0))</f>
        <v>0.49984099999999998</v>
      </c>
      <c r="I9417">
        <f>INDEX(RawData!H$2:H$1048576,MATCH(FmtData!$B$4+(ROW()-10),RawData!$A$2:$A$1048576,0))</f>
        <v>-3.71981E-3</v>
      </c>
      <c r="J9417">
        <f>INDEX(RawData!I$2:I$1048576,MATCH(FmtData!$B$4+(ROW()-10),RawData!$A$2:$A$1048576,0))</f>
        <v>197.9</v>
      </c>
      <c r="K9417">
        <f>INDEX(RawData!J$2:J$1048576,MATCH(FmtData!$B$4+(ROW()-10),RawData!$A$2:$A$1048576,0))</f>
        <v>195.7</v>
      </c>
      <c r="L9417">
        <f>INDEX(RawData!K$2:K$1048576,MATCH(FmtData!$B$4+(ROW()-10),RawData!$A$2:$A$1048576,0))</f>
        <v>170.2</v>
      </c>
      <c r="M9417">
        <f>INDEX(RawData!L$2:L$1048576,MATCH(FmtData!$B$4+(ROW()-10),RawData!$A$2:$A$1048576,0))</f>
        <v>23.6</v>
      </c>
      <c r="N9417">
        <f>INDEX(RawData!M$2:M$1048576,MATCH(FmtData!$B$4+(ROW()-10),RawData!$A$2:$A$1048576,0))</f>
        <v>22.1</v>
      </c>
      <c r="O9417">
        <f>INDEX(RawData!N$2:N$1048576,MATCH(FmtData!$B$4+(ROW()-10),RawData!$A$2:$A$1048576,0))</f>
        <v>177.9</v>
      </c>
      <c r="P9417">
        <f>INDEX(RawData!O$2:O$1048576,MATCH(FmtData!$B$4+(ROW()-10),RawData!$A$2:$A$1048576,0))</f>
        <v>35.831699999999998</v>
      </c>
      <c r="Q9417">
        <f>INDEX(RawData!P$2:P$1048576,MATCH(FmtData!$B$4+(ROW()-10),RawData!$A$2:$A$1048576,0))</f>
        <v>210.28200000000001</v>
      </c>
      <c r="R9417">
        <f>INDEX(RawData!Q$2:Q$1048576,MATCH(FmtData!$B$4+(ROW()-10),RawData!$A$2:$A$1048576,0))</f>
        <v>1.8310500000000001E-3</v>
      </c>
      <c r="S9417">
        <f>INDEX(RawData!R$2:R$1048576,MATCH(FmtData!$B$4+(ROW()-10),RawData!$A$2:$A$1048576,0))</f>
        <v>0.51633799999999996</v>
      </c>
      <c r="T9417">
        <f>INDEX(RawData!S$2:S$1048576,MATCH(FmtData!$B$4+(ROW()-10),RawData!$A$2:$A$1048576,0))</f>
        <v>0.52676999999999996</v>
      </c>
      <c r="U9417">
        <f>INDEX(RawData!T$2:T$1048576,MATCH(FmtData!$B$4+(ROW()-10),RawData!$A$2:$A$1048576,0))</f>
        <v>0.76446499999999995</v>
      </c>
      <c r="V9417">
        <f>INDEX(RawData!U$2:U$1048576,MATCH(FmtData!$B$4+(ROW()-10),RawData!$A$2:$A$1048576,0))</f>
        <v>0.94604500000000002</v>
      </c>
      <c r="W9417" s="8">
        <f t="shared" si="3277"/>
        <v>0.18158000000000007</v>
      </c>
      <c r="X9417" s="8">
        <f t="shared" si="3278"/>
        <v>-0.26073607999999993</v>
      </c>
      <c r="Y9417" s="8">
        <f t="shared" si="3279"/>
        <v>-0.15884651999999996</v>
      </c>
      <c r="Z9417" s="8">
        <f t="shared" si="3280"/>
        <v>10.152691814042056</v>
      </c>
      <c r="AA9417" s="8">
        <f t="shared" si="3281"/>
        <v>10.050802254042056</v>
      </c>
      <c r="AB9417" s="8">
        <f t="shared" si="3282"/>
        <v>10.101747034042056</v>
      </c>
      <c r="AC9417" s="6">
        <f t="shared" si="3283"/>
        <v>-297.05100000000004</v>
      </c>
      <c r="AD9417" s="15">
        <f t="shared" si="3284"/>
        <v>-37.278999999999996</v>
      </c>
      <c r="AE9417" s="15">
        <f t="shared" si="3285"/>
        <v>68.452791551277301</v>
      </c>
      <c r="AF9417" s="15">
        <f t="shared" si="3286"/>
        <v>41.299610510253387</v>
      </c>
      <c r="AG9417" s="15">
        <f t="shared" si="3287"/>
        <v>54.811079706319902</v>
      </c>
      <c r="AH9417" s="15">
        <f t="shared" si="3288"/>
        <v>-138.15760518134812</v>
      </c>
      <c r="AI9417" s="17">
        <f t="shared" si="3289"/>
        <v>1.230544900521384</v>
      </c>
      <c r="AJ9417" s="17">
        <f t="shared" si="3290"/>
        <v>0.96923505455977244</v>
      </c>
      <c r="AK9417" s="17">
        <f t="shared" si="3291"/>
        <v>0.75951461028015788</v>
      </c>
      <c r="AL9417" s="17">
        <f t="shared" si="3292"/>
        <v>0.78174490703777533</v>
      </c>
      <c r="AM9417" s="17">
        <f t="shared" si="3293"/>
        <v>0.77052274714301561</v>
      </c>
      <c r="AN9417" s="17">
        <f t="shared" si="3294"/>
        <v>0.96923505455977244</v>
      </c>
      <c r="AO9417" s="17">
        <f t="shared" si="3295"/>
        <v>0</v>
      </c>
      <c r="AP9417" s="17">
        <f t="shared" si="3296"/>
        <v>7.7052274714301561</v>
      </c>
      <c r="AQ9417" s="17">
        <f t="shared" si="3297"/>
        <v>12.305449005213839</v>
      </c>
      <c r="AR9417" s="17">
        <f t="shared" si="3298"/>
        <v>19.983694882961352</v>
      </c>
    </row>
    <row r="9418" spans="2:44" x14ac:dyDescent="0.25">
      <c r="B9418">
        <f>INDEX(RawData!$A$2:$A$1048576,MATCH(FmtData!$B$4+(ROW()-10),RawData!$A$2:$A$1048576,0))</f>
        <v>9603</v>
      </c>
      <c r="C9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8)</f>
        <v>42242.998472222222</v>
      </c>
      <c r="D9418" s="46">
        <f>IF($B$6=1,MID(INDEX(RawData!$B$2:$B$1048576, MATCH(FmtData!$B$4+(ROW()-10),RawData!$A$2:$A$1048576,0)),12,8)+$B$5/24,INDEX(RawData!$C$2:$C$1048576, MATCH(FmtData!$B$4+(ROW()-10),RawData!$A$2:$A$1048576,0)))</f>
        <v>0.99847222222222232</v>
      </c>
      <c r="E9418">
        <f>INDEX(RawData!D$2:D$1048576,MATCH(FmtData!$B$4+(ROW()-10),RawData!$A$2:$A$1048576,0))</f>
        <v>2898.4</v>
      </c>
      <c r="F9418">
        <f>INDEX(RawData!E$2:E$1048576,MATCH(FmtData!$B$4+(ROW()-10),RawData!$A$2:$A$1048576,0))</f>
        <v>5.0183099999999996</v>
      </c>
      <c r="G9418">
        <f>INDEX(RawData!F$2:F$1048576,MATCH(FmtData!$B$4+(ROW()-10),RawData!$A$2:$A$1048576,0))</f>
        <v>-120.006</v>
      </c>
      <c r="H9418">
        <f>INDEX(RawData!G$2:G$1048576,MATCH(FmtData!$B$4+(ROW()-10),RawData!$A$2:$A$1048576,0))</f>
        <v>0.49984099999999998</v>
      </c>
      <c r="I9418">
        <f>INDEX(RawData!H$2:H$1048576,MATCH(FmtData!$B$4+(ROW()-10),RawData!$A$2:$A$1048576,0))</f>
        <v>-3.71981E-3</v>
      </c>
      <c r="J9418">
        <f>INDEX(RawData!I$2:I$1048576,MATCH(FmtData!$B$4+(ROW()-10),RawData!$A$2:$A$1048576,0))</f>
        <v>194.2</v>
      </c>
      <c r="K9418">
        <f>INDEX(RawData!J$2:J$1048576,MATCH(FmtData!$B$4+(ROW()-10),RawData!$A$2:$A$1048576,0))</f>
        <v>196.3</v>
      </c>
      <c r="L9418">
        <f>INDEX(RawData!K$2:K$1048576,MATCH(FmtData!$B$4+(ROW()-10),RawData!$A$2:$A$1048576,0))</f>
        <v>170.3</v>
      </c>
      <c r="M9418">
        <f>INDEX(RawData!L$2:L$1048576,MATCH(FmtData!$B$4+(ROW()-10),RawData!$A$2:$A$1048576,0))</f>
        <v>23.5</v>
      </c>
      <c r="N9418">
        <f>INDEX(RawData!M$2:M$1048576,MATCH(FmtData!$B$4+(ROW()-10),RawData!$A$2:$A$1048576,0))</f>
        <v>22.1</v>
      </c>
      <c r="O9418">
        <f>INDEX(RawData!N$2:N$1048576,MATCH(FmtData!$B$4+(ROW()-10),RawData!$A$2:$A$1048576,0))</f>
        <v>178.2</v>
      </c>
      <c r="P9418">
        <f>INDEX(RawData!O$2:O$1048576,MATCH(FmtData!$B$4+(ROW()-10),RawData!$A$2:$A$1048576,0))</f>
        <v>35.831699999999998</v>
      </c>
      <c r="Q9418">
        <f>INDEX(RawData!P$2:P$1048576,MATCH(FmtData!$B$4+(ROW()-10),RawData!$A$2:$A$1048576,0))</f>
        <v>210.79300000000001</v>
      </c>
      <c r="R9418">
        <f>INDEX(RawData!Q$2:Q$1048576,MATCH(FmtData!$B$4+(ROW()-10),RawData!$A$2:$A$1048576,0))</f>
        <v>2.4414100000000002E-3</v>
      </c>
      <c r="S9418">
        <f>INDEX(RawData!R$2:R$1048576,MATCH(FmtData!$B$4+(ROW()-10),RawData!$A$2:$A$1048576,0))</f>
        <v>0.51633799999999996</v>
      </c>
      <c r="T9418">
        <f>INDEX(RawData!S$2:S$1048576,MATCH(FmtData!$B$4+(ROW()-10),RawData!$A$2:$A$1048576,0))</f>
        <v>0.52676999999999996</v>
      </c>
      <c r="U9418">
        <f>INDEX(RawData!T$2:T$1048576,MATCH(FmtData!$B$4+(ROW()-10),RawData!$A$2:$A$1048576,0))</f>
        <v>0.76446499999999995</v>
      </c>
      <c r="V9418">
        <f>INDEX(RawData!U$2:U$1048576,MATCH(FmtData!$B$4+(ROW()-10),RawData!$A$2:$A$1048576,0))</f>
        <v>0.94604500000000002</v>
      </c>
      <c r="W9418" s="8">
        <f t="shared" si="3277"/>
        <v>0.18158000000000007</v>
      </c>
      <c r="X9418" s="8">
        <f t="shared" si="3278"/>
        <v>-0.26073607999999993</v>
      </c>
      <c r="Y9418" s="8">
        <f t="shared" si="3279"/>
        <v>-0.15884651999999996</v>
      </c>
      <c r="Z9418" s="8">
        <f t="shared" si="3280"/>
        <v>10.152691814042056</v>
      </c>
      <c r="AA9418" s="8">
        <f t="shared" si="3281"/>
        <v>10.050802254042056</v>
      </c>
      <c r="AB9418" s="8">
        <f t="shared" si="3282"/>
        <v>10.101747034042056</v>
      </c>
      <c r="AC9418" s="6">
        <f t="shared" si="3283"/>
        <v>-296.54000000000002</v>
      </c>
      <c r="AD9418" s="15">
        <f t="shared" si="3284"/>
        <v>-36.767999999999972</v>
      </c>
      <c r="AE9418" s="15">
        <f t="shared" si="3285"/>
        <v>68.452791551277301</v>
      </c>
      <c r="AF9418" s="15">
        <f t="shared" si="3286"/>
        <v>41.299610510253387</v>
      </c>
      <c r="AG9418" s="15">
        <f t="shared" si="3287"/>
        <v>54.811079706319902</v>
      </c>
      <c r="AH9418" s="15">
        <f t="shared" si="3288"/>
        <v>-137.64660518134809</v>
      </c>
      <c r="AI9418" s="17">
        <f t="shared" si="3289"/>
        <v>1.2294788868061923</v>
      </c>
      <c r="AJ9418" s="17">
        <f t="shared" si="3290"/>
        <v>0.96857359090146455</v>
      </c>
      <c r="AK9418" s="17">
        <f t="shared" si="3291"/>
        <v>0.75951461028015788</v>
      </c>
      <c r="AL9418" s="17">
        <f t="shared" si="3292"/>
        <v>0.78174490703777533</v>
      </c>
      <c r="AM9418" s="17">
        <f t="shared" si="3293"/>
        <v>0.77052274714301561</v>
      </c>
      <c r="AN9418" s="17">
        <f t="shared" si="3294"/>
        <v>0.96857359090146455</v>
      </c>
      <c r="AO9418" s="17">
        <f t="shared" si="3295"/>
        <v>0</v>
      </c>
      <c r="AP9418" s="17">
        <f t="shared" si="3296"/>
        <v>7.7052274714301561</v>
      </c>
      <c r="AQ9418" s="17">
        <f t="shared" si="3297"/>
        <v>12.294788868061923</v>
      </c>
      <c r="AR9418" s="17">
        <f t="shared" si="3298"/>
        <v>19.983694882961352</v>
      </c>
    </row>
    <row r="9419" spans="2:44" x14ac:dyDescent="0.25">
      <c r="B9419">
        <f>INDEX(RawData!$A$2:$A$1048576,MATCH(FmtData!$B$4+(ROW()-10),RawData!$A$2:$A$1048576,0))</f>
        <v>9604</v>
      </c>
      <c r="C9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9)</f>
        <v>42243.010046296295</v>
      </c>
      <c r="D9419" s="46">
        <f>IF($B$6=1,MID(INDEX(RawData!$B$2:$B$1048576, MATCH(FmtData!$B$4+(ROW()-10),RawData!$A$2:$A$1048576,0)),12,8)+$B$5/24,INDEX(RawData!$C$2:$C$1048576, MATCH(FmtData!$B$4+(ROW()-10),RawData!$A$2:$A$1048576,0)))</f>
        <v>1.0046296296296296E-2</v>
      </c>
      <c r="E9419">
        <f>INDEX(RawData!D$2:D$1048576,MATCH(FmtData!$B$4+(ROW()-10),RawData!$A$2:$A$1048576,0))</f>
        <v>2899.33</v>
      </c>
      <c r="F9419">
        <f>INDEX(RawData!E$2:E$1048576,MATCH(FmtData!$B$4+(ROW()-10),RawData!$A$2:$A$1048576,0))</f>
        <v>5.0183099999999996</v>
      </c>
      <c r="G9419">
        <f>INDEX(RawData!F$2:F$1048576,MATCH(FmtData!$B$4+(ROW()-10),RawData!$A$2:$A$1048576,0))</f>
        <v>-120.006</v>
      </c>
      <c r="H9419">
        <f>INDEX(RawData!G$2:G$1048576,MATCH(FmtData!$B$4+(ROW()-10),RawData!$A$2:$A$1048576,0))</f>
        <v>0.49984099999999998</v>
      </c>
      <c r="I9419">
        <f>INDEX(RawData!H$2:H$1048576,MATCH(FmtData!$B$4+(ROW()-10),RawData!$A$2:$A$1048576,0))</f>
        <v>-3.71981E-3</v>
      </c>
      <c r="J9419">
        <f>INDEX(RawData!I$2:I$1048576,MATCH(FmtData!$B$4+(ROW()-10),RawData!$A$2:$A$1048576,0))</f>
        <v>194.6</v>
      </c>
      <c r="K9419">
        <f>INDEX(RawData!J$2:J$1048576,MATCH(FmtData!$B$4+(ROW()-10),RawData!$A$2:$A$1048576,0))</f>
        <v>196.3</v>
      </c>
      <c r="L9419">
        <f>INDEX(RawData!K$2:K$1048576,MATCH(FmtData!$B$4+(ROW()-10),RawData!$A$2:$A$1048576,0))</f>
        <v>170.3</v>
      </c>
      <c r="M9419">
        <f>INDEX(RawData!L$2:L$1048576,MATCH(FmtData!$B$4+(ROW()-10),RawData!$A$2:$A$1048576,0))</f>
        <v>23.5</v>
      </c>
      <c r="N9419">
        <f>INDEX(RawData!M$2:M$1048576,MATCH(FmtData!$B$4+(ROW()-10),RawData!$A$2:$A$1048576,0))</f>
        <v>22.1</v>
      </c>
      <c r="O9419">
        <f>INDEX(RawData!N$2:N$1048576,MATCH(FmtData!$B$4+(ROW()-10),RawData!$A$2:$A$1048576,0))</f>
        <v>178.1</v>
      </c>
      <c r="P9419">
        <f>INDEX(RawData!O$2:O$1048576,MATCH(FmtData!$B$4+(ROW()-10),RawData!$A$2:$A$1048576,0))</f>
        <v>35.831699999999998</v>
      </c>
      <c r="Q9419">
        <f>INDEX(RawData!P$2:P$1048576,MATCH(FmtData!$B$4+(ROW()-10),RawData!$A$2:$A$1048576,0))</f>
        <v>210.56100000000001</v>
      </c>
      <c r="R9419">
        <f>INDEX(RawData!Q$2:Q$1048576,MATCH(FmtData!$B$4+(ROW()-10),RawData!$A$2:$A$1048576,0))</f>
        <v>1.8310500000000001E-3</v>
      </c>
      <c r="S9419">
        <f>INDEX(RawData!R$2:R$1048576,MATCH(FmtData!$B$4+(ROW()-10),RawData!$A$2:$A$1048576,0))</f>
        <v>0.51633799999999996</v>
      </c>
      <c r="T9419">
        <f>INDEX(RawData!S$2:S$1048576,MATCH(FmtData!$B$4+(ROW()-10),RawData!$A$2:$A$1048576,0))</f>
        <v>0.52676999999999996</v>
      </c>
      <c r="U9419">
        <f>INDEX(RawData!T$2:T$1048576,MATCH(FmtData!$B$4+(ROW()-10),RawData!$A$2:$A$1048576,0))</f>
        <v>0.767517</v>
      </c>
      <c r="V9419">
        <f>INDEX(RawData!U$2:U$1048576,MATCH(FmtData!$B$4+(ROW()-10),RawData!$A$2:$A$1048576,0))</f>
        <v>0.94604500000000002</v>
      </c>
      <c r="W9419" s="8">
        <f t="shared" si="3277"/>
        <v>0.17852800000000002</v>
      </c>
      <c r="X9419" s="8">
        <f t="shared" si="3278"/>
        <v>-0.26073607999999993</v>
      </c>
      <c r="Y9419" s="8">
        <f t="shared" si="3279"/>
        <v>-0.15884651999999996</v>
      </c>
      <c r="Z9419" s="8">
        <f t="shared" si="3280"/>
        <v>10.152691814042056</v>
      </c>
      <c r="AA9419" s="8">
        <f t="shared" si="3281"/>
        <v>10.050802254042056</v>
      </c>
      <c r="AB9419" s="8">
        <f t="shared" si="3282"/>
        <v>10.101747034042056</v>
      </c>
      <c r="AC9419" s="6">
        <f t="shared" si="3283"/>
        <v>-296.77200000000005</v>
      </c>
      <c r="AD9419" s="15">
        <f t="shared" si="3284"/>
        <v>-37</v>
      </c>
      <c r="AE9419" s="15">
        <f t="shared" si="3285"/>
        <v>68.452791551277301</v>
      </c>
      <c r="AF9419" s="15">
        <f t="shared" si="3286"/>
        <v>41.299610510253387</v>
      </c>
      <c r="AG9419" s="15">
        <f t="shared" si="3287"/>
        <v>54.811079706319902</v>
      </c>
      <c r="AH9419" s="15">
        <f t="shared" si="3288"/>
        <v>-137.87860518134812</v>
      </c>
      <c r="AI9419" s="17">
        <f t="shared" si="3289"/>
        <v>1.2299626405423707</v>
      </c>
      <c r="AJ9419" s="17">
        <f t="shared" si="3290"/>
        <v>0.96887379123353468</v>
      </c>
      <c r="AK9419" s="17">
        <f t="shared" si="3291"/>
        <v>0.75951461028015788</v>
      </c>
      <c r="AL9419" s="17">
        <f t="shared" si="3292"/>
        <v>0.78174490703777533</v>
      </c>
      <c r="AM9419" s="17">
        <f t="shared" si="3293"/>
        <v>0.77052274714301561</v>
      </c>
      <c r="AN9419" s="17">
        <f t="shared" si="3294"/>
        <v>0.96887379123353468</v>
      </c>
      <c r="AO9419" s="17">
        <f t="shared" si="3295"/>
        <v>0</v>
      </c>
      <c r="AP9419" s="17">
        <f t="shared" si="3296"/>
        <v>7.7052274714301561</v>
      </c>
      <c r="AQ9419" s="17">
        <f t="shared" si="3297"/>
        <v>12.299626405423707</v>
      </c>
      <c r="AR9419" s="17">
        <f t="shared" si="3298"/>
        <v>19.990106984893846</v>
      </c>
    </row>
    <row r="9420" spans="2:44" x14ac:dyDescent="0.25">
      <c r="B9420">
        <f>INDEX(RawData!$A$2:$A$1048576,MATCH(FmtData!$B$4+(ROW()-10),RawData!$A$2:$A$1048576,0))</f>
        <v>9605</v>
      </c>
      <c r="C9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0)</f>
        <v>42243.021620370368</v>
      </c>
      <c r="D9420" s="46">
        <f>IF($B$6=1,MID(INDEX(RawData!$B$2:$B$1048576, MATCH(FmtData!$B$4+(ROW()-10),RawData!$A$2:$A$1048576,0)),12,8)+$B$5/24,INDEX(RawData!$C$2:$C$1048576, MATCH(FmtData!$B$4+(ROW()-10),RawData!$A$2:$A$1048576,0)))</f>
        <v>2.162037037037037E-2</v>
      </c>
      <c r="E9420">
        <f>INDEX(RawData!D$2:D$1048576,MATCH(FmtData!$B$4+(ROW()-10),RawData!$A$2:$A$1048576,0))</f>
        <v>2898.4</v>
      </c>
      <c r="F9420">
        <f>INDEX(RawData!E$2:E$1048576,MATCH(FmtData!$B$4+(ROW()-10),RawData!$A$2:$A$1048576,0))</f>
        <v>6.25</v>
      </c>
      <c r="G9420">
        <f>INDEX(RawData!F$2:F$1048576,MATCH(FmtData!$B$4+(ROW()-10),RawData!$A$2:$A$1048576,0))</f>
        <v>-120.006</v>
      </c>
      <c r="H9420">
        <f>INDEX(RawData!G$2:G$1048576,MATCH(FmtData!$B$4+(ROW()-10),RawData!$A$2:$A$1048576,0))</f>
        <v>0.49984099999999998</v>
      </c>
      <c r="I9420">
        <f>INDEX(RawData!H$2:H$1048576,MATCH(FmtData!$B$4+(ROW()-10),RawData!$A$2:$A$1048576,0))</f>
        <v>-3.71981E-3</v>
      </c>
      <c r="J9420">
        <f>INDEX(RawData!I$2:I$1048576,MATCH(FmtData!$B$4+(ROW()-10),RawData!$A$2:$A$1048576,0))</f>
        <v>194.8</v>
      </c>
      <c r="K9420">
        <f>INDEX(RawData!J$2:J$1048576,MATCH(FmtData!$B$4+(ROW()-10),RawData!$A$2:$A$1048576,0))</f>
        <v>195.8</v>
      </c>
      <c r="L9420">
        <f>INDEX(RawData!K$2:K$1048576,MATCH(FmtData!$B$4+(ROW()-10),RawData!$A$2:$A$1048576,0))</f>
        <v>170.3</v>
      </c>
      <c r="M9420">
        <f>INDEX(RawData!L$2:L$1048576,MATCH(FmtData!$B$4+(ROW()-10),RawData!$A$2:$A$1048576,0))</f>
        <v>23.5</v>
      </c>
      <c r="N9420">
        <f>INDEX(RawData!M$2:M$1048576,MATCH(FmtData!$B$4+(ROW()-10),RawData!$A$2:$A$1048576,0))</f>
        <v>22.1</v>
      </c>
      <c r="O9420">
        <f>INDEX(RawData!N$2:N$1048576,MATCH(FmtData!$B$4+(ROW()-10),RawData!$A$2:$A$1048576,0))</f>
        <v>178.1</v>
      </c>
      <c r="P9420">
        <f>INDEX(RawData!O$2:O$1048576,MATCH(FmtData!$B$4+(ROW()-10),RawData!$A$2:$A$1048576,0))</f>
        <v>35.831699999999998</v>
      </c>
      <c r="Q9420">
        <f>INDEX(RawData!P$2:P$1048576,MATCH(FmtData!$B$4+(ROW()-10),RawData!$A$2:$A$1048576,0))</f>
        <v>210.56100000000001</v>
      </c>
      <c r="R9420">
        <f>INDEX(RawData!Q$2:Q$1048576,MATCH(FmtData!$B$4+(ROW()-10),RawData!$A$2:$A$1048576,0))</f>
        <v>2.4414100000000002E-3</v>
      </c>
      <c r="S9420">
        <f>INDEX(RawData!R$2:R$1048576,MATCH(FmtData!$B$4+(ROW()-10),RawData!$A$2:$A$1048576,0))</f>
        <v>0.51633799999999996</v>
      </c>
      <c r="T9420">
        <f>INDEX(RawData!S$2:S$1048576,MATCH(FmtData!$B$4+(ROW()-10),RawData!$A$2:$A$1048576,0))</f>
        <v>0.52676999999999996</v>
      </c>
      <c r="U9420">
        <f>INDEX(RawData!T$2:T$1048576,MATCH(FmtData!$B$4+(ROW()-10),RawData!$A$2:$A$1048576,0))</f>
        <v>0.75683599999999995</v>
      </c>
      <c r="V9420">
        <f>INDEX(RawData!U$2:U$1048576,MATCH(FmtData!$B$4+(ROW()-10),RawData!$A$2:$A$1048576,0))</f>
        <v>0.94604500000000002</v>
      </c>
      <c r="W9420" s="8">
        <f t="shared" si="3277"/>
        <v>0.18920900000000007</v>
      </c>
      <c r="X9420" s="8">
        <f t="shared" si="3278"/>
        <v>-0.26073607999999993</v>
      </c>
      <c r="Y9420" s="8">
        <f t="shared" si="3279"/>
        <v>-0.15884651999999996</v>
      </c>
      <c r="Z9420" s="8">
        <f t="shared" si="3280"/>
        <v>10.152691814042056</v>
      </c>
      <c r="AA9420" s="8">
        <f t="shared" si="3281"/>
        <v>10.050802254042056</v>
      </c>
      <c r="AB9420" s="8">
        <f t="shared" si="3282"/>
        <v>10.101747034042056</v>
      </c>
      <c r="AC9420" s="6">
        <f t="shared" si="3283"/>
        <v>-296.77200000000005</v>
      </c>
      <c r="AD9420" s="15">
        <f t="shared" si="3284"/>
        <v>-37</v>
      </c>
      <c r="AE9420" s="15">
        <f t="shared" si="3285"/>
        <v>68.452791551277301</v>
      </c>
      <c r="AF9420" s="15">
        <f t="shared" si="3286"/>
        <v>41.299610510253387</v>
      </c>
      <c r="AG9420" s="15">
        <f t="shared" si="3287"/>
        <v>54.811079706319902</v>
      </c>
      <c r="AH9420" s="15">
        <f t="shared" si="3288"/>
        <v>-137.87860518134812</v>
      </c>
      <c r="AI9420" s="17">
        <f t="shared" si="3289"/>
        <v>1.2299626405423707</v>
      </c>
      <c r="AJ9420" s="17">
        <f t="shared" si="3290"/>
        <v>0.96887379123353468</v>
      </c>
      <c r="AK9420" s="17">
        <f t="shared" si="3291"/>
        <v>0.75951461028015788</v>
      </c>
      <c r="AL9420" s="17">
        <f t="shared" si="3292"/>
        <v>0.78174490703777533</v>
      </c>
      <c r="AM9420" s="17">
        <f t="shared" si="3293"/>
        <v>0.77052274714301561</v>
      </c>
      <c r="AN9420" s="17">
        <f t="shared" si="3294"/>
        <v>0.96887379123353468</v>
      </c>
      <c r="AO9420" s="17">
        <f t="shared" si="3295"/>
        <v>0</v>
      </c>
      <c r="AP9420" s="17">
        <f t="shared" si="3296"/>
        <v>7.7052274714301561</v>
      </c>
      <c r="AQ9420" s="17">
        <f t="shared" si="3297"/>
        <v>12.299626405423707</v>
      </c>
      <c r="AR9420" s="17">
        <f t="shared" si="3298"/>
        <v>19.983694882961352</v>
      </c>
    </row>
    <row r="9421" spans="2:44" x14ac:dyDescent="0.25">
      <c r="B9421">
        <f>INDEX(RawData!$A$2:$A$1048576,MATCH(FmtData!$B$4+(ROW()-10),RawData!$A$2:$A$1048576,0))</f>
        <v>9606</v>
      </c>
      <c r="C9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1)</f>
        <v>42243.033194444448</v>
      </c>
      <c r="D9421" s="46">
        <f>IF($B$6=1,MID(INDEX(RawData!$B$2:$B$1048576, MATCH(FmtData!$B$4+(ROW()-10),RawData!$A$2:$A$1048576,0)),12,8)+$B$5/24,INDEX(RawData!$C$2:$C$1048576, MATCH(FmtData!$B$4+(ROW()-10),RawData!$A$2:$A$1048576,0)))</f>
        <v>3.3194444444444443E-2</v>
      </c>
      <c r="E9421">
        <f>INDEX(RawData!D$2:D$1048576,MATCH(FmtData!$B$4+(ROW()-10),RawData!$A$2:$A$1048576,0))</f>
        <v>2899.33</v>
      </c>
      <c r="F9421">
        <f>INDEX(RawData!E$2:E$1048576,MATCH(FmtData!$B$4+(ROW()-10),RawData!$A$2:$A$1048576,0))</f>
        <v>5.0183099999999996</v>
      </c>
      <c r="G9421">
        <f>INDEX(RawData!F$2:F$1048576,MATCH(FmtData!$B$4+(ROW()-10),RawData!$A$2:$A$1048576,0))</f>
        <v>-108.822</v>
      </c>
      <c r="H9421">
        <f>INDEX(RawData!G$2:G$1048576,MATCH(FmtData!$B$4+(ROW()-10),RawData!$A$2:$A$1048576,0))</f>
        <v>0.49984099999999998</v>
      </c>
      <c r="I9421">
        <f>INDEX(RawData!H$2:H$1048576,MATCH(FmtData!$B$4+(ROW()-10),RawData!$A$2:$A$1048576,0))</f>
        <v>-3.71981E-3</v>
      </c>
      <c r="J9421">
        <f>INDEX(RawData!I$2:I$1048576,MATCH(FmtData!$B$4+(ROW()-10),RawData!$A$2:$A$1048576,0))</f>
        <v>196.8</v>
      </c>
      <c r="K9421">
        <f>INDEX(RawData!J$2:J$1048576,MATCH(FmtData!$B$4+(ROW()-10),RawData!$A$2:$A$1048576,0))</f>
        <v>194.5</v>
      </c>
      <c r="L9421">
        <f>INDEX(RawData!K$2:K$1048576,MATCH(FmtData!$B$4+(ROW()-10),RawData!$A$2:$A$1048576,0))</f>
        <v>170.3</v>
      </c>
      <c r="M9421">
        <f>INDEX(RawData!L$2:L$1048576,MATCH(FmtData!$B$4+(ROW()-10),RawData!$A$2:$A$1048576,0))</f>
        <v>23.6</v>
      </c>
      <c r="N9421">
        <f>INDEX(RawData!M$2:M$1048576,MATCH(FmtData!$B$4+(ROW()-10),RawData!$A$2:$A$1048576,0))</f>
        <v>22.1</v>
      </c>
      <c r="O9421">
        <f>INDEX(RawData!N$2:N$1048576,MATCH(FmtData!$B$4+(ROW()-10),RawData!$A$2:$A$1048576,0))</f>
        <v>178</v>
      </c>
      <c r="P9421">
        <f>INDEX(RawData!O$2:O$1048576,MATCH(FmtData!$B$4+(ROW()-10),RawData!$A$2:$A$1048576,0))</f>
        <v>35.831699999999998</v>
      </c>
      <c r="Q9421">
        <f>INDEX(RawData!P$2:P$1048576,MATCH(FmtData!$B$4+(ROW()-10),RawData!$A$2:$A$1048576,0))</f>
        <v>210.17400000000001</v>
      </c>
      <c r="R9421">
        <f>INDEX(RawData!Q$2:Q$1048576,MATCH(FmtData!$B$4+(ROW()-10),RawData!$A$2:$A$1048576,0))</f>
        <v>1.8310500000000001E-3</v>
      </c>
      <c r="S9421">
        <f>INDEX(RawData!R$2:R$1048576,MATCH(FmtData!$B$4+(ROW()-10),RawData!$A$2:$A$1048576,0))</f>
        <v>0.51633799999999996</v>
      </c>
      <c r="T9421">
        <f>INDEX(RawData!S$2:S$1048576,MATCH(FmtData!$B$4+(ROW()-10),RawData!$A$2:$A$1048576,0))</f>
        <v>0.52676999999999996</v>
      </c>
      <c r="U9421">
        <f>INDEX(RawData!T$2:T$1048576,MATCH(FmtData!$B$4+(ROW()-10),RawData!$A$2:$A$1048576,0))</f>
        <v>0.74920699999999996</v>
      </c>
      <c r="V9421">
        <f>INDEX(RawData!U$2:U$1048576,MATCH(FmtData!$B$4+(ROW()-10),RawData!$A$2:$A$1048576,0))</f>
        <v>0.94604500000000002</v>
      </c>
      <c r="W9421" s="8">
        <f t="shared" si="3277"/>
        <v>0.19683800000000007</v>
      </c>
      <c r="X9421" s="8">
        <f t="shared" si="3278"/>
        <v>-0.26073607999999993</v>
      </c>
      <c r="Y9421" s="8">
        <f t="shared" si="3279"/>
        <v>-0.15884651999999996</v>
      </c>
      <c r="Z9421" s="8">
        <f t="shared" si="3280"/>
        <v>10.152691814042056</v>
      </c>
      <c r="AA9421" s="8">
        <f t="shared" si="3281"/>
        <v>10.050802254042056</v>
      </c>
      <c r="AB9421" s="8">
        <f t="shared" si="3282"/>
        <v>10.101747034042056</v>
      </c>
      <c r="AC9421" s="6">
        <f t="shared" si="3283"/>
        <v>-297.15899999999999</v>
      </c>
      <c r="AD9421" s="15">
        <f t="shared" si="3284"/>
        <v>-37.386999999999944</v>
      </c>
      <c r="AE9421" s="15">
        <f t="shared" si="3285"/>
        <v>68.452791551277301</v>
      </c>
      <c r="AF9421" s="15">
        <f t="shared" si="3286"/>
        <v>41.299610510253387</v>
      </c>
      <c r="AG9421" s="15">
        <f t="shared" si="3287"/>
        <v>54.811079706319902</v>
      </c>
      <c r="AH9421" s="15">
        <f t="shared" si="3288"/>
        <v>-138.26560518134806</v>
      </c>
      <c r="AI9421" s="17">
        <f t="shared" si="3289"/>
        <v>1.2307704395103638</v>
      </c>
      <c r="AJ9421" s="17">
        <f t="shared" si="3290"/>
        <v>0.96937497076650136</v>
      </c>
      <c r="AK9421" s="17">
        <f t="shared" si="3291"/>
        <v>0.75951461028015788</v>
      </c>
      <c r="AL9421" s="17">
        <f t="shared" si="3292"/>
        <v>0.78174490703777533</v>
      </c>
      <c r="AM9421" s="17">
        <f t="shared" si="3293"/>
        <v>0.77052274714301561</v>
      </c>
      <c r="AN9421" s="17">
        <f t="shared" si="3294"/>
        <v>0.96937497076650136</v>
      </c>
      <c r="AO9421" s="17">
        <f t="shared" si="3295"/>
        <v>0</v>
      </c>
      <c r="AP9421" s="17">
        <f t="shared" si="3296"/>
        <v>7.7052274714301561</v>
      </c>
      <c r="AQ9421" s="17">
        <f t="shared" si="3297"/>
        <v>12.307704395103638</v>
      </c>
      <c r="AR9421" s="17">
        <f t="shared" si="3298"/>
        <v>19.990106984893846</v>
      </c>
    </row>
    <row r="9422" spans="2:44" x14ac:dyDescent="0.25">
      <c r="B9422">
        <f>INDEX(RawData!$A$2:$A$1048576,MATCH(FmtData!$B$4+(ROW()-10),RawData!$A$2:$A$1048576,0))</f>
        <v>9607</v>
      </c>
      <c r="C9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2)</f>
        <v>42243.044768518521</v>
      </c>
      <c r="D9422" s="46">
        <f>IF($B$6=1,MID(INDEX(RawData!$B$2:$B$1048576, MATCH(FmtData!$B$4+(ROW()-10),RawData!$A$2:$A$1048576,0)),12,8)+$B$5/24,INDEX(RawData!$C$2:$C$1048576, MATCH(FmtData!$B$4+(ROW()-10),RawData!$A$2:$A$1048576,0)))</f>
        <v>4.476851851851852E-2</v>
      </c>
      <c r="E9422">
        <f>INDEX(RawData!D$2:D$1048576,MATCH(FmtData!$B$4+(ROW()-10),RawData!$A$2:$A$1048576,0))</f>
        <v>2898.4</v>
      </c>
      <c r="F9422">
        <f>INDEX(RawData!E$2:E$1048576,MATCH(FmtData!$B$4+(ROW()-10),RawData!$A$2:$A$1048576,0))</f>
        <v>5.0183099999999996</v>
      </c>
      <c r="G9422">
        <f>INDEX(RawData!F$2:F$1048576,MATCH(FmtData!$B$4+(ROW()-10),RawData!$A$2:$A$1048576,0))</f>
        <v>-108.822</v>
      </c>
      <c r="H9422">
        <f>INDEX(RawData!G$2:G$1048576,MATCH(FmtData!$B$4+(ROW()-10),RawData!$A$2:$A$1048576,0))</f>
        <v>0.49984099999999998</v>
      </c>
      <c r="I9422">
        <f>INDEX(RawData!H$2:H$1048576,MATCH(FmtData!$B$4+(ROW()-10),RawData!$A$2:$A$1048576,0))</f>
        <v>-3.71981E-3</v>
      </c>
      <c r="J9422">
        <f>INDEX(RawData!I$2:I$1048576,MATCH(FmtData!$B$4+(ROW()-10),RawData!$A$2:$A$1048576,0))</f>
        <v>197.6</v>
      </c>
      <c r="K9422">
        <f>INDEX(RawData!J$2:J$1048576,MATCH(FmtData!$B$4+(ROW()-10),RawData!$A$2:$A$1048576,0))</f>
        <v>194.1</v>
      </c>
      <c r="L9422">
        <f>INDEX(RawData!K$2:K$1048576,MATCH(FmtData!$B$4+(ROW()-10),RawData!$A$2:$A$1048576,0))</f>
        <v>170.3</v>
      </c>
      <c r="M9422">
        <f>INDEX(RawData!L$2:L$1048576,MATCH(FmtData!$B$4+(ROW()-10),RawData!$A$2:$A$1048576,0))</f>
        <v>23.6</v>
      </c>
      <c r="N9422">
        <f>INDEX(RawData!M$2:M$1048576,MATCH(FmtData!$B$4+(ROW()-10),RawData!$A$2:$A$1048576,0))</f>
        <v>22.1</v>
      </c>
      <c r="O9422">
        <f>INDEX(RawData!N$2:N$1048576,MATCH(FmtData!$B$4+(ROW()-10),RawData!$A$2:$A$1048576,0))</f>
        <v>177.9</v>
      </c>
      <c r="P9422">
        <f>INDEX(RawData!O$2:O$1048576,MATCH(FmtData!$B$4+(ROW()-10),RawData!$A$2:$A$1048576,0))</f>
        <v>35.831699999999998</v>
      </c>
      <c r="Q9422">
        <f>INDEX(RawData!P$2:P$1048576,MATCH(FmtData!$B$4+(ROW()-10),RawData!$A$2:$A$1048576,0))</f>
        <v>210.40600000000001</v>
      </c>
      <c r="R9422">
        <f>INDEX(RawData!Q$2:Q$1048576,MATCH(FmtData!$B$4+(ROW()-10),RawData!$A$2:$A$1048576,0))</f>
        <v>2.4414100000000002E-3</v>
      </c>
      <c r="S9422">
        <f>INDEX(RawData!R$2:R$1048576,MATCH(FmtData!$B$4+(ROW()-10),RawData!$A$2:$A$1048576,0))</f>
        <v>0.51633799999999996</v>
      </c>
      <c r="T9422">
        <f>INDEX(RawData!S$2:S$1048576,MATCH(FmtData!$B$4+(ROW()-10),RawData!$A$2:$A$1048576,0))</f>
        <v>0.52676999999999996</v>
      </c>
      <c r="U9422">
        <f>INDEX(RawData!T$2:T$1048576,MATCH(FmtData!$B$4+(ROW()-10),RawData!$A$2:$A$1048576,0))</f>
        <v>0.75225799999999998</v>
      </c>
      <c r="V9422">
        <f>INDEX(RawData!U$2:U$1048576,MATCH(FmtData!$B$4+(ROW()-10),RawData!$A$2:$A$1048576,0))</f>
        <v>0.91552699999999998</v>
      </c>
      <c r="W9422" s="8">
        <f t="shared" si="3277"/>
        <v>0.163269</v>
      </c>
      <c r="X9422" s="8">
        <f t="shared" si="3278"/>
        <v>-0.26073607999999993</v>
      </c>
      <c r="Y9422" s="8">
        <f t="shared" si="3279"/>
        <v>-0.15884651999999996</v>
      </c>
      <c r="Z9422" s="8">
        <f t="shared" si="3280"/>
        <v>10.152691814042056</v>
      </c>
      <c r="AA9422" s="8">
        <f t="shared" si="3281"/>
        <v>10.050802254042056</v>
      </c>
      <c r="AB9422" s="8">
        <f t="shared" si="3282"/>
        <v>10.101747034042056</v>
      </c>
      <c r="AC9422" s="6">
        <f t="shared" si="3283"/>
        <v>-296.92700000000002</v>
      </c>
      <c r="AD9422" s="15">
        <f t="shared" si="3284"/>
        <v>-37.154999999999973</v>
      </c>
      <c r="AE9422" s="15">
        <f t="shared" si="3285"/>
        <v>68.452791551277301</v>
      </c>
      <c r="AF9422" s="15">
        <f t="shared" si="3286"/>
        <v>41.299610510253387</v>
      </c>
      <c r="AG9422" s="15">
        <f t="shared" si="3287"/>
        <v>54.811079706319902</v>
      </c>
      <c r="AH9422" s="15">
        <f t="shared" si="3288"/>
        <v>-138.03360518134809</v>
      </c>
      <c r="AI9422" s="17">
        <f t="shared" si="3289"/>
        <v>1.2302860502635906</v>
      </c>
      <c r="AJ9422" s="17">
        <f t="shared" si="3290"/>
        <v>0.96907445982670448</v>
      </c>
      <c r="AK9422" s="17">
        <f t="shared" si="3291"/>
        <v>0.75951461028015788</v>
      </c>
      <c r="AL9422" s="17">
        <f t="shared" si="3292"/>
        <v>0.78174490703777533</v>
      </c>
      <c r="AM9422" s="17">
        <f t="shared" si="3293"/>
        <v>0.77052274714301561</v>
      </c>
      <c r="AN9422" s="17">
        <f t="shared" si="3294"/>
        <v>0.96907445982670448</v>
      </c>
      <c r="AO9422" s="17">
        <f t="shared" si="3295"/>
        <v>0</v>
      </c>
      <c r="AP9422" s="17">
        <f t="shared" si="3296"/>
        <v>7.7052274714301561</v>
      </c>
      <c r="AQ9422" s="17">
        <f t="shared" si="3297"/>
        <v>12.302860502635905</v>
      </c>
      <c r="AR9422" s="17">
        <f t="shared" si="3298"/>
        <v>19.983694882961352</v>
      </c>
    </row>
    <row r="9423" spans="2:44" x14ac:dyDescent="0.25">
      <c r="B9423">
        <f>INDEX(RawData!$A$2:$A$1048576,MATCH(FmtData!$B$4+(ROW()-10),RawData!$A$2:$A$1048576,0))</f>
        <v>9608</v>
      </c>
      <c r="C9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3)</f>
        <v>42243.056342592594</v>
      </c>
      <c r="D9423" s="46">
        <f>IF($B$6=1,MID(INDEX(RawData!$B$2:$B$1048576, MATCH(FmtData!$B$4+(ROW()-10),RawData!$A$2:$A$1048576,0)),12,8)+$B$5/24,INDEX(RawData!$C$2:$C$1048576, MATCH(FmtData!$B$4+(ROW()-10),RawData!$A$2:$A$1048576,0)))</f>
        <v>5.634259259259259E-2</v>
      </c>
      <c r="E9423">
        <f>INDEX(RawData!D$2:D$1048576,MATCH(FmtData!$B$4+(ROW()-10),RawData!$A$2:$A$1048576,0))</f>
        <v>2898.4</v>
      </c>
      <c r="F9423">
        <f>INDEX(RawData!E$2:E$1048576,MATCH(FmtData!$B$4+(ROW()-10),RawData!$A$2:$A$1048576,0))</f>
        <v>6.25</v>
      </c>
      <c r="G9423">
        <f>INDEX(RawData!F$2:F$1048576,MATCH(FmtData!$B$4+(ROW()-10),RawData!$A$2:$A$1048576,0))</f>
        <v>-97.6387</v>
      </c>
      <c r="H9423">
        <f>INDEX(RawData!G$2:G$1048576,MATCH(FmtData!$B$4+(ROW()-10),RawData!$A$2:$A$1048576,0))</f>
        <v>0.49984099999999998</v>
      </c>
      <c r="I9423">
        <f>INDEX(RawData!H$2:H$1048576,MATCH(FmtData!$B$4+(ROW()-10),RawData!$A$2:$A$1048576,0))</f>
        <v>-3.71981E-3</v>
      </c>
      <c r="J9423">
        <f>INDEX(RawData!I$2:I$1048576,MATCH(FmtData!$B$4+(ROW()-10),RawData!$A$2:$A$1048576,0))</f>
        <v>195.8</v>
      </c>
      <c r="K9423">
        <f>INDEX(RawData!J$2:J$1048576,MATCH(FmtData!$B$4+(ROW()-10),RawData!$A$2:$A$1048576,0))</f>
        <v>195.1</v>
      </c>
      <c r="L9423">
        <f>INDEX(RawData!K$2:K$1048576,MATCH(FmtData!$B$4+(ROW()-10),RawData!$A$2:$A$1048576,0))</f>
        <v>170.3</v>
      </c>
      <c r="M9423">
        <f>INDEX(RawData!L$2:L$1048576,MATCH(FmtData!$B$4+(ROW()-10),RawData!$A$2:$A$1048576,0))</f>
        <v>23.6</v>
      </c>
      <c r="N9423">
        <f>INDEX(RawData!M$2:M$1048576,MATCH(FmtData!$B$4+(ROW()-10),RawData!$A$2:$A$1048576,0))</f>
        <v>22.2</v>
      </c>
      <c r="O9423">
        <f>INDEX(RawData!N$2:N$1048576,MATCH(FmtData!$B$4+(ROW()-10),RawData!$A$2:$A$1048576,0))</f>
        <v>178.1</v>
      </c>
      <c r="P9423">
        <f>INDEX(RawData!O$2:O$1048576,MATCH(FmtData!$B$4+(ROW()-10),RawData!$A$2:$A$1048576,0))</f>
        <v>35.831699999999998</v>
      </c>
      <c r="Q9423">
        <f>INDEX(RawData!P$2:P$1048576,MATCH(FmtData!$B$4+(ROW()-10),RawData!$A$2:$A$1048576,0))</f>
        <v>210.28200000000001</v>
      </c>
      <c r="R9423">
        <f>INDEX(RawData!Q$2:Q$1048576,MATCH(FmtData!$B$4+(ROW()-10),RawData!$A$2:$A$1048576,0))</f>
        <v>2.4414100000000002E-3</v>
      </c>
      <c r="S9423">
        <f>INDEX(RawData!R$2:R$1048576,MATCH(FmtData!$B$4+(ROW()-10),RawData!$A$2:$A$1048576,0))</f>
        <v>0.51633799999999996</v>
      </c>
      <c r="T9423">
        <f>INDEX(RawData!S$2:S$1048576,MATCH(FmtData!$B$4+(ROW()-10),RawData!$A$2:$A$1048576,0))</f>
        <v>0.52676999999999996</v>
      </c>
      <c r="U9423">
        <f>INDEX(RawData!T$2:T$1048576,MATCH(FmtData!$B$4+(ROW()-10),RawData!$A$2:$A$1048576,0))</f>
        <v>0.74157700000000004</v>
      </c>
      <c r="V9423">
        <f>INDEX(RawData!U$2:U$1048576,MATCH(FmtData!$B$4+(ROW()-10),RawData!$A$2:$A$1048576,0))</f>
        <v>0.94604500000000002</v>
      </c>
      <c r="W9423" s="8">
        <f t="shared" si="3277"/>
        <v>0.20446799999999998</v>
      </c>
      <c r="X9423" s="8">
        <f t="shared" si="3278"/>
        <v>-0.26073607999999993</v>
      </c>
      <c r="Y9423" s="8">
        <f t="shared" si="3279"/>
        <v>-0.15884651999999996</v>
      </c>
      <c r="Z9423" s="8">
        <f t="shared" si="3280"/>
        <v>10.152691814042056</v>
      </c>
      <c r="AA9423" s="8">
        <f t="shared" si="3281"/>
        <v>10.050802254042056</v>
      </c>
      <c r="AB9423" s="8">
        <f t="shared" si="3282"/>
        <v>10.101747034042056</v>
      </c>
      <c r="AC9423" s="6">
        <f t="shared" si="3283"/>
        <v>-297.05100000000004</v>
      </c>
      <c r="AD9423" s="15">
        <f t="shared" si="3284"/>
        <v>-37.278999999999996</v>
      </c>
      <c r="AE9423" s="15">
        <f t="shared" si="3285"/>
        <v>68.452791551277301</v>
      </c>
      <c r="AF9423" s="15">
        <f t="shared" si="3286"/>
        <v>41.299610510253387</v>
      </c>
      <c r="AG9423" s="15">
        <f t="shared" si="3287"/>
        <v>54.811079706319902</v>
      </c>
      <c r="AH9423" s="15">
        <f t="shared" si="3288"/>
        <v>-138.15760518134812</v>
      </c>
      <c r="AI9423" s="17">
        <f t="shared" si="3289"/>
        <v>1.230544900521384</v>
      </c>
      <c r="AJ9423" s="17">
        <f t="shared" si="3290"/>
        <v>0.96923505455977244</v>
      </c>
      <c r="AK9423" s="17">
        <f t="shared" si="3291"/>
        <v>0.75951461028015788</v>
      </c>
      <c r="AL9423" s="17">
        <f t="shared" si="3292"/>
        <v>0.78174490703777533</v>
      </c>
      <c r="AM9423" s="17">
        <f t="shared" si="3293"/>
        <v>0.77052274714301561</v>
      </c>
      <c r="AN9423" s="17">
        <f t="shared" si="3294"/>
        <v>0.96923505455977244</v>
      </c>
      <c r="AO9423" s="17">
        <f t="shared" si="3295"/>
        <v>0</v>
      </c>
      <c r="AP9423" s="17">
        <f t="shared" si="3296"/>
        <v>7.7052274714301561</v>
      </c>
      <c r="AQ9423" s="17">
        <f t="shared" si="3297"/>
        <v>12.305449005213839</v>
      </c>
      <c r="AR9423" s="17">
        <f t="shared" si="3298"/>
        <v>19.983694882961352</v>
      </c>
    </row>
    <row r="9424" spans="2:44" x14ac:dyDescent="0.25">
      <c r="B9424">
        <f>INDEX(RawData!$A$2:$A$1048576,MATCH(FmtData!$B$4+(ROW()-10),RawData!$A$2:$A$1048576,0))</f>
        <v>9609</v>
      </c>
      <c r="C9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4)</f>
        <v>42243.067916666667</v>
      </c>
      <c r="D9424" s="46">
        <f>IF($B$6=1,MID(INDEX(RawData!$B$2:$B$1048576, MATCH(FmtData!$B$4+(ROW()-10),RawData!$A$2:$A$1048576,0)),12,8)+$B$5/24,INDEX(RawData!$C$2:$C$1048576, MATCH(FmtData!$B$4+(ROW()-10),RawData!$A$2:$A$1048576,0)))</f>
        <v>6.7916666666666667E-2</v>
      </c>
      <c r="E9424">
        <f>INDEX(RawData!D$2:D$1048576,MATCH(FmtData!$B$4+(ROW()-10),RawData!$A$2:$A$1048576,0))</f>
        <v>2898.4</v>
      </c>
      <c r="F9424">
        <f>INDEX(RawData!E$2:E$1048576,MATCH(FmtData!$B$4+(ROW()-10),RawData!$A$2:$A$1048576,0))</f>
        <v>6.25</v>
      </c>
      <c r="G9424">
        <f>INDEX(RawData!F$2:F$1048576,MATCH(FmtData!$B$4+(ROW()-10),RawData!$A$2:$A$1048576,0))</f>
        <v>-97.6387</v>
      </c>
      <c r="H9424">
        <f>INDEX(RawData!G$2:G$1048576,MATCH(FmtData!$B$4+(ROW()-10),RawData!$A$2:$A$1048576,0))</f>
        <v>0.49984099999999998</v>
      </c>
      <c r="I9424">
        <f>INDEX(RawData!H$2:H$1048576,MATCH(FmtData!$B$4+(ROW()-10),RawData!$A$2:$A$1048576,0))</f>
        <v>-3.71981E-3</v>
      </c>
      <c r="J9424">
        <f>INDEX(RawData!I$2:I$1048576,MATCH(FmtData!$B$4+(ROW()-10),RawData!$A$2:$A$1048576,0))</f>
        <v>194.6</v>
      </c>
      <c r="K9424">
        <f>INDEX(RawData!J$2:J$1048576,MATCH(FmtData!$B$4+(ROW()-10),RawData!$A$2:$A$1048576,0))</f>
        <v>194.5</v>
      </c>
      <c r="L9424">
        <f>INDEX(RawData!K$2:K$1048576,MATCH(FmtData!$B$4+(ROW()-10),RawData!$A$2:$A$1048576,0))</f>
        <v>170.3</v>
      </c>
      <c r="M9424">
        <f>INDEX(RawData!L$2:L$1048576,MATCH(FmtData!$B$4+(ROW()-10),RawData!$A$2:$A$1048576,0))</f>
        <v>23.6</v>
      </c>
      <c r="N9424">
        <f>INDEX(RawData!M$2:M$1048576,MATCH(FmtData!$B$4+(ROW()-10),RawData!$A$2:$A$1048576,0))</f>
        <v>22.1</v>
      </c>
      <c r="O9424">
        <f>INDEX(RawData!N$2:N$1048576,MATCH(FmtData!$B$4+(ROW()-10),RawData!$A$2:$A$1048576,0))</f>
        <v>178.1</v>
      </c>
      <c r="P9424">
        <f>INDEX(RawData!O$2:O$1048576,MATCH(FmtData!$B$4+(ROW()-10),RawData!$A$2:$A$1048576,0))</f>
        <v>35.831699999999998</v>
      </c>
      <c r="Q9424">
        <f>INDEX(RawData!P$2:P$1048576,MATCH(FmtData!$B$4+(ROW()-10),RawData!$A$2:$A$1048576,0))</f>
        <v>210.40600000000001</v>
      </c>
      <c r="R9424">
        <f>INDEX(RawData!Q$2:Q$1048576,MATCH(FmtData!$B$4+(ROW()-10),RawData!$A$2:$A$1048576,0))</f>
        <v>1.8310500000000001E-3</v>
      </c>
      <c r="S9424">
        <f>INDEX(RawData!R$2:R$1048576,MATCH(FmtData!$B$4+(ROW()-10),RawData!$A$2:$A$1048576,0))</f>
        <v>0.51633799999999996</v>
      </c>
      <c r="T9424">
        <f>INDEX(RawData!S$2:S$1048576,MATCH(FmtData!$B$4+(ROW()-10),RawData!$A$2:$A$1048576,0))</f>
        <v>0.52676999999999996</v>
      </c>
      <c r="U9424">
        <f>INDEX(RawData!T$2:T$1048576,MATCH(FmtData!$B$4+(ROW()-10),RawData!$A$2:$A$1048576,0))</f>
        <v>0.74157700000000004</v>
      </c>
      <c r="V9424">
        <f>INDEX(RawData!U$2:U$1048576,MATCH(FmtData!$B$4+(ROW()-10),RawData!$A$2:$A$1048576,0))</f>
        <v>0.94604500000000002</v>
      </c>
      <c r="W9424" s="8">
        <f t="shared" si="3277"/>
        <v>0.20446799999999998</v>
      </c>
      <c r="X9424" s="8">
        <f t="shared" si="3278"/>
        <v>-0.26073607999999993</v>
      </c>
      <c r="Y9424" s="8">
        <f t="shared" si="3279"/>
        <v>-0.15884651999999996</v>
      </c>
      <c r="Z9424" s="8">
        <f t="shared" si="3280"/>
        <v>10.152691814042056</v>
      </c>
      <c r="AA9424" s="8">
        <f t="shared" si="3281"/>
        <v>10.050802254042056</v>
      </c>
      <c r="AB9424" s="8">
        <f t="shared" si="3282"/>
        <v>10.101747034042056</v>
      </c>
      <c r="AC9424" s="6">
        <f t="shared" si="3283"/>
        <v>-296.92700000000002</v>
      </c>
      <c r="AD9424" s="15">
        <f t="shared" si="3284"/>
        <v>-37.154999999999973</v>
      </c>
      <c r="AE9424" s="15">
        <f t="shared" si="3285"/>
        <v>68.452791551277301</v>
      </c>
      <c r="AF9424" s="15">
        <f t="shared" si="3286"/>
        <v>41.299610510253387</v>
      </c>
      <c r="AG9424" s="15">
        <f t="shared" si="3287"/>
        <v>54.811079706319902</v>
      </c>
      <c r="AH9424" s="15">
        <f t="shared" si="3288"/>
        <v>-138.03360518134809</v>
      </c>
      <c r="AI9424" s="17">
        <f t="shared" si="3289"/>
        <v>1.2302860502635906</v>
      </c>
      <c r="AJ9424" s="17">
        <f t="shared" si="3290"/>
        <v>0.96907445982670448</v>
      </c>
      <c r="AK9424" s="17">
        <f t="shared" si="3291"/>
        <v>0.75951461028015788</v>
      </c>
      <c r="AL9424" s="17">
        <f t="shared" si="3292"/>
        <v>0.78174490703777533</v>
      </c>
      <c r="AM9424" s="17">
        <f t="shared" si="3293"/>
        <v>0.77052274714301561</v>
      </c>
      <c r="AN9424" s="17">
        <f t="shared" si="3294"/>
        <v>0.96907445982670448</v>
      </c>
      <c r="AO9424" s="17">
        <f t="shared" si="3295"/>
        <v>0</v>
      </c>
      <c r="AP9424" s="17">
        <f t="shared" si="3296"/>
        <v>7.7052274714301561</v>
      </c>
      <c r="AQ9424" s="17">
        <f t="shared" si="3297"/>
        <v>12.302860502635905</v>
      </c>
      <c r="AR9424" s="17">
        <f t="shared" si="3298"/>
        <v>19.983694882961352</v>
      </c>
    </row>
    <row r="9425" spans="2:44" x14ac:dyDescent="0.25">
      <c r="B9425">
        <f>INDEX(RawData!$A$2:$A$1048576,MATCH(FmtData!$B$4+(ROW()-10),RawData!$A$2:$A$1048576,0))</f>
        <v>9610</v>
      </c>
      <c r="C9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5)</f>
        <v>42243.07949074074</v>
      </c>
      <c r="D9425" s="46">
        <f>IF($B$6=1,MID(INDEX(RawData!$B$2:$B$1048576, MATCH(FmtData!$B$4+(ROW()-10),RawData!$A$2:$A$1048576,0)),12,8)+$B$5/24,INDEX(RawData!$C$2:$C$1048576, MATCH(FmtData!$B$4+(ROW()-10),RawData!$A$2:$A$1048576,0)))</f>
        <v>7.9490740740740737E-2</v>
      </c>
      <c r="E9425">
        <f>INDEX(RawData!D$2:D$1048576,MATCH(FmtData!$B$4+(ROW()-10),RawData!$A$2:$A$1048576,0))</f>
        <v>2899.33</v>
      </c>
      <c r="F9425">
        <f>INDEX(RawData!E$2:E$1048576,MATCH(FmtData!$B$4+(ROW()-10),RawData!$A$2:$A$1048576,0))</f>
        <v>6.25</v>
      </c>
      <c r="G9425">
        <f>INDEX(RawData!F$2:F$1048576,MATCH(FmtData!$B$4+(ROW()-10),RawData!$A$2:$A$1048576,0))</f>
        <v>-97.6387</v>
      </c>
      <c r="H9425">
        <f>INDEX(RawData!G$2:G$1048576,MATCH(FmtData!$B$4+(ROW()-10),RawData!$A$2:$A$1048576,0))</f>
        <v>0.49984099999999998</v>
      </c>
      <c r="I9425">
        <f>INDEX(RawData!H$2:H$1048576,MATCH(FmtData!$B$4+(ROW()-10),RawData!$A$2:$A$1048576,0))</f>
        <v>-3.71981E-3</v>
      </c>
      <c r="J9425">
        <f>INDEX(RawData!I$2:I$1048576,MATCH(FmtData!$B$4+(ROW()-10),RawData!$A$2:$A$1048576,0))</f>
        <v>195.8</v>
      </c>
      <c r="K9425">
        <f>INDEX(RawData!J$2:J$1048576,MATCH(FmtData!$B$4+(ROW()-10),RawData!$A$2:$A$1048576,0))</f>
        <v>196.7</v>
      </c>
      <c r="L9425">
        <f>INDEX(RawData!K$2:K$1048576,MATCH(FmtData!$B$4+(ROW()-10),RawData!$A$2:$A$1048576,0))</f>
        <v>170.3</v>
      </c>
      <c r="M9425">
        <f>INDEX(RawData!L$2:L$1048576,MATCH(FmtData!$B$4+(ROW()-10),RawData!$A$2:$A$1048576,0))</f>
        <v>23.6</v>
      </c>
      <c r="N9425">
        <f>INDEX(RawData!M$2:M$1048576,MATCH(FmtData!$B$4+(ROW()-10),RawData!$A$2:$A$1048576,0))</f>
        <v>22.1</v>
      </c>
      <c r="O9425">
        <f>INDEX(RawData!N$2:N$1048576,MATCH(FmtData!$B$4+(ROW()-10),RawData!$A$2:$A$1048576,0))</f>
        <v>178.3</v>
      </c>
      <c r="P9425">
        <f>INDEX(RawData!O$2:O$1048576,MATCH(FmtData!$B$4+(ROW()-10),RawData!$A$2:$A$1048576,0))</f>
        <v>35.831699999999998</v>
      </c>
      <c r="Q9425">
        <f>INDEX(RawData!P$2:P$1048576,MATCH(FmtData!$B$4+(ROW()-10),RawData!$A$2:$A$1048576,0))</f>
        <v>210.79300000000001</v>
      </c>
      <c r="R9425">
        <f>INDEX(RawData!Q$2:Q$1048576,MATCH(FmtData!$B$4+(ROW()-10),RawData!$A$2:$A$1048576,0))</f>
        <v>2.4414100000000002E-3</v>
      </c>
      <c r="S9425">
        <f>INDEX(RawData!R$2:R$1048576,MATCH(FmtData!$B$4+(ROW()-10),RawData!$A$2:$A$1048576,0))</f>
        <v>0.51633799999999996</v>
      </c>
      <c r="T9425">
        <f>INDEX(RawData!S$2:S$1048576,MATCH(FmtData!$B$4+(ROW()-10),RawData!$A$2:$A$1048576,0))</f>
        <v>0.52676999999999996</v>
      </c>
      <c r="U9425">
        <f>INDEX(RawData!T$2:T$1048576,MATCH(FmtData!$B$4+(ROW()-10),RawData!$A$2:$A$1048576,0))</f>
        <v>0.74920699999999996</v>
      </c>
      <c r="V9425">
        <f>INDEX(RawData!U$2:U$1048576,MATCH(FmtData!$B$4+(ROW()-10),RawData!$A$2:$A$1048576,0))</f>
        <v>0.94604500000000002</v>
      </c>
      <c r="W9425" s="8">
        <f t="shared" si="3277"/>
        <v>0.19683800000000007</v>
      </c>
      <c r="X9425" s="8">
        <f t="shared" si="3278"/>
        <v>-0.26073607999999993</v>
      </c>
      <c r="Y9425" s="8">
        <f t="shared" si="3279"/>
        <v>-0.15884651999999996</v>
      </c>
      <c r="Z9425" s="8">
        <f t="shared" si="3280"/>
        <v>10.152691814042056</v>
      </c>
      <c r="AA9425" s="8">
        <f t="shared" si="3281"/>
        <v>10.050802254042056</v>
      </c>
      <c r="AB9425" s="8">
        <f t="shared" si="3282"/>
        <v>10.101747034042056</v>
      </c>
      <c r="AC9425" s="6">
        <f t="shared" si="3283"/>
        <v>-296.54000000000002</v>
      </c>
      <c r="AD9425" s="15">
        <f t="shared" si="3284"/>
        <v>-36.767999999999972</v>
      </c>
      <c r="AE9425" s="15">
        <f t="shared" si="3285"/>
        <v>68.452791551277301</v>
      </c>
      <c r="AF9425" s="15">
        <f t="shared" si="3286"/>
        <v>41.299610510253387</v>
      </c>
      <c r="AG9425" s="15">
        <f t="shared" si="3287"/>
        <v>54.811079706319902</v>
      </c>
      <c r="AH9425" s="15">
        <f t="shared" si="3288"/>
        <v>-137.64660518134809</v>
      </c>
      <c r="AI9425" s="17">
        <f t="shared" si="3289"/>
        <v>1.2294788868061923</v>
      </c>
      <c r="AJ9425" s="17">
        <f t="shared" si="3290"/>
        <v>0.96857359090146455</v>
      </c>
      <c r="AK9425" s="17">
        <f t="shared" si="3291"/>
        <v>0.75951461028015788</v>
      </c>
      <c r="AL9425" s="17">
        <f t="shared" si="3292"/>
        <v>0.78174490703777533</v>
      </c>
      <c r="AM9425" s="17">
        <f t="shared" si="3293"/>
        <v>0.77052274714301561</v>
      </c>
      <c r="AN9425" s="17">
        <f t="shared" si="3294"/>
        <v>0.96857359090146455</v>
      </c>
      <c r="AO9425" s="17">
        <f t="shared" si="3295"/>
        <v>0</v>
      </c>
      <c r="AP9425" s="17">
        <f t="shared" si="3296"/>
        <v>7.7052274714301561</v>
      </c>
      <c r="AQ9425" s="17">
        <f t="shared" si="3297"/>
        <v>12.294788868061923</v>
      </c>
      <c r="AR9425" s="17">
        <f t="shared" si="3298"/>
        <v>19.990106984893846</v>
      </c>
    </row>
    <row r="9426" spans="2:44" x14ac:dyDescent="0.25">
      <c r="B9426">
        <f>INDEX(RawData!$A$2:$A$1048576,MATCH(FmtData!$B$4+(ROW()-10),RawData!$A$2:$A$1048576,0))</f>
        <v>9611</v>
      </c>
      <c r="C9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6)</f>
        <v>42243.091064814813</v>
      </c>
      <c r="D9426" s="46">
        <f>IF($B$6=1,MID(INDEX(RawData!$B$2:$B$1048576, MATCH(FmtData!$B$4+(ROW()-10),RawData!$A$2:$A$1048576,0)),12,8)+$B$5/24,INDEX(RawData!$C$2:$C$1048576, MATCH(FmtData!$B$4+(ROW()-10),RawData!$A$2:$A$1048576,0)))</f>
        <v>9.1064814814814821E-2</v>
      </c>
      <c r="E9426">
        <f>INDEX(RawData!D$2:D$1048576,MATCH(FmtData!$B$4+(ROW()-10),RawData!$A$2:$A$1048576,0))</f>
        <v>2901.19</v>
      </c>
      <c r="F9426">
        <f>INDEX(RawData!E$2:E$1048576,MATCH(FmtData!$B$4+(ROW()-10),RawData!$A$2:$A$1048576,0))</f>
        <v>6.25</v>
      </c>
      <c r="G9426">
        <f>INDEX(RawData!F$2:F$1048576,MATCH(FmtData!$B$4+(ROW()-10),RawData!$A$2:$A$1048576,0))</f>
        <v>-97.6387</v>
      </c>
      <c r="H9426">
        <f>INDEX(RawData!G$2:G$1048576,MATCH(FmtData!$B$4+(ROW()-10),RawData!$A$2:$A$1048576,0))</f>
        <v>0.49986599999999998</v>
      </c>
      <c r="I9426">
        <f>INDEX(RawData!H$2:H$1048576,MATCH(FmtData!$B$4+(ROW()-10),RawData!$A$2:$A$1048576,0))</f>
        <v>-3.71981E-3</v>
      </c>
      <c r="J9426">
        <f>INDEX(RawData!I$2:I$1048576,MATCH(FmtData!$B$4+(ROW()-10),RawData!$A$2:$A$1048576,0))</f>
        <v>196.4</v>
      </c>
      <c r="K9426">
        <f>INDEX(RawData!J$2:J$1048576,MATCH(FmtData!$B$4+(ROW()-10),RawData!$A$2:$A$1048576,0))</f>
        <v>195.8</v>
      </c>
      <c r="L9426">
        <f>INDEX(RawData!K$2:K$1048576,MATCH(FmtData!$B$4+(ROW()-10),RawData!$A$2:$A$1048576,0))</f>
        <v>170.4</v>
      </c>
      <c r="M9426">
        <f>INDEX(RawData!L$2:L$1048576,MATCH(FmtData!$B$4+(ROW()-10),RawData!$A$2:$A$1048576,0))</f>
        <v>23.5</v>
      </c>
      <c r="N9426">
        <f>INDEX(RawData!M$2:M$1048576,MATCH(FmtData!$B$4+(ROW()-10),RawData!$A$2:$A$1048576,0))</f>
        <v>22.1</v>
      </c>
      <c r="O9426">
        <f>INDEX(RawData!N$2:N$1048576,MATCH(FmtData!$B$4+(ROW()-10),RawData!$A$2:$A$1048576,0))</f>
        <v>178.2</v>
      </c>
      <c r="P9426">
        <f>INDEX(RawData!O$2:O$1048576,MATCH(FmtData!$B$4+(ROW()-10),RawData!$A$2:$A$1048576,0))</f>
        <v>35.831699999999998</v>
      </c>
      <c r="Q9426">
        <f>INDEX(RawData!P$2:P$1048576,MATCH(FmtData!$B$4+(ROW()-10),RawData!$A$2:$A$1048576,0))</f>
        <v>210.56100000000001</v>
      </c>
      <c r="R9426">
        <f>INDEX(RawData!Q$2:Q$1048576,MATCH(FmtData!$B$4+(ROW()-10),RawData!$A$2:$A$1048576,0))</f>
        <v>1.8310500000000001E-3</v>
      </c>
      <c r="S9426">
        <f>INDEX(RawData!R$2:R$1048576,MATCH(FmtData!$B$4+(ROW()-10),RawData!$A$2:$A$1048576,0))</f>
        <v>0.51633799999999996</v>
      </c>
      <c r="T9426">
        <f>INDEX(RawData!S$2:S$1048576,MATCH(FmtData!$B$4+(ROW()-10),RawData!$A$2:$A$1048576,0))</f>
        <v>0.52676999999999996</v>
      </c>
      <c r="U9426">
        <f>INDEX(RawData!T$2:T$1048576,MATCH(FmtData!$B$4+(ROW()-10),RawData!$A$2:$A$1048576,0))</f>
        <v>0.75225799999999998</v>
      </c>
      <c r="V9426">
        <f>INDEX(RawData!U$2:U$1048576,MATCH(FmtData!$B$4+(ROW()-10),RawData!$A$2:$A$1048576,0))</f>
        <v>0.94604500000000002</v>
      </c>
      <c r="W9426" s="8">
        <f t="shared" si="3277"/>
        <v>0.19378700000000004</v>
      </c>
      <c r="X9426" s="8">
        <f t="shared" si="3278"/>
        <v>-0.26073607999999993</v>
      </c>
      <c r="Y9426" s="8">
        <f t="shared" si="3279"/>
        <v>-0.15884651999999996</v>
      </c>
      <c r="Z9426" s="8">
        <f t="shared" si="3280"/>
        <v>10.152691814042056</v>
      </c>
      <c r="AA9426" s="8">
        <f t="shared" si="3281"/>
        <v>10.050802254042056</v>
      </c>
      <c r="AB9426" s="8">
        <f t="shared" si="3282"/>
        <v>10.101747034042056</v>
      </c>
      <c r="AC9426" s="6">
        <f t="shared" si="3283"/>
        <v>-296.77200000000005</v>
      </c>
      <c r="AD9426" s="15">
        <f t="shared" si="3284"/>
        <v>-37</v>
      </c>
      <c r="AE9426" s="15">
        <f t="shared" si="3285"/>
        <v>68.452791551277301</v>
      </c>
      <c r="AF9426" s="15">
        <f t="shared" si="3286"/>
        <v>41.299610510253387</v>
      </c>
      <c r="AG9426" s="15">
        <f t="shared" si="3287"/>
        <v>54.811079706319902</v>
      </c>
      <c r="AH9426" s="15">
        <f t="shared" si="3288"/>
        <v>-137.87860518134812</v>
      </c>
      <c r="AI9426" s="17">
        <f t="shared" si="3289"/>
        <v>1.2299626405423707</v>
      </c>
      <c r="AJ9426" s="17">
        <f t="shared" si="3290"/>
        <v>0.96887379123353468</v>
      </c>
      <c r="AK9426" s="17">
        <f t="shared" si="3291"/>
        <v>0.75951461028015788</v>
      </c>
      <c r="AL9426" s="17">
        <f t="shared" si="3292"/>
        <v>0.78174490703777533</v>
      </c>
      <c r="AM9426" s="17">
        <f t="shared" si="3293"/>
        <v>0.77052274714301561</v>
      </c>
      <c r="AN9426" s="17">
        <f t="shared" si="3294"/>
        <v>0.96887379123353468</v>
      </c>
      <c r="AO9426" s="17">
        <f t="shared" si="3295"/>
        <v>0</v>
      </c>
      <c r="AP9426" s="17">
        <f t="shared" si="3296"/>
        <v>7.7052274714301561</v>
      </c>
      <c r="AQ9426" s="17">
        <f t="shared" si="3297"/>
        <v>12.299626405423707</v>
      </c>
      <c r="AR9426" s="17">
        <f t="shared" si="3298"/>
        <v>20.002931188758847</v>
      </c>
    </row>
    <row r="9427" spans="2:44" x14ac:dyDescent="0.25">
      <c r="B9427">
        <f>INDEX(RawData!$A$2:$A$1048576,MATCH(FmtData!$B$4+(ROW()-10),RawData!$A$2:$A$1048576,0))</f>
        <v>9612</v>
      </c>
      <c r="C9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7)</f>
        <v>42243.102638888886</v>
      </c>
      <c r="D9427" s="46">
        <f>IF($B$6=1,MID(INDEX(RawData!$B$2:$B$1048576, MATCH(FmtData!$B$4+(ROW()-10),RawData!$A$2:$A$1048576,0)),12,8)+$B$5/24,INDEX(RawData!$C$2:$C$1048576, MATCH(FmtData!$B$4+(ROW()-10),RawData!$A$2:$A$1048576,0)))</f>
        <v>0.10263888888888889</v>
      </c>
      <c r="E9427">
        <f>INDEX(RawData!D$2:D$1048576,MATCH(FmtData!$B$4+(ROW()-10),RawData!$A$2:$A$1048576,0))</f>
        <v>2900.26</v>
      </c>
      <c r="F9427">
        <f>INDEX(RawData!E$2:E$1048576,MATCH(FmtData!$B$4+(ROW()-10),RawData!$A$2:$A$1048576,0))</f>
        <v>6.25</v>
      </c>
      <c r="G9427">
        <f>INDEX(RawData!F$2:F$1048576,MATCH(FmtData!$B$4+(ROW()-10),RawData!$A$2:$A$1048576,0))</f>
        <v>-97.6387</v>
      </c>
      <c r="H9427">
        <f>INDEX(RawData!G$2:G$1048576,MATCH(FmtData!$B$4+(ROW()-10),RawData!$A$2:$A$1048576,0))</f>
        <v>0.49984099999999998</v>
      </c>
      <c r="I9427">
        <f>INDEX(RawData!H$2:H$1048576,MATCH(FmtData!$B$4+(ROW()-10),RawData!$A$2:$A$1048576,0))</f>
        <v>-3.71981E-3</v>
      </c>
      <c r="J9427">
        <f>INDEX(RawData!I$2:I$1048576,MATCH(FmtData!$B$4+(ROW()-10),RawData!$A$2:$A$1048576,0))</f>
        <v>194.9</v>
      </c>
      <c r="K9427">
        <f>INDEX(RawData!J$2:J$1048576,MATCH(FmtData!$B$4+(ROW()-10),RawData!$A$2:$A$1048576,0))</f>
        <v>194.7</v>
      </c>
      <c r="L9427">
        <f>INDEX(RawData!K$2:K$1048576,MATCH(FmtData!$B$4+(ROW()-10),RawData!$A$2:$A$1048576,0))</f>
        <v>170.3</v>
      </c>
      <c r="M9427">
        <f>INDEX(RawData!L$2:L$1048576,MATCH(FmtData!$B$4+(ROW()-10),RawData!$A$2:$A$1048576,0))</f>
        <v>23.6</v>
      </c>
      <c r="N9427">
        <f>INDEX(RawData!M$2:M$1048576,MATCH(FmtData!$B$4+(ROW()-10),RawData!$A$2:$A$1048576,0))</f>
        <v>22.1</v>
      </c>
      <c r="O9427">
        <f>INDEX(RawData!N$2:N$1048576,MATCH(FmtData!$B$4+(ROW()-10),RawData!$A$2:$A$1048576,0))</f>
        <v>178.1</v>
      </c>
      <c r="P9427">
        <f>INDEX(RawData!O$2:O$1048576,MATCH(FmtData!$B$4+(ROW()-10),RawData!$A$2:$A$1048576,0))</f>
        <v>35.831699999999998</v>
      </c>
      <c r="Q9427">
        <f>INDEX(RawData!P$2:P$1048576,MATCH(FmtData!$B$4+(ROW()-10),RawData!$A$2:$A$1048576,0))</f>
        <v>210.56100000000001</v>
      </c>
      <c r="R9427">
        <f>INDEX(RawData!Q$2:Q$1048576,MATCH(FmtData!$B$4+(ROW()-10),RawData!$A$2:$A$1048576,0))</f>
        <v>1.8310500000000001E-3</v>
      </c>
      <c r="S9427">
        <f>INDEX(RawData!R$2:R$1048576,MATCH(FmtData!$B$4+(ROW()-10),RawData!$A$2:$A$1048576,0))</f>
        <v>0.51633799999999996</v>
      </c>
      <c r="T9427">
        <f>INDEX(RawData!S$2:S$1048576,MATCH(FmtData!$B$4+(ROW()-10),RawData!$A$2:$A$1048576,0))</f>
        <v>0.52676999999999996</v>
      </c>
      <c r="U9427">
        <f>INDEX(RawData!T$2:T$1048576,MATCH(FmtData!$B$4+(ROW()-10),RawData!$A$2:$A$1048576,0))</f>
        <v>0.75683599999999995</v>
      </c>
      <c r="V9427">
        <f>INDEX(RawData!U$2:U$1048576,MATCH(FmtData!$B$4+(ROW()-10),RawData!$A$2:$A$1048576,0))</f>
        <v>0.94604500000000002</v>
      </c>
      <c r="W9427" s="8">
        <f t="shared" si="3277"/>
        <v>0.18920900000000007</v>
      </c>
      <c r="X9427" s="8">
        <f t="shared" si="3278"/>
        <v>-0.26073607999999993</v>
      </c>
      <c r="Y9427" s="8">
        <f t="shared" si="3279"/>
        <v>-0.15884651999999996</v>
      </c>
      <c r="Z9427" s="8">
        <f t="shared" si="3280"/>
        <v>10.152691814042056</v>
      </c>
      <c r="AA9427" s="8">
        <f t="shared" si="3281"/>
        <v>10.050802254042056</v>
      </c>
      <c r="AB9427" s="8">
        <f t="shared" si="3282"/>
        <v>10.101747034042056</v>
      </c>
      <c r="AC9427" s="6">
        <f t="shared" si="3283"/>
        <v>-296.77200000000005</v>
      </c>
      <c r="AD9427" s="15">
        <f t="shared" si="3284"/>
        <v>-37</v>
      </c>
      <c r="AE9427" s="15">
        <f t="shared" si="3285"/>
        <v>68.452791551277301</v>
      </c>
      <c r="AF9427" s="15">
        <f t="shared" si="3286"/>
        <v>41.299610510253387</v>
      </c>
      <c r="AG9427" s="15">
        <f t="shared" si="3287"/>
        <v>54.811079706319902</v>
      </c>
      <c r="AH9427" s="15">
        <f t="shared" si="3288"/>
        <v>-137.87860518134812</v>
      </c>
      <c r="AI9427" s="17">
        <f t="shared" si="3289"/>
        <v>1.2299626405423707</v>
      </c>
      <c r="AJ9427" s="17">
        <f t="shared" si="3290"/>
        <v>0.96887379123353468</v>
      </c>
      <c r="AK9427" s="17">
        <f t="shared" si="3291"/>
        <v>0.75951461028015788</v>
      </c>
      <c r="AL9427" s="17">
        <f t="shared" si="3292"/>
        <v>0.78174490703777533</v>
      </c>
      <c r="AM9427" s="17">
        <f t="shared" si="3293"/>
        <v>0.77052274714301561</v>
      </c>
      <c r="AN9427" s="17">
        <f t="shared" si="3294"/>
        <v>0.96887379123353468</v>
      </c>
      <c r="AO9427" s="17">
        <f t="shared" si="3295"/>
        <v>0</v>
      </c>
      <c r="AP9427" s="17">
        <f t="shared" si="3296"/>
        <v>7.7052274714301561</v>
      </c>
      <c r="AQ9427" s="17">
        <f t="shared" si="3297"/>
        <v>12.299626405423707</v>
      </c>
      <c r="AR9427" s="17">
        <f t="shared" si="3298"/>
        <v>19.99651908682635</v>
      </c>
    </row>
    <row r="9428" spans="2:44" x14ac:dyDescent="0.25">
      <c r="B9428">
        <f>INDEX(RawData!$A$2:$A$1048576,MATCH(FmtData!$B$4+(ROW()-10),RawData!$A$2:$A$1048576,0))</f>
        <v>9613</v>
      </c>
      <c r="C9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8)</f>
        <v>42243.114212962966</v>
      </c>
      <c r="D9428" s="46">
        <f>IF($B$6=1,MID(INDEX(RawData!$B$2:$B$1048576, MATCH(FmtData!$B$4+(ROW()-10),RawData!$A$2:$A$1048576,0)),12,8)+$B$5/24,INDEX(RawData!$C$2:$C$1048576, MATCH(FmtData!$B$4+(ROW()-10),RawData!$A$2:$A$1048576,0)))</f>
        <v>0.11421296296296296</v>
      </c>
      <c r="E9428">
        <f>INDEX(RawData!D$2:D$1048576,MATCH(FmtData!$B$4+(ROW()-10),RawData!$A$2:$A$1048576,0))</f>
        <v>2899.33</v>
      </c>
      <c r="F9428">
        <f>INDEX(RawData!E$2:E$1048576,MATCH(FmtData!$B$4+(ROW()-10),RawData!$A$2:$A$1048576,0))</f>
        <v>5.0183099999999996</v>
      </c>
      <c r="G9428">
        <f>INDEX(RawData!F$2:F$1048576,MATCH(FmtData!$B$4+(ROW()-10),RawData!$A$2:$A$1048576,0))</f>
        <v>-97.6387</v>
      </c>
      <c r="H9428">
        <f>INDEX(RawData!G$2:G$1048576,MATCH(FmtData!$B$4+(ROW()-10),RawData!$A$2:$A$1048576,0))</f>
        <v>0.49986599999999998</v>
      </c>
      <c r="I9428">
        <f>INDEX(RawData!H$2:H$1048576,MATCH(FmtData!$B$4+(ROW()-10),RawData!$A$2:$A$1048576,0))</f>
        <v>-3.71981E-3</v>
      </c>
      <c r="J9428">
        <f>INDEX(RawData!I$2:I$1048576,MATCH(FmtData!$B$4+(ROW()-10),RawData!$A$2:$A$1048576,0))</f>
        <v>194.2</v>
      </c>
      <c r="K9428">
        <f>INDEX(RawData!J$2:J$1048576,MATCH(FmtData!$B$4+(ROW()-10),RawData!$A$2:$A$1048576,0))</f>
        <v>193.6</v>
      </c>
      <c r="L9428">
        <f>INDEX(RawData!K$2:K$1048576,MATCH(FmtData!$B$4+(ROW()-10),RawData!$A$2:$A$1048576,0))</f>
        <v>170.3</v>
      </c>
      <c r="M9428">
        <f>INDEX(RawData!L$2:L$1048576,MATCH(FmtData!$B$4+(ROW()-10),RawData!$A$2:$A$1048576,0))</f>
        <v>23.6</v>
      </c>
      <c r="N9428">
        <f>INDEX(RawData!M$2:M$1048576,MATCH(FmtData!$B$4+(ROW()-10),RawData!$A$2:$A$1048576,0))</f>
        <v>22.1</v>
      </c>
      <c r="O9428">
        <f>INDEX(RawData!N$2:N$1048576,MATCH(FmtData!$B$4+(ROW()-10),RawData!$A$2:$A$1048576,0))</f>
        <v>178.2</v>
      </c>
      <c r="P9428">
        <f>INDEX(RawData!O$2:O$1048576,MATCH(FmtData!$B$4+(ROW()-10),RawData!$A$2:$A$1048576,0))</f>
        <v>35.831699999999998</v>
      </c>
      <c r="Q9428">
        <f>INDEX(RawData!P$2:P$1048576,MATCH(FmtData!$B$4+(ROW()-10),RawData!$A$2:$A$1048576,0))</f>
        <v>210.56100000000001</v>
      </c>
      <c r="R9428">
        <f>INDEX(RawData!Q$2:Q$1048576,MATCH(FmtData!$B$4+(ROW()-10),RawData!$A$2:$A$1048576,0))</f>
        <v>1.8310500000000001E-3</v>
      </c>
      <c r="S9428">
        <f>INDEX(RawData!R$2:R$1048576,MATCH(FmtData!$B$4+(ROW()-10),RawData!$A$2:$A$1048576,0))</f>
        <v>0.51633799999999996</v>
      </c>
      <c r="T9428">
        <f>INDEX(RawData!S$2:S$1048576,MATCH(FmtData!$B$4+(ROW()-10),RawData!$A$2:$A$1048576,0))</f>
        <v>0.52676999999999996</v>
      </c>
      <c r="U9428">
        <f>INDEX(RawData!T$2:T$1048576,MATCH(FmtData!$B$4+(ROW()-10),RawData!$A$2:$A$1048576,0))</f>
        <v>0.74920699999999996</v>
      </c>
      <c r="V9428">
        <f>INDEX(RawData!U$2:U$1048576,MATCH(FmtData!$B$4+(ROW()-10),RawData!$A$2:$A$1048576,0))</f>
        <v>0.94604500000000002</v>
      </c>
      <c r="W9428" s="8">
        <f t="shared" si="3277"/>
        <v>0.19683800000000007</v>
      </c>
      <c r="X9428" s="8">
        <f t="shared" si="3278"/>
        <v>-0.26073607999999993</v>
      </c>
      <c r="Y9428" s="8">
        <f t="shared" si="3279"/>
        <v>-0.15884651999999996</v>
      </c>
      <c r="Z9428" s="8">
        <f t="shared" si="3280"/>
        <v>10.152691814042056</v>
      </c>
      <c r="AA9428" s="8">
        <f t="shared" si="3281"/>
        <v>10.050802254042056</v>
      </c>
      <c r="AB9428" s="8">
        <f t="shared" si="3282"/>
        <v>10.101747034042056</v>
      </c>
      <c r="AC9428" s="6">
        <f t="shared" si="3283"/>
        <v>-296.77200000000005</v>
      </c>
      <c r="AD9428" s="15">
        <f t="shared" si="3284"/>
        <v>-37</v>
      </c>
      <c r="AE9428" s="15">
        <f t="shared" si="3285"/>
        <v>68.452791551277301</v>
      </c>
      <c r="AF9428" s="15">
        <f t="shared" si="3286"/>
        <v>41.299610510253387</v>
      </c>
      <c r="AG9428" s="15">
        <f t="shared" si="3287"/>
        <v>54.811079706319902</v>
      </c>
      <c r="AH9428" s="15">
        <f t="shared" si="3288"/>
        <v>-137.87860518134812</v>
      </c>
      <c r="AI9428" s="17">
        <f t="shared" si="3289"/>
        <v>1.2299626405423707</v>
      </c>
      <c r="AJ9428" s="17">
        <f t="shared" si="3290"/>
        <v>0.96887379123353468</v>
      </c>
      <c r="AK9428" s="17">
        <f t="shared" si="3291"/>
        <v>0.75951461028015788</v>
      </c>
      <c r="AL9428" s="17">
        <f t="shared" si="3292"/>
        <v>0.78174490703777533</v>
      </c>
      <c r="AM9428" s="17">
        <f t="shared" si="3293"/>
        <v>0.77052274714301561</v>
      </c>
      <c r="AN9428" s="17">
        <f t="shared" si="3294"/>
        <v>0.96887379123353468</v>
      </c>
      <c r="AO9428" s="17">
        <f t="shared" si="3295"/>
        <v>0</v>
      </c>
      <c r="AP9428" s="17">
        <f t="shared" si="3296"/>
        <v>7.7052274714301561</v>
      </c>
      <c r="AQ9428" s="17">
        <f t="shared" si="3297"/>
        <v>12.299626405423707</v>
      </c>
      <c r="AR9428" s="17">
        <f t="shared" si="3298"/>
        <v>19.990106984893846</v>
      </c>
    </row>
    <row r="9429" spans="2:44" x14ac:dyDescent="0.25">
      <c r="B9429">
        <f>INDEX(RawData!$A$2:$A$1048576,MATCH(FmtData!$B$4+(ROW()-10),RawData!$A$2:$A$1048576,0))</f>
        <v>9614</v>
      </c>
      <c r="C9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9)</f>
        <v>42243.125787037039</v>
      </c>
      <c r="D9429" s="46">
        <f>IF($B$6=1,MID(INDEX(RawData!$B$2:$B$1048576, MATCH(FmtData!$B$4+(ROW()-10),RawData!$A$2:$A$1048576,0)),12,8)+$B$5/24,INDEX(RawData!$C$2:$C$1048576, MATCH(FmtData!$B$4+(ROW()-10),RawData!$A$2:$A$1048576,0)))</f>
        <v>0.12578703703703703</v>
      </c>
      <c r="E9429">
        <f>INDEX(RawData!D$2:D$1048576,MATCH(FmtData!$B$4+(ROW()-10),RawData!$A$2:$A$1048576,0))</f>
        <v>2898.4</v>
      </c>
      <c r="F9429">
        <f>INDEX(RawData!E$2:E$1048576,MATCH(FmtData!$B$4+(ROW()-10),RawData!$A$2:$A$1048576,0))</f>
        <v>5.0183099999999996</v>
      </c>
      <c r="G9429">
        <f>INDEX(RawData!F$2:F$1048576,MATCH(FmtData!$B$4+(ROW()-10),RawData!$A$2:$A$1048576,0))</f>
        <v>-97.6387</v>
      </c>
      <c r="H9429">
        <f>INDEX(RawData!G$2:G$1048576,MATCH(FmtData!$B$4+(ROW()-10),RawData!$A$2:$A$1048576,0))</f>
        <v>0.49984099999999998</v>
      </c>
      <c r="I9429">
        <f>INDEX(RawData!H$2:H$1048576,MATCH(FmtData!$B$4+(ROW()-10),RawData!$A$2:$A$1048576,0))</f>
        <v>-3.71981E-3</v>
      </c>
      <c r="J9429">
        <f>INDEX(RawData!I$2:I$1048576,MATCH(FmtData!$B$4+(ROW()-10),RawData!$A$2:$A$1048576,0))</f>
        <v>197.9</v>
      </c>
      <c r="K9429">
        <f>INDEX(RawData!J$2:J$1048576,MATCH(FmtData!$B$4+(ROW()-10),RawData!$A$2:$A$1048576,0))</f>
        <v>194</v>
      </c>
      <c r="L9429">
        <f>INDEX(RawData!K$2:K$1048576,MATCH(FmtData!$B$4+(ROW()-10),RawData!$A$2:$A$1048576,0))</f>
        <v>170.3</v>
      </c>
      <c r="M9429">
        <f>INDEX(RawData!L$2:L$1048576,MATCH(FmtData!$B$4+(ROW()-10),RawData!$A$2:$A$1048576,0))</f>
        <v>23.6</v>
      </c>
      <c r="N9429">
        <f>INDEX(RawData!M$2:M$1048576,MATCH(FmtData!$B$4+(ROW()-10),RawData!$A$2:$A$1048576,0))</f>
        <v>22.1</v>
      </c>
      <c r="O9429">
        <f>INDEX(RawData!N$2:N$1048576,MATCH(FmtData!$B$4+(ROW()-10),RawData!$A$2:$A$1048576,0))</f>
        <v>177.9</v>
      </c>
      <c r="P9429">
        <f>INDEX(RawData!O$2:O$1048576,MATCH(FmtData!$B$4+(ROW()-10),RawData!$A$2:$A$1048576,0))</f>
        <v>35.831699999999998</v>
      </c>
      <c r="Q9429">
        <f>INDEX(RawData!P$2:P$1048576,MATCH(FmtData!$B$4+(ROW()-10),RawData!$A$2:$A$1048576,0))</f>
        <v>210.17400000000001</v>
      </c>
      <c r="R9429">
        <f>INDEX(RawData!Q$2:Q$1048576,MATCH(FmtData!$B$4+(ROW()-10),RawData!$A$2:$A$1048576,0))</f>
        <v>1.8310500000000001E-3</v>
      </c>
      <c r="S9429">
        <f>INDEX(RawData!R$2:R$1048576,MATCH(FmtData!$B$4+(ROW()-10),RawData!$A$2:$A$1048576,0))</f>
        <v>0.51633799999999996</v>
      </c>
      <c r="T9429">
        <f>INDEX(RawData!S$2:S$1048576,MATCH(FmtData!$B$4+(ROW()-10),RawData!$A$2:$A$1048576,0))</f>
        <v>0.52676999999999996</v>
      </c>
      <c r="U9429">
        <f>INDEX(RawData!T$2:T$1048576,MATCH(FmtData!$B$4+(ROW()-10),RawData!$A$2:$A$1048576,0))</f>
        <v>0.75988800000000001</v>
      </c>
      <c r="V9429">
        <f>INDEX(RawData!U$2:U$1048576,MATCH(FmtData!$B$4+(ROW()-10),RawData!$A$2:$A$1048576,0))</f>
        <v>0.94604500000000002</v>
      </c>
      <c r="W9429" s="8">
        <f t="shared" si="3277"/>
        <v>0.18615700000000002</v>
      </c>
      <c r="X9429" s="8">
        <f t="shared" si="3278"/>
        <v>-0.26073607999999993</v>
      </c>
      <c r="Y9429" s="8">
        <f t="shared" si="3279"/>
        <v>-0.15884651999999996</v>
      </c>
      <c r="Z9429" s="8">
        <f t="shared" si="3280"/>
        <v>10.152691814042056</v>
      </c>
      <c r="AA9429" s="8">
        <f t="shared" si="3281"/>
        <v>10.050802254042056</v>
      </c>
      <c r="AB9429" s="8">
        <f t="shared" si="3282"/>
        <v>10.101747034042056</v>
      </c>
      <c r="AC9429" s="6">
        <f t="shared" si="3283"/>
        <v>-297.15899999999999</v>
      </c>
      <c r="AD9429" s="15">
        <f t="shared" si="3284"/>
        <v>-37.386999999999944</v>
      </c>
      <c r="AE9429" s="15">
        <f t="shared" si="3285"/>
        <v>68.452791551277301</v>
      </c>
      <c r="AF9429" s="15">
        <f t="shared" si="3286"/>
        <v>41.299610510253387</v>
      </c>
      <c r="AG9429" s="15">
        <f t="shared" si="3287"/>
        <v>54.811079706319902</v>
      </c>
      <c r="AH9429" s="15">
        <f t="shared" si="3288"/>
        <v>-138.26560518134806</v>
      </c>
      <c r="AI9429" s="17">
        <f t="shared" si="3289"/>
        <v>1.2307704395103638</v>
      </c>
      <c r="AJ9429" s="17">
        <f t="shared" si="3290"/>
        <v>0.96937497076650136</v>
      </c>
      <c r="AK9429" s="17">
        <f t="shared" si="3291"/>
        <v>0.75951461028015788</v>
      </c>
      <c r="AL9429" s="17">
        <f t="shared" si="3292"/>
        <v>0.78174490703777533</v>
      </c>
      <c r="AM9429" s="17">
        <f t="shared" si="3293"/>
        <v>0.77052274714301561</v>
      </c>
      <c r="AN9429" s="17">
        <f t="shared" si="3294"/>
        <v>0.96937497076650136</v>
      </c>
      <c r="AO9429" s="17">
        <f t="shared" si="3295"/>
        <v>0</v>
      </c>
      <c r="AP9429" s="17">
        <f t="shared" si="3296"/>
        <v>7.7052274714301561</v>
      </c>
      <c r="AQ9429" s="17">
        <f t="shared" si="3297"/>
        <v>12.307704395103638</v>
      </c>
      <c r="AR9429" s="17">
        <f t="shared" si="3298"/>
        <v>19.983694882961352</v>
      </c>
    </row>
    <row r="9430" spans="2:44" x14ac:dyDescent="0.25">
      <c r="B9430">
        <f>INDEX(RawData!$A$2:$A$1048576,MATCH(FmtData!$B$4+(ROW()-10),RawData!$A$2:$A$1048576,0))</f>
        <v>9615</v>
      </c>
      <c r="C9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0)</f>
        <v>42243.137361111112</v>
      </c>
      <c r="D9430" s="46">
        <f>IF($B$6=1,MID(INDEX(RawData!$B$2:$B$1048576, MATCH(FmtData!$B$4+(ROW()-10),RawData!$A$2:$A$1048576,0)),12,8)+$B$5/24,INDEX(RawData!$C$2:$C$1048576, MATCH(FmtData!$B$4+(ROW()-10),RawData!$A$2:$A$1048576,0)))</f>
        <v>0.13736111111111113</v>
      </c>
      <c r="E9430">
        <f>INDEX(RawData!D$2:D$1048576,MATCH(FmtData!$B$4+(ROW()-10),RawData!$A$2:$A$1048576,0))</f>
        <v>2901.19</v>
      </c>
      <c r="F9430">
        <f>INDEX(RawData!E$2:E$1048576,MATCH(FmtData!$B$4+(ROW()-10),RawData!$A$2:$A$1048576,0))</f>
        <v>6.25</v>
      </c>
      <c r="G9430">
        <f>INDEX(RawData!F$2:F$1048576,MATCH(FmtData!$B$4+(ROW()-10),RawData!$A$2:$A$1048576,0))</f>
        <v>-82.726600000000005</v>
      </c>
      <c r="H9430">
        <f>INDEX(RawData!G$2:G$1048576,MATCH(FmtData!$B$4+(ROW()-10),RawData!$A$2:$A$1048576,0))</f>
        <v>0.49984099999999998</v>
      </c>
      <c r="I9430">
        <f>INDEX(RawData!H$2:H$1048576,MATCH(FmtData!$B$4+(ROW()-10),RawData!$A$2:$A$1048576,0))</f>
        <v>-3.71981E-3</v>
      </c>
      <c r="J9430">
        <f>INDEX(RawData!I$2:I$1048576,MATCH(FmtData!$B$4+(ROW()-10),RawData!$A$2:$A$1048576,0))</f>
        <v>195.7</v>
      </c>
      <c r="K9430">
        <f>INDEX(RawData!J$2:J$1048576,MATCH(FmtData!$B$4+(ROW()-10),RawData!$A$2:$A$1048576,0))</f>
        <v>195.8</v>
      </c>
      <c r="L9430">
        <f>INDEX(RawData!K$2:K$1048576,MATCH(FmtData!$B$4+(ROW()-10),RawData!$A$2:$A$1048576,0))</f>
        <v>170.2</v>
      </c>
      <c r="M9430">
        <f>INDEX(RawData!L$2:L$1048576,MATCH(FmtData!$B$4+(ROW()-10),RawData!$A$2:$A$1048576,0))</f>
        <v>23.6</v>
      </c>
      <c r="N9430">
        <f>INDEX(RawData!M$2:M$1048576,MATCH(FmtData!$B$4+(ROW()-10),RawData!$A$2:$A$1048576,0))</f>
        <v>22.2</v>
      </c>
      <c r="O9430">
        <f>INDEX(RawData!N$2:N$1048576,MATCH(FmtData!$B$4+(ROW()-10),RawData!$A$2:$A$1048576,0))</f>
        <v>178</v>
      </c>
      <c r="P9430">
        <f>INDEX(RawData!O$2:O$1048576,MATCH(FmtData!$B$4+(ROW()-10),RawData!$A$2:$A$1048576,0))</f>
        <v>35.831699999999998</v>
      </c>
      <c r="Q9430">
        <f>INDEX(RawData!P$2:P$1048576,MATCH(FmtData!$B$4+(ROW()-10),RawData!$A$2:$A$1048576,0))</f>
        <v>210.28200000000001</v>
      </c>
      <c r="R9430">
        <f>INDEX(RawData!Q$2:Q$1048576,MATCH(FmtData!$B$4+(ROW()-10),RawData!$A$2:$A$1048576,0))</f>
        <v>1.8310500000000001E-3</v>
      </c>
      <c r="S9430">
        <f>INDEX(RawData!R$2:R$1048576,MATCH(FmtData!$B$4+(ROW()-10),RawData!$A$2:$A$1048576,0))</f>
        <v>0.51633799999999996</v>
      </c>
      <c r="T9430">
        <f>INDEX(RawData!S$2:S$1048576,MATCH(FmtData!$B$4+(ROW()-10),RawData!$A$2:$A$1048576,0))</f>
        <v>0.52676999999999996</v>
      </c>
      <c r="U9430">
        <f>INDEX(RawData!T$2:T$1048576,MATCH(FmtData!$B$4+(ROW()-10),RawData!$A$2:$A$1048576,0))</f>
        <v>0.74920699999999996</v>
      </c>
      <c r="V9430">
        <f>INDEX(RawData!U$2:U$1048576,MATCH(FmtData!$B$4+(ROW()-10),RawData!$A$2:$A$1048576,0))</f>
        <v>0.94604500000000002</v>
      </c>
      <c r="W9430" s="8">
        <f t="shared" si="3277"/>
        <v>0.19683800000000007</v>
      </c>
      <c r="X9430" s="8">
        <f t="shared" si="3278"/>
        <v>-0.26073607999999993</v>
      </c>
      <c r="Y9430" s="8">
        <f t="shared" si="3279"/>
        <v>-0.15884651999999996</v>
      </c>
      <c r="Z9430" s="8">
        <f t="shared" si="3280"/>
        <v>10.152691814042056</v>
      </c>
      <c r="AA9430" s="8">
        <f t="shared" si="3281"/>
        <v>10.050802254042056</v>
      </c>
      <c r="AB9430" s="8">
        <f t="shared" si="3282"/>
        <v>10.101747034042056</v>
      </c>
      <c r="AC9430" s="6">
        <f t="shared" si="3283"/>
        <v>-297.05100000000004</v>
      </c>
      <c r="AD9430" s="15">
        <f t="shared" si="3284"/>
        <v>-37.278999999999996</v>
      </c>
      <c r="AE9430" s="15">
        <f t="shared" si="3285"/>
        <v>68.452791551277301</v>
      </c>
      <c r="AF9430" s="15">
        <f t="shared" si="3286"/>
        <v>41.299610510253387</v>
      </c>
      <c r="AG9430" s="15">
        <f t="shared" si="3287"/>
        <v>54.811079706319902</v>
      </c>
      <c r="AH9430" s="15">
        <f t="shared" si="3288"/>
        <v>-138.15760518134812</v>
      </c>
      <c r="AI9430" s="17">
        <f t="shared" si="3289"/>
        <v>1.230544900521384</v>
      </c>
      <c r="AJ9430" s="17">
        <f t="shared" si="3290"/>
        <v>0.96923505455977244</v>
      </c>
      <c r="AK9430" s="17">
        <f t="shared" si="3291"/>
        <v>0.75951461028015788</v>
      </c>
      <c r="AL9430" s="17">
        <f t="shared" si="3292"/>
        <v>0.78174490703777533</v>
      </c>
      <c r="AM9430" s="17">
        <f t="shared" si="3293"/>
        <v>0.77052274714301561</v>
      </c>
      <c r="AN9430" s="17">
        <f t="shared" si="3294"/>
        <v>0.96923505455977244</v>
      </c>
      <c r="AO9430" s="17">
        <f t="shared" si="3295"/>
        <v>0</v>
      </c>
      <c r="AP9430" s="17">
        <f t="shared" si="3296"/>
        <v>7.7052274714301561</v>
      </c>
      <c r="AQ9430" s="17">
        <f t="shared" si="3297"/>
        <v>12.305449005213839</v>
      </c>
      <c r="AR9430" s="17">
        <f t="shared" si="3298"/>
        <v>20.002931188758847</v>
      </c>
    </row>
    <row r="9431" spans="2:44" x14ac:dyDescent="0.25">
      <c r="B9431">
        <f>INDEX(RawData!$A$2:$A$1048576,MATCH(FmtData!$B$4+(ROW()-10),RawData!$A$2:$A$1048576,0))</f>
        <v>9616</v>
      </c>
      <c r="C9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1)</f>
        <v>42243.148935185185</v>
      </c>
      <c r="D9431" s="46">
        <f>IF($B$6=1,MID(INDEX(RawData!$B$2:$B$1048576, MATCH(FmtData!$B$4+(ROW()-10),RawData!$A$2:$A$1048576,0)),12,8)+$B$5/24,INDEX(RawData!$C$2:$C$1048576, MATCH(FmtData!$B$4+(ROW()-10),RawData!$A$2:$A$1048576,0)))</f>
        <v>0.1489351851851852</v>
      </c>
      <c r="E9431">
        <f>INDEX(RawData!D$2:D$1048576,MATCH(FmtData!$B$4+(ROW()-10),RawData!$A$2:$A$1048576,0))</f>
        <v>2898.4</v>
      </c>
      <c r="F9431">
        <f>INDEX(RawData!E$2:E$1048576,MATCH(FmtData!$B$4+(ROW()-10),RawData!$A$2:$A$1048576,0))</f>
        <v>6.25</v>
      </c>
      <c r="G9431">
        <f>INDEX(RawData!F$2:F$1048576,MATCH(FmtData!$B$4+(ROW()-10),RawData!$A$2:$A$1048576,0))</f>
        <v>-82.726600000000005</v>
      </c>
      <c r="H9431">
        <f>INDEX(RawData!G$2:G$1048576,MATCH(FmtData!$B$4+(ROW()-10),RawData!$A$2:$A$1048576,0))</f>
        <v>0.49984099999999998</v>
      </c>
      <c r="I9431">
        <f>INDEX(RawData!H$2:H$1048576,MATCH(FmtData!$B$4+(ROW()-10),RawData!$A$2:$A$1048576,0))</f>
        <v>-3.71981E-3</v>
      </c>
      <c r="J9431">
        <f>INDEX(RawData!I$2:I$1048576,MATCH(FmtData!$B$4+(ROW()-10),RawData!$A$2:$A$1048576,0))</f>
        <v>194.9</v>
      </c>
      <c r="K9431">
        <f>INDEX(RawData!J$2:J$1048576,MATCH(FmtData!$B$4+(ROW()-10),RawData!$A$2:$A$1048576,0))</f>
        <v>196.5</v>
      </c>
      <c r="L9431">
        <f>INDEX(RawData!K$2:K$1048576,MATCH(FmtData!$B$4+(ROW()-10),RawData!$A$2:$A$1048576,0))</f>
        <v>170.2</v>
      </c>
      <c r="M9431">
        <f>INDEX(RawData!L$2:L$1048576,MATCH(FmtData!$B$4+(ROW()-10),RawData!$A$2:$A$1048576,0))</f>
        <v>23.6</v>
      </c>
      <c r="N9431">
        <f>INDEX(RawData!M$2:M$1048576,MATCH(FmtData!$B$4+(ROW()-10),RawData!$A$2:$A$1048576,0))</f>
        <v>22.1</v>
      </c>
      <c r="O9431">
        <f>INDEX(RawData!N$2:N$1048576,MATCH(FmtData!$B$4+(ROW()-10),RawData!$A$2:$A$1048576,0))</f>
        <v>178.1</v>
      </c>
      <c r="P9431">
        <f>INDEX(RawData!O$2:O$1048576,MATCH(FmtData!$B$4+(ROW()-10),RawData!$A$2:$A$1048576,0))</f>
        <v>35.831699999999998</v>
      </c>
      <c r="Q9431">
        <f>INDEX(RawData!P$2:P$1048576,MATCH(FmtData!$B$4+(ROW()-10),RawData!$A$2:$A$1048576,0))</f>
        <v>210.56100000000001</v>
      </c>
      <c r="R9431">
        <f>INDEX(RawData!Q$2:Q$1048576,MATCH(FmtData!$B$4+(ROW()-10),RawData!$A$2:$A$1048576,0))</f>
        <v>2.4414100000000002E-3</v>
      </c>
      <c r="S9431">
        <f>INDEX(RawData!R$2:R$1048576,MATCH(FmtData!$B$4+(ROW()-10),RawData!$A$2:$A$1048576,0))</f>
        <v>0.51633799999999996</v>
      </c>
      <c r="T9431">
        <f>INDEX(RawData!S$2:S$1048576,MATCH(FmtData!$B$4+(ROW()-10),RawData!$A$2:$A$1048576,0))</f>
        <v>0.52676999999999996</v>
      </c>
      <c r="U9431">
        <f>INDEX(RawData!T$2:T$1048576,MATCH(FmtData!$B$4+(ROW()-10),RawData!$A$2:$A$1048576,0))</f>
        <v>0.75225799999999998</v>
      </c>
      <c r="V9431">
        <f>INDEX(RawData!U$2:U$1048576,MATCH(FmtData!$B$4+(ROW()-10),RawData!$A$2:$A$1048576,0))</f>
        <v>0.94604500000000002</v>
      </c>
      <c r="W9431" s="8">
        <f t="shared" si="3277"/>
        <v>0.19378700000000004</v>
      </c>
      <c r="X9431" s="8">
        <f t="shared" si="3278"/>
        <v>-0.26073607999999993</v>
      </c>
      <c r="Y9431" s="8">
        <f t="shared" si="3279"/>
        <v>-0.15884651999999996</v>
      </c>
      <c r="Z9431" s="8">
        <f t="shared" si="3280"/>
        <v>10.152691814042056</v>
      </c>
      <c r="AA9431" s="8">
        <f t="shared" si="3281"/>
        <v>10.050802254042056</v>
      </c>
      <c r="AB9431" s="8">
        <f t="shared" si="3282"/>
        <v>10.101747034042056</v>
      </c>
      <c r="AC9431" s="6">
        <f t="shared" si="3283"/>
        <v>-296.77200000000005</v>
      </c>
      <c r="AD9431" s="15">
        <f t="shared" si="3284"/>
        <v>-37</v>
      </c>
      <c r="AE9431" s="15">
        <f t="shared" si="3285"/>
        <v>68.452791551277301</v>
      </c>
      <c r="AF9431" s="15">
        <f t="shared" si="3286"/>
        <v>41.299610510253387</v>
      </c>
      <c r="AG9431" s="15">
        <f t="shared" si="3287"/>
        <v>54.811079706319902</v>
      </c>
      <c r="AH9431" s="15">
        <f t="shared" si="3288"/>
        <v>-137.87860518134812</v>
      </c>
      <c r="AI9431" s="17">
        <f t="shared" si="3289"/>
        <v>1.2299626405423707</v>
      </c>
      <c r="AJ9431" s="17">
        <f t="shared" si="3290"/>
        <v>0.96887379123353468</v>
      </c>
      <c r="AK9431" s="17">
        <f t="shared" si="3291"/>
        <v>0.75951461028015788</v>
      </c>
      <c r="AL9431" s="17">
        <f t="shared" si="3292"/>
        <v>0.78174490703777533</v>
      </c>
      <c r="AM9431" s="17">
        <f t="shared" si="3293"/>
        <v>0.77052274714301561</v>
      </c>
      <c r="AN9431" s="17">
        <f t="shared" si="3294"/>
        <v>0.96887379123353468</v>
      </c>
      <c r="AO9431" s="17">
        <f t="shared" si="3295"/>
        <v>0</v>
      </c>
      <c r="AP9431" s="17">
        <f t="shared" si="3296"/>
        <v>7.7052274714301561</v>
      </c>
      <c r="AQ9431" s="17">
        <f t="shared" si="3297"/>
        <v>12.299626405423707</v>
      </c>
      <c r="AR9431" s="17">
        <f t="shared" si="3298"/>
        <v>19.983694882961352</v>
      </c>
    </row>
    <row r="9432" spans="2:44" x14ac:dyDescent="0.25">
      <c r="B9432">
        <f>INDEX(RawData!$A$2:$A$1048576,MATCH(FmtData!$B$4+(ROW()-10),RawData!$A$2:$A$1048576,0))</f>
        <v>9617</v>
      </c>
      <c r="C9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2)</f>
        <v>42243.160509259258</v>
      </c>
      <c r="D9432" s="46">
        <f>IF($B$6=1,MID(INDEX(RawData!$B$2:$B$1048576, MATCH(FmtData!$B$4+(ROW()-10),RawData!$A$2:$A$1048576,0)),12,8)+$B$5/24,INDEX(RawData!$C$2:$C$1048576, MATCH(FmtData!$B$4+(ROW()-10),RawData!$A$2:$A$1048576,0)))</f>
        <v>0.16050925925925927</v>
      </c>
      <c r="E9432">
        <f>INDEX(RawData!D$2:D$1048576,MATCH(FmtData!$B$4+(ROW()-10),RawData!$A$2:$A$1048576,0))</f>
        <v>2898.4</v>
      </c>
      <c r="F9432">
        <f>INDEX(RawData!E$2:E$1048576,MATCH(FmtData!$B$4+(ROW()-10),RawData!$A$2:$A$1048576,0))</f>
        <v>6.25</v>
      </c>
      <c r="G9432">
        <f>INDEX(RawData!F$2:F$1048576,MATCH(FmtData!$B$4+(ROW()-10),RawData!$A$2:$A$1048576,0))</f>
        <v>-82.726600000000005</v>
      </c>
      <c r="H9432">
        <f>INDEX(RawData!G$2:G$1048576,MATCH(FmtData!$B$4+(ROW()-10),RawData!$A$2:$A$1048576,0))</f>
        <v>0.49982199999999999</v>
      </c>
      <c r="I9432">
        <f>INDEX(RawData!H$2:H$1048576,MATCH(FmtData!$B$4+(ROW()-10),RawData!$A$2:$A$1048576,0))</f>
        <v>-3.71981E-3</v>
      </c>
      <c r="J9432">
        <f>INDEX(RawData!I$2:I$1048576,MATCH(FmtData!$B$4+(ROW()-10),RawData!$A$2:$A$1048576,0))</f>
        <v>194.9</v>
      </c>
      <c r="K9432">
        <f>INDEX(RawData!J$2:J$1048576,MATCH(FmtData!$B$4+(ROW()-10),RawData!$A$2:$A$1048576,0))</f>
        <v>196.4</v>
      </c>
      <c r="L9432">
        <f>INDEX(RawData!K$2:K$1048576,MATCH(FmtData!$B$4+(ROW()-10),RawData!$A$2:$A$1048576,0))</f>
        <v>170.3</v>
      </c>
      <c r="M9432">
        <f>INDEX(RawData!L$2:L$1048576,MATCH(FmtData!$B$4+(ROW()-10),RawData!$A$2:$A$1048576,0))</f>
        <v>23.6</v>
      </c>
      <c r="N9432">
        <f>INDEX(RawData!M$2:M$1048576,MATCH(FmtData!$B$4+(ROW()-10),RawData!$A$2:$A$1048576,0))</f>
        <v>22.1</v>
      </c>
      <c r="O9432">
        <f>INDEX(RawData!N$2:N$1048576,MATCH(FmtData!$B$4+(ROW()-10),RawData!$A$2:$A$1048576,0))</f>
        <v>178.1</v>
      </c>
      <c r="P9432">
        <f>INDEX(RawData!O$2:O$1048576,MATCH(FmtData!$B$4+(ROW()-10),RawData!$A$2:$A$1048576,0))</f>
        <v>35.831699999999998</v>
      </c>
      <c r="Q9432">
        <f>INDEX(RawData!P$2:P$1048576,MATCH(FmtData!$B$4+(ROW()-10),RawData!$A$2:$A$1048576,0))</f>
        <v>210.56100000000001</v>
      </c>
      <c r="R9432">
        <f>INDEX(RawData!Q$2:Q$1048576,MATCH(FmtData!$B$4+(ROW()-10),RawData!$A$2:$A$1048576,0))</f>
        <v>1.8310500000000001E-3</v>
      </c>
      <c r="S9432">
        <f>INDEX(RawData!R$2:R$1048576,MATCH(FmtData!$B$4+(ROW()-10),RawData!$A$2:$A$1048576,0))</f>
        <v>0.51633799999999996</v>
      </c>
      <c r="T9432">
        <f>INDEX(RawData!S$2:S$1048576,MATCH(FmtData!$B$4+(ROW()-10),RawData!$A$2:$A$1048576,0))</f>
        <v>0.52676999999999996</v>
      </c>
      <c r="U9432">
        <f>INDEX(RawData!T$2:T$1048576,MATCH(FmtData!$B$4+(ROW()-10),RawData!$A$2:$A$1048576,0))</f>
        <v>0.75988800000000001</v>
      </c>
      <c r="V9432">
        <f>INDEX(RawData!U$2:U$1048576,MATCH(FmtData!$B$4+(ROW()-10),RawData!$A$2:$A$1048576,0))</f>
        <v>0.94604500000000002</v>
      </c>
      <c r="W9432" s="8">
        <f t="shared" si="3277"/>
        <v>0.18615700000000002</v>
      </c>
      <c r="X9432" s="8">
        <f t="shared" si="3278"/>
        <v>-0.26073607999999993</v>
      </c>
      <c r="Y9432" s="8">
        <f t="shared" si="3279"/>
        <v>-0.15884651999999996</v>
      </c>
      <c r="Z9432" s="8">
        <f t="shared" si="3280"/>
        <v>10.152691814042056</v>
      </c>
      <c r="AA9432" s="8">
        <f t="shared" si="3281"/>
        <v>10.050802254042056</v>
      </c>
      <c r="AB9432" s="8">
        <f t="shared" si="3282"/>
        <v>10.101747034042056</v>
      </c>
      <c r="AC9432" s="6">
        <f t="shared" si="3283"/>
        <v>-296.77200000000005</v>
      </c>
      <c r="AD9432" s="15">
        <f t="shared" si="3284"/>
        <v>-37</v>
      </c>
      <c r="AE9432" s="15">
        <f t="shared" si="3285"/>
        <v>68.452791551277301</v>
      </c>
      <c r="AF9432" s="15">
        <f t="shared" si="3286"/>
        <v>41.299610510253387</v>
      </c>
      <c r="AG9432" s="15">
        <f t="shared" si="3287"/>
        <v>54.811079706319902</v>
      </c>
      <c r="AH9432" s="15">
        <f t="shared" si="3288"/>
        <v>-137.87860518134812</v>
      </c>
      <c r="AI9432" s="17">
        <f t="shared" si="3289"/>
        <v>1.2299626405423707</v>
      </c>
      <c r="AJ9432" s="17">
        <f t="shared" si="3290"/>
        <v>0.96887379123353468</v>
      </c>
      <c r="AK9432" s="17">
        <f t="shared" si="3291"/>
        <v>0.75951461028015788</v>
      </c>
      <c r="AL9432" s="17">
        <f t="shared" si="3292"/>
        <v>0.78174490703777533</v>
      </c>
      <c r="AM9432" s="17">
        <f t="shared" si="3293"/>
        <v>0.77052274714301561</v>
      </c>
      <c r="AN9432" s="17">
        <f t="shared" si="3294"/>
        <v>0.96887379123353468</v>
      </c>
      <c r="AO9432" s="17">
        <f t="shared" si="3295"/>
        <v>0</v>
      </c>
      <c r="AP9432" s="17">
        <f t="shared" si="3296"/>
        <v>7.7052274714301561</v>
      </c>
      <c r="AQ9432" s="17">
        <f t="shared" si="3297"/>
        <v>12.299626405423707</v>
      </c>
      <c r="AR9432" s="17">
        <f t="shared" si="3298"/>
        <v>19.983694882961352</v>
      </c>
    </row>
    <row r="9433" spans="2:44" x14ac:dyDescent="0.25">
      <c r="B9433">
        <f>INDEX(RawData!$A$2:$A$1048576,MATCH(FmtData!$B$4+(ROW()-10),RawData!$A$2:$A$1048576,0))</f>
        <v>9618</v>
      </c>
      <c r="C9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3)</f>
        <v>42243.172083333331</v>
      </c>
      <c r="D9433" s="46">
        <f>IF($B$6=1,MID(INDEX(RawData!$B$2:$B$1048576, MATCH(FmtData!$B$4+(ROW()-10),RawData!$A$2:$A$1048576,0)),12,8)+$B$5/24,INDEX(RawData!$C$2:$C$1048576, MATCH(FmtData!$B$4+(ROW()-10),RawData!$A$2:$A$1048576,0)))</f>
        <v>0.17208333333333334</v>
      </c>
      <c r="E9433">
        <f>INDEX(RawData!D$2:D$1048576,MATCH(FmtData!$B$4+(ROW()-10),RawData!$A$2:$A$1048576,0))</f>
        <v>2901.19</v>
      </c>
      <c r="F9433">
        <f>INDEX(RawData!E$2:E$1048576,MATCH(FmtData!$B$4+(ROW()-10),RawData!$A$2:$A$1048576,0))</f>
        <v>6.25</v>
      </c>
      <c r="G9433">
        <f>INDEX(RawData!F$2:F$1048576,MATCH(FmtData!$B$4+(ROW()-10),RawData!$A$2:$A$1048576,0))</f>
        <v>-82.726600000000005</v>
      </c>
      <c r="H9433">
        <f>INDEX(RawData!G$2:G$1048576,MATCH(FmtData!$B$4+(ROW()-10),RawData!$A$2:$A$1048576,0))</f>
        <v>0.49984099999999998</v>
      </c>
      <c r="I9433">
        <f>INDEX(RawData!H$2:H$1048576,MATCH(FmtData!$B$4+(ROW()-10),RawData!$A$2:$A$1048576,0))</f>
        <v>-3.71981E-3</v>
      </c>
      <c r="J9433">
        <f>INDEX(RawData!I$2:I$1048576,MATCH(FmtData!$B$4+(ROW()-10),RawData!$A$2:$A$1048576,0))</f>
        <v>197.3</v>
      </c>
      <c r="K9433">
        <f>INDEX(RawData!J$2:J$1048576,MATCH(FmtData!$B$4+(ROW()-10),RawData!$A$2:$A$1048576,0))</f>
        <v>194.6</v>
      </c>
      <c r="L9433">
        <f>INDEX(RawData!K$2:K$1048576,MATCH(FmtData!$B$4+(ROW()-10),RawData!$A$2:$A$1048576,0))</f>
        <v>170.3</v>
      </c>
      <c r="M9433">
        <f>INDEX(RawData!L$2:L$1048576,MATCH(FmtData!$B$4+(ROW()-10),RawData!$A$2:$A$1048576,0))</f>
        <v>23.5</v>
      </c>
      <c r="N9433">
        <f>INDEX(RawData!M$2:M$1048576,MATCH(FmtData!$B$4+(ROW()-10),RawData!$A$2:$A$1048576,0))</f>
        <v>22.1</v>
      </c>
      <c r="O9433">
        <f>INDEX(RawData!N$2:N$1048576,MATCH(FmtData!$B$4+(ROW()-10),RawData!$A$2:$A$1048576,0))</f>
        <v>177.9</v>
      </c>
      <c r="P9433">
        <f>INDEX(RawData!O$2:O$1048576,MATCH(FmtData!$B$4+(ROW()-10),RawData!$A$2:$A$1048576,0))</f>
        <v>35.831699999999998</v>
      </c>
      <c r="Q9433">
        <f>INDEX(RawData!P$2:P$1048576,MATCH(FmtData!$B$4+(ROW()-10),RawData!$A$2:$A$1048576,0))</f>
        <v>209.94200000000001</v>
      </c>
      <c r="R9433">
        <f>INDEX(RawData!Q$2:Q$1048576,MATCH(FmtData!$B$4+(ROW()-10),RawData!$A$2:$A$1048576,0))</f>
        <v>2.4414100000000002E-3</v>
      </c>
      <c r="S9433">
        <f>INDEX(RawData!R$2:R$1048576,MATCH(FmtData!$B$4+(ROW()-10),RawData!$A$2:$A$1048576,0))</f>
        <v>0.51633799999999996</v>
      </c>
      <c r="T9433">
        <f>INDEX(RawData!S$2:S$1048576,MATCH(FmtData!$B$4+(ROW()-10),RawData!$A$2:$A$1048576,0))</f>
        <v>0.52676999999999996</v>
      </c>
      <c r="U9433">
        <f>INDEX(RawData!T$2:T$1048576,MATCH(FmtData!$B$4+(ROW()-10),RawData!$A$2:$A$1048576,0))</f>
        <v>0.74920699999999996</v>
      </c>
      <c r="V9433">
        <f>INDEX(RawData!U$2:U$1048576,MATCH(FmtData!$B$4+(ROW()-10),RawData!$A$2:$A$1048576,0))</f>
        <v>0.94604500000000002</v>
      </c>
      <c r="W9433" s="8">
        <f t="shared" si="3277"/>
        <v>0.19683800000000007</v>
      </c>
      <c r="X9433" s="8">
        <f t="shared" si="3278"/>
        <v>-0.26073607999999993</v>
      </c>
      <c r="Y9433" s="8">
        <f t="shared" si="3279"/>
        <v>-0.15884651999999996</v>
      </c>
      <c r="Z9433" s="8">
        <f t="shared" si="3280"/>
        <v>10.152691814042056</v>
      </c>
      <c r="AA9433" s="8">
        <f t="shared" si="3281"/>
        <v>10.050802254042056</v>
      </c>
      <c r="AB9433" s="8">
        <f t="shared" si="3282"/>
        <v>10.101747034042056</v>
      </c>
      <c r="AC9433" s="6">
        <f t="shared" si="3283"/>
        <v>-297.39100000000002</v>
      </c>
      <c r="AD9433" s="15">
        <f t="shared" si="3284"/>
        <v>-37.618999999999971</v>
      </c>
      <c r="AE9433" s="15">
        <f t="shared" si="3285"/>
        <v>68.452791551277301</v>
      </c>
      <c r="AF9433" s="15">
        <f t="shared" si="3286"/>
        <v>41.299610510253387</v>
      </c>
      <c r="AG9433" s="15">
        <f t="shared" si="3287"/>
        <v>54.811079706319902</v>
      </c>
      <c r="AH9433" s="15">
        <f t="shared" si="3288"/>
        <v>-138.49760518134809</v>
      </c>
      <c r="AI9433" s="17">
        <f t="shared" si="3289"/>
        <v>1.2312552103356467</v>
      </c>
      <c r="AJ9433" s="17">
        <f t="shared" si="3290"/>
        <v>0.96967566814158579</v>
      </c>
      <c r="AK9433" s="17">
        <f t="shared" si="3291"/>
        <v>0.75951461028015788</v>
      </c>
      <c r="AL9433" s="17">
        <f t="shared" si="3292"/>
        <v>0.78174490703777533</v>
      </c>
      <c r="AM9433" s="17">
        <f t="shared" si="3293"/>
        <v>0.77052274714301561</v>
      </c>
      <c r="AN9433" s="17">
        <f t="shared" si="3294"/>
        <v>0.96967566814158579</v>
      </c>
      <c r="AO9433" s="17">
        <f t="shared" si="3295"/>
        <v>0</v>
      </c>
      <c r="AP9433" s="17">
        <f t="shared" si="3296"/>
        <v>7.7052274714301561</v>
      </c>
      <c r="AQ9433" s="17">
        <f t="shared" si="3297"/>
        <v>12.312552103356467</v>
      </c>
      <c r="AR9433" s="17">
        <f t="shared" si="3298"/>
        <v>20.002931188758847</v>
      </c>
    </row>
    <row r="9434" spans="2:44" x14ac:dyDescent="0.25">
      <c r="B9434">
        <f>INDEX(RawData!$A$2:$A$1048576,MATCH(FmtData!$B$4+(ROW()-10),RawData!$A$2:$A$1048576,0))</f>
        <v>9619</v>
      </c>
      <c r="C9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4)</f>
        <v>42243.183657407404</v>
      </c>
      <c r="D9434" s="46">
        <f>IF($B$6=1,MID(INDEX(RawData!$B$2:$B$1048576, MATCH(FmtData!$B$4+(ROW()-10),RawData!$A$2:$A$1048576,0)),12,8)+$B$5/24,INDEX(RawData!$C$2:$C$1048576, MATCH(FmtData!$B$4+(ROW()-10),RawData!$A$2:$A$1048576,0)))</f>
        <v>0.18365740740740741</v>
      </c>
      <c r="E9434">
        <f>INDEX(RawData!D$2:D$1048576,MATCH(FmtData!$B$4+(ROW()-10),RawData!$A$2:$A$1048576,0))</f>
        <v>2901.19</v>
      </c>
      <c r="F9434">
        <f>INDEX(RawData!E$2:E$1048576,MATCH(FmtData!$B$4+(ROW()-10),RawData!$A$2:$A$1048576,0))</f>
        <v>6.25</v>
      </c>
      <c r="G9434">
        <f>INDEX(RawData!F$2:F$1048576,MATCH(FmtData!$B$4+(ROW()-10),RawData!$A$2:$A$1048576,0))</f>
        <v>-82.726600000000005</v>
      </c>
      <c r="H9434">
        <f>INDEX(RawData!G$2:G$1048576,MATCH(FmtData!$B$4+(ROW()-10),RawData!$A$2:$A$1048576,0))</f>
        <v>0.49984099999999998</v>
      </c>
      <c r="I9434">
        <f>INDEX(RawData!H$2:H$1048576,MATCH(FmtData!$B$4+(ROW()-10),RawData!$A$2:$A$1048576,0))</f>
        <v>-3.71981E-3</v>
      </c>
      <c r="J9434">
        <f>INDEX(RawData!I$2:I$1048576,MATCH(FmtData!$B$4+(ROW()-10),RawData!$A$2:$A$1048576,0))</f>
        <v>196.4</v>
      </c>
      <c r="K9434">
        <f>INDEX(RawData!J$2:J$1048576,MATCH(FmtData!$B$4+(ROW()-10),RawData!$A$2:$A$1048576,0))</f>
        <v>193.9</v>
      </c>
      <c r="L9434">
        <f>INDEX(RawData!K$2:K$1048576,MATCH(FmtData!$B$4+(ROW()-10),RawData!$A$2:$A$1048576,0))</f>
        <v>170.3</v>
      </c>
      <c r="M9434">
        <f>INDEX(RawData!L$2:L$1048576,MATCH(FmtData!$B$4+(ROW()-10),RawData!$A$2:$A$1048576,0))</f>
        <v>23.6</v>
      </c>
      <c r="N9434">
        <f>INDEX(RawData!M$2:M$1048576,MATCH(FmtData!$B$4+(ROW()-10),RawData!$A$2:$A$1048576,0))</f>
        <v>22.2</v>
      </c>
      <c r="O9434">
        <f>INDEX(RawData!N$2:N$1048576,MATCH(FmtData!$B$4+(ROW()-10),RawData!$A$2:$A$1048576,0))</f>
        <v>178</v>
      </c>
      <c r="P9434">
        <f>INDEX(RawData!O$2:O$1048576,MATCH(FmtData!$B$4+(ROW()-10),RawData!$A$2:$A$1048576,0))</f>
        <v>35.831699999999998</v>
      </c>
      <c r="Q9434">
        <f>INDEX(RawData!P$2:P$1048576,MATCH(FmtData!$B$4+(ROW()-10),RawData!$A$2:$A$1048576,0))</f>
        <v>210.28200000000001</v>
      </c>
      <c r="R9434">
        <f>INDEX(RawData!Q$2:Q$1048576,MATCH(FmtData!$B$4+(ROW()-10),RawData!$A$2:$A$1048576,0))</f>
        <v>1.8310500000000001E-3</v>
      </c>
      <c r="S9434">
        <f>INDEX(RawData!R$2:R$1048576,MATCH(FmtData!$B$4+(ROW()-10),RawData!$A$2:$A$1048576,0))</f>
        <v>0.51633799999999996</v>
      </c>
      <c r="T9434">
        <f>INDEX(RawData!S$2:S$1048576,MATCH(FmtData!$B$4+(ROW()-10),RawData!$A$2:$A$1048576,0))</f>
        <v>0.52676999999999996</v>
      </c>
      <c r="U9434">
        <f>INDEX(RawData!T$2:T$1048576,MATCH(FmtData!$B$4+(ROW()-10),RawData!$A$2:$A$1048576,0))</f>
        <v>0.75988800000000001</v>
      </c>
      <c r="V9434">
        <f>INDEX(RawData!U$2:U$1048576,MATCH(FmtData!$B$4+(ROW()-10),RawData!$A$2:$A$1048576,0))</f>
        <v>0.94604500000000002</v>
      </c>
      <c r="W9434" s="8">
        <f t="shared" si="3277"/>
        <v>0.18615700000000002</v>
      </c>
      <c r="X9434" s="8">
        <f t="shared" si="3278"/>
        <v>-0.26073607999999993</v>
      </c>
      <c r="Y9434" s="8">
        <f t="shared" si="3279"/>
        <v>-0.15884651999999996</v>
      </c>
      <c r="Z9434" s="8">
        <f t="shared" si="3280"/>
        <v>10.152691814042056</v>
      </c>
      <c r="AA9434" s="8">
        <f t="shared" si="3281"/>
        <v>10.050802254042056</v>
      </c>
      <c r="AB9434" s="8">
        <f t="shared" si="3282"/>
        <v>10.101747034042056</v>
      </c>
      <c r="AC9434" s="6">
        <f t="shared" si="3283"/>
        <v>-297.05100000000004</v>
      </c>
      <c r="AD9434" s="15">
        <f t="shared" si="3284"/>
        <v>-37.278999999999996</v>
      </c>
      <c r="AE9434" s="15">
        <f t="shared" si="3285"/>
        <v>68.452791551277301</v>
      </c>
      <c r="AF9434" s="15">
        <f t="shared" si="3286"/>
        <v>41.299610510253387</v>
      </c>
      <c r="AG9434" s="15">
        <f t="shared" si="3287"/>
        <v>54.811079706319902</v>
      </c>
      <c r="AH9434" s="15">
        <f t="shared" si="3288"/>
        <v>-138.15760518134812</v>
      </c>
      <c r="AI9434" s="17">
        <f t="shared" si="3289"/>
        <v>1.230544900521384</v>
      </c>
      <c r="AJ9434" s="17">
        <f t="shared" si="3290"/>
        <v>0.96923505455977244</v>
      </c>
      <c r="AK9434" s="17">
        <f t="shared" si="3291"/>
        <v>0.75951461028015788</v>
      </c>
      <c r="AL9434" s="17">
        <f t="shared" si="3292"/>
        <v>0.78174490703777533</v>
      </c>
      <c r="AM9434" s="17">
        <f t="shared" si="3293"/>
        <v>0.77052274714301561</v>
      </c>
      <c r="AN9434" s="17">
        <f t="shared" si="3294"/>
        <v>0.96923505455977244</v>
      </c>
      <c r="AO9434" s="17">
        <f t="shared" si="3295"/>
        <v>0</v>
      </c>
      <c r="AP9434" s="17">
        <f t="shared" si="3296"/>
        <v>7.7052274714301561</v>
      </c>
      <c r="AQ9434" s="17">
        <f t="shared" si="3297"/>
        <v>12.305449005213839</v>
      </c>
      <c r="AR9434" s="17">
        <f t="shared" si="3298"/>
        <v>20.002931188758847</v>
      </c>
    </row>
    <row r="9435" spans="2:44" x14ac:dyDescent="0.25">
      <c r="B9435">
        <f>INDEX(RawData!$A$2:$A$1048576,MATCH(FmtData!$B$4+(ROW()-10),RawData!$A$2:$A$1048576,0))</f>
        <v>9620</v>
      </c>
      <c r="C9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5)</f>
        <v>42243.195231481484</v>
      </c>
      <c r="D9435" s="46">
        <f>IF($B$6=1,MID(INDEX(RawData!$B$2:$B$1048576, MATCH(FmtData!$B$4+(ROW()-10),RawData!$A$2:$A$1048576,0)),12,8)+$B$5/24,INDEX(RawData!$C$2:$C$1048576, MATCH(FmtData!$B$4+(ROW()-10),RawData!$A$2:$A$1048576,0)))</f>
        <v>0.19523148148148148</v>
      </c>
      <c r="E9435">
        <f>INDEX(RawData!D$2:D$1048576,MATCH(FmtData!$B$4+(ROW()-10),RawData!$A$2:$A$1048576,0))</f>
        <v>2899.33</v>
      </c>
      <c r="F9435">
        <f>INDEX(RawData!E$2:E$1048576,MATCH(FmtData!$B$4+(ROW()-10),RawData!$A$2:$A$1048576,0))</f>
        <v>5.0183099999999996</v>
      </c>
      <c r="G9435">
        <f>INDEX(RawData!F$2:F$1048576,MATCH(FmtData!$B$4+(ROW()-10),RawData!$A$2:$A$1048576,0))</f>
        <v>-82.726600000000005</v>
      </c>
      <c r="H9435">
        <f>INDEX(RawData!G$2:G$1048576,MATCH(FmtData!$B$4+(ROW()-10),RawData!$A$2:$A$1048576,0))</f>
        <v>0.49984099999999998</v>
      </c>
      <c r="I9435">
        <f>INDEX(RawData!H$2:H$1048576,MATCH(FmtData!$B$4+(ROW()-10),RawData!$A$2:$A$1048576,0))</f>
        <v>-3.71981E-3</v>
      </c>
      <c r="J9435">
        <f>INDEX(RawData!I$2:I$1048576,MATCH(FmtData!$B$4+(ROW()-10),RawData!$A$2:$A$1048576,0))</f>
        <v>195.2</v>
      </c>
      <c r="K9435">
        <f>INDEX(RawData!J$2:J$1048576,MATCH(FmtData!$B$4+(ROW()-10),RawData!$A$2:$A$1048576,0))</f>
        <v>194</v>
      </c>
      <c r="L9435">
        <f>INDEX(RawData!K$2:K$1048576,MATCH(FmtData!$B$4+(ROW()-10),RawData!$A$2:$A$1048576,0))</f>
        <v>170.3</v>
      </c>
      <c r="M9435">
        <f>INDEX(RawData!L$2:L$1048576,MATCH(FmtData!$B$4+(ROW()-10),RawData!$A$2:$A$1048576,0))</f>
        <v>23.6</v>
      </c>
      <c r="N9435">
        <f>INDEX(RawData!M$2:M$1048576,MATCH(FmtData!$B$4+(ROW()-10),RawData!$A$2:$A$1048576,0))</f>
        <v>22.1</v>
      </c>
      <c r="O9435">
        <f>INDEX(RawData!N$2:N$1048576,MATCH(FmtData!$B$4+(ROW()-10),RawData!$A$2:$A$1048576,0))</f>
        <v>178</v>
      </c>
      <c r="P9435">
        <f>INDEX(RawData!O$2:O$1048576,MATCH(FmtData!$B$4+(ROW()-10),RawData!$A$2:$A$1048576,0))</f>
        <v>35.831699999999998</v>
      </c>
      <c r="Q9435">
        <f>INDEX(RawData!P$2:P$1048576,MATCH(FmtData!$B$4+(ROW()-10),RawData!$A$2:$A$1048576,0))</f>
        <v>210.28200000000001</v>
      </c>
      <c r="R9435">
        <f>INDEX(RawData!Q$2:Q$1048576,MATCH(FmtData!$B$4+(ROW()-10),RawData!$A$2:$A$1048576,0))</f>
        <v>1.8310500000000001E-3</v>
      </c>
      <c r="S9435">
        <f>INDEX(RawData!R$2:R$1048576,MATCH(FmtData!$B$4+(ROW()-10),RawData!$A$2:$A$1048576,0))</f>
        <v>0.51633799999999996</v>
      </c>
      <c r="T9435">
        <f>INDEX(RawData!S$2:S$1048576,MATCH(FmtData!$B$4+(ROW()-10),RawData!$A$2:$A$1048576,0))</f>
        <v>0.52676999999999996</v>
      </c>
      <c r="U9435">
        <f>INDEX(RawData!T$2:T$1048576,MATCH(FmtData!$B$4+(ROW()-10),RawData!$A$2:$A$1048576,0))</f>
        <v>0.74920699999999996</v>
      </c>
      <c r="V9435">
        <f>INDEX(RawData!U$2:U$1048576,MATCH(FmtData!$B$4+(ROW()-10),RawData!$A$2:$A$1048576,0))</f>
        <v>0.94604500000000002</v>
      </c>
      <c r="W9435" s="8">
        <f t="shared" si="3277"/>
        <v>0.19683800000000007</v>
      </c>
      <c r="X9435" s="8">
        <f t="shared" si="3278"/>
        <v>-0.26073607999999993</v>
      </c>
      <c r="Y9435" s="8">
        <f t="shared" si="3279"/>
        <v>-0.15884651999999996</v>
      </c>
      <c r="Z9435" s="8">
        <f t="shared" si="3280"/>
        <v>10.152691814042056</v>
      </c>
      <c r="AA9435" s="8">
        <f t="shared" si="3281"/>
        <v>10.050802254042056</v>
      </c>
      <c r="AB9435" s="8">
        <f t="shared" si="3282"/>
        <v>10.101747034042056</v>
      </c>
      <c r="AC9435" s="6">
        <f t="shared" si="3283"/>
        <v>-297.05100000000004</v>
      </c>
      <c r="AD9435" s="15">
        <f t="shared" si="3284"/>
        <v>-37.278999999999996</v>
      </c>
      <c r="AE9435" s="15">
        <f t="shared" si="3285"/>
        <v>68.452791551277301</v>
      </c>
      <c r="AF9435" s="15">
        <f t="shared" si="3286"/>
        <v>41.299610510253387</v>
      </c>
      <c r="AG9435" s="15">
        <f t="shared" si="3287"/>
        <v>54.811079706319902</v>
      </c>
      <c r="AH9435" s="15">
        <f t="shared" si="3288"/>
        <v>-138.15760518134812</v>
      </c>
      <c r="AI9435" s="17">
        <f t="shared" si="3289"/>
        <v>1.230544900521384</v>
      </c>
      <c r="AJ9435" s="17">
        <f t="shared" si="3290"/>
        <v>0.96923505455977244</v>
      </c>
      <c r="AK9435" s="17">
        <f t="shared" si="3291"/>
        <v>0.75951461028015788</v>
      </c>
      <c r="AL9435" s="17">
        <f t="shared" si="3292"/>
        <v>0.78174490703777533</v>
      </c>
      <c r="AM9435" s="17">
        <f t="shared" si="3293"/>
        <v>0.77052274714301561</v>
      </c>
      <c r="AN9435" s="17">
        <f t="shared" si="3294"/>
        <v>0.96923505455977244</v>
      </c>
      <c r="AO9435" s="17">
        <f t="shared" si="3295"/>
        <v>0</v>
      </c>
      <c r="AP9435" s="17">
        <f t="shared" si="3296"/>
        <v>7.7052274714301561</v>
      </c>
      <c r="AQ9435" s="17">
        <f t="shared" si="3297"/>
        <v>12.305449005213839</v>
      </c>
      <c r="AR9435" s="17">
        <f t="shared" si="3298"/>
        <v>19.990106984893846</v>
      </c>
    </row>
    <row r="9436" spans="2:44" x14ac:dyDescent="0.25">
      <c r="B9436">
        <f>INDEX(RawData!$A$2:$A$1048576,MATCH(FmtData!$B$4+(ROW()-10),RawData!$A$2:$A$1048576,0))</f>
        <v>9621</v>
      </c>
      <c r="C9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6)</f>
        <v>42243.206805555557</v>
      </c>
      <c r="D9436" s="46">
        <f>IF($B$6=1,MID(INDEX(RawData!$B$2:$B$1048576, MATCH(FmtData!$B$4+(ROW()-10),RawData!$A$2:$A$1048576,0)),12,8)+$B$5/24,INDEX(RawData!$C$2:$C$1048576, MATCH(FmtData!$B$4+(ROW()-10),RawData!$A$2:$A$1048576,0)))</f>
        <v>0.20680555555555555</v>
      </c>
      <c r="E9436">
        <f>INDEX(RawData!D$2:D$1048576,MATCH(FmtData!$B$4+(ROW()-10),RawData!$A$2:$A$1048576,0))</f>
        <v>2898.4</v>
      </c>
      <c r="F9436">
        <f>INDEX(RawData!E$2:E$1048576,MATCH(FmtData!$B$4+(ROW()-10),RawData!$A$2:$A$1048576,0))</f>
        <v>6.25</v>
      </c>
      <c r="G9436">
        <f>INDEX(RawData!F$2:F$1048576,MATCH(FmtData!$B$4+(ROW()-10),RawData!$A$2:$A$1048576,0))</f>
        <v>-82.726600000000005</v>
      </c>
      <c r="H9436">
        <f>INDEX(RawData!G$2:G$1048576,MATCH(FmtData!$B$4+(ROW()-10),RawData!$A$2:$A$1048576,0))</f>
        <v>0.49984099999999998</v>
      </c>
      <c r="I9436">
        <f>INDEX(RawData!H$2:H$1048576,MATCH(FmtData!$B$4+(ROW()-10),RawData!$A$2:$A$1048576,0))</f>
        <v>-3.71981E-3</v>
      </c>
      <c r="J9436">
        <f>INDEX(RawData!I$2:I$1048576,MATCH(FmtData!$B$4+(ROW()-10),RawData!$A$2:$A$1048576,0))</f>
        <v>194.4</v>
      </c>
      <c r="K9436">
        <f>INDEX(RawData!J$2:J$1048576,MATCH(FmtData!$B$4+(ROW()-10),RawData!$A$2:$A$1048576,0))</f>
        <v>194.7</v>
      </c>
      <c r="L9436">
        <f>INDEX(RawData!K$2:K$1048576,MATCH(FmtData!$B$4+(ROW()-10),RawData!$A$2:$A$1048576,0))</f>
        <v>170.2</v>
      </c>
      <c r="M9436">
        <f>INDEX(RawData!L$2:L$1048576,MATCH(FmtData!$B$4+(ROW()-10),RawData!$A$2:$A$1048576,0))</f>
        <v>23.6</v>
      </c>
      <c r="N9436">
        <f>INDEX(RawData!M$2:M$1048576,MATCH(FmtData!$B$4+(ROW()-10),RawData!$A$2:$A$1048576,0))</f>
        <v>22.1</v>
      </c>
      <c r="O9436">
        <f>INDEX(RawData!N$2:N$1048576,MATCH(FmtData!$B$4+(ROW()-10),RawData!$A$2:$A$1048576,0))</f>
        <v>178</v>
      </c>
      <c r="P9436">
        <f>INDEX(RawData!O$2:O$1048576,MATCH(FmtData!$B$4+(ROW()-10),RawData!$A$2:$A$1048576,0))</f>
        <v>35.831699999999998</v>
      </c>
      <c r="Q9436">
        <f>INDEX(RawData!P$2:P$1048576,MATCH(FmtData!$B$4+(ROW()-10),RawData!$A$2:$A$1048576,0))</f>
        <v>210.40600000000001</v>
      </c>
      <c r="R9436">
        <f>INDEX(RawData!Q$2:Q$1048576,MATCH(FmtData!$B$4+(ROW()-10),RawData!$A$2:$A$1048576,0))</f>
        <v>1.8310500000000001E-3</v>
      </c>
      <c r="S9436">
        <f>INDEX(RawData!R$2:R$1048576,MATCH(FmtData!$B$4+(ROW()-10),RawData!$A$2:$A$1048576,0))</f>
        <v>0.51633799999999996</v>
      </c>
      <c r="T9436">
        <f>INDEX(RawData!S$2:S$1048576,MATCH(FmtData!$B$4+(ROW()-10),RawData!$A$2:$A$1048576,0))</f>
        <v>0.52676999999999996</v>
      </c>
      <c r="U9436">
        <f>INDEX(RawData!T$2:T$1048576,MATCH(FmtData!$B$4+(ROW()-10),RawData!$A$2:$A$1048576,0))</f>
        <v>0.75683599999999995</v>
      </c>
      <c r="V9436">
        <f>INDEX(RawData!U$2:U$1048576,MATCH(FmtData!$B$4+(ROW()-10),RawData!$A$2:$A$1048576,0))</f>
        <v>0.94604500000000002</v>
      </c>
      <c r="W9436" s="8">
        <f t="shared" si="3277"/>
        <v>0.18920900000000007</v>
      </c>
      <c r="X9436" s="8">
        <f t="shared" si="3278"/>
        <v>-0.26073607999999993</v>
      </c>
      <c r="Y9436" s="8">
        <f t="shared" si="3279"/>
        <v>-0.15884651999999996</v>
      </c>
      <c r="Z9436" s="8">
        <f t="shared" si="3280"/>
        <v>10.152691814042056</v>
      </c>
      <c r="AA9436" s="8">
        <f t="shared" si="3281"/>
        <v>10.050802254042056</v>
      </c>
      <c r="AB9436" s="8">
        <f t="shared" si="3282"/>
        <v>10.101747034042056</v>
      </c>
      <c r="AC9436" s="6">
        <f t="shared" si="3283"/>
        <v>-296.92700000000002</v>
      </c>
      <c r="AD9436" s="15">
        <f t="shared" si="3284"/>
        <v>-37.154999999999973</v>
      </c>
      <c r="AE9436" s="15">
        <f t="shared" si="3285"/>
        <v>68.452791551277301</v>
      </c>
      <c r="AF9436" s="15">
        <f t="shared" si="3286"/>
        <v>41.299610510253387</v>
      </c>
      <c r="AG9436" s="15">
        <f t="shared" si="3287"/>
        <v>54.811079706319902</v>
      </c>
      <c r="AH9436" s="15">
        <f t="shared" si="3288"/>
        <v>-138.03360518134809</v>
      </c>
      <c r="AI9436" s="17">
        <f t="shared" si="3289"/>
        <v>1.2302860502635906</v>
      </c>
      <c r="AJ9436" s="17">
        <f t="shared" si="3290"/>
        <v>0.96907445982670448</v>
      </c>
      <c r="AK9436" s="17">
        <f t="shared" si="3291"/>
        <v>0.75951461028015788</v>
      </c>
      <c r="AL9436" s="17">
        <f t="shared" si="3292"/>
        <v>0.78174490703777533</v>
      </c>
      <c r="AM9436" s="17">
        <f t="shared" si="3293"/>
        <v>0.77052274714301561</v>
      </c>
      <c r="AN9436" s="17">
        <f t="shared" si="3294"/>
        <v>0.96907445982670448</v>
      </c>
      <c r="AO9436" s="17">
        <f t="shared" si="3295"/>
        <v>0</v>
      </c>
      <c r="AP9436" s="17">
        <f t="shared" si="3296"/>
        <v>7.7052274714301561</v>
      </c>
      <c r="AQ9436" s="17">
        <f t="shared" si="3297"/>
        <v>12.302860502635905</v>
      </c>
      <c r="AR9436" s="17">
        <f t="shared" si="3298"/>
        <v>19.983694882961352</v>
      </c>
    </row>
    <row r="9437" spans="2:44" x14ac:dyDescent="0.25">
      <c r="B9437">
        <f>INDEX(RawData!$A$2:$A$1048576,MATCH(FmtData!$B$4+(ROW()-10),RawData!$A$2:$A$1048576,0))</f>
        <v>9622</v>
      </c>
      <c r="C9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7)</f>
        <v>42243.218391203707</v>
      </c>
      <c r="D9437" s="46">
        <f>IF($B$6=1,MID(INDEX(RawData!$B$2:$B$1048576, MATCH(FmtData!$B$4+(ROW()-10),RawData!$A$2:$A$1048576,0)),12,8)+$B$5/24,INDEX(RawData!$C$2:$C$1048576, MATCH(FmtData!$B$4+(ROW()-10),RawData!$A$2:$A$1048576,0)))</f>
        <v>0.21839120370370368</v>
      </c>
      <c r="E9437">
        <f>INDEX(RawData!D$2:D$1048576,MATCH(FmtData!$B$4+(ROW()-10),RawData!$A$2:$A$1048576,0))</f>
        <v>2900.26</v>
      </c>
      <c r="F9437">
        <f>INDEX(RawData!E$2:E$1048576,MATCH(FmtData!$B$4+(ROW()-10),RawData!$A$2:$A$1048576,0))</f>
        <v>5.0183099999999996</v>
      </c>
      <c r="G9437">
        <f>INDEX(RawData!F$2:F$1048576,MATCH(FmtData!$B$4+(ROW()-10),RawData!$A$2:$A$1048576,0))</f>
        <v>-82.726600000000005</v>
      </c>
      <c r="H9437">
        <f>INDEX(RawData!G$2:G$1048576,MATCH(FmtData!$B$4+(ROW()-10),RawData!$A$2:$A$1048576,0))</f>
        <v>0.49984099999999998</v>
      </c>
      <c r="I9437">
        <f>INDEX(RawData!H$2:H$1048576,MATCH(FmtData!$B$4+(ROW()-10),RawData!$A$2:$A$1048576,0))</f>
        <v>-3.71981E-3</v>
      </c>
      <c r="J9437">
        <f>INDEX(RawData!I$2:I$1048576,MATCH(FmtData!$B$4+(ROW()-10),RawData!$A$2:$A$1048576,0))</f>
        <v>195.3</v>
      </c>
      <c r="K9437">
        <f>INDEX(RawData!J$2:J$1048576,MATCH(FmtData!$B$4+(ROW()-10),RawData!$A$2:$A$1048576,0))</f>
        <v>195.7</v>
      </c>
      <c r="L9437">
        <f>INDEX(RawData!K$2:K$1048576,MATCH(FmtData!$B$4+(ROW()-10),RawData!$A$2:$A$1048576,0))</f>
        <v>170</v>
      </c>
      <c r="M9437">
        <f>INDEX(RawData!L$2:L$1048576,MATCH(FmtData!$B$4+(ROW()-10),RawData!$A$2:$A$1048576,0))</f>
        <v>23.6</v>
      </c>
      <c r="N9437">
        <f>INDEX(RawData!M$2:M$1048576,MATCH(FmtData!$B$4+(ROW()-10),RawData!$A$2:$A$1048576,0))</f>
        <v>22.1</v>
      </c>
      <c r="O9437">
        <f>INDEX(RawData!N$2:N$1048576,MATCH(FmtData!$B$4+(ROW()-10),RawData!$A$2:$A$1048576,0))</f>
        <v>177.9</v>
      </c>
      <c r="P9437">
        <f>INDEX(RawData!O$2:O$1048576,MATCH(FmtData!$B$4+(ROW()-10),RawData!$A$2:$A$1048576,0))</f>
        <v>35.831699999999998</v>
      </c>
      <c r="Q9437">
        <f>INDEX(RawData!P$2:P$1048576,MATCH(FmtData!$B$4+(ROW()-10),RawData!$A$2:$A$1048576,0))</f>
        <v>210.05</v>
      </c>
      <c r="R9437">
        <f>INDEX(RawData!Q$2:Q$1048576,MATCH(FmtData!$B$4+(ROW()-10),RawData!$A$2:$A$1048576,0))</f>
        <v>1.8310500000000001E-3</v>
      </c>
      <c r="S9437">
        <f>INDEX(RawData!R$2:R$1048576,MATCH(FmtData!$B$4+(ROW()-10),RawData!$A$2:$A$1048576,0))</f>
        <v>0.51633799999999996</v>
      </c>
      <c r="T9437">
        <f>INDEX(RawData!S$2:S$1048576,MATCH(FmtData!$B$4+(ROW()-10),RawData!$A$2:$A$1048576,0))</f>
        <v>0.52676999999999996</v>
      </c>
      <c r="U9437">
        <f>INDEX(RawData!T$2:T$1048576,MATCH(FmtData!$B$4+(ROW()-10),RawData!$A$2:$A$1048576,0))</f>
        <v>0.74920699999999996</v>
      </c>
      <c r="V9437">
        <f>INDEX(RawData!U$2:U$1048576,MATCH(FmtData!$B$4+(ROW()-10),RawData!$A$2:$A$1048576,0))</f>
        <v>0.94604500000000002</v>
      </c>
      <c r="W9437" s="8">
        <f t="shared" si="3277"/>
        <v>0.19683800000000007</v>
      </c>
      <c r="X9437" s="8">
        <f t="shared" si="3278"/>
        <v>-0.26073607999999993</v>
      </c>
      <c r="Y9437" s="8">
        <f t="shared" si="3279"/>
        <v>-0.15884651999999996</v>
      </c>
      <c r="Z9437" s="8">
        <f t="shared" si="3280"/>
        <v>10.152691814042056</v>
      </c>
      <c r="AA9437" s="8">
        <f t="shared" si="3281"/>
        <v>10.050802254042056</v>
      </c>
      <c r="AB9437" s="8">
        <f t="shared" si="3282"/>
        <v>10.101747034042056</v>
      </c>
      <c r="AC9437" s="6">
        <f t="shared" si="3283"/>
        <v>-297.28300000000002</v>
      </c>
      <c r="AD9437" s="15">
        <f t="shared" si="3284"/>
        <v>-37.510999999999967</v>
      </c>
      <c r="AE9437" s="15">
        <f t="shared" si="3285"/>
        <v>68.452791551277301</v>
      </c>
      <c r="AF9437" s="15">
        <f t="shared" si="3286"/>
        <v>41.299610510253387</v>
      </c>
      <c r="AG9437" s="15">
        <f t="shared" si="3287"/>
        <v>54.811079706319902</v>
      </c>
      <c r="AH9437" s="15">
        <f t="shared" si="3288"/>
        <v>-138.38960518134809</v>
      </c>
      <c r="AI9437" s="17">
        <f t="shared" si="3289"/>
        <v>1.2310294936592205</v>
      </c>
      <c r="AJ9437" s="17">
        <f t="shared" si="3290"/>
        <v>0.96953566512443878</v>
      </c>
      <c r="AK9437" s="17">
        <f t="shared" si="3291"/>
        <v>0.75951461028015788</v>
      </c>
      <c r="AL9437" s="17">
        <f t="shared" si="3292"/>
        <v>0.78174490703777533</v>
      </c>
      <c r="AM9437" s="17">
        <f t="shared" si="3293"/>
        <v>0.77052274714301561</v>
      </c>
      <c r="AN9437" s="17">
        <f t="shared" si="3294"/>
        <v>0.96953566512443878</v>
      </c>
      <c r="AO9437" s="17">
        <f t="shared" si="3295"/>
        <v>0</v>
      </c>
      <c r="AP9437" s="17">
        <f t="shared" si="3296"/>
        <v>7.7052274714301561</v>
      </c>
      <c r="AQ9437" s="17">
        <f t="shared" si="3297"/>
        <v>12.310294936592205</v>
      </c>
      <c r="AR9437" s="17">
        <f t="shared" si="3298"/>
        <v>19.99651908682635</v>
      </c>
    </row>
    <row r="9438" spans="2:44" x14ac:dyDescent="0.25">
      <c r="B9438">
        <f>INDEX(RawData!$A$2:$A$1048576,MATCH(FmtData!$B$4+(ROW()-10),RawData!$A$2:$A$1048576,0))</f>
        <v>9623</v>
      </c>
      <c r="C9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8)</f>
        <v>42243.229953703703</v>
      </c>
      <c r="D9438" s="46">
        <f>IF($B$6=1,MID(INDEX(RawData!$B$2:$B$1048576, MATCH(FmtData!$B$4+(ROW()-10),RawData!$A$2:$A$1048576,0)),12,8)+$B$5/24,INDEX(RawData!$C$2:$C$1048576, MATCH(FmtData!$B$4+(ROW()-10),RawData!$A$2:$A$1048576,0)))</f>
        <v>0.22995370370370372</v>
      </c>
      <c r="E9438">
        <f>INDEX(RawData!D$2:D$1048576,MATCH(FmtData!$B$4+(ROW()-10),RawData!$A$2:$A$1048576,0))</f>
        <v>2900.26</v>
      </c>
      <c r="F9438">
        <f>INDEX(RawData!E$2:E$1048576,MATCH(FmtData!$B$4+(ROW()-10),RawData!$A$2:$A$1048576,0))</f>
        <v>6.25</v>
      </c>
      <c r="G9438">
        <f>INDEX(RawData!F$2:F$1048576,MATCH(FmtData!$B$4+(ROW()-10),RawData!$A$2:$A$1048576,0))</f>
        <v>-97.6387</v>
      </c>
      <c r="H9438">
        <f>INDEX(RawData!G$2:G$1048576,MATCH(FmtData!$B$4+(ROW()-10),RawData!$A$2:$A$1048576,0))</f>
        <v>0.49984099999999998</v>
      </c>
      <c r="I9438">
        <f>INDEX(RawData!H$2:H$1048576,MATCH(FmtData!$B$4+(ROW()-10),RawData!$A$2:$A$1048576,0))</f>
        <v>-3.71981E-3</v>
      </c>
      <c r="J9438">
        <f>INDEX(RawData!I$2:I$1048576,MATCH(FmtData!$B$4+(ROW()-10),RawData!$A$2:$A$1048576,0))</f>
        <v>197.1</v>
      </c>
      <c r="K9438">
        <f>INDEX(RawData!J$2:J$1048576,MATCH(FmtData!$B$4+(ROW()-10),RawData!$A$2:$A$1048576,0))</f>
        <v>196.8</v>
      </c>
      <c r="L9438">
        <f>INDEX(RawData!K$2:K$1048576,MATCH(FmtData!$B$4+(ROW()-10),RawData!$A$2:$A$1048576,0))</f>
        <v>170</v>
      </c>
      <c r="M9438">
        <f>INDEX(RawData!L$2:L$1048576,MATCH(FmtData!$B$4+(ROW()-10),RawData!$A$2:$A$1048576,0))</f>
        <v>23.6</v>
      </c>
      <c r="N9438">
        <f>INDEX(RawData!M$2:M$1048576,MATCH(FmtData!$B$4+(ROW()-10),RawData!$A$2:$A$1048576,0))</f>
        <v>22.1</v>
      </c>
      <c r="O9438">
        <f>INDEX(RawData!N$2:N$1048576,MATCH(FmtData!$B$4+(ROW()-10),RawData!$A$2:$A$1048576,0))</f>
        <v>177.8</v>
      </c>
      <c r="P9438">
        <f>INDEX(RawData!O$2:O$1048576,MATCH(FmtData!$B$4+(ROW()-10),RawData!$A$2:$A$1048576,0))</f>
        <v>35.831699999999998</v>
      </c>
      <c r="Q9438">
        <f>INDEX(RawData!P$2:P$1048576,MATCH(FmtData!$B$4+(ROW()-10),RawData!$A$2:$A$1048576,0))</f>
        <v>209.678</v>
      </c>
      <c r="R9438">
        <f>INDEX(RawData!Q$2:Q$1048576,MATCH(FmtData!$B$4+(ROW()-10),RawData!$A$2:$A$1048576,0))</f>
        <v>1.8310500000000001E-3</v>
      </c>
      <c r="S9438">
        <f>INDEX(RawData!R$2:R$1048576,MATCH(FmtData!$B$4+(ROW()-10),RawData!$A$2:$A$1048576,0))</f>
        <v>0.51633799999999996</v>
      </c>
      <c r="T9438">
        <f>INDEX(RawData!S$2:S$1048576,MATCH(FmtData!$B$4+(ROW()-10),RawData!$A$2:$A$1048576,0))</f>
        <v>0.52676999999999996</v>
      </c>
      <c r="U9438">
        <f>INDEX(RawData!T$2:T$1048576,MATCH(FmtData!$B$4+(ROW()-10),RawData!$A$2:$A$1048576,0))</f>
        <v>0.75683599999999995</v>
      </c>
      <c r="V9438">
        <f>INDEX(RawData!U$2:U$1048576,MATCH(FmtData!$B$4+(ROW()-10),RawData!$A$2:$A$1048576,0))</f>
        <v>0.94604500000000002</v>
      </c>
      <c r="W9438" s="8">
        <f t="shared" si="3277"/>
        <v>0.18920900000000007</v>
      </c>
      <c r="X9438" s="8">
        <f t="shared" si="3278"/>
        <v>-0.26073607999999993</v>
      </c>
      <c r="Y9438" s="8">
        <f t="shared" si="3279"/>
        <v>-0.15884651999999996</v>
      </c>
      <c r="Z9438" s="8">
        <f t="shared" si="3280"/>
        <v>10.152691814042056</v>
      </c>
      <c r="AA9438" s="8">
        <f t="shared" si="3281"/>
        <v>10.050802254042056</v>
      </c>
      <c r="AB9438" s="8">
        <f t="shared" si="3282"/>
        <v>10.101747034042056</v>
      </c>
      <c r="AC9438" s="6">
        <f t="shared" si="3283"/>
        <v>-297.65500000000003</v>
      </c>
      <c r="AD9438" s="15">
        <f t="shared" si="3284"/>
        <v>-37.882999999999981</v>
      </c>
      <c r="AE9438" s="15">
        <f t="shared" si="3285"/>
        <v>68.452791551277301</v>
      </c>
      <c r="AF9438" s="15">
        <f t="shared" si="3286"/>
        <v>41.299610510253387</v>
      </c>
      <c r="AG9438" s="15">
        <f t="shared" si="3287"/>
        <v>54.811079706319902</v>
      </c>
      <c r="AH9438" s="15">
        <f t="shared" si="3288"/>
        <v>-138.7616051813481</v>
      </c>
      <c r="AI9438" s="17">
        <f t="shared" si="3289"/>
        <v>1.2318073108318275</v>
      </c>
      <c r="AJ9438" s="17">
        <f t="shared" si="3290"/>
        <v>0.9700180680190732</v>
      </c>
      <c r="AK9438" s="17">
        <f t="shared" si="3291"/>
        <v>0.75951461028015788</v>
      </c>
      <c r="AL9438" s="17">
        <f t="shared" si="3292"/>
        <v>0.78174490703777533</v>
      </c>
      <c r="AM9438" s="17">
        <f t="shared" si="3293"/>
        <v>0.77052274714301561</v>
      </c>
      <c r="AN9438" s="17">
        <f t="shared" si="3294"/>
        <v>0.9700180680190732</v>
      </c>
      <c r="AO9438" s="17">
        <f t="shared" si="3295"/>
        <v>0</v>
      </c>
      <c r="AP9438" s="17">
        <f t="shared" si="3296"/>
        <v>7.7052274714301561</v>
      </c>
      <c r="AQ9438" s="17">
        <f t="shared" si="3297"/>
        <v>12.318073108318275</v>
      </c>
      <c r="AR9438" s="17">
        <f t="shared" si="3298"/>
        <v>19.99651908682635</v>
      </c>
    </row>
    <row r="9439" spans="2:44" x14ac:dyDescent="0.25">
      <c r="B9439">
        <f>INDEX(RawData!$A$2:$A$1048576,MATCH(FmtData!$B$4+(ROW()-10),RawData!$A$2:$A$1048576,0))</f>
        <v>9624</v>
      </c>
      <c r="C9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9)</f>
        <v>42243.241527777776</v>
      </c>
      <c r="D9439" s="46">
        <f>IF($B$6=1,MID(INDEX(RawData!$B$2:$B$1048576, MATCH(FmtData!$B$4+(ROW()-10),RawData!$A$2:$A$1048576,0)),12,8)+$B$5/24,INDEX(RawData!$C$2:$C$1048576, MATCH(FmtData!$B$4+(ROW()-10),RawData!$A$2:$A$1048576,0)))</f>
        <v>0.24152777777777779</v>
      </c>
      <c r="E9439">
        <f>INDEX(RawData!D$2:D$1048576,MATCH(FmtData!$B$4+(ROW()-10),RawData!$A$2:$A$1048576,0))</f>
        <v>2898.4</v>
      </c>
      <c r="F9439">
        <f>INDEX(RawData!E$2:E$1048576,MATCH(FmtData!$B$4+(ROW()-10),RawData!$A$2:$A$1048576,0))</f>
        <v>6.25</v>
      </c>
      <c r="G9439">
        <f>INDEX(RawData!F$2:F$1048576,MATCH(FmtData!$B$4+(ROW()-10),RawData!$A$2:$A$1048576,0))</f>
        <v>-97.6387</v>
      </c>
      <c r="H9439">
        <f>INDEX(RawData!G$2:G$1048576,MATCH(FmtData!$B$4+(ROW()-10),RawData!$A$2:$A$1048576,0))</f>
        <v>0.49984099999999998</v>
      </c>
      <c r="I9439">
        <f>INDEX(RawData!H$2:H$1048576,MATCH(FmtData!$B$4+(ROW()-10),RawData!$A$2:$A$1048576,0))</f>
        <v>-3.71981E-3</v>
      </c>
      <c r="J9439">
        <f>INDEX(RawData!I$2:I$1048576,MATCH(FmtData!$B$4+(ROW()-10),RawData!$A$2:$A$1048576,0))</f>
        <v>194.7</v>
      </c>
      <c r="K9439">
        <f>INDEX(RawData!J$2:J$1048576,MATCH(FmtData!$B$4+(ROW()-10),RawData!$A$2:$A$1048576,0))</f>
        <v>196</v>
      </c>
      <c r="L9439">
        <f>INDEX(RawData!K$2:K$1048576,MATCH(FmtData!$B$4+(ROW()-10),RawData!$A$2:$A$1048576,0))</f>
        <v>169.9</v>
      </c>
      <c r="M9439">
        <f>INDEX(RawData!L$2:L$1048576,MATCH(FmtData!$B$4+(ROW()-10),RawData!$A$2:$A$1048576,0))</f>
        <v>23.6</v>
      </c>
      <c r="N9439">
        <f>INDEX(RawData!M$2:M$1048576,MATCH(FmtData!$B$4+(ROW()-10),RawData!$A$2:$A$1048576,0))</f>
        <v>22.2</v>
      </c>
      <c r="O9439">
        <f>INDEX(RawData!N$2:N$1048576,MATCH(FmtData!$B$4+(ROW()-10),RawData!$A$2:$A$1048576,0))</f>
        <v>177.9</v>
      </c>
      <c r="P9439">
        <f>INDEX(RawData!O$2:O$1048576,MATCH(FmtData!$B$4+(ROW()-10),RawData!$A$2:$A$1048576,0))</f>
        <v>35.831699999999998</v>
      </c>
      <c r="Q9439">
        <f>INDEX(RawData!P$2:P$1048576,MATCH(FmtData!$B$4+(ROW()-10),RawData!$A$2:$A$1048576,0))</f>
        <v>210.17400000000001</v>
      </c>
      <c r="R9439">
        <f>INDEX(RawData!Q$2:Q$1048576,MATCH(FmtData!$B$4+(ROW()-10),RawData!$A$2:$A$1048576,0))</f>
        <v>1.8310500000000001E-3</v>
      </c>
      <c r="S9439">
        <f>INDEX(RawData!R$2:R$1048576,MATCH(FmtData!$B$4+(ROW()-10),RawData!$A$2:$A$1048576,0))</f>
        <v>0.51633799999999996</v>
      </c>
      <c r="T9439">
        <f>INDEX(RawData!S$2:S$1048576,MATCH(FmtData!$B$4+(ROW()-10),RawData!$A$2:$A$1048576,0))</f>
        <v>0.52676999999999996</v>
      </c>
      <c r="U9439">
        <f>INDEX(RawData!T$2:T$1048576,MATCH(FmtData!$B$4+(ROW()-10),RawData!$A$2:$A$1048576,0))</f>
        <v>0.74920699999999996</v>
      </c>
      <c r="V9439">
        <f>INDEX(RawData!U$2:U$1048576,MATCH(FmtData!$B$4+(ROW()-10),RawData!$A$2:$A$1048576,0))</f>
        <v>0.94604500000000002</v>
      </c>
      <c r="W9439" s="8">
        <f t="shared" si="3277"/>
        <v>0.19683800000000007</v>
      </c>
      <c r="X9439" s="8">
        <f t="shared" si="3278"/>
        <v>-0.26073607999999993</v>
      </c>
      <c r="Y9439" s="8">
        <f t="shared" si="3279"/>
        <v>-0.15884651999999996</v>
      </c>
      <c r="Z9439" s="8">
        <f t="shared" si="3280"/>
        <v>10.152691814042056</v>
      </c>
      <c r="AA9439" s="8">
        <f t="shared" si="3281"/>
        <v>10.050802254042056</v>
      </c>
      <c r="AB9439" s="8">
        <f t="shared" si="3282"/>
        <v>10.101747034042056</v>
      </c>
      <c r="AC9439" s="6">
        <f t="shared" si="3283"/>
        <v>-297.15899999999999</v>
      </c>
      <c r="AD9439" s="15">
        <f t="shared" si="3284"/>
        <v>-37.386999999999944</v>
      </c>
      <c r="AE9439" s="15">
        <f t="shared" si="3285"/>
        <v>68.452791551277301</v>
      </c>
      <c r="AF9439" s="15">
        <f t="shared" si="3286"/>
        <v>41.299610510253387</v>
      </c>
      <c r="AG9439" s="15">
        <f t="shared" si="3287"/>
        <v>54.811079706319902</v>
      </c>
      <c r="AH9439" s="15">
        <f t="shared" si="3288"/>
        <v>-138.26560518134806</v>
      </c>
      <c r="AI9439" s="17">
        <f t="shared" si="3289"/>
        <v>1.2307704395103638</v>
      </c>
      <c r="AJ9439" s="17">
        <f t="shared" si="3290"/>
        <v>0.96937497076650136</v>
      </c>
      <c r="AK9439" s="17">
        <f t="shared" si="3291"/>
        <v>0.75951461028015788</v>
      </c>
      <c r="AL9439" s="17">
        <f t="shared" si="3292"/>
        <v>0.78174490703777533</v>
      </c>
      <c r="AM9439" s="17">
        <f t="shared" si="3293"/>
        <v>0.77052274714301561</v>
      </c>
      <c r="AN9439" s="17">
        <f t="shared" si="3294"/>
        <v>0.96937497076650136</v>
      </c>
      <c r="AO9439" s="17">
        <f t="shared" si="3295"/>
        <v>0</v>
      </c>
      <c r="AP9439" s="17">
        <f t="shared" si="3296"/>
        <v>7.7052274714301561</v>
      </c>
      <c r="AQ9439" s="17">
        <f t="shared" si="3297"/>
        <v>12.307704395103638</v>
      </c>
      <c r="AR9439" s="17">
        <f t="shared" si="3298"/>
        <v>19.983694882961352</v>
      </c>
    </row>
    <row r="9440" spans="2:44" x14ac:dyDescent="0.25">
      <c r="B9440">
        <f>INDEX(RawData!$A$2:$A$1048576,MATCH(FmtData!$B$4+(ROW()-10),RawData!$A$2:$A$1048576,0))</f>
        <v>9625</v>
      </c>
      <c r="C9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0)</f>
        <v>42243.253101851849</v>
      </c>
      <c r="D9440" s="46">
        <f>IF($B$6=1,MID(INDEX(RawData!$B$2:$B$1048576, MATCH(FmtData!$B$4+(ROW()-10),RawData!$A$2:$A$1048576,0)),12,8)+$B$5/24,INDEX(RawData!$C$2:$C$1048576, MATCH(FmtData!$B$4+(ROW()-10),RawData!$A$2:$A$1048576,0)))</f>
        <v>0.25310185185185186</v>
      </c>
      <c r="E9440">
        <f>INDEX(RawData!D$2:D$1048576,MATCH(FmtData!$B$4+(ROW()-10),RawData!$A$2:$A$1048576,0))</f>
        <v>2901.19</v>
      </c>
      <c r="F9440">
        <f>INDEX(RawData!E$2:E$1048576,MATCH(FmtData!$B$4+(ROW()-10),RawData!$A$2:$A$1048576,0))</f>
        <v>5.0183099999999996</v>
      </c>
      <c r="G9440">
        <f>INDEX(RawData!F$2:F$1048576,MATCH(FmtData!$B$4+(ROW()-10),RawData!$A$2:$A$1048576,0))</f>
        <v>-97.6387</v>
      </c>
      <c r="H9440">
        <f>INDEX(RawData!G$2:G$1048576,MATCH(FmtData!$B$4+(ROW()-10),RawData!$A$2:$A$1048576,0))</f>
        <v>0.49984099999999998</v>
      </c>
      <c r="I9440">
        <f>INDEX(RawData!H$2:H$1048576,MATCH(FmtData!$B$4+(ROW()-10),RawData!$A$2:$A$1048576,0))</f>
        <v>-3.71981E-3</v>
      </c>
      <c r="J9440">
        <f>INDEX(RawData!I$2:I$1048576,MATCH(FmtData!$B$4+(ROW()-10),RawData!$A$2:$A$1048576,0))</f>
        <v>194.7</v>
      </c>
      <c r="K9440">
        <f>INDEX(RawData!J$2:J$1048576,MATCH(FmtData!$B$4+(ROW()-10),RawData!$A$2:$A$1048576,0))</f>
        <v>194.8</v>
      </c>
      <c r="L9440">
        <f>INDEX(RawData!K$2:K$1048576,MATCH(FmtData!$B$4+(ROW()-10),RawData!$A$2:$A$1048576,0))</f>
        <v>169.9</v>
      </c>
      <c r="M9440">
        <f>INDEX(RawData!L$2:L$1048576,MATCH(FmtData!$B$4+(ROW()-10),RawData!$A$2:$A$1048576,0))</f>
        <v>23.6</v>
      </c>
      <c r="N9440">
        <f>INDEX(RawData!M$2:M$1048576,MATCH(FmtData!$B$4+(ROW()-10),RawData!$A$2:$A$1048576,0))</f>
        <v>22.1</v>
      </c>
      <c r="O9440">
        <f>INDEX(RawData!N$2:N$1048576,MATCH(FmtData!$B$4+(ROW()-10),RawData!$A$2:$A$1048576,0))</f>
        <v>178</v>
      </c>
      <c r="P9440">
        <f>INDEX(RawData!O$2:O$1048576,MATCH(FmtData!$B$4+(ROW()-10),RawData!$A$2:$A$1048576,0))</f>
        <v>35.831699999999998</v>
      </c>
      <c r="Q9440">
        <f>INDEX(RawData!P$2:P$1048576,MATCH(FmtData!$B$4+(ROW()-10),RawData!$A$2:$A$1048576,0))</f>
        <v>210.17400000000001</v>
      </c>
      <c r="R9440">
        <f>INDEX(RawData!Q$2:Q$1048576,MATCH(FmtData!$B$4+(ROW()-10),RawData!$A$2:$A$1048576,0))</f>
        <v>2.4414100000000002E-3</v>
      </c>
      <c r="S9440">
        <f>INDEX(RawData!R$2:R$1048576,MATCH(FmtData!$B$4+(ROW()-10),RawData!$A$2:$A$1048576,0))</f>
        <v>0.51633799999999996</v>
      </c>
      <c r="T9440">
        <f>INDEX(RawData!S$2:S$1048576,MATCH(FmtData!$B$4+(ROW()-10),RawData!$A$2:$A$1048576,0))</f>
        <v>0.52676999999999996</v>
      </c>
      <c r="U9440">
        <f>INDEX(RawData!T$2:T$1048576,MATCH(FmtData!$B$4+(ROW()-10),RawData!$A$2:$A$1048576,0))</f>
        <v>0.74920699999999996</v>
      </c>
      <c r="V9440">
        <f>INDEX(RawData!U$2:U$1048576,MATCH(FmtData!$B$4+(ROW()-10),RawData!$A$2:$A$1048576,0))</f>
        <v>0.94604500000000002</v>
      </c>
      <c r="W9440" s="8">
        <f t="shared" si="3277"/>
        <v>0.19683800000000007</v>
      </c>
      <c r="X9440" s="8">
        <f t="shared" si="3278"/>
        <v>-0.26073607999999993</v>
      </c>
      <c r="Y9440" s="8">
        <f t="shared" si="3279"/>
        <v>-0.15884651999999996</v>
      </c>
      <c r="Z9440" s="8">
        <f t="shared" si="3280"/>
        <v>10.152691814042056</v>
      </c>
      <c r="AA9440" s="8">
        <f t="shared" si="3281"/>
        <v>10.050802254042056</v>
      </c>
      <c r="AB9440" s="8">
        <f t="shared" si="3282"/>
        <v>10.101747034042056</v>
      </c>
      <c r="AC9440" s="6">
        <f t="shared" si="3283"/>
        <v>-297.15899999999999</v>
      </c>
      <c r="AD9440" s="15">
        <f t="shared" si="3284"/>
        <v>-37.386999999999944</v>
      </c>
      <c r="AE9440" s="15">
        <f t="shared" si="3285"/>
        <v>68.452791551277301</v>
      </c>
      <c r="AF9440" s="15">
        <f t="shared" si="3286"/>
        <v>41.299610510253387</v>
      </c>
      <c r="AG9440" s="15">
        <f t="shared" si="3287"/>
        <v>54.811079706319902</v>
      </c>
      <c r="AH9440" s="15">
        <f t="shared" si="3288"/>
        <v>-138.26560518134806</v>
      </c>
      <c r="AI9440" s="17">
        <f t="shared" si="3289"/>
        <v>1.2307704395103638</v>
      </c>
      <c r="AJ9440" s="17">
        <f t="shared" si="3290"/>
        <v>0.96937497076650136</v>
      </c>
      <c r="AK9440" s="17">
        <f t="shared" si="3291"/>
        <v>0.75951461028015788</v>
      </c>
      <c r="AL9440" s="17">
        <f t="shared" si="3292"/>
        <v>0.78174490703777533</v>
      </c>
      <c r="AM9440" s="17">
        <f t="shared" si="3293"/>
        <v>0.77052274714301561</v>
      </c>
      <c r="AN9440" s="17">
        <f t="shared" si="3294"/>
        <v>0.96937497076650136</v>
      </c>
      <c r="AO9440" s="17">
        <f t="shared" si="3295"/>
        <v>0</v>
      </c>
      <c r="AP9440" s="17">
        <f t="shared" si="3296"/>
        <v>7.7052274714301561</v>
      </c>
      <c r="AQ9440" s="17">
        <f t="shared" si="3297"/>
        <v>12.307704395103638</v>
      </c>
      <c r="AR9440" s="17">
        <f t="shared" si="3298"/>
        <v>20.002931188758847</v>
      </c>
    </row>
    <row r="9441" spans="2:44" x14ac:dyDescent="0.25">
      <c r="B9441">
        <f>INDEX(RawData!$A$2:$A$1048576,MATCH(FmtData!$B$4+(ROW()-10),RawData!$A$2:$A$1048576,0))</f>
        <v>9626</v>
      </c>
      <c r="C9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1)</f>
        <v>42243.264675925922</v>
      </c>
      <c r="D9441" s="46">
        <f>IF($B$6=1,MID(INDEX(RawData!$B$2:$B$1048576, MATCH(FmtData!$B$4+(ROW()-10),RawData!$A$2:$A$1048576,0)),12,8)+$B$5/24,INDEX(RawData!$C$2:$C$1048576, MATCH(FmtData!$B$4+(ROW()-10),RawData!$A$2:$A$1048576,0)))</f>
        <v>0.26467592592592593</v>
      </c>
      <c r="E9441">
        <f>INDEX(RawData!D$2:D$1048576,MATCH(FmtData!$B$4+(ROW()-10),RawData!$A$2:$A$1048576,0))</f>
        <v>2898.4</v>
      </c>
      <c r="F9441">
        <f>INDEX(RawData!E$2:E$1048576,MATCH(FmtData!$B$4+(ROW()-10),RawData!$A$2:$A$1048576,0))</f>
        <v>5.0183099999999996</v>
      </c>
      <c r="G9441">
        <f>INDEX(RawData!F$2:F$1048576,MATCH(FmtData!$B$4+(ROW()-10),RawData!$A$2:$A$1048576,0))</f>
        <v>-97.6387</v>
      </c>
      <c r="H9441">
        <f>INDEX(RawData!G$2:G$1048576,MATCH(FmtData!$B$4+(ROW()-10),RawData!$A$2:$A$1048576,0))</f>
        <v>0.49984099999999998</v>
      </c>
      <c r="I9441">
        <f>INDEX(RawData!H$2:H$1048576,MATCH(FmtData!$B$4+(ROW()-10),RawData!$A$2:$A$1048576,0))</f>
        <v>-3.71981E-3</v>
      </c>
      <c r="J9441">
        <f>INDEX(RawData!I$2:I$1048576,MATCH(FmtData!$B$4+(ROW()-10),RawData!$A$2:$A$1048576,0))</f>
        <v>194.7</v>
      </c>
      <c r="K9441">
        <f>INDEX(RawData!J$2:J$1048576,MATCH(FmtData!$B$4+(ROW()-10),RawData!$A$2:$A$1048576,0))</f>
        <v>194.1</v>
      </c>
      <c r="L9441">
        <f>INDEX(RawData!K$2:K$1048576,MATCH(FmtData!$B$4+(ROW()-10),RawData!$A$2:$A$1048576,0))</f>
        <v>169.7</v>
      </c>
      <c r="M9441">
        <f>INDEX(RawData!L$2:L$1048576,MATCH(FmtData!$B$4+(ROW()-10),RawData!$A$2:$A$1048576,0))</f>
        <v>23.6</v>
      </c>
      <c r="N9441">
        <f>INDEX(RawData!M$2:M$1048576,MATCH(FmtData!$B$4+(ROW()-10),RawData!$A$2:$A$1048576,0))</f>
        <v>22.1</v>
      </c>
      <c r="O9441">
        <f>INDEX(RawData!N$2:N$1048576,MATCH(FmtData!$B$4+(ROW()-10),RawData!$A$2:$A$1048576,0))</f>
        <v>177.9</v>
      </c>
      <c r="P9441">
        <f>INDEX(RawData!O$2:O$1048576,MATCH(FmtData!$B$4+(ROW()-10),RawData!$A$2:$A$1048576,0))</f>
        <v>35.831699999999998</v>
      </c>
      <c r="Q9441">
        <f>INDEX(RawData!P$2:P$1048576,MATCH(FmtData!$B$4+(ROW()-10),RawData!$A$2:$A$1048576,0))</f>
        <v>210.05</v>
      </c>
      <c r="R9441">
        <f>INDEX(RawData!Q$2:Q$1048576,MATCH(FmtData!$B$4+(ROW()-10),RawData!$A$2:$A$1048576,0))</f>
        <v>2.4414100000000002E-3</v>
      </c>
      <c r="S9441">
        <f>INDEX(RawData!R$2:R$1048576,MATCH(FmtData!$B$4+(ROW()-10),RawData!$A$2:$A$1048576,0))</f>
        <v>0.51633799999999996</v>
      </c>
      <c r="T9441">
        <f>INDEX(RawData!S$2:S$1048576,MATCH(FmtData!$B$4+(ROW()-10),RawData!$A$2:$A$1048576,0))</f>
        <v>0.52676999999999996</v>
      </c>
      <c r="U9441">
        <f>INDEX(RawData!T$2:T$1048576,MATCH(FmtData!$B$4+(ROW()-10),RawData!$A$2:$A$1048576,0))</f>
        <v>0.75988800000000001</v>
      </c>
      <c r="V9441">
        <f>INDEX(RawData!U$2:U$1048576,MATCH(FmtData!$B$4+(ROW()-10),RawData!$A$2:$A$1048576,0))</f>
        <v>0.94604500000000002</v>
      </c>
      <c r="W9441" s="8">
        <f t="shared" si="3277"/>
        <v>0.18615700000000002</v>
      </c>
      <c r="X9441" s="8">
        <f t="shared" si="3278"/>
        <v>-0.26073607999999993</v>
      </c>
      <c r="Y9441" s="8">
        <f t="shared" si="3279"/>
        <v>-0.15884651999999996</v>
      </c>
      <c r="Z9441" s="8">
        <f t="shared" si="3280"/>
        <v>10.152691814042056</v>
      </c>
      <c r="AA9441" s="8">
        <f t="shared" si="3281"/>
        <v>10.050802254042056</v>
      </c>
      <c r="AB9441" s="8">
        <f t="shared" si="3282"/>
        <v>10.101747034042056</v>
      </c>
      <c r="AC9441" s="6">
        <f t="shared" si="3283"/>
        <v>-297.28300000000002</v>
      </c>
      <c r="AD9441" s="15">
        <f t="shared" si="3284"/>
        <v>-37.510999999999967</v>
      </c>
      <c r="AE9441" s="15">
        <f t="shared" si="3285"/>
        <v>68.452791551277301</v>
      </c>
      <c r="AF9441" s="15">
        <f t="shared" si="3286"/>
        <v>41.299610510253387</v>
      </c>
      <c r="AG9441" s="15">
        <f t="shared" si="3287"/>
        <v>54.811079706319902</v>
      </c>
      <c r="AH9441" s="15">
        <f t="shared" si="3288"/>
        <v>-138.38960518134809</v>
      </c>
      <c r="AI9441" s="17">
        <f t="shared" si="3289"/>
        <v>1.2310294936592205</v>
      </c>
      <c r="AJ9441" s="17">
        <f t="shared" si="3290"/>
        <v>0.96953566512443878</v>
      </c>
      <c r="AK9441" s="17">
        <f t="shared" si="3291"/>
        <v>0.75951461028015788</v>
      </c>
      <c r="AL9441" s="17">
        <f t="shared" si="3292"/>
        <v>0.78174490703777533</v>
      </c>
      <c r="AM9441" s="17">
        <f t="shared" si="3293"/>
        <v>0.77052274714301561</v>
      </c>
      <c r="AN9441" s="17">
        <f t="shared" si="3294"/>
        <v>0.96953566512443878</v>
      </c>
      <c r="AO9441" s="17">
        <f t="shared" si="3295"/>
        <v>0</v>
      </c>
      <c r="AP9441" s="17">
        <f t="shared" si="3296"/>
        <v>7.7052274714301561</v>
      </c>
      <c r="AQ9441" s="17">
        <f t="shared" si="3297"/>
        <v>12.310294936592205</v>
      </c>
      <c r="AR9441" s="17">
        <f t="shared" si="3298"/>
        <v>19.983694882961352</v>
      </c>
    </row>
    <row r="9442" spans="2:44" x14ac:dyDescent="0.25">
      <c r="B9442">
        <f>INDEX(RawData!$A$2:$A$1048576,MATCH(FmtData!$B$4+(ROW()-10),RawData!$A$2:$A$1048576,0))</f>
        <v>9627</v>
      </c>
      <c r="C9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2)</f>
        <v>42243.276261574072</v>
      </c>
      <c r="D9442" s="46">
        <f>IF($B$6=1,MID(INDEX(RawData!$B$2:$B$1048576, MATCH(FmtData!$B$4+(ROW()-10),RawData!$A$2:$A$1048576,0)),12,8)+$B$5/24,INDEX(RawData!$C$2:$C$1048576, MATCH(FmtData!$B$4+(ROW()-10),RawData!$A$2:$A$1048576,0)))</f>
        <v>0.27626157407407409</v>
      </c>
      <c r="E9442">
        <f>INDEX(RawData!D$2:D$1048576,MATCH(FmtData!$B$4+(ROW()-10),RawData!$A$2:$A$1048576,0))</f>
        <v>2898.4</v>
      </c>
      <c r="F9442">
        <f>INDEX(RawData!E$2:E$1048576,MATCH(FmtData!$B$4+(ROW()-10),RawData!$A$2:$A$1048576,0))</f>
        <v>6.25</v>
      </c>
      <c r="G9442">
        <f>INDEX(RawData!F$2:F$1048576,MATCH(FmtData!$B$4+(ROW()-10),RawData!$A$2:$A$1048576,0))</f>
        <v>-97.6387</v>
      </c>
      <c r="H9442">
        <f>INDEX(RawData!G$2:G$1048576,MATCH(FmtData!$B$4+(ROW()-10),RawData!$A$2:$A$1048576,0))</f>
        <v>0.49984099999999998</v>
      </c>
      <c r="I9442">
        <f>INDEX(RawData!H$2:H$1048576,MATCH(FmtData!$B$4+(ROW()-10),RawData!$A$2:$A$1048576,0))</f>
        <v>-3.71981E-3</v>
      </c>
      <c r="J9442">
        <f>INDEX(RawData!I$2:I$1048576,MATCH(FmtData!$B$4+(ROW()-10),RawData!$A$2:$A$1048576,0))</f>
        <v>197.5</v>
      </c>
      <c r="K9442">
        <f>INDEX(RawData!J$2:J$1048576,MATCH(FmtData!$B$4+(ROW()-10),RawData!$A$2:$A$1048576,0))</f>
        <v>193.8</v>
      </c>
      <c r="L9442">
        <f>INDEX(RawData!K$2:K$1048576,MATCH(FmtData!$B$4+(ROW()-10),RawData!$A$2:$A$1048576,0))</f>
        <v>169.5</v>
      </c>
      <c r="M9442">
        <f>INDEX(RawData!L$2:L$1048576,MATCH(FmtData!$B$4+(ROW()-10),RawData!$A$2:$A$1048576,0))</f>
        <v>23.6</v>
      </c>
      <c r="N9442">
        <f>INDEX(RawData!M$2:M$1048576,MATCH(FmtData!$B$4+(ROW()-10),RawData!$A$2:$A$1048576,0))</f>
        <v>22.1</v>
      </c>
      <c r="O9442">
        <f>INDEX(RawData!N$2:N$1048576,MATCH(FmtData!$B$4+(ROW()-10),RawData!$A$2:$A$1048576,0))</f>
        <v>177.8</v>
      </c>
      <c r="P9442">
        <f>INDEX(RawData!O$2:O$1048576,MATCH(FmtData!$B$4+(ROW()-10),RawData!$A$2:$A$1048576,0))</f>
        <v>35.831699999999998</v>
      </c>
      <c r="Q9442">
        <f>INDEX(RawData!P$2:P$1048576,MATCH(FmtData!$B$4+(ROW()-10),RawData!$A$2:$A$1048576,0))</f>
        <v>209.94200000000001</v>
      </c>
      <c r="R9442">
        <f>INDEX(RawData!Q$2:Q$1048576,MATCH(FmtData!$B$4+(ROW()-10),RawData!$A$2:$A$1048576,0))</f>
        <v>1.8310500000000001E-3</v>
      </c>
      <c r="S9442">
        <f>INDEX(RawData!R$2:R$1048576,MATCH(FmtData!$B$4+(ROW()-10),RawData!$A$2:$A$1048576,0))</f>
        <v>0.51633799999999996</v>
      </c>
      <c r="T9442">
        <f>INDEX(RawData!S$2:S$1048576,MATCH(FmtData!$B$4+(ROW()-10),RawData!$A$2:$A$1048576,0))</f>
        <v>0.52676999999999996</v>
      </c>
      <c r="U9442">
        <f>INDEX(RawData!T$2:T$1048576,MATCH(FmtData!$B$4+(ROW()-10),RawData!$A$2:$A$1048576,0))</f>
        <v>0.75225799999999998</v>
      </c>
      <c r="V9442">
        <f>INDEX(RawData!U$2:U$1048576,MATCH(FmtData!$B$4+(ROW()-10),RawData!$A$2:$A$1048576,0))</f>
        <v>0.94604500000000002</v>
      </c>
      <c r="W9442" s="8">
        <f t="shared" si="3277"/>
        <v>0.19378700000000004</v>
      </c>
      <c r="X9442" s="8">
        <f t="shared" si="3278"/>
        <v>-0.26073607999999993</v>
      </c>
      <c r="Y9442" s="8">
        <f t="shared" si="3279"/>
        <v>-0.15884651999999996</v>
      </c>
      <c r="Z9442" s="8">
        <f t="shared" si="3280"/>
        <v>10.152691814042056</v>
      </c>
      <c r="AA9442" s="8">
        <f t="shared" si="3281"/>
        <v>10.050802254042056</v>
      </c>
      <c r="AB9442" s="8">
        <f t="shared" si="3282"/>
        <v>10.101747034042056</v>
      </c>
      <c r="AC9442" s="6">
        <f t="shared" si="3283"/>
        <v>-297.39100000000002</v>
      </c>
      <c r="AD9442" s="15">
        <f t="shared" si="3284"/>
        <v>-37.618999999999971</v>
      </c>
      <c r="AE9442" s="15">
        <f t="shared" si="3285"/>
        <v>68.452791551277301</v>
      </c>
      <c r="AF9442" s="15">
        <f t="shared" si="3286"/>
        <v>41.299610510253387</v>
      </c>
      <c r="AG9442" s="15">
        <f t="shared" si="3287"/>
        <v>54.811079706319902</v>
      </c>
      <c r="AH9442" s="15">
        <f t="shared" si="3288"/>
        <v>-138.49760518134809</v>
      </c>
      <c r="AI9442" s="17">
        <f t="shared" si="3289"/>
        <v>1.2312552103356467</v>
      </c>
      <c r="AJ9442" s="17">
        <f t="shared" si="3290"/>
        <v>0.96967566814158579</v>
      </c>
      <c r="AK9442" s="17">
        <f t="shared" si="3291"/>
        <v>0.75951461028015788</v>
      </c>
      <c r="AL9442" s="17">
        <f t="shared" si="3292"/>
        <v>0.78174490703777533</v>
      </c>
      <c r="AM9442" s="17">
        <f t="shared" si="3293"/>
        <v>0.77052274714301561</v>
      </c>
      <c r="AN9442" s="17">
        <f t="shared" si="3294"/>
        <v>0.96967566814158579</v>
      </c>
      <c r="AO9442" s="17">
        <f t="shared" si="3295"/>
        <v>0</v>
      </c>
      <c r="AP9442" s="17">
        <f t="shared" si="3296"/>
        <v>7.7052274714301561</v>
      </c>
      <c r="AQ9442" s="17">
        <f t="shared" si="3297"/>
        <v>12.312552103356467</v>
      </c>
      <c r="AR9442" s="17">
        <f t="shared" si="3298"/>
        <v>19.983694882961352</v>
      </c>
    </row>
    <row r="9443" spans="2:44" x14ac:dyDescent="0.25">
      <c r="B9443">
        <f>INDEX(RawData!$A$2:$A$1048576,MATCH(FmtData!$B$4+(ROW()-10),RawData!$A$2:$A$1048576,0))</f>
        <v>9628</v>
      </c>
      <c r="C9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3)</f>
        <v>42243.287824074076</v>
      </c>
      <c r="D9443" s="46">
        <f>IF($B$6=1,MID(INDEX(RawData!$B$2:$B$1048576, MATCH(FmtData!$B$4+(ROW()-10),RawData!$A$2:$A$1048576,0)),12,8)+$B$5/24,INDEX(RawData!$C$2:$C$1048576, MATCH(FmtData!$B$4+(ROW()-10),RawData!$A$2:$A$1048576,0)))</f>
        <v>0.28782407407407407</v>
      </c>
      <c r="E9443">
        <f>INDEX(RawData!D$2:D$1048576,MATCH(FmtData!$B$4+(ROW()-10),RawData!$A$2:$A$1048576,0))</f>
        <v>2897.47</v>
      </c>
      <c r="F9443">
        <f>INDEX(RawData!E$2:E$1048576,MATCH(FmtData!$B$4+(ROW()-10),RawData!$A$2:$A$1048576,0))</f>
        <v>6.25</v>
      </c>
      <c r="G9443">
        <f>INDEX(RawData!F$2:F$1048576,MATCH(FmtData!$B$4+(ROW()-10),RawData!$A$2:$A$1048576,0))</f>
        <v>-82.726600000000005</v>
      </c>
      <c r="H9443">
        <f>INDEX(RawData!G$2:G$1048576,MATCH(FmtData!$B$4+(ROW()-10),RawData!$A$2:$A$1048576,0))</f>
        <v>0.49984099999999998</v>
      </c>
      <c r="I9443">
        <f>INDEX(RawData!H$2:H$1048576,MATCH(FmtData!$B$4+(ROW()-10),RawData!$A$2:$A$1048576,0))</f>
        <v>-3.71981E-3</v>
      </c>
      <c r="J9443">
        <f>INDEX(RawData!I$2:I$1048576,MATCH(FmtData!$B$4+(ROW()-10),RawData!$A$2:$A$1048576,0))</f>
        <v>196.3</v>
      </c>
      <c r="K9443">
        <f>INDEX(RawData!J$2:J$1048576,MATCH(FmtData!$B$4+(ROW()-10),RawData!$A$2:$A$1048576,0))</f>
        <v>194.2</v>
      </c>
      <c r="L9443">
        <f>INDEX(RawData!K$2:K$1048576,MATCH(FmtData!$B$4+(ROW()-10),RawData!$A$2:$A$1048576,0))</f>
        <v>169.5</v>
      </c>
      <c r="M9443">
        <f>INDEX(RawData!L$2:L$1048576,MATCH(FmtData!$B$4+(ROW()-10),RawData!$A$2:$A$1048576,0))</f>
        <v>23.6</v>
      </c>
      <c r="N9443">
        <f>INDEX(RawData!M$2:M$1048576,MATCH(FmtData!$B$4+(ROW()-10),RawData!$A$2:$A$1048576,0))</f>
        <v>22.1</v>
      </c>
      <c r="O9443">
        <f>INDEX(RawData!N$2:N$1048576,MATCH(FmtData!$B$4+(ROW()-10),RawData!$A$2:$A$1048576,0))</f>
        <v>177.7</v>
      </c>
      <c r="P9443">
        <f>INDEX(RawData!O$2:O$1048576,MATCH(FmtData!$B$4+(ROW()-10),RawData!$A$2:$A$1048576,0))</f>
        <v>35.831699999999998</v>
      </c>
      <c r="Q9443">
        <f>INDEX(RawData!P$2:P$1048576,MATCH(FmtData!$B$4+(ROW()-10),RawData!$A$2:$A$1048576,0))</f>
        <v>209.446</v>
      </c>
      <c r="R9443">
        <f>INDEX(RawData!Q$2:Q$1048576,MATCH(FmtData!$B$4+(ROW()-10),RawData!$A$2:$A$1048576,0))</f>
        <v>2.4414100000000002E-3</v>
      </c>
      <c r="S9443">
        <f>INDEX(RawData!R$2:R$1048576,MATCH(FmtData!$B$4+(ROW()-10),RawData!$A$2:$A$1048576,0))</f>
        <v>0.51633799999999996</v>
      </c>
      <c r="T9443">
        <f>INDEX(RawData!S$2:S$1048576,MATCH(FmtData!$B$4+(ROW()-10),RawData!$A$2:$A$1048576,0))</f>
        <v>0.52676999999999996</v>
      </c>
      <c r="U9443">
        <f>INDEX(RawData!T$2:T$1048576,MATCH(FmtData!$B$4+(ROW()-10),RawData!$A$2:$A$1048576,0))</f>
        <v>0.75683599999999995</v>
      </c>
      <c r="V9443">
        <f>INDEX(RawData!U$2:U$1048576,MATCH(FmtData!$B$4+(ROW()-10),RawData!$A$2:$A$1048576,0))</f>
        <v>0.94604500000000002</v>
      </c>
      <c r="W9443" s="8">
        <f t="shared" si="3277"/>
        <v>0.18920900000000007</v>
      </c>
      <c r="X9443" s="8">
        <f t="shared" si="3278"/>
        <v>-0.26073607999999993</v>
      </c>
      <c r="Y9443" s="8">
        <f t="shared" si="3279"/>
        <v>-0.15884651999999996</v>
      </c>
      <c r="Z9443" s="8">
        <f t="shared" si="3280"/>
        <v>10.152691814042056</v>
      </c>
      <c r="AA9443" s="8">
        <f t="shared" si="3281"/>
        <v>10.050802254042056</v>
      </c>
      <c r="AB9443" s="8">
        <f t="shared" si="3282"/>
        <v>10.101747034042056</v>
      </c>
      <c r="AC9443" s="6">
        <f t="shared" si="3283"/>
        <v>-297.88700000000006</v>
      </c>
      <c r="AD9443" s="15">
        <f t="shared" si="3284"/>
        <v>-38.115000000000009</v>
      </c>
      <c r="AE9443" s="15">
        <f t="shared" si="3285"/>
        <v>68.452791551277301</v>
      </c>
      <c r="AF9443" s="15">
        <f t="shared" si="3286"/>
        <v>41.299610510253387</v>
      </c>
      <c r="AG9443" s="15">
        <f t="shared" si="3287"/>
        <v>54.811079706319902</v>
      </c>
      <c r="AH9443" s="15">
        <f t="shared" si="3288"/>
        <v>-138.99360518134813</v>
      </c>
      <c r="AI9443" s="17">
        <f t="shared" si="3289"/>
        <v>1.2322928989595665</v>
      </c>
      <c r="AJ9443" s="17">
        <f t="shared" si="3290"/>
        <v>0.97031916456236134</v>
      </c>
      <c r="AK9443" s="17">
        <f t="shared" si="3291"/>
        <v>0.75951461028015788</v>
      </c>
      <c r="AL9443" s="17">
        <f t="shared" si="3292"/>
        <v>0.78174490703777533</v>
      </c>
      <c r="AM9443" s="17">
        <f t="shared" si="3293"/>
        <v>0.77052274714301561</v>
      </c>
      <c r="AN9443" s="17">
        <f t="shared" si="3294"/>
        <v>0.97031916456236134</v>
      </c>
      <c r="AO9443" s="17">
        <f t="shared" si="3295"/>
        <v>0</v>
      </c>
      <c r="AP9443" s="17">
        <f t="shared" si="3296"/>
        <v>7.7052274714301561</v>
      </c>
      <c r="AQ9443" s="17">
        <f t="shared" si="3297"/>
        <v>12.322928989595665</v>
      </c>
      <c r="AR9443" s="17">
        <f t="shared" si="3298"/>
        <v>19.977282781028848</v>
      </c>
    </row>
    <row r="9444" spans="2:44" x14ac:dyDescent="0.25">
      <c r="B9444">
        <f>INDEX(RawData!$A$2:$A$1048576,MATCH(FmtData!$B$4+(ROW()-10),RawData!$A$2:$A$1048576,0))</f>
        <v>9629</v>
      </c>
      <c r="C9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4)</f>
        <v>42243.299398148149</v>
      </c>
      <c r="D9444" s="46">
        <f>IF($B$6=1,MID(INDEX(RawData!$B$2:$B$1048576, MATCH(FmtData!$B$4+(ROW()-10),RawData!$A$2:$A$1048576,0)),12,8)+$B$5/24,INDEX(RawData!$C$2:$C$1048576, MATCH(FmtData!$B$4+(ROW()-10),RawData!$A$2:$A$1048576,0)))</f>
        <v>0.29939814814814814</v>
      </c>
      <c r="E9444">
        <f>INDEX(RawData!D$2:D$1048576,MATCH(FmtData!$B$4+(ROW()-10),RawData!$A$2:$A$1048576,0))</f>
        <v>2898.4</v>
      </c>
      <c r="F9444">
        <f>INDEX(RawData!E$2:E$1048576,MATCH(FmtData!$B$4+(ROW()-10),RawData!$A$2:$A$1048576,0))</f>
        <v>5.0183099999999996</v>
      </c>
      <c r="G9444">
        <f>INDEX(RawData!F$2:F$1048576,MATCH(FmtData!$B$4+(ROW()-10),RawData!$A$2:$A$1048576,0))</f>
        <v>-97.6387</v>
      </c>
      <c r="H9444">
        <f>INDEX(RawData!G$2:G$1048576,MATCH(FmtData!$B$4+(ROW()-10),RawData!$A$2:$A$1048576,0))</f>
        <v>0.49984099999999998</v>
      </c>
      <c r="I9444">
        <f>INDEX(RawData!H$2:H$1048576,MATCH(FmtData!$B$4+(ROW()-10),RawData!$A$2:$A$1048576,0))</f>
        <v>-3.9036299999999999E-3</v>
      </c>
      <c r="J9444">
        <f>INDEX(RawData!I$2:I$1048576,MATCH(FmtData!$B$4+(ROW()-10),RawData!$A$2:$A$1048576,0))</f>
        <v>196.5</v>
      </c>
      <c r="K9444">
        <f>INDEX(RawData!J$2:J$1048576,MATCH(FmtData!$B$4+(ROW()-10),RawData!$A$2:$A$1048576,0))</f>
        <v>196.3</v>
      </c>
      <c r="L9444">
        <f>INDEX(RawData!K$2:K$1048576,MATCH(FmtData!$B$4+(ROW()-10),RawData!$A$2:$A$1048576,0))</f>
        <v>169.4</v>
      </c>
      <c r="M9444">
        <f>INDEX(RawData!L$2:L$1048576,MATCH(FmtData!$B$4+(ROW()-10),RawData!$A$2:$A$1048576,0))</f>
        <v>23.6</v>
      </c>
      <c r="N9444">
        <f>INDEX(RawData!M$2:M$1048576,MATCH(FmtData!$B$4+(ROW()-10),RawData!$A$2:$A$1048576,0))</f>
        <v>22.1</v>
      </c>
      <c r="O9444">
        <f>INDEX(RawData!N$2:N$1048576,MATCH(FmtData!$B$4+(ROW()-10),RawData!$A$2:$A$1048576,0))</f>
        <v>177.8</v>
      </c>
      <c r="P9444">
        <f>INDEX(RawData!O$2:O$1048576,MATCH(FmtData!$B$4+(ROW()-10),RawData!$A$2:$A$1048576,0))</f>
        <v>35.831699999999998</v>
      </c>
      <c r="Q9444">
        <f>INDEX(RawData!P$2:P$1048576,MATCH(FmtData!$B$4+(ROW()-10),RawData!$A$2:$A$1048576,0))</f>
        <v>209.55500000000001</v>
      </c>
      <c r="R9444">
        <f>INDEX(RawData!Q$2:Q$1048576,MATCH(FmtData!$B$4+(ROW()-10),RawData!$A$2:$A$1048576,0))</f>
        <v>1.8310500000000001E-3</v>
      </c>
      <c r="S9444">
        <f>INDEX(RawData!R$2:R$1048576,MATCH(FmtData!$B$4+(ROW()-10),RawData!$A$2:$A$1048576,0))</f>
        <v>0.51633799999999996</v>
      </c>
      <c r="T9444">
        <f>INDEX(RawData!S$2:S$1048576,MATCH(FmtData!$B$4+(ROW()-10),RawData!$A$2:$A$1048576,0))</f>
        <v>0.52676999999999996</v>
      </c>
      <c r="U9444">
        <f>INDEX(RawData!T$2:T$1048576,MATCH(FmtData!$B$4+(ROW()-10),RawData!$A$2:$A$1048576,0))</f>
        <v>0.74920699999999996</v>
      </c>
      <c r="V9444">
        <f>INDEX(RawData!U$2:U$1048576,MATCH(FmtData!$B$4+(ROW()-10),RawData!$A$2:$A$1048576,0))</f>
        <v>0.94604500000000002</v>
      </c>
      <c r="W9444" s="8">
        <f t="shared" si="3277"/>
        <v>0.19683800000000007</v>
      </c>
      <c r="X9444" s="8">
        <f t="shared" si="3278"/>
        <v>-0.26073607999999993</v>
      </c>
      <c r="Y9444" s="8">
        <f t="shared" si="3279"/>
        <v>-0.15884651999999996</v>
      </c>
      <c r="Z9444" s="8">
        <f t="shared" si="3280"/>
        <v>10.152691814042056</v>
      </c>
      <c r="AA9444" s="8">
        <f t="shared" si="3281"/>
        <v>10.050802254042056</v>
      </c>
      <c r="AB9444" s="8">
        <f t="shared" si="3282"/>
        <v>10.101747034042056</v>
      </c>
      <c r="AC9444" s="6">
        <f t="shared" si="3283"/>
        <v>-297.77800000000002</v>
      </c>
      <c r="AD9444" s="15">
        <f t="shared" si="3284"/>
        <v>-38.005999999999972</v>
      </c>
      <c r="AE9444" s="15">
        <f t="shared" si="3285"/>
        <v>68.452791551277301</v>
      </c>
      <c r="AF9444" s="15">
        <f t="shared" si="3286"/>
        <v>41.299610510253387</v>
      </c>
      <c r="AG9444" s="15">
        <f t="shared" si="3287"/>
        <v>54.811079706319902</v>
      </c>
      <c r="AH9444" s="15">
        <f t="shared" si="3288"/>
        <v>-138.88460518134809</v>
      </c>
      <c r="AI9444" s="17">
        <f t="shared" si="3289"/>
        <v>1.2320647085890513</v>
      </c>
      <c r="AJ9444" s="17">
        <f t="shared" si="3290"/>
        <v>0.97017767782337283</v>
      </c>
      <c r="AK9444" s="17">
        <f t="shared" si="3291"/>
        <v>0.75951461028015788</v>
      </c>
      <c r="AL9444" s="17">
        <f t="shared" si="3292"/>
        <v>0.78174490703777533</v>
      </c>
      <c r="AM9444" s="17">
        <f t="shared" si="3293"/>
        <v>0.77052274714301561</v>
      </c>
      <c r="AN9444" s="17">
        <f t="shared" si="3294"/>
        <v>0.97017767782337283</v>
      </c>
      <c r="AO9444" s="17">
        <f t="shared" si="3295"/>
        <v>0</v>
      </c>
      <c r="AP9444" s="17">
        <f t="shared" si="3296"/>
        <v>7.7052274714301561</v>
      </c>
      <c r="AQ9444" s="17">
        <f t="shared" si="3297"/>
        <v>12.320647085890513</v>
      </c>
      <c r="AR9444" s="17">
        <f t="shared" si="3298"/>
        <v>19.983694882961352</v>
      </c>
    </row>
    <row r="9445" spans="2:44" x14ac:dyDescent="0.25">
      <c r="B9445">
        <f>INDEX(RawData!$A$2:$A$1048576,MATCH(FmtData!$B$4+(ROW()-10),RawData!$A$2:$A$1048576,0))</f>
        <v>9630</v>
      </c>
      <c r="C9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5)</f>
        <v>42243.310972222222</v>
      </c>
      <c r="D9445" s="46">
        <f>IF($B$6=1,MID(INDEX(RawData!$B$2:$B$1048576, MATCH(FmtData!$B$4+(ROW()-10),RawData!$A$2:$A$1048576,0)),12,8)+$B$5/24,INDEX(RawData!$C$2:$C$1048576, MATCH(FmtData!$B$4+(ROW()-10),RawData!$A$2:$A$1048576,0)))</f>
        <v>0.31097222222222221</v>
      </c>
      <c r="E9445">
        <f>INDEX(RawData!D$2:D$1048576,MATCH(FmtData!$B$4+(ROW()-10),RawData!$A$2:$A$1048576,0))</f>
        <v>2900.26</v>
      </c>
      <c r="F9445">
        <f>INDEX(RawData!E$2:E$1048576,MATCH(FmtData!$B$4+(ROW()-10),RawData!$A$2:$A$1048576,0))</f>
        <v>5.0183099999999996</v>
      </c>
      <c r="G9445">
        <f>INDEX(RawData!F$2:F$1048576,MATCH(FmtData!$B$4+(ROW()-10),RawData!$A$2:$A$1048576,0))</f>
        <v>-108.822</v>
      </c>
      <c r="H9445">
        <f>INDEX(RawData!G$2:G$1048576,MATCH(FmtData!$B$4+(ROW()-10),RawData!$A$2:$A$1048576,0))</f>
        <v>0.49984099999999998</v>
      </c>
      <c r="I9445">
        <f>INDEX(RawData!H$2:H$1048576,MATCH(FmtData!$B$4+(ROW()-10),RawData!$A$2:$A$1048576,0))</f>
        <v>-3.71981E-3</v>
      </c>
      <c r="J9445">
        <f>INDEX(RawData!I$2:I$1048576,MATCH(FmtData!$B$4+(ROW()-10),RawData!$A$2:$A$1048576,0))</f>
        <v>197.3</v>
      </c>
      <c r="K9445">
        <f>INDEX(RawData!J$2:J$1048576,MATCH(FmtData!$B$4+(ROW()-10),RawData!$A$2:$A$1048576,0))</f>
        <v>195</v>
      </c>
      <c r="L9445">
        <f>INDEX(RawData!K$2:K$1048576,MATCH(FmtData!$B$4+(ROW()-10),RawData!$A$2:$A$1048576,0))</f>
        <v>169.6</v>
      </c>
      <c r="M9445">
        <f>INDEX(RawData!L$2:L$1048576,MATCH(FmtData!$B$4+(ROW()-10),RawData!$A$2:$A$1048576,0))</f>
        <v>23.6</v>
      </c>
      <c r="N9445">
        <f>INDEX(RawData!M$2:M$1048576,MATCH(FmtData!$B$4+(ROW()-10),RawData!$A$2:$A$1048576,0))</f>
        <v>22.1</v>
      </c>
      <c r="O9445">
        <f>INDEX(RawData!N$2:N$1048576,MATCH(FmtData!$B$4+(ROW()-10),RawData!$A$2:$A$1048576,0))</f>
        <v>177.7</v>
      </c>
      <c r="P9445">
        <f>INDEX(RawData!O$2:O$1048576,MATCH(FmtData!$B$4+(ROW()-10),RawData!$A$2:$A$1048576,0))</f>
        <v>35.831699999999998</v>
      </c>
      <c r="Q9445">
        <f>INDEX(RawData!P$2:P$1048576,MATCH(FmtData!$B$4+(ROW()-10),RawData!$A$2:$A$1048576,0))</f>
        <v>209.55500000000001</v>
      </c>
      <c r="R9445">
        <f>INDEX(RawData!Q$2:Q$1048576,MATCH(FmtData!$B$4+(ROW()-10),RawData!$A$2:$A$1048576,0))</f>
        <v>1.8310500000000001E-3</v>
      </c>
      <c r="S9445">
        <f>INDEX(RawData!R$2:R$1048576,MATCH(FmtData!$B$4+(ROW()-10),RawData!$A$2:$A$1048576,0))</f>
        <v>0.51633799999999996</v>
      </c>
      <c r="T9445">
        <f>INDEX(RawData!S$2:S$1048576,MATCH(FmtData!$B$4+(ROW()-10),RawData!$A$2:$A$1048576,0))</f>
        <v>0.52676999999999996</v>
      </c>
      <c r="U9445">
        <f>INDEX(RawData!T$2:T$1048576,MATCH(FmtData!$B$4+(ROW()-10),RawData!$A$2:$A$1048576,0))</f>
        <v>0.75988800000000001</v>
      </c>
      <c r="V9445">
        <f>INDEX(RawData!U$2:U$1048576,MATCH(FmtData!$B$4+(ROW()-10),RawData!$A$2:$A$1048576,0))</f>
        <v>0.94604500000000002</v>
      </c>
      <c r="W9445" s="8">
        <f t="shared" si="3277"/>
        <v>0.18615700000000002</v>
      </c>
      <c r="X9445" s="8">
        <f t="shared" si="3278"/>
        <v>-0.26073607999999993</v>
      </c>
      <c r="Y9445" s="8">
        <f t="shared" si="3279"/>
        <v>-0.15884651999999996</v>
      </c>
      <c r="Z9445" s="8">
        <f t="shared" si="3280"/>
        <v>10.152691814042056</v>
      </c>
      <c r="AA9445" s="8">
        <f t="shared" si="3281"/>
        <v>10.050802254042056</v>
      </c>
      <c r="AB9445" s="8">
        <f t="shared" si="3282"/>
        <v>10.101747034042056</v>
      </c>
      <c r="AC9445" s="6">
        <f t="shared" si="3283"/>
        <v>-297.77800000000002</v>
      </c>
      <c r="AD9445" s="15">
        <f t="shared" si="3284"/>
        <v>-38.005999999999972</v>
      </c>
      <c r="AE9445" s="15">
        <f t="shared" si="3285"/>
        <v>68.452791551277301</v>
      </c>
      <c r="AF9445" s="15">
        <f t="shared" si="3286"/>
        <v>41.299610510253387</v>
      </c>
      <c r="AG9445" s="15">
        <f t="shared" si="3287"/>
        <v>54.811079706319902</v>
      </c>
      <c r="AH9445" s="15">
        <f t="shared" si="3288"/>
        <v>-138.88460518134809</v>
      </c>
      <c r="AI9445" s="17">
        <f t="shared" si="3289"/>
        <v>1.2320647085890513</v>
      </c>
      <c r="AJ9445" s="17">
        <f t="shared" si="3290"/>
        <v>0.97017767782337283</v>
      </c>
      <c r="AK9445" s="17">
        <f t="shared" si="3291"/>
        <v>0.75951461028015788</v>
      </c>
      <c r="AL9445" s="17">
        <f t="shared" si="3292"/>
        <v>0.78174490703777533</v>
      </c>
      <c r="AM9445" s="17">
        <f t="shared" si="3293"/>
        <v>0.77052274714301561</v>
      </c>
      <c r="AN9445" s="17">
        <f t="shared" si="3294"/>
        <v>0.97017767782337283</v>
      </c>
      <c r="AO9445" s="17">
        <f t="shared" si="3295"/>
        <v>0</v>
      </c>
      <c r="AP9445" s="17">
        <f t="shared" si="3296"/>
        <v>7.7052274714301561</v>
      </c>
      <c r="AQ9445" s="17">
        <f t="shared" si="3297"/>
        <v>12.320647085890513</v>
      </c>
      <c r="AR9445" s="17">
        <f t="shared" si="3298"/>
        <v>19.99651908682635</v>
      </c>
    </row>
    <row r="9446" spans="2:44" x14ac:dyDescent="0.25">
      <c r="B9446">
        <f>INDEX(RawData!$A$2:$A$1048576,MATCH(FmtData!$B$4+(ROW()-10),RawData!$A$2:$A$1048576,0))</f>
        <v>9631</v>
      </c>
      <c r="C9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6)</f>
        <v>42243.322546296295</v>
      </c>
      <c r="D9446" s="46">
        <f>IF($B$6=1,MID(INDEX(RawData!$B$2:$B$1048576, MATCH(FmtData!$B$4+(ROW()-10),RawData!$A$2:$A$1048576,0)),12,8)+$B$5/24,INDEX(RawData!$C$2:$C$1048576, MATCH(FmtData!$B$4+(ROW()-10),RawData!$A$2:$A$1048576,0)))</f>
        <v>0.32254629629629633</v>
      </c>
      <c r="E9446">
        <f>INDEX(RawData!D$2:D$1048576,MATCH(FmtData!$B$4+(ROW()-10),RawData!$A$2:$A$1048576,0))</f>
        <v>2901.19</v>
      </c>
      <c r="F9446">
        <f>INDEX(RawData!E$2:E$1048576,MATCH(FmtData!$B$4+(ROW()-10),RawData!$A$2:$A$1048576,0))</f>
        <v>6.25</v>
      </c>
      <c r="G9446">
        <f>INDEX(RawData!F$2:F$1048576,MATCH(FmtData!$B$4+(ROW()-10),RawData!$A$2:$A$1048576,0))</f>
        <v>-108.822</v>
      </c>
      <c r="H9446">
        <f>INDEX(RawData!G$2:G$1048576,MATCH(FmtData!$B$4+(ROW()-10),RawData!$A$2:$A$1048576,0))</f>
        <v>0.49984099999999998</v>
      </c>
      <c r="I9446">
        <f>INDEX(RawData!H$2:H$1048576,MATCH(FmtData!$B$4+(ROW()-10),RawData!$A$2:$A$1048576,0))</f>
        <v>-3.71981E-3</v>
      </c>
      <c r="J9446">
        <f>INDEX(RawData!I$2:I$1048576,MATCH(FmtData!$B$4+(ROW()-10),RawData!$A$2:$A$1048576,0))</f>
        <v>197.7</v>
      </c>
      <c r="K9446">
        <f>INDEX(RawData!J$2:J$1048576,MATCH(FmtData!$B$4+(ROW()-10),RawData!$A$2:$A$1048576,0))</f>
        <v>194</v>
      </c>
      <c r="L9446">
        <f>INDEX(RawData!K$2:K$1048576,MATCH(FmtData!$B$4+(ROW()-10),RawData!$A$2:$A$1048576,0))</f>
        <v>169.7</v>
      </c>
      <c r="M9446">
        <f>INDEX(RawData!L$2:L$1048576,MATCH(FmtData!$B$4+(ROW()-10),RawData!$A$2:$A$1048576,0))</f>
        <v>23.6</v>
      </c>
      <c r="N9446">
        <f>INDEX(RawData!M$2:M$1048576,MATCH(FmtData!$B$4+(ROW()-10),RawData!$A$2:$A$1048576,0))</f>
        <v>22.1</v>
      </c>
      <c r="O9446">
        <f>INDEX(RawData!N$2:N$1048576,MATCH(FmtData!$B$4+(ROW()-10),RawData!$A$2:$A$1048576,0))</f>
        <v>177.8</v>
      </c>
      <c r="P9446">
        <f>INDEX(RawData!O$2:O$1048576,MATCH(FmtData!$B$4+(ROW()-10),RawData!$A$2:$A$1048576,0))</f>
        <v>35.831699999999998</v>
      </c>
      <c r="Q9446">
        <f>INDEX(RawData!P$2:P$1048576,MATCH(FmtData!$B$4+(ROW()-10),RawData!$A$2:$A$1048576,0))</f>
        <v>209.678</v>
      </c>
      <c r="R9446">
        <f>INDEX(RawData!Q$2:Q$1048576,MATCH(FmtData!$B$4+(ROW()-10),RawData!$A$2:$A$1048576,0))</f>
        <v>1.8310500000000001E-3</v>
      </c>
      <c r="S9446">
        <f>INDEX(RawData!R$2:R$1048576,MATCH(FmtData!$B$4+(ROW()-10),RawData!$A$2:$A$1048576,0))</f>
        <v>0.51633799999999996</v>
      </c>
      <c r="T9446">
        <f>INDEX(RawData!S$2:S$1048576,MATCH(FmtData!$B$4+(ROW()-10),RawData!$A$2:$A$1048576,0))</f>
        <v>0.52676999999999996</v>
      </c>
      <c r="U9446">
        <f>INDEX(RawData!T$2:T$1048576,MATCH(FmtData!$B$4+(ROW()-10),RawData!$A$2:$A$1048576,0))</f>
        <v>0.74920699999999996</v>
      </c>
      <c r="V9446">
        <f>INDEX(RawData!U$2:U$1048576,MATCH(FmtData!$B$4+(ROW()-10),RawData!$A$2:$A$1048576,0))</f>
        <v>0.94604500000000002</v>
      </c>
      <c r="W9446" s="8">
        <f t="shared" si="3277"/>
        <v>0.19683800000000007</v>
      </c>
      <c r="X9446" s="8">
        <f t="shared" si="3278"/>
        <v>-0.26073607999999993</v>
      </c>
      <c r="Y9446" s="8">
        <f t="shared" si="3279"/>
        <v>-0.15884651999999996</v>
      </c>
      <c r="Z9446" s="8">
        <f t="shared" si="3280"/>
        <v>10.152691814042056</v>
      </c>
      <c r="AA9446" s="8">
        <f t="shared" si="3281"/>
        <v>10.050802254042056</v>
      </c>
      <c r="AB9446" s="8">
        <f t="shared" si="3282"/>
        <v>10.101747034042056</v>
      </c>
      <c r="AC9446" s="6">
        <f t="shared" si="3283"/>
        <v>-297.65500000000003</v>
      </c>
      <c r="AD9446" s="15">
        <f t="shared" si="3284"/>
        <v>-37.882999999999981</v>
      </c>
      <c r="AE9446" s="15">
        <f t="shared" si="3285"/>
        <v>68.452791551277301</v>
      </c>
      <c r="AF9446" s="15">
        <f t="shared" si="3286"/>
        <v>41.299610510253387</v>
      </c>
      <c r="AG9446" s="15">
        <f t="shared" si="3287"/>
        <v>54.811079706319902</v>
      </c>
      <c r="AH9446" s="15">
        <f t="shared" si="3288"/>
        <v>-138.7616051813481</v>
      </c>
      <c r="AI9446" s="17">
        <f t="shared" si="3289"/>
        <v>1.2318073108318275</v>
      </c>
      <c r="AJ9446" s="17">
        <f t="shared" si="3290"/>
        <v>0.9700180680190732</v>
      </c>
      <c r="AK9446" s="17">
        <f t="shared" si="3291"/>
        <v>0.75951461028015788</v>
      </c>
      <c r="AL9446" s="17">
        <f t="shared" si="3292"/>
        <v>0.78174490703777533</v>
      </c>
      <c r="AM9446" s="17">
        <f t="shared" si="3293"/>
        <v>0.77052274714301561</v>
      </c>
      <c r="AN9446" s="17">
        <f t="shared" si="3294"/>
        <v>0.9700180680190732</v>
      </c>
      <c r="AO9446" s="17">
        <f t="shared" si="3295"/>
        <v>0</v>
      </c>
      <c r="AP9446" s="17">
        <f t="shared" si="3296"/>
        <v>7.7052274714301561</v>
      </c>
      <c r="AQ9446" s="17">
        <f t="shared" si="3297"/>
        <v>12.318073108318275</v>
      </c>
      <c r="AR9446" s="17">
        <f t="shared" si="3298"/>
        <v>20.002931188758847</v>
      </c>
    </row>
    <row r="9447" spans="2:44" x14ac:dyDescent="0.25">
      <c r="B9447">
        <f>INDEX(RawData!$A$2:$A$1048576,MATCH(FmtData!$B$4+(ROW()-10),RawData!$A$2:$A$1048576,0))</f>
        <v>9632</v>
      </c>
      <c r="C9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7)</f>
        <v>42243.334131944444</v>
      </c>
      <c r="D9447" s="46">
        <f>IF($B$6=1,MID(INDEX(RawData!$B$2:$B$1048576, MATCH(FmtData!$B$4+(ROW()-10),RawData!$A$2:$A$1048576,0)),12,8)+$B$5/24,INDEX(RawData!$C$2:$C$1048576, MATCH(FmtData!$B$4+(ROW()-10),RawData!$A$2:$A$1048576,0)))</f>
        <v>0.33413194444444444</v>
      </c>
      <c r="E9447">
        <f>INDEX(RawData!D$2:D$1048576,MATCH(FmtData!$B$4+(ROW()-10),RawData!$A$2:$A$1048576,0))</f>
        <v>2900.26</v>
      </c>
      <c r="F9447">
        <f>INDEX(RawData!E$2:E$1048576,MATCH(FmtData!$B$4+(ROW()-10),RawData!$A$2:$A$1048576,0))</f>
        <v>6.25</v>
      </c>
      <c r="G9447">
        <f>INDEX(RawData!F$2:F$1048576,MATCH(FmtData!$B$4+(ROW()-10),RawData!$A$2:$A$1048576,0))</f>
        <v>-108.822</v>
      </c>
      <c r="H9447">
        <f>INDEX(RawData!G$2:G$1048576,MATCH(FmtData!$B$4+(ROW()-10),RawData!$A$2:$A$1048576,0))</f>
        <v>0.49984099999999998</v>
      </c>
      <c r="I9447">
        <f>INDEX(RawData!H$2:H$1048576,MATCH(FmtData!$B$4+(ROW()-10),RawData!$A$2:$A$1048576,0))</f>
        <v>-3.71981E-3</v>
      </c>
      <c r="J9447">
        <f>INDEX(RawData!I$2:I$1048576,MATCH(FmtData!$B$4+(ROW()-10),RawData!$A$2:$A$1048576,0))</f>
        <v>197</v>
      </c>
      <c r="K9447">
        <f>INDEX(RawData!J$2:J$1048576,MATCH(FmtData!$B$4+(ROW()-10),RawData!$A$2:$A$1048576,0))</f>
        <v>193.7</v>
      </c>
      <c r="L9447">
        <f>INDEX(RawData!K$2:K$1048576,MATCH(FmtData!$B$4+(ROW()-10),RawData!$A$2:$A$1048576,0))</f>
        <v>169.8</v>
      </c>
      <c r="M9447">
        <f>INDEX(RawData!L$2:L$1048576,MATCH(FmtData!$B$4+(ROW()-10),RawData!$A$2:$A$1048576,0))</f>
        <v>23.6</v>
      </c>
      <c r="N9447">
        <f>INDEX(RawData!M$2:M$1048576,MATCH(FmtData!$B$4+(ROW()-10),RawData!$A$2:$A$1048576,0))</f>
        <v>22.1</v>
      </c>
      <c r="O9447">
        <f>INDEX(RawData!N$2:N$1048576,MATCH(FmtData!$B$4+(ROW()-10),RawData!$A$2:$A$1048576,0))</f>
        <v>177.8</v>
      </c>
      <c r="P9447">
        <f>INDEX(RawData!O$2:O$1048576,MATCH(FmtData!$B$4+(ROW()-10),RawData!$A$2:$A$1048576,0))</f>
        <v>35.831699999999998</v>
      </c>
      <c r="Q9447">
        <f>INDEX(RawData!P$2:P$1048576,MATCH(FmtData!$B$4+(ROW()-10),RawData!$A$2:$A$1048576,0))</f>
        <v>209.94200000000001</v>
      </c>
      <c r="R9447">
        <f>INDEX(RawData!Q$2:Q$1048576,MATCH(FmtData!$B$4+(ROW()-10),RawData!$A$2:$A$1048576,0))</f>
        <v>1.8310500000000001E-3</v>
      </c>
      <c r="S9447">
        <f>INDEX(RawData!R$2:R$1048576,MATCH(FmtData!$B$4+(ROW()-10),RawData!$A$2:$A$1048576,0))</f>
        <v>0.51633799999999996</v>
      </c>
      <c r="T9447">
        <f>INDEX(RawData!S$2:S$1048576,MATCH(FmtData!$B$4+(ROW()-10),RawData!$A$2:$A$1048576,0))</f>
        <v>0.52676999999999996</v>
      </c>
      <c r="U9447">
        <f>INDEX(RawData!T$2:T$1048576,MATCH(FmtData!$B$4+(ROW()-10),RawData!$A$2:$A$1048576,0))</f>
        <v>0.74157700000000004</v>
      </c>
      <c r="V9447">
        <f>INDEX(RawData!U$2:U$1048576,MATCH(FmtData!$B$4+(ROW()-10),RawData!$A$2:$A$1048576,0))</f>
        <v>0.94604500000000002</v>
      </c>
      <c r="W9447" s="8">
        <f t="shared" si="3277"/>
        <v>0.20446799999999998</v>
      </c>
      <c r="X9447" s="8">
        <f t="shared" si="3278"/>
        <v>-0.26073607999999993</v>
      </c>
      <c r="Y9447" s="8">
        <f t="shared" si="3279"/>
        <v>-0.15884651999999996</v>
      </c>
      <c r="Z9447" s="8">
        <f t="shared" si="3280"/>
        <v>10.152691814042056</v>
      </c>
      <c r="AA9447" s="8">
        <f t="shared" si="3281"/>
        <v>10.050802254042056</v>
      </c>
      <c r="AB9447" s="8">
        <f t="shared" si="3282"/>
        <v>10.101747034042056</v>
      </c>
      <c r="AC9447" s="6">
        <f t="shared" si="3283"/>
        <v>-297.39100000000002</v>
      </c>
      <c r="AD9447" s="15">
        <f t="shared" si="3284"/>
        <v>-37.618999999999971</v>
      </c>
      <c r="AE9447" s="15">
        <f t="shared" si="3285"/>
        <v>68.452791551277301</v>
      </c>
      <c r="AF9447" s="15">
        <f t="shared" si="3286"/>
        <v>41.299610510253387</v>
      </c>
      <c r="AG9447" s="15">
        <f t="shared" si="3287"/>
        <v>54.811079706319902</v>
      </c>
      <c r="AH9447" s="15">
        <f t="shared" si="3288"/>
        <v>-138.49760518134809</v>
      </c>
      <c r="AI9447" s="17">
        <f t="shared" si="3289"/>
        <v>1.2312552103356467</v>
      </c>
      <c r="AJ9447" s="17">
        <f t="shared" si="3290"/>
        <v>0.96967566814158579</v>
      </c>
      <c r="AK9447" s="17">
        <f t="shared" si="3291"/>
        <v>0.75951461028015788</v>
      </c>
      <c r="AL9447" s="17">
        <f t="shared" si="3292"/>
        <v>0.78174490703777533</v>
      </c>
      <c r="AM9447" s="17">
        <f t="shared" si="3293"/>
        <v>0.77052274714301561</v>
      </c>
      <c r="AN9447" s="17">
        <f t="shared" si="3294"/>
        <v>0.96967566814158579</v>
      </c>
      <c r="AO9447" s="17">
        <f t="shared" si="3295"/>
        <v>0</v>
      </c>
      <c r="AP9447" s="17">
        <f t="shared" si="3296"/>
        <v>7.7052274714301561</v>
      </c>
      <c r="AQ9447" s="17">
        <f t="shared" si="3297"/>
        <v>12.312552103356467</v>
      </c>
      <c r="AR9447" s="17">
        <f t="shared" si="3298"/>
        <v>19.99651908682635</v>
      </c>
    </row>
    <row r="9448" spans="2:44" x14ac:dyDescent="0.25">
      <c r="B9448">
        <f>INDEX(RawData!$A$2:$A$1048576,MATCH(FmtData!$B$4+(ROW()-10),RawData!$A$2:$A$1048576,0))</f>
        <v>9633</v>
      </c>
      <c r="C9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8)</f>
        <v>42243.345694444448</v>
      </c>
      <c r="D9448" s="46">
        <f>IF($B$6=1,MID(INDEX(RawData!$B$2:$B$1048576, MATCH(FmtData!$B$4+(ROW()-10),RawData!$A$2:$A$1048576,0)),12,8)+$B$5/24,INDEX(RawData!$C$2:$C$1048576, MATCH(FmtData!$B$4+(ROW()-10),RawData!$A$2:$A$1048576,0)))</f>
        <v>0.34569444444444447</v>
      </c>
      <c r="E9448">
        <f>INDEX(RawData!D$2:D$1048576,MATCH(FmtData!$B$4+(ROW()-10),RawData!$A$2:$A$1048576,0))</f>
        <v>2901.19</v>
      </c>
      <c r="F9448">
        <f>INDEX(RawData!E$2:E$1048576,MATCH(FmtData!$B$4+(ROW()-10),RawData!$A$2:$A$1048576,0))</f>
        <v>5.0183099999999996</v>
      </c>
      <c r="G9448">
        <f>INDEX(RawData!F$2:F$1048576,MATCH(FmtData!$B$4+(ROW()-10),RawData!$A$2:$A$1048576,0))</f>
        <v>-108.822</v>
      </c>
      <c r="H9448">
        <f>INDEX(RawData!G$2:G$1048576,MATCH(FmtData!$B$4+(ROW()-10),RawData!$A$2:$A$1048576,0))</f>
        <v>0.49982199999999999</v>
      </c>
      <c r="I9448">
        <f>INDEX(RawData!H$2:H$1048576,MATCH(FmtData!$B$4+(ROW()-10),RawData!$A$2:$A$1048576,0))</f>
        <v>-3.71981E-3</v>
      </c>
      <c r="J9448">
        <f>INDEX(RawData!I$2:I$1048576,MATCH(FmtData!$B$4+(ROW()-10),RawData!$A$2:$A$1048576,0))</f>
        <v>195.9</v>
      </c>
      <c r="K9448">
        <f>INDEX(RawData!J$2:J$1048576,MATCH(FmtData!$B$4+(ROW()-10),RawData!$A$2:$A$1048576,0))</f>
        <v>194.4</v>
      </c>
      <c r="L9448">
        <f>INDEX(RawData!K$2:K$1048576,MATCH(FmtData!$B$4+(ROW()-10),RawData!$A$2:$A$1048576,0))</f>
        <v>169.7</v>
      </c>
      <c r="M9448">
        <f>INDEX(RawData!L$2:L$1048576,MATCH(FmtData!$B$4+(ROW()-10),RawData!$A$2:$A$1048576,0))</f>
        <v>23.6</v>
      </c>
      <c r="N9448">
        <f>INDEX(RawData!M$2:M$1048576,MATCH(FmtData!$B$4+(ROW()-10),RawData!$A$2:$A$1048576,0))</f>
        <v>22.1</v>
      </c>
      <c r="O9448">
        <f>INDEX(RawData!N$2:N$1048576,MATCH(FmtData!$B$4+(ROW()-10),RawData!$A$2:$A$1048576,0))</f>
        <v>177.9</v>
      </c>
      <c r="P9448">
        <f>INDEX(RawData!O$2:O$1048576,MATCH(FmtData!$B$4+(ROW()-10),RawData!$A$2:$A$1048576,0))</f>
        <v>35.831699999999998</v>
      </c>
      <c r="Q9448">
        <f>INDEX(RawData!P$2:P$1048576,MATCH(FmtData!$B$4+(ROW()-10),RawData!$A$2:$A$1048576,0))</f>
        <v>209.94200000000001</v>
      </c>
      <c r="R9448">
        <f>INDEX(RawData!Q$2:Q$1048576,MATCH(FmtData!$B$4+(ROW()-10),RawData!$A$2:$A$1048576,0))</f>
        <v>2.4414100000000002E-3</v>
      </c>
      <c r="S9448">
        <f>INDEX(RawData!R$2:R$1048576,MATCH(FmtData!$B$4+(ROW()-10),RawData!$A$2:$A$1048576,0))</f>
        <v>0.51633799999999996</v>
      </c>
      <c r="T9448">
        <f>INDEX(RawData!S$2:S$1048576,MATCH(FmtData!$B$4+(ROW()-10),RawData!$A$2:$A$1048576,0))</f>
        <v>0.52676999999999996</v>
      </c>
      <c r="U9448">
        <f>INDEX(RawData!T$2:T$1048576,MATCH(FmtData!$B$4+(ROW()-10),RawData!$A$2:$A$1048576,0))</f>
        <v>0.75225799999999998</v>
      </c>
      <c r="V9448">
        <f>INDEX(RawData!U$2:U$1048576,MATCH(FmtData!$B$4+(ROW()-10),RawData!$A$2:$A$1048576,0))</f>
        <v>0.94604500000000002</v>
      </c>
      <c r="W9448" s="8">
        <f t="shared" si="3277"/>
        <v>0.19378700000000004</v>
      </c>
      <c r="X9448" s="8">
        <f t="shared" si="3278"/>
        <v>-0.26073607999999993</v>
      </c>
      <c r="Y9448" s="8">
        <f t="shared" si="3279"/>
        <v>-0.15884651999999996</v>
      </c>
      <c r="Z9448" s="8">
        <f t="shared" si="3280"/>
        <v>10.152691814042056</v>
      </c>
      <c r="AA9448" s="8">
        <f t="shared" si="3281"/>
        <v>10.050802254042056</v>
      </c>
      <c r="AB9448" s="8">
        <f t="shared" si="3282"/>
        <v>10.101747034042056</v>
      </c>
      <c r="AC9448" s="6">
        <f t="shared" si="3283"/>
        <v>-297.39100000000002</v>
      </c>
      <c r="AD9448" s="15">
        <f t="shared" si="3284"/>
        <v>-37.618999999999971</v>
      </c>
      <c r="AE9448" s="15">
        <f t="shared" si="3285"/>
        <v>68.452791551277301</v>
      </c>
      <c r="AF9448" s="15">
        <f t="shared" si="3286"/>
        <v>41.299610510253387</v>
      </c>
      <c r="AG9448" s="15">
        <f t="shared" si="3287"/>
        <v>54.811079706319902</v>
      </c>
      <c r="AH9448" s="15">
        <f t="shared" si="3288"/>
        <v>-138.49760518134809</v>
      </c>
      <c r="AI9448" s="17">
        <f t="shared" si="3289"/>
        <v>1.2312552103356467</v>
      </c>
      <c r="AJ9448" s="17">
        <f t="shared" si="3290"/>
        <v>0.96967566814158579</v>
      </c>
      <c r="AK9448" s="17">
        <f t="shared" si="3291"/>
        <v>0.75951461028015788</v>
      </c>
      <c r="AL9448" s="17">
        <f t="shared" si="3292"/>
        <v>0.78174490703777533</v>
      </c>
      <c r="AM9448" s="17">
        <f t="shared" si="3293"/>
        <v>0.77052274714301561</v>
      </c>
      <c r="AN9448" s="17">
        <f t="shared" si="3294"/>
        <v>0.96967566814158579</v>
      </c>
      <c r="AO9448" s="17">
        <f t="shared" si="3295"/>
        <v>0</v>
      </c>
      <c r="AP9448" s="17">
        <f t="shared" si="3296"/>
        <v>7.7052274714301561</v>
      </c>
      <c r="AQ9448" s="17">
        <f t="shared" si="3297"/>
        <v>12.312552103356467</v>
      </c>
      <c r="AR9448" s="17">
        <f t="shared" si="3298"/>
        <v>20.002931188758847</v>
      </c>
    </row>
    <row r="9449" spans="2:44" x14ac:dyDescent="0.25">
      <c r="B9449">
        <f>INDEX(RawData!$A$2:$A$1048576,MATCH(FmtData!$B$4+(ROW()-10),RawData!$A$2:$A$1048576,0))</f>
        <v>9634</v>
      </c>
      <c r="C9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9)</f>
        <v>42243.357268518521</v>
      </c>
      <c r="D9449" s="46">
        <f>IF($B$6=1,MID(INDEX(RawData!$B$2:$B$1048576, MATCH(FmtData!$B$4+(ROW()-10),RawData!$A$2:$A$1048576,0)),12,8)+$B$5/24,INDEX(RawData!$C$2:$C$1048576, MATCH(FmtData!$B$4+(ROW()-10),RawData!$A$2:$A$1048576,0)))</f>
        <v>0.35726851851851849</v>
      </c>
      <c r="E9449">
        <f>INDEX(RawData!D$2:D$1048576,MATCH(FmtData!$B$4+(ROW()-10),RawData!$A$2:$A$1048576,0))</f>
        <v>2898.4</v>
      </c>
      <c r="F9449">
        <f>INDEX(RawData!E$2:E$1048576,MATCH(FmtData!$B$4+(ROW()-10),RawData!$A$2:$A$1048576,0))</f>
        <v>5.0183099999999996</v>
      </c>
      <c r="G9449">
        <f>INDEX(RawData!F$2:F$1048576,MATCH(FmtData!$B$4+(ROW()-10),RawData!$A$2:$A$1048576,0))</f>
        <v>-120.006</v>
      </c>
      <c r="H9449">
        <f>INDEX(RawData!G$2:G$1048576,MATCH(FmtData!$B$4+(ROW()-10),RawData!$A$2:$A$1048576,0))</f>
        <v>0.49982199999999999</v>
      </c>
      <c r="I9449">
        <f>INDEX(RawData!H$2:H$1048576,MATCH(FmtData!$B$4+(ROW()-10),RawData!$A$2:$A$1048576,0))</f>
        <v>-3.71981E-3</v>
      </c>
      <c r="J9449">
        <f>INDEX(RawData!I$2:I$1048576,MATCH(FmtData!$B$4+(ROW()-10),RawData!$A$2:$A$1048576,0))</f>
        <v>196.4</v>
      </c>
      <c r="K9449">
        <f>INDEX(RawData!J$2:J$1048576,MATCH(FmtData!$B$4+(ROW()-10),RawData!$A$2:$A$1048576,0))</f>
        <v>195.5</v>
      </c>
      <c r="L9449">
        <f>INDEX(RawData!K$2:K$1048576,MATCH(FmtData!$B$4+(ROW()-10),RawData!$A$2:$A$1048576,0))</f>
        <v>169.9</v>
      </c>
      <c r="M9449">
        <f>INDEX(RawData!L$2:L$1048576,MATCH(FmtData!$B$4+(ROW()-10),RawData!$A$2:$A$1048576,0))</f>
        <v>23.6</v>
      </c>
      <c r="N9449">
        <f>INDEX(RawData!M$2:M$1048576,MATCH(FmtData!$B$4+(ROW()-10),RawData!$A$2:$A$1048576,0))</f>
        <v>22.1</v>
      </c>
      <c r="O9449">
        <f>INDEX(RawData!N$2:N$1048576,MATCH(FmtData!$B$4+(ROW()-10),RawData!$A$2:$A$1048576,0))</f>
        <v>177.7</v>
      </c>
      <c r="P9449">
        <f>INDEX(RawData!O$2:O$1048576,MATCH(FmtData!$B$4+(ROW()-10),RawData!$A$2:$A$1048576,0))</f>
        <v>35.831699999999998</v>
      </c>
      <c r="Q9449">
        <f>INDEX(RawData!P$2:P$1048576,MATCH(FmtData!$B$4+(ROW()-10),RawData!$A$2:$A$1048576,0))</f>
        <v>209.55500000000001</v>
      </c>
      <c r="R9449">
        <f>INDEX(RawData!Q$2:Q$1048576,MATCH(FmtData!$B$4+(ROW()-10),RawData!$A$2:$A$1048576,0))</f>
        <v>2.4414100000000002E-3</v>
      </c>
      <c r="S9449">
        <f>INDEX(RawData!R$2:R$1048576,MATCH(FmtData!$B$4+(ROW()-10),RawData!$A$2:$A$1048576,0))</f>
        <v>0.51633799999999996</v>
      </c>
      <c r="T9449">
        <f>INDEX(RawData!S$2:S$1048576,MATCH(FmtData!$B$4+(ROW()-10),RawData!$A$2:$A$1048576,0))</f>
        <v>0.52676999999999996</v>
      </c>
      <c r="U9449">
        <f>INDEX(RawData!T$2:T$1048576,MATCH(FmtData!$B$4+(ROW()-10),RawData!$A$2:$A$1048576,0))</f>
        <v>0.74462899999999999</v>
      </c>
      <c r="V9449">
        <f>INDEX(RawData!U$2:U$1048576,MATCH(FmtData!$B$4+(ROW()-10),RawData!$A$2:$A$1048576,0))</f>
        <v>0.94604500000000002</v>
      </c>
      <c r="W9449" s="8">
        <f t="shared" si="3277"/>
        <v>0.20141600000000004</v>
      </c>
      <c r="X9449" s="8">
        <f t="shared" si="3278"/>
        <v>-0.26073607999999993</v>
      </c>
      <c r="Y9449" s="8">
        <f t="shared" si="3279"/>
        <v>-0.15884651999999996</v>
      </c>
      <c r="Z9449" s="8">
        <f t="shared" si="3280"/>
        <v>10.152691814042056</v>
      </c>
      <c r="AA9449" s="8">
        <f t="shared" si="3281"/>
        <v>10.050802254042056</v>
      </c>
      <c r="AB9449" s="8">
        <f t="shared" si="3282"/>
        <v>10.101747034042056</v>
      </c>
      <c r="AC9449" s="6">
        <f t="shared" si="3283"/>
        <v>-297.77800000000002</v>
      </c>
      <c r="AD9449" s="15">
        <f t="shared" si="3284"/>
        <v>-38.005999999999972</v>
      </c>
      <c r="AE9449" s="15">
        <f t="shared" si="3285"/>
        <v>68.452791551277301</v>
      </c>
      <c r="AF9449" s="15">
        <f t="shared" si="3286"/>
        <v>41.299610510253387</v>
      </c>
      <c r="AG9449" s="15">
        <f t="shared" si="3287"/>
        <v>54.811079706319902</v>
      </c>
      <c r="AH9449" s="15">
        <f t="shared" si="3288"/>
        <v>-138.88460518134809</v>
      </c>
      <c r="AI9449" s="17">
        <f t="shared" si="3289"/>
        <v>1.2320647085890513</v>
      </c>
      <c r="AJ9449" s="17">
        <f t="shared" si="3290"/>
        <v>0.97017767782337283</v>
      </c>
      <c r="AK9449" s="17">
        <f t="shared" si="3291"/>
        <v>0.75951461028015788</v>
      </c>
      <c r="AL9449" s="17">
        <f t="shared" si="3292"/>
        <v>0.78174490703777533</v>
      </c>
      <c r="AM9449" s="17">
        <f t="shared" si="3293"/>
        <v>0.77052274714301561</v>
      </c>
      <c r="AN9449" s="17">
        <f t="shared" si="3294"/>
        <v>0.97017767782337283</v>
      </c>
      <c r="AO9449" s="17">
        <f t="shared" si="3295"/>
        <v>0</v>
      </c>
      <c r="AP9449" s="17">
        <f t="shared" si="3296"/>
        <v>7.7052274714301561</v>
      </c>
      <c r="AQ9449" s="17">
        <f t="shared" si="3297"/>
        <v>12.320647085890513</v>
      </c>
      <c r="AR9449" s="17">
        <f t="shared" si="3298"/>
        <v>19.983694882961352</v>
      </c>
    </row>
    <row r="9450" spans="2:44" x14ac:dyDescent="0.25">
      <c r="B9450">
        <f>INDEX(RawData!$A$2:$A$1048576,MATCH(FmtData!$B$4+(ROW()-10),RawData!$A$2:$A$1048576,0))</f>
        <v>9635</v>
      </c>
      <c r="C9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0)</f>
        <v>42243.368842592594</v>
      </c>
      <c r="D9450" s="46">
        <f>IF($B$6=1,MID(INDEX(RawData!$B$2:$B$1048576, MATCH(FmtData!$B$4+(ROW()-10),RawData!$A$2:$A$1048576,0)),12,8)+$B$5/24,INDEX(RawData!$C$2:$C$1048576, MATCH(FmtData!$B$4+(ROW()-10),RawData!$A$2:$A$1048576,0)))</f>
        <v>0.36884259259259261</v>
      </c>
      <c r="E9450">
        <f>INDEX(RawData!D$2:D$1048576,MATCH(FmtData!$B$4+(ROW()-10),RawData!$A$2:$A$1048576,0))</f>
        <v>2898.4</v>
      </c>
      <c r="F9450">
        <f>INDEX(RawData!E$2:E$1048576,MATCH(FmtData!$B$4+(ROW()-10),RawData!$A$2:$A$1048576,0))</f>
        <v>5.0183099999999996</v>
      </c>
      <c r="G9450">
        <f>INDEX(RawData!F$2:F$1048576,MATCH(FmtData!$B$4+(ROW()-10),RawData!$A$2:$A$1048576,0))</f>
        <v>-108.822</v>
      </c>
      <c r="H9450">
        <f>INDEX(RawData!G$2:G$1048576,MATCH(FmtData!$B$4+(ROW()-10),RawData!$A$2:$A$1048576,0))</f>
        <v>0.49984099999999998</v>
      </c>
      <c r="I9450">
        <f>INDEX(RawData!H$2:H$1048576,MATCH(FmtData!$B$4+(ROW()-10),RawData!$A$2:$A$1048576,0))</f>
        <v>-3.71981E-3</v>
      </c>
      <c r="J9450">
        <f>INDEX(RawData!I$2:I$1048576,MATCH(FmtData!$B$4+(ROW()-10),RawData!$A$2:$A$1048576,0))</f>
        <v>196.4</v>
      </c>
      <c r="K9450">
        <f>INDEX(RawData!J$2:J$1048576,MATCH(FmtData!$B$4+(ROW()-10),RawData!$A$2:$A$1048576,0))</f>
        <v>195.8</v>
      </c>
      <c r="L9450">
        <f>INDEX(RawData!K$2:K$1048576,MATCH(FmtData!$B$4+(ROW()-10),RawData!$A$2:$A$1048576,0))</f>
        <v>169.9</v>
      </c>
      <c r="M9450">
        <f>INDEX(RawData!L$2:L$1048576,MATCH(FmtData!$B$4+(ROW()-10),RawData!$A$2:$A$1048576,0))</f>
        <v>23.6</v>
      </c>
      <c r="N9450">
        <f>INDEX(RawData!M$2:M$1048576,MATCH(FmtData!$B$4+(ROW()-10),RawData!$A$2:$A$1048576,0))</f>
        <v>22.1</v>
      </c>
      <c r="O9450">
        <f>INDEX(RawData!N$2:N$1048576,MATCH(FmtData!$B$4+(ROW()-10),RawData!$A$2:$A$1048576,0))</f>
        <v>177.9</v>
      </c>
      <c r="P9450">
        <f>INDEX(RawData!O$2:O$1048576,MATCH(FmtData!$B$4+(ROW()-10),RawData!$A$2:$A$1048576,0))</f>
        <v>35.831699999999998</v>
      </c>
      <c r="Q9450">
        <f>INDEX(RawData!P$2:P$1048576,MATCH(FmtData!$B$4+(ROW()-10),RawData!$A$2:$A$1048576,0))</f>
        <v>209.833</v>
      </c>
      <c r="R9450">
        <f>INDEX(RawData!Q$2:Q$1048576,MATCH(FmtData!$B$4+(ROW()-10),RawData!$A$2:$A$1048576,0))</f>
        <v>2.4414100000000002E-3</v>
      </c>
      <c r="S9450">
        <f>INDEX(RawData!R$2:R$1048576,MATCH(FmtData!$B$4+(ROW()-10),RawData!$A$2:$A$1048576,0))</f>
        <v>0.51633799999999996</v>
      </c>
      <c r="T9450">
        <f>INDEX(RawData!S$2:S$1048576,MATCH(FmtData!$B$4+(ROW()-10),RawData!$A$2:$A$1048576,0))</f>
        <v>0.52676999999999996</v>
      </c>
      <c r="U9450">
        <f>INDEX(RawData!T$2:T$1048576,MATCH(FmtData!$B$4+(ROW()-10),RawData!$A$2:$A$1048576,0))</f>
        <v>0.75225799999999998</v>
      </c>
      <c r="V9450">
        <f>INDEX(RawData!U$2:U$1048576,MATCH(FmtData!$B$4+(ROW()-10),RawData!$A$2:$A$1048576,0))</f>
        <v>0.94604500000000002</v>
      </c>
      <c r="W9450" s="8">
        <f t="shared" si="3277"/>
        <v>0.19378700000000004</v>
      </c>
      <c r="X9450" s="8">
        <f t="shared" si="3278"/>
        <v>-0.26073607999999993</v>
      </c>
      <c r="Y9450" s="8">
        <f t="shared" si="3279"/>
        <v>-0.15884651999999996</v>
      </c>
      <c r="Z9450" s="8">
        <f t="shared" si="3280"/>
        <v>10.152691814042056</v>
      </c>
      <c r="AA9450" s="8">
        <f t="shared" si="3281"/>
        <v>10.050802254042056</v>
      </c>
      <c r="AB9450" s="8">
        <f t="shared" si="3282"/>
        <v>10.101747034042056</v>
      </c>
      <c r="AC9450" s="6">
        <f t="shared" si="3283"/>
        <v>-297.5</v>
      </c>
      <c r="AD9450" s="15">
        <f t="shared" si="3284"/>
        <v>-37.727999999999952</v>
      </c>
      <c r="AE9450" s="15">
        <f t="shared" si="3285"/>
        <v>68.452791551277301</v>
      </c>
      <c r="AF9450" s="15">
        <f t="shared" si="3286"/>
        <v>41.299610510253387</v>
      </c>
      <c r="AG9450" s="15">
        <f t="shared" si="3287"/>
        <v>54.811079706319902</v>
      </c>
      <c r="AH9450" s="15">
        <f t="shared" si="3288"/>
        <v>-138.60660518134807</v>
      </c>
      <c r="AI9450" s="17">
        <f t="shared" si="3289"/>
        <v>1.231483100923032</v>
      </c>
      <c r="AJ9450" s="17">
        <f t="shared" si="3290"/>
        <v>0.96981700848571928</v>
      </c>
      <c r="AK9450" s="17">
        <f t="shared" si="3291"/>
        <v>0.75951461028015788</v>
      </c>
      <c r="AL9450" s="17">
        <f t="shared" si="3292"/>
        <v>0.78174490703777533</v>
      </c>
      <c r="AM9450" s="17">
        <f t="shared" si="3293"/>
        <v>0.77052274714301561</v>
      </c>
      <c r="AN9450" s="17">
        <f t="shared" si="3294"/>
        <v>0.96981700848571928</v>
      </c>
      <c r="AO9450" s="17">
        <f t="shared" si="3295"/>
        <v>0</v>
      </c>
      <c r="AP9450" s="17">
        <f t="shared" si="3296"/>
        <v>7.7052274714301561</v>
      </c>
      <c r="AQ9450" s="17">
        <f t="shared" si="3297"/>
        <v>12.314831009230321</v>
      </c>
      <c r="AR9450" s="17">
        <f t="shared" si="3298"/>
        <v>19.983694882961352</v>
      </c>
    </row>
    <row r="9451" spans="2:44" x14ac:dyDescent="0.25">
      <c r="B9451">
        <f>INDEX(RawData!$A$2:$A$1048576,MATCH(FmtData!$B$4+(ROW()-10),RawData!$A$2:$A$1048576,0))</f>
        <v>9636</v>
      </c>
      <c r="C9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1)</f>
        <v>42243.380416666667</v>
      </c>
      <c r="D9451" s="46">
        <f>IF($B$6=1,MID(INDEX(RawData!$B$2:$B$1048576, MATCH(FmtData!$B$4+(ROW()-10),RawData!$A$2:$A$1048576,0)),12,8)+$B$5/24,INDEX(RawData!$C$2:$C$1048576, MATCH(FmtData!$B$4+(ROW()-10),RawData!$A$2:$A$1048576,0)))</f>
        <v>0.38041666666666668</v>
      </c>
      <c r="E9451">
        <f>INDEX(RawData!D$2:D$1048576,MATCH(FmtData!$B$4+(ROW()-10),RawData!$A$2:$A$1048576,0))</f>
        <v>2900.26</v>
      </c>
      <c r="F9451">
        <f>INDEX(RawData!E$2:E$1048576,MATCH(FmtData!$B$4+(ROW()-10),RawData!$A$2:$A$1048576,0))</f>
        <v>5.0183099999999996</v>
      </c>
      <c r="G9451">
        <f>INDEX(RawData!F$2:F$1048576,MATCH(FmtData!$B$4+(ROW()-10),RawData!$A$2:$A$1048576,0))</f>
        <v>-120.006</v>
      </c>
      <c r="H9451">
        <f>INDEX(RawData!G$2:G$1048576,MATCH(FmtData!$B$4+(ROW()-10),RawData!$A$2:$A$1048576,0))</f>
        <v>0.49984099999999998</v>
      </c>
      <c r="I9451">
        <f>INDEX(RawData!H$2:H$1048576,MATCH(FmtData!$B$4+(ROW()-10),RawData!$A$2:$A$1048576,0))</f>
        <v>-3.71981E-3</v>
      </c>
      <c r="J9451">
        <f>INDEX(RawData!I$2:I$1048576,MATCH(FmtData!$B$4+(ROW()-10),RawData!$A$2:$A$1048576,0))</f>
        <v>197.3</v>
      </c>
      <c r="K9451">
        <f>INDEX(RawData!J$2:J$1048576,MATCH(FmtData!$B$4+(ROW()-10),RawData!$A$2:$A$1048576,0))</f>
        <v>196.1</v>
      </c>
      <c r="L9451">
        <f>INDEX(RawData!K$2:K$1048576,MATCH(FmtData!$B$4+(ROW()-10),RawData!$A$2:$A$1048576,0))</f>
        <v>169.9</v>
      </c>
      <c r="M9451">
        <f>INDEX(RawData!L$2:L$1048576,MATCH(FmtData!$B$4+(ROW()-10),RawData!$A$2:$A$1048576,0))</f>
        <v>23.6</v>
      </c>
      <c r="N9451">
        <f>INDEX(RawData!M$2:M$1048576,MATCH(FmtData!$B$4+(ROW()-10),RawData!$A$2:$A$1048576,0))</f>
        <v>22.1</v>
      </c>
      <c r="O9451">
        <f>INDEX(RawData!N$2:N$1048576,MATCH(FmtData!$B$4+(ROW()-10),RawData!$A$2:$A$1048576,0))</f>
        <v>177.9</v>
      </c>
      <c r="P9451">
        <f>INDEX(RawData!O$2:O$1048576,MATCH(FmtData!$B$4+(ROW()-10),RawData!$A$2:$A$1048576,0))</f>
        <v>35.831699999999998</v>
      </c>
      <c r="Q9451">
        <f>INDEX(RawData!P$2:P$1048576,MATCH(FmtData!$B$4+(ROW()-10),RawData!$A$2:$A$1048576,0))</f>
        <v>209.89500000000001</v>
      </c>
      <c r="R9451">
        <f>INDEX(RawData!Q$2:Q$1048576,MATCH(FmtData!$B$4+(ROW()-10),RawData!$A$2:$A$1048576,0))</f>
        <v>1.8310500000000001E-3</v>
      </c>
      <c r="S9451">
        <f>INDEX(RawData!R$2:R$1048576,MATCH(FmtData!$B$4+(ROW()-10),RawData!$A$2:$A$1048576,0))</f>
        <v>0.51633799999999996</v>
      </c>
      <c r="T9451">
        <f>INDEX(RawData!S$2:S$1048576,MATCH(FmtData!$B$4+(ROW()-10),RawData!$A$2:$A$1048576,0))</f>
        <v>0.52676999999999996</v>
      </c>
      <c r="U9451">
        <f>INDEX(RawData!T$2:T$1048576,MATCH(FmtData!$B$4+(ROW()-10),RawData!$A$2:$A$1048576,0))</f>
        <v>0.74462899999999999</v>
      </c>
      <c r="V9451">
        <f>INDEX(RawData!U$2:U$1048576,MATCH(FmtData!$B$4+(ROW()-10),RawData!$A$2:$A$1048576,0))</f>
        <v>0.94604500000000002</v>
      </c>
      <c r="W9451" s="8">
        <f t="shared" si="3277"/>
        <v>0.20141600000000004</v>
      </c>
      <c r="X9451" s="8">
        <f t="shared" si="3278"/>
        <v>-0.26073607999999993</v>
      </c>
      <c r="Y9451" s="8">
        <f t="shared" si="3279"/>
        <v>-0.15884651999999996</v>
      </c>
      <c r="Z9451" s="8">
        <f t="shared" si="3280"/>
        <v>10.152691814042056</v>
      </c>
      <c r="AA9451" s="8">
        <f t="shared" si="3281"/>
        <v>10.050802254042056</v>
      </c>
      <c r="AB9451" s="8">
        <f t="shared" si="3282"/>
        <v>10.101747034042056</v>
      </c>
      <c r="AC9451" s="6">
        <f t="shared" si="3283"/>
        <v>-297.43799999999999</v>
      </c>
      <c r="AD9451" s="15">
        <f t="shared" si="3284"/>
        <v>-37.66599999999994</v>
      </c>
      <c r="AE9451" s="15">
        <f t="shared" si="3285"/>
        <v>68.452791551277301</v>
      </c>
      <c r="AF9451" s="15">
        <f t="shared" si="3286"/>
        <v>41.299610510253387</v>
      </c>
      <c r="AG9451" s="15">
        <f t="shared" si="3287"/>
        <v>54.811079706319902</v>
      </c>
      <c r="AH9451" s="15">
        <f t="shared" si="3288"/>
        <v>-138.54460518134806</v>
      </c>
      <c r="AI9451" s="17">
        <f t="shared" si="3289"/>
        <v>1.2313534647401685</v>
      </c>
      <c r="AJ9451" s="17">
        <f t="shared" si="3290"/>
        <v>0.9697366080081159</v>
      </c>
      <c r="AK9451" s="17">
        <f t="shared" si="3291"/>
        <v>0.75951461028015788</v>
      </c>
      <c r="AL9451" s="17">
        <f t="shared" si="3292"/>
        <v>0.78174490703777533</v>
      </c>
      <c r="AM9451" s="17">
        <f t="shared" si="3293"/>
        <v>0.77052274714301561</v>
      </c>
      <c r="AN9451" s="17">
        <f t="shared" si="3294"/>
        <v>0.9697366080081159</v>
      </c>
      <c r="AO9451" s="17">
        <f t="shared" si="3295"/>
        <v>0</v>
      </c>
      <c r="AP9451" s="17">
        <f t="shared" si="3296"/>
        <v>7.7052274714301561</v>
      </c>
      <c r="AQ9451" s="17">
        <f t="shared" si="3297"/>
        <v>12.313534647401685</v>
      </c>
      <c r="AR9451" s="17">
        <f t="shared" si="3298"/>
        <v>19.99651908682635</v>
      </c>
    </row>
    <row r="9452" spans="2:44" x14ac:dyDescent="0.25">
      <c r="B9452">
        <f>INDEX(RawData!$A$2:$A$1048576,MATCH(FmtData!$B$4+(ROW()-10),RawData!$A$2:$A$1048576,0))</f>
        <v>9637</v>
      </c>
      <c r="C9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2)</f>
        <v>42243.392002314817</v>
      </c>
      <c r="D9452" s="46">
        <f>IF($B$6=1,MID(INDEX(RawData!$B$2:$B$1048576, MATCH(FmtData!$B$4+(ROW()-10),RawData!$A$2:$A$1048576,0)),12,8)+$B$5/24,INDEX(RawData!$C$2:$C$1048576, MATCH(FmtData!$B$4+(ROW()-10),RawData!$A$2:$A$1048576,0)))</f>
        <v>0.39200231481481485</v>
      </c>
      <c r="E9452">
        <f>INDEX(RawData!D$2:D$1048576,MATCH(FmtData!$B$4+(ROW()-10),RawData!$A$2:$A$1048576,0))</f>
        <v>2898.4</v>
      </c>
      <c r="F9452">
        <f>INDEX(RawData!E$2:E$1048576,MATCH(FmtData!$B$4+(ROW()-10),RawData!$A$2:$A$1048576,0))</f>
        <v>5.0183099999999996</v>
      </c>
      <c r="G9452">
        <f>INDEX(RawData!F$2:F$1048576,MATCH(FmtData!$B$4+(ROW()-10),RawData!$A$2:$A$1048576,0))</f>
        <v>-120.006</v>
      </c>
      <c r="H9452">
        <f>INDEX(RawData!G$2:G$1048576,MATCH(FmtData!$B$4+(ROW()-10),RawData!$A$2:$A$1048576,0))</f>
        <v>0.49982199999999999</v>
      </c>
      <c r="I9452">
        <f>INDEX(RawData!H$2:H$1048576,MATCH(FmtData!$B$4+(ROW()-10),RawData!$A$2:$A$1048576,0))</f>
        <v>-3.71981E-3</v>
      </c>
      <c r="J9452">
        <f>INDEX(RawData!I$2:I$1048576,MATCH(FmtData!$B$4+(ROW()-10),RawData!$A$2:$A$1048576,0))</f>
        <v>196.7</v>
      </c>
      <c r="K9452">
        <f>INDEX(RawData!J$2:J$1048576,MATCH(FmtData!$B$4+(ROW()-10),RawData!$A$2:$A$1048576,0))</f>
        <v>195.1</v>
      </c>
      <c r="L9452">
        <f>INDEX(RawData!K$2:K$1048576,MATCH(FmtData!$B$4+(ROW()-10),RawData!$A$2:$A$1048576,0))</f>
        <v>170</v>
      </c>
      <c r="M9452">
        <f>INDEX(RawData!L$2:L$1048576,MATCH(FmtData!$B$4+(ROW()-10),RawData!$A$2:$A$1048576,0))</f>
        <v>23.6</v>
      </c>
      <c r="N9452">
        <f>INDEX(RawData!M$2:M$1048576,MATCH(FmtData!$B$4+(ROW()-10),RawData!$A$2:$A$1048576,0))</f>
        <v>22.1</v>
      </c>
      <c r="O9452">
        <f>INDEX(RawData!N$2:N$1048576,MATCH(FmtData!$B$4+(ROW()-10),RawData!$A$2:$A$1048576,0))</f>
        <v>178</v>
      </c>
      <c r="P9452">
        <f>INDEX(RawData!O$2:O$1048576,MATCH(FmtData!$B$4+(ROW()-10),RawData!$A$2:$A$1048576,0))</f>
        <v>35.831699999999998</v>
      </c>
      <c r="Q9452">
        <f>INDEX(RawData!P$2:P$1048576,MATCH(FmtData!$B$4+(ROW()-10),RawData!$A$2:$A$1048576,0))</f>
        <v>209.78700000000001</v>
      </c>
      <c r="R9452">
        <f>INDEX(RawData!Q$2:Q$1048576,MATCH(FmtData!$B$4+(ROW()-10),RawData!$A$2:$A$1048576,0))</f>
        <v>1.8310500000000001E-3</v>
      </c>
      <c r="S9452">
        <f>INDEX(RawData!R$2:R$1048576,MATCH(FmtData!$B$4+(ROW()-10),RawData!$A$2:$A$1048576,0))</f>
        <v>0.51633799999999996</v>
      </c>
      <c r="T9452">
        <f>INDEX(RawData!S$2:S$1048576,MATCH(FmtData!$B$4+(ROW()-10),RawData!$A$2:$A$1048576,0))</f>
        <v>0.52676999999999996</v>
      </c>
      <c r="U9452">
        <f>INDEX(RawData!T$2:T$1048576,MATCH(FmtData!$B$4+(ROW()-10),RawData!$A$2:$A$1048576,0))</f>
        <v>0.73699999999999999</v>
      </c>
      <c r="V9452">
        <f>INDEX(RawData!U$2:U$1048576,MATCH(FmtData!$B$4+(ROW()-10),RawData!$A$2:$A$1048576,0))</f>
        <v>0.94604500000000002</v>
      </c>
      <c r="W9452" s="8">
        <f t="shared" si="3277"/>
        <v>0.20904500000000004</v>
      </c>
      <c r="X9452" s="8">
        <f t="shared" si="3278"/>
        <v>-0.26073607999999993</v>
      </c>
      <c r="Y9452" s="8">
        <f t="shared" si="3279"/>
        <v>-0.15884651999999996</v>
      </c>
      <c r="Z9452" s="8">
        <f t="shared" si="3280"/>
        <v>10.152691814042056</v>
      </c>
      <c r="AA9452" s="8">
        <f t="shared" si="3281"/>
        <v>10.050802254042056</v>
      </c>
      <c r="AB9452" s="8">
        <f t="shared" si="3282"/>
        <v>10.101747034042056</v>
      </c>
      <c r="AC9452" s="6">
        <f t="shared" si="3283"/>
        <v>-297.54600000000005</v>
      </c>
      <c r="AD9452" s="15">
        <f t="shared" si="3284"/>
        <v>-37.774000000000001</v>
      </c>
      <c r="AE9452" s="15">
        <f t="shared" si="3285"/>
        <v>68.452791551277301</v>
      </c>
      <c r="AF9452" s="15">
        <f t="shared" si="3286"/>
        <v>41.299610510253387</v>
      </c>
      <c r="AG9452" s="15">
        <f t="shared" si="3287"/>
        <v>54.811079706319902</v>
      </c>
      <c r="AH9452" s="15">
        <f t="shared" si="3288"/>
        <v>-138.65260518134812</v>
      </c>
      <c r="AI9452" s="17">
        <f t="shared" si="3289"/>
        <v>1.2315793002472255</v>
      </c>
      <c r="AJ9452" s="17">
        <f t="shared" si="3290"/>
        <v>0.96987666906863046</v>
      </c>
      <c r="AK9452" s="17">
        <f t="shared" si="3291"/>
        <v>0.75951461028015788</v>
      </c>
      <c r="AL9452" s="17">
        <f t="shared" si="3292"/>
        <v>0.78174490703777533</v>
      </c>
      <c r="AM9452" s="17">
        <f t="shared" si="3293"/>
        <v>0.77052274714301561</v>
      </c>
      <c r="AN9452" s="17">
        <f t="shared" si="3294"/>
        <v>0.96987666906863046</v>
      </c>
      <c r="AO9452" s="17">
        <f t="shared" si="3295"/>
        <v>0</v>
      </c>
      <c r="AP9452" s="17">
        <f t="shared" si="3296"/>
        <v>7.7052274714301561</v>
      </c>
      <c r="AQ9452" s="17">
        <f t="shared" si="3297"/>
        <v>12.315793002472255</v>
      </c>
      <c r="AR9452" s="17">
        <f t="shared" si="3298"/>
        <v>19.983694882961352</v>
      </c>
    </row>
    <row r="9453" spans="2:44" x14ac:dyDescent="0.25">
      <c r="B9453">
        <f>INDEX(RawData!$A$2:$A$1048576,MATCH(FmtData!$B$4+(ROW()-10),RawData!$A$2:$A$1048576,0))</f>
        <v>9638</v>
      </c>
      <c r="C9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3)</f>
        <v>42243.403564814813</v>
      </c>
      <c r="D9453" s="46">
        <f>IF($B$6=1,MID(INDEX(RawData!$B$2:$B$1048576, MATCH(FmtData!$B$4+(ROW()-10),RawData!$A$2:$A$1048576,0)),12,8)+$B$5/24,INDEX(RawData!$C$2:$C$1048576, MATCH(FmtData!$B$4+(ROW()-10),RawData!$A$2:$A$1048576,0)))</f>
        <v>0.40356481481481482</v>
      </c>
      <c r="E9453">
        <f>INDEX(RawData!D$2:D$1048576,MATCH(FmtData!$B$4+(ROW()-10),RawData!$A$2:$A$1048576,0))</f>
        <v>2898.4</v>
      </c>
      <c r="F9453">
        <f>INDEX(RawData!E$2:E$1048576,MATCH(FmtData!$B$4+(ROW()-10),RawData!$A$2:$A$1048576,0))</f>
        <v>6.25</v>
      </c>
      <c r="G9453">
        <f>INDEX(RawData!F$2:F$1048576,MATCH(FmtData!$B$4+(ROW()-10),RawData!$A$2:$A$1048576,0))</f>
        <v>-120.006</v>
      </c>
      <c r="H9453">
        <f>INDEX(RawData!G$2:G$1048576,MATCH(FmtData!$B$4+(ROW()-10),RawData!$A$2:$A$1048576,0))</f>
        <v>0.49982199999999999</v>
      </c>
      <c r="I9453">
        <f>INDEX(RawData!H$2:H$1048576,MATCH(FmtData!$B$4+(ROW()-10),RawData!$A$2:$A$1048576,0))</f>
        <v>-3.9036299999999999E-3</v>
      </c>
      <c r="J9453">
        <f>INDEX(RawData!I$2:I$1048576,MATCH(FmtData!$B$4+(ROW()-10),RawData!$A$2:$A$1048576,0))</f>
        <v>196.3</v>
      </c>
      <c r="K9453">
        <f>INDEX(RawData!J$2:J$1048576,MATCH(FmtData!$B$4+(ROW()-10),RawData!$A$2:$A$1048576,0))</f>
        <v>194</v>
      </c>
      <c r="L9453">
        <f>INDEX(RawData!K$2:K$1048576,MATCH(FmtData!$B$4+(ROW()-10),RawData!$A$2:$A$1048576,0))</f>
        <v>169.9</v>
      </c>
      <c r="M9453">
        <f>INDEX(RawData!L$2:L$1048576,MATCH(FmtData!$B$4+(ROW()-10),RawData!$A$2:$A$1048576,0))</f>
        <v>23.6</v>
      </c>
      <c r="N9453">
        <f>INDEX(RawData!M$2:M$1048576,MATCH(FmtData!$B$4+(ROW()-10),RawData!$A$2:$A$1048576,0))</f>
        <v>22.1</v>
      </c>
      <c r="O9453">
        <f>INDEX(RawData!N$2:N$1048576,MATCH(FmtData!$B$4+(ROW()-10),RawData!$A$2:$A$1048576,0))</f>
        <v>177.9</v>
      </c>
      <c r="P9453">
        <f>INDEX(RawData!O$2:O$1048576,MATCH(FmtData!$B$4+(ROW()-10),RawData!$A$2:$A$1048576,0))</f>
        <v>35.831699999999998</v>
      </c>
      <c r="Q9453">
        <f>INDEX(RawData!P$2:P$1048576,MATCH(FmtData!$B$4+(ROW()-10),RawData!$A$2:$A$1048576,0))</f>
        <v>209.678</v>
      </c>
      <c r="R9453">
        <f>INDEX(RawData!Q$2:Q$1048576,MATCH(FmtData!$B$4+(ROW()-10),RawData!$A$2:$A$1048576,0))</f>
        <v>1.8310500000000001E-3</v>
      </c>
      <c r="S9453">
        <f>INDEX(RawData!R$2:R$1048576,MATCH(FmtData!$B$4+(ROW()-10),RawData!$A$2:$A$1048576,0))</f>
        <v>0.51633799999999996</v>
      </c>
      <c r="T9453">
        <f>INDEX(RawData!S$2:S$1048576,MATCH(FmtData!$B$4+(ROW()-10),RawData!$A$2:$A$1048576,0))</f>
        <v>0.52676999999999996</v>
      </c>
      <c r="U9453">
        <f>INDEX(RawData!T$2:T$1048576,MATCH(FmtData!$B$4+(ROW()-10),RawData!$A$2:$A$1048576,0))</f>
        <v>0.74920699999999996</v>
      </c>
      <c r="V9453">
        <f>INDEX(RawData!U$2:U$1048576,MATCH(FmtData!$B$4+(ROW()-10),RawData!$A$2:$A$1048576,0))</f>
        <v>0.91552699999999998</v>
      </c>
      <c r="W9453" s="8">
        <f t="shared" si="3277"/>
        <v>0.16632000000000002</v>
      </c>
      <c r="X9453" s="8">
        <f t="shared" si="3278"/>
        <v>-0.26073607999999993</v>
      </c>
      <c r="Y9453" s="8">
        <f t="shared" si="3279"/>
        <v>-0.15884651999999996</v>
      </c>
      <c r="Z9453" s="8">
        <f t="shared" si="3280"/>
        <v>10.152691814042056</v>
      </c>
      <c r="AA9453" s="8">
        <f t="shared" si="3281"/>
        <v>10.050802254042056</v>
      </c>
      <c r="AB9453" s="8">
        <f t="shared" si="3282"/>
        <v>10.101747034042056</v>
      </c>
      <c r="AC9453" s="6">
        <f t="shared" si="3283"/>
        <v>-297.65500000000003</v>
      </c>
      <c r="AD9453" s="15">
        <f t="shared" si="3284"/>
        <v>-37.882999999999981</v>
      </c>
      <c r="AE9453" s="15">
        <f t="shared" si="3285"/>
        <v>68.452791551277301</v>
      </c>
      <c r="AF9453" s="15">
        <f t="shared" si="3286"/>
        <v>41.299610510253387</v>
      </c>
      <c r="AG9453" s="15">
        <f t="shared" si="3287"/>
        <v>54.811079706319902</v>
      </c>
      <c r="AH9453" s="15">
        <f t="shared" si="3288"/>
        <v>-138.7616051813481</v>
      </c>
      <c r="AI9453" s="17">
        <f t="shared" si="3289"/>
        <v>1.2318073108318275</v>
      </c>
      <c r="AJ9453" s="17">
        <f t="shared" si="3290"/>
        <v>0.9700180680190732</v>
      </c>
      <c r="AK9453" s="17">
        <f t="shared" si="3291"/>
        <v>0.75951461028015788</v>
      </c>
      <c r="AL9453" s="17">
        <f t="shared" si="3292"/>
        <v>0.78174490703777533</v>
      </c>
      <c r="AM9453" s="17">
        <f t="shared" si="3293"/>
        <v>0.77052274714301561</v>
      </c>
      <c r="AN9453" s="17">
        <f t="shared" si="3294"/>
        <v>0.9700180680190732</v>
      </c>
      <c r="AO9453" s="17">
        <f t="shared" si="3295"/>
        <v>0</v>
      </c>
      <c r="AP9453" s="17">
        <f t="shared" si="3296"/>
        <v>7.7052274714301561</v>
      </c>
      <c r="AQ9453" s="17">
        <f t="shared" si="3297"/>
        <v>12.318073108318275</v>
      </c>
      <c r="AR9453" s="17">
        <f t="shared" si="3298"/>
        <v>19.983694882961352</v>
      </c>
    </row>
    <row r="9454" spans="2:44" x14ac:dyDescent="0.25">
      <c r="B9454">
        <f>INDEX(RawData!$A$2:$A$1048576,MATCH(FmtData!$B$4+(ROW()-10),RawData!$A$2:$A$1048576,0))</f>
        <v>9639</v>
      </c>
      <c r="C9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4)</f>
        <v>42243.415138888886</v>
      </c>
      <c r="D9454" s="46">
        <f>IF($B$6=1,MID(INDEX(RawData!$B$2:$B$1048576, MATCH(FmtData!$B$4+(ROW()-10),RawData!$A$2:$A$1048576,0)),12,8)+$B$5/24,INDEX(RawData!$C$2:$C$1048576, MATCH(FmtData!$B$4+(ROW()-10),RawData!$A$2:$A$1048576,0)))</f>
        <v>0.41513888888888889</v>
      </c>
      <c r="E9454">
        <f>INDEX(RawData!D$2:D$1048576,MATCH(FmtData!$B$4+(ROW()-10),RawData!$A$2:$A$1048576,0))</f>
        <v>2898.4</v>
      </c>
      <c r="F9454">
        <f>INDEX(RawData!E$2:E$1048576,MATCH(FmtData!$B$4+(ROW()-10),RawData!$A$2:$A$1048576,0))</f>
        <v>5.0183099999999996</v>
      </c>
      <c r="G9454">
        <f>INDEX(RawData!F$2:F$1048576,MATCH(FmtData!$B$4+(ROW()-10),RawData!$A$2:$A$1048576,0))</f>
        <v>-120.006</v>
      </c>
      <c r="H9454">
        <f>INDEX(RawData!G$2:G$1048576,MATCH(FmtData!$B$4+(ROW()-10),RawData!$A$2:$A$1048576,0))</f>
        <v>0.49984099999999998</v>
      </c>
      <c r="I9454">
        <f>INDEX(RawData!H$2:H$1048576,MATCH(FmtData!$B$4+(ROW()-10),RawData!$A$2:$A$1048576,0))</f>
        <v>-3.9036299999999999E-3</v>
      </c>
      <c r="J9454">
        <f>INDEX(RawData!I$2:I$1048576,MATCH(FmtData!$B$4+(ROW()-10),RawData!$A$2:$A$1048576,0))</f>
        <v>196.3</v>
      </c>
      <c r="K9454">
        <f>INDEX(RawData!J$2:J$1048576,MATCH(FmtData!$B$4+(ROW()-10),RawData!$A$2:$A$1048576,0))</f>
        <v>193.8</v>
      </c>
      <c r="L9454">
        <f>INDEX(RawData!K$2:K$1048576,MATCH(FmtData!$B$4+(ROW()-10),RawData!$A$2:$A$1048576,0))</f>
        <v>169.8</v>
      </c>
      <c r="M9454">
        <f>INDEX(RawData!L$2:L$1048576,MATCH(FmtData!$B$4+(ROW()-10),RawData!$A$2:$A$1048576,0))</f>
        <v>23.6</v>
      </c>
      <c r="N9454">
        <f>INDEX(RawData!M$2:M$1048576,MATCH(FmtData!$B$4+(ROW()-10),RawData!$A$2:$A$1048576,0))</f>
        <v>22.1</v>
      </c>
      <c r="O9454">
        <f>INDEX(RawData!N$2:N$1048576,MATCH(FmtData!$B$4+(ROW()-10),RawData!$A$2:$A$1048576,0))</f>
        <v>177.9</v>
      </c>
      <c r="P9454">
        <f>INDEX(RawData!O$2:O$1048576,MATCH(FmtData!$B$4+(ROW()-10),RawData!$A$2:$A$1048576,0))</f>
        <v>35.831699999999998</v>
      </c>
      <c r="Q9454">
        <f>INDEX(RawData!P$2:P$1048576,MATCH(FmtData!$B$4+(ROW()-10),RawData!$A$2:$A$1048576,0))</f>
        <v>209.678</v>
      </c>
      <c r="R9454">
        <f>INDEX(RawData!Q$2:Q$1048576,MATCH(FmtData!$B$4+(ROW()-10),RawData!$A$2:$A$1048576,0))</f>
        <v>1.8310500000000001E-3</v>
      </c>
      <c r="S9454">
        <f>INDEX(RawData!R$2:R$1048576,MATCH(FmtData!$B$4+(ROW()-10),RawData!$A$2:$A$1048576,0))</f>
        <v>0.51633799999999996</v>
      </c>
      <c r="T9454">
        <f>INDEX(RawData!S$2:S$1048576,MATCH(FmtData!$B$4+(ROW()-10),RawData!$A$2:$A$1048576,0))</f>
        <v>0.52676999999999996</v>
      </c>
      <c r="U9454">
        <f>INDEX(RawData!T$2:T$1048576,MATCH(FmtData!$B$4+(ROW()-10),RawData!$A$2:$A$1048576,0))</f>
        <v>0.74462899999999999</v>
      </c>
      <c r="V9454">
        <f>INDEX(RawData!U$2:U$1048576,MATCH(FmtData!$B$4+(ROW()-10),RawData!$A$2:$A$1048576,0))</f>
        <v>0.94604500000000002</v>
      </c>
      <c r="W9454" s="8">
        <f t="shared" si="3277"/>
        <v>0.20141600000000004</v>
      </c>
      <c r="X9454" s="8">
        <f t="shared" si="3278"/>
        <v>-0.26073607999999993</v>
      </c>
      <c r="Y9454" s="8">
        <f t="shared" si="3279"/>
        <v>-0.15884651999999996</v>
      </c>
      <c r="Z9454" s="8">
        <f t="shared" si="3280"/>
        <v>10.152691814042056</v>
      </c>
      <c r="AA9454" s="8">
        <f t="shared" si="3281"/>
        <v>10.050802254042056</v>
      </c>
      <c r="AB9454" s="8">
        <f t="shared" si="3282"/>
        <v>10.101747034042056</v>
      </c>
      <c r="AC9454" s="6">
        <f t="shared" si="3283"/>
        <v>-297.65500000000003</v>
      </c>
      <c r="AD9454" s="15">
        <f t="shared" si="3284"/>
        <v>-37.882999999999981</v>
      </c>
      <c r="AE9454" s="15">
        <f t="shared" si="3285"/>
        <v>68.452791551277301</v>
      </c>
      <c r="AF9454" s="15">
        <f t="shared" si="3286"/>
        <v>41.299610510253387</v>
      </c>
      <c r="AG9454" s="15">
        <f t="shared" si="3287"/>
        <v>54.811079706319902</v>
      </c>
      <c r="AH9454" s="15">
        <f t="shared" si="3288"/>
        <v>-138.7616051813481</v>
      </c>
      <c r="AI9454" s="17">
        <f t="shared" si="3289"/>
        <v>1.2318073108318275</v>
      </c>
      <c r="AJ9454" s="17">
        <f t="shared" si="3290"/>
        <v>0.9700180680190732</v>
      </c>
      <c r="AK9454" s="17">
        <f t="shared" si="3291"/>
        <v>0.75951461028015788</v>
      </c>
      <c r="AL9454" s="17">
        <f t="shared" si="3292"/>
        <v>0.78174490703777533</v>
      </c>
      <c r="AM9454" s="17">
        <f t="shared" si="3293"/>
        <v>0.77052274714301561</v>
      </c>
      <c r="AN9454" s="17">
        <f t="shared" si="3294"/>
        <v>0.9700180680190732</v>
      </c>
      <c r="AO9454" s="17">
        <f t="shared" si="3295"/>
        <v>0</v>
      </c>
      <c r="AP9454" s="17">
        <f t="shared" si="3296"/>
        <v>7.7052274714301561</v>
      </c>
      <c r="AQ9454" s="17">
        <f t="shared" si="3297"/>
        <v>12.318073108318275</v>
      </c>
      <c r="AR9454" s="17">
        <f t="shared" si="3298"/>
        <v>19.983694882961352</v>
      </c>
    </row>
    <row r="9455" spans="2:44" x14ac:dyDescent="0.25">
      <c r="B9455">
        <f>INDEX(RawData!$A$2:$A$1048576,MATCH(FmtData!$B$4+(ROW()-10),RawData!$A$2:$A$1048576,0))</f>
        <v>9640</v>
      </c>
      <c r="C9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5)</f>
        <v>42243.426712962966</v>
      </c>
      <c r="D9455" s="46">
        <f>IF($B$6=1,MID(INDEX(RawData!$B$2:$B$1048576, MATCH(FmtData!$B$4+(ROW()-10),RawData!$A$2:$A$1048576,0)),12,8)+$B$5/24,INDEX(RawData!$C$2:$C$1048576, MATCH(FmtData!$B$4+(ROW()-10),RawData!$A$2:$A$1048576,0)))</f>
        <v>0.42671296296296296</v>
      </c>
      <c r="E9455">
        <f>INDEX(RawData!D$2:D$1048576,MATCH(FmtData!$B$4+(ROW()-10),RawData!$A$2:$A$1048576,0))</f>
        <v>2899.33</v>
      </c>
      <c r="F9455">
        <f>INDEX(RawData!E$2:E$1048576,MATCH(FmtData!$B$4+(ROW()-10),RawData!$A$2:$A$1048576,0))</f>
        <v>6.25</v>
      </c>
      <c r="G9455">
        <f>INDEX(RawData!F$2:F$1048576,MATCH(FmtData!$B$4+(ROW()-10),RawData!$A$2:$A$1048576,0))</f>
        <v>-120.006</v>
      </c>
      <c r="H9455">
        <f>INDEX(RawData!G$2:G$1048576,MATCH(FmtData!$B$4+(ROW()-10),RawData!$A$2:$A$1048576,0))</f>
        <v>0.49982199999999999</v>
      </c>
      <c r="I9455">
        <f>INDEX(RawData!H$2:H$1048576,MATCH(FmtData!$B$4+(ROW()-10),RawData!$A$2:$A$1048576,0))</f>
        <v>-3.71981E-3</v>
      </c>
      <c r="J9455">
        <f>INDEX(RawData!I$2:I$1048576,MATCH(FmtData!$B$4+(ROW()-10),RawData!$A$2:$A$1048576,0))</f>
        <v>197.2</v>
      </c>
      <c r="K9455">
        <f>INDEX(RawData!J$2:J$1048576,MATCH(FmtData!$B$4+(ROW()-10),RawData!$A$2:$A$1048576,0))</f>
        <v>194.1</v>
      </c>
      <c r="L9455">
        <f>INDEX(RawData!K$2:K$1048576,MATCH(FmtData!$B$4+(ROW()-10),RawData!$A$2:$A$1048576,0))</f>
        <v>169.4</v>
      </c>
      <c r="M9455">
        <f>INDEX(RawData!L$2:L$1048576,MATCH(FmtData!$B$4+(ROW()-10),RawData!$A$2:$A$1048576,0))</f>
        <v>23.5</v>
      </c>
      <c r="N9455">
        <f>INDEX(RawData!M$2:M$1048576,MATCH(FmtData!$B$4+(ROW()-10),RawData!$A$2:$A$1048576,0))</f>
        <v>21.9</v>
      </c>
      <c r="O9455">
        <f>INDEX(RawData!N$2:N$1048576,MATCH(FmtData!$B$4+(ROW()-10),RawData!$A$2:$A$1048576,0))</f>
        <v>177.9</v>
      </c>
      <c r="P9455">
        <f>INDEX(RawData!O$2:O$1048576,MATCH(FmtData!$B$4+(ROW()-10),RawData!$A$2:$A$1048576,0))</f>
        <v>35.831699999999998</v>
      </c>
      <c r="Q9455">
        <f>INDEX(RawData!P$2:P$1048576,MATCH(FmtData!$B$4+(ROW()-10),RawData!$A$2:$A$1048576,0))</f>
        <v>209.678</v>
      </c>
      <c r="R9455">
        <f>INDEX(RawData!Q$2:Q$1048576,MATCH(FmtData!$B$4+(ROW()-10),RawData!$A$2:$A$1048576,0))</f>
        <v>1.8310500000000001E-3</v>
      </c>
      <c r="S9455">
        <f>INDEX(RawData!R$2:R$1048576,MATCH(FmtData!$B$4+(ROW()-10),RawData!$A$2:$A$1048576,0))</f>
        <v>0.51633799999999996</v>
      </c>
      <c r="T9455">
        <f>INDEX(RawData!S$2:S$1048576,MATCH(FmtData!$B$4+(ROW()-10),RawData!$A$2:$A$1048576,0))</f>
        <v>0.52676999999999996</v>
      </c>
      <c r="U9455">
        <f>INDEX(RawData!T$2:T$1048576,MATCH(FmtData!$B$4+(ROW()-10),RawData!$A$2:$A$1048576,0))</f>
        <v>0.74157700000000004</v>
      </c>
      <c r="V9455">
        <f>INDEX(RawData!U$2:U$1048576,MATCH(FmtData!$B$4+(ROW()-10),RawData!$A$2:$A$1048576,0))</f>
        <v>0.94604500000000002</v>
      </c>
      <c r="W9455" s="8">
        <f t="shared" si="3277"/>
        <v>0.20446799999999998</v>
      </c>
      <c r="X9455" s="8">
        <f t="shared" si="3278"/>
        <v>-0.26073607999999993</v>
      </c>
      <c r="Y9455" s="8">
        <f t="shared" si="3279"/>
        <v>-0.15884651999999996</v>
      </c>
      <c r="Z9455" s="8">
        <f t="shared" si="3280"/>
        <v>10.152691814042056</v>
      </c>
      <c r="AA9455" s="8">
        <f t="shared" si="3281"/>
        <v>10.050802254042056</v>
      </c>
      <c r="AB9455" s="8">
        <f t="shared" si="3282"/>
        <v>10.101747034042056</v>
      </c>
      <c r="AC9455" s="6">
        <f t="shared" si="3283"/>
        <v>-297.65500000000003</v>
      </c>
      <c r="AD9455" s="15">
        <f t="shared" si="3284"/>
        <v>-37.882999999999981</v>
      </c>
      <c r="AE9455" s="15">
        <f t="shared" si="3285"/>
        <v>68.452791551277301</v>
      </c>
      <c r="AF9455" s="15">
        <f t="shared" si="3286"/>
        <v>41.299610510253387</v>
      </c>
      <c r="AG9455" s="15">
        <f t="shared" si="3287"/>
        <v>54.811079706319902</v>
      </c>
      <c r="AH9455" s="15">
        <f t="shared" si="3288"/>
        <v>-138.7616051813481</v>
      </c>
      <c r="AI9455" s="17">
        <f t="shared" si="3289"/>
        <v>1.2318073108318275</v>
      </c>
      <c r="AJ9455" s="17">
        <f t="shared" si="3290"/>
        <v>0.9700180680190732</v>
      </c>
      <c r="AK9455" s="17">
        <f t="shared" si="3291"/>
        <v>0.75951461028015788</v>
      </c>
      <c r="AL9455" s="17">
        <f t="shared" si="3292"/>
        <v>0.78174490703777533</v>
      </c>
      <c r="AM9455" s="17">
        <f t="shared" si="3293"/>
        <v>0.77052274714301561</v>
      </c>
      <c r="AN9455" s="17">
        <f t="shared" si="3294"/>
        <v>0.9700180680190732</v>
      </c>
      <c r="AO9455" s="17">
        <f t="shared" si="3295"/>
        <v>0</v>
      </c>
      <c r="AP9455" s="17">
        <f t="shared" si="3296"/>
        <v>7.7052274714301561</v>
      </c>
      <c r="AQ9455" s="17">
        <f t="shared" si="3297"/>
        <v>12.318073108318275</v>
      </c>
      <c r="AR9455" s="17">
        <f t="shared" si="3298"/>
        <v>19.990106984893846</v>
      </c>
    </row>
    <row r="9456" spans="2:44" x14ac:dyDescent="0.25">
      <c r="B9456">
        <f>INDEX(RawData!$A$2:$A$1048576,MATCH(FmtData!$B$4+(ROW()-10),RawData!$A$2:$A$1048576,0))</f>
        <v>9641</v>
      </c>
      <c r="C9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6)</f>
        <v>42243.438287037039</v>
      </c>
      <c r="D9456" s="46">
        <f>IF($B$6=1,MID(INDEX(RawData!$B$2:$B$1048576, MATCH(FmtData!$B$4+(ROW()-10),RawData!$A$2:$A$1048576,0)),12,8)+$B$5/24,INDEX(RawData!$C$2:$C$1048576, MATCH(FmtData!$B$4+(ROW()-10),RawData!$A$2:$A$1048576,0)))</f>
        <v>0.43828703703703703</v>
      </c>
      <c r="E9456">
        <f>INDEX(RawData!D$2:D$1048576,MATCH(FmtData!$B$4+(ROW()-10),RawData!$A$2:$A$1048576,0))</f>
        <v>2901.19</v>
      </c>
      <c r="F9456">
        <f>INDEX(RawData!E$2:E$1048576,MATCH(FmtData!$B$4+(ROW()-10),RawData!$A$2:$A$1048576,0))</f>
        <v>5.0183099999999996</v>
      </c>
      <c r="G9456">
        <f>INDEX(RawData!F$2:F$1048576,MATCH(FmtData!$B$4+(ROW()-10),RawData!$A$2:$A$1048576,0))</f>
        <v>-120.006</v>
      </c>
      <c r="H9456">
        <f>INDEX(RawData!G$2:G$1048576,MATCH(FmtData!$B$4+(ROW()-10),RawData!$A$2:$A$1048576,0))</f>
        <v>0.49984099999999998</v>
      </c>
      <c r="I9456">
        <f>INDEX(RawData!H$2:H$1048576,MATCH(FmtData!$B$4+(ROW()-10),RawData!$A$2:$A$1048576,0))</f>
        <v>-3.71981E-3</v>
      </c>
      <c r="J9456">
        <f>INDEX(RawData!I$2:I$1048576,MATCH(FmtData!$B$4+(ROW()-10),RawData!$A$2:$A$1048576,0))</f>
        <v>195</v>
      </c>
      <c r="K9456">
        <f>INDEX(RawData!J$2:J$1048576,MATCH(FmtData!$B$4+(ROW()-10),RawData!$A$2:$A$1048576,0))</f>
        <v>195.2</v>
      </c>
      <c r="L9456">
        <f>INDEX(RawData!K$2:K$1048576,MATCH(FmtData!$B$4+(ROW()-10),RawData!$A$2:$A$1048576,0))</f>
        <v>168.6</v>
      </c>
      <c r="M9456">
        <f>INDEX(RawData!L$2:L$1048576,MATCH(FmtData!$B$4+(ROW()-10),RawData!$A$2:$A$1048576,0))</f>
        <v>23.5</v>
      </c>
      <c r="N9456">
        <f>INDEX(RawData!M$2:M$1048576,MATCH(FmtData!$B$4+(ROW()-10),RawData!$A$2:$A$1048576,0))</f>
        <v>21.9</v>
      </c>
      <c r="O9456">
        <f>INDEX(RawData!N$2:N$1048576,MATCH(FmtData!$B$4+(ROW()-10),RawData!$A$2:$A$1048576,0))</f>
        <v>177.6</v>
      </c>
      <c r="P9456">
        <f>INDEX(RawData!O$2:O$1048576,MATCH(FmtData!$B$4+(ROW()-10),RawData!$A$2:$A$1048576,0))</f>
        <v>35.831699999999998</v>
      </c>
      <c r="Q9456">
        <f>INDEX(RawData!P$2:P$1048576,MATCH(FmtData!$B$4+(ROW()-10),RawData!$A$2:$A$1048576,0))</f>
        <v>209.55500000000001</v>
      </c>
      <c r="R9456">
        <f>INDEX(RawData!Q$2:Q$1048576,MATCH(FmtData!$B$4+(ROW()-10),RawData!$A$2:$A$1048576,0))</f>
        <v>2.4414100000000002E-3</v>
      </c>
      <c r="S9456">
        <f>INDEX(RawData!R$2:R$1048576,MATCH(FmtData!$B$4+(ROW()-10),RawData!$A$2:$A$1048576,0))</f>
        <v>0.51633799999999996</v>
      </c>
      <c r="T9456">
        <f>INDEX(RawData!S$2:S$1048576,MATCH(FmtData!$B$4+(ROW()-10),RawData!$A$2:$A$1048576,0))</f>
        <v>0.52676999999999996</v>
      </c>
      <c r="U9456">
        <f>INDEX(RawData!T$2:T$1048576,MATCH(FmtData!$B$4+(ROW()-10),RawData!$A$2:$A$1048576,0))</f>
        <v>0.73394800000000004</v>
      </c>
      <c r="V9456">
        <f>INDEX(RawData!U$2:U$1048576,MATCH(FmtData!$B$4+(ROW()-10),RawData!$A$2:$A$1048576,0))</f>
        <v>0.94604500000000002</v>
      </c>
      <c r="W9456" s="8">
        <f t="shared" si="3277"/>
        <v>0.21209699999999998</v>
      </c>
      <c r="X9456" s="8">
        <f t="shared" si="3278"/>
        <v>-0.26073607999999993</v>
      </c>
      <c r="Y9456" s="8">
        <f t="shared" si="3279"/>
        <v>-0.15884651999999996</v>
      </c>
      <c r="Z9456" s="8">
        <f t="shared" si="3280"/>
        <v>10.152691814042056</v>
      </c>
      <c r="AA9456" s="8">
        <f t="shared" si="3281"/>
        <v>10.050802254042056</v>
      </c>
      <c r="AB9456" s="8">
        <f t="shared" si="3282"/>
        <v>10.101747034042056</v>
      </c>
      <c r="AC9456" s="6">
        <f t="shared" si="3283"/>
        <v>-297.77800000000002</v>
      </c>
      <c r="AD9456" s="15">
        <f t="shared" si="3284"/>
        <v>-38.005999999999972</v>
      </c>
      <c r="AE9456" s="15">
        <f t="shared" si="3285"/>
        <v>68.452791551277301</v>
      </c>
      <c r="AF9456" s="15">
        <f t="shared" si="3286"/>
        <v>41.299610510253387</v>
      </c>
      <c r="AG9456" s="15">
        <f t="shared" si="3287"/>
        <v>54.811079706319902</v>
      </c>
      <c r="AH9456" s="15">
        <f t="shared" si="3288"/>
        <v>-138.88460518134809</v>
      </c>
      <c r="AI9456" s="17">
        <f t="shared" si="3289"/>
        <v>1.2320647085890513</v>
      </c>
      <c r="AJ9456" s="17">
        <f t="shared" si="3290"/>
        <v>0.97017767782337283</v>
      </c>
      <c r="AK9456" s="17">
        <f t="shared" si="3291"/>
        <v>0.75951461028015788</v>
      </c>
      <c r="AL9456" s="17">
        <f t="shared" si="3292"/>
        <v>0.78174490703777533</v>
      </c>
      <c r="AM9456" s="17">
        <f t="shared" si="3293"/>
        <v>0.77052274714301561</v>
      </c>
      <c r="AN9456" s="17">
        <f t="shared" si="3294"/>
        <v>0.97017767782337283</v>
      </c>
      <c r="AO9456" s="17">
        <f t="shared" si="3295"/>
        <v>0</v>
      </c>
      <c r="AP9456" s="17">
        <f t="shared" si="3296"/>
        <v>7.7052274714301561</v>
      </c>
      <c r="AQ9456" s="17">
        <f t="shared" si="3297"/>
        <v>12.320647085890513</v>
      </c>
      <c r="AR9456" s="17">
        <f t="shared" si="3298"/>
        <v>20.002931188758847</v>
      </c>
    </row>
    <row r="9457" spans="2:44" x14ac:dyDescent="0.25">
      <c r="B9457">
        <f>INDEX(RawData!$A$2:$A$1048576,MATCH(FmtData!$B$4+(ROW()-10),RawData!$A$2:$A$1048576,0))</f>
        <v>9642</v>
      </c>
      <c r="C9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7)</f>
        <v>42243.449872685182</v>
      </c>
      <c r="D9457" s="46">
        <f>IF($B$6=1,MID(INDEX(RawData!$B$2:$B$1048576, MATCH(FmtData!$B$4+(ROW()-10),RawData!$A$2:$A$1048576,0)),12,8)+$B$5/24,INDEX(RawData!$C$2:$C$1048576, MATCH(FmtData!$B$4+(ROW()-10),RawData!$A$2:$A$1048576,0)))</f>
        <v>0.44987268518518514</v>
      </c>
      <c r="E9457">
        <f>INDEX(RawData!D$2:D$1048576,MATCH(FmtData!$B$4+(ROW()-10),RawData!$A$2:$A$1048576,0))</f>
        <v>2901.19</v>
      </c>
      <c r="F9457">
        <f>INDEX(RawData!E$2:E$1048576,MATCH(FmtData!$B$4+(ROW()-10),RawData!$A$2:$A$1048576,0))</f>
        <v>5.0183099999999996</v>
      </c>
      <c r="G9457">
        <f>INDEX(RawData!F$2:F$1048576,MATCH(FmtData!$B$4+(ROW()-10),RawData!$A$2:$A$1048576,0))</f>
        <v>-120.006</v>
      </c>
      <c r="H9457">
        <f>INDEX(RawData!G$2:G$1048576,MATCH(FmtData!$B$4+(ROW()-10),RawData!$A$2:$A$1048576,0))</f>
        <v>0.49982199999999999</v>
      </c>
      <c r="I9457">
        <f>INDEX(RawData!H$2:H$1048576,MATCH(FmtData!$B$4+(ROW()-10),RawData!$A$2:$A$1048576,0))</f>
        <v>-3.9036299999999999E-3</v>
      </c>
      <c r="J9457">
        <f>INDEX(RawData!I$2:I$1048576,MATCH(FmtData!$B$4+(ROW()-10),RawData!$A$2:$A$1048576,0))</f>
        <v>197</v>
      </c>
      <c r="K9457">
        <f>INDEX(RawData!J$2:J$1048576,MATCH(FmtData!$B$4+(ROW()-10),RawData!$A$2:$A$1048576,0))</f>
        <v>196.3</v>
      </c>
      <c r="L9457">
        <f>INDEX(RawData!K$2:K$1048576,MATCH(FmtData!$B$4+(ROW()-10),RawData!$A$2:$A$1048576,0))</f>
        <v>167.7</v>
      </c>
      <c r="M9457">
        <f>INDEX(RawData!L$2:L$1048576,MATCH(FmtData!$B$4+(ROW()-10),RawData!$A$2:$A$1048576,0))</f>
        <v>23.3</v>
      </c>
      <c r="N9457">
        <f>INDEX(RawData!M$2:M$1048576,MATCH(FmtData!$B$4+(ROW()-10),RawData!$A$2:$A$1048576,0))</f>
        <v>21.9</v>
      </c>
      <c r="O9457">
        <f>INDEX(RawData!N$2:N$1048576,MATCH(FmtData!$B$4+(ROW()-10),RawData!$A$2:$A$1048576,0))</f>
        <v>177.2</v>
      </c>
      <c r="P9457">
        <f>INDEX(RawData!O$2:O$1048576,MATCH(FmtData!$B$4+(ROW()-10),RawData!$A$2:$A$1048576,0))</f>
        <v>35.831699999999998</v>
      </c>
      <c r="Q9457">
        <f>INDEX(RawData!P$2:P$1048576,MATCH(FmtData!$B$4+(ROW()-10),RawData!$A$2:$A$1048576,0))</f>
        <v>208.935</v>
      </c>
      <c r="R9457">
        <f>INDEX(RawData!Q$2:Q$1048576,MATCH(FmtData!$B$4+(ROW()-10),RawData!$A$2:$A$1048576,0))</f>
        <v>1.8310500000000001E-3</v>
      </c>
      <c r="S9457">
        <f>INDEX(RawData!R$2:R$1048576,MATCH(FmtData!$B$4+(ROW()-10),RawData!$A$2:$A$1048576,0))</f>
        <v>0.51633799999999996</v>
      </c>
      <c r="T9457">
        <f>INDEX(RawData!S$2:S$1048576,MATCH(FmtData!$B$4+(ROW()-10),RawData!$A$2:$A$1048576,0))</f>
        <v>0.52676999999999996</v>
      </c>
      <c r="U9457">
        <f>INDEX(RawData!T$2:T$1048576,MATCH(FmtData!$B$4+(ROW()-10),RawData!$A$2:$A$1048576,0))</f>
        <v>0.74462899999999999</v>
      </c>
      <c r="V9457">
        <f>INDEX(RawData!U$2:U$1048576,MATCH(FmtData!$B$4+(ROW()-10),RawData!$A$2:$A$1048576,0))</f>
        <v>0.94604500000000002</v>
      </c>
      <c r="W9457" s="8">
        <f t="shared" si="3277"/>
        <v>0.20141600000000004</v>
      </c>
      <c r="X9457" s="8">
        <f t="shared" si="3278"/>
        <v>-0.26073607999999993</v>
      </c>
      <c r="Y9457" s="8">
        <f t="shared" si="3279"/>
        <v>-0.15884651999999996</v>
      </c>
      <c r="Z9457" s="8">
        <f t="shared" si="3280"/>
        <v>10.152691814042056</v>
      </c>
      <c r="AA9457" s="8">
        <f t="shared" si="3281"/>
        <v>10.050802254042056</v>
      </c>
      <c r="AB9457" s="8">
        <f t="shared" si="3282"/>
        <v>10.101747034042056</v>
      </c>
      <c r="AC9457" s="6">
        <f t="shared" si="3283"/>
        <v>-298.39800000000002</v>
      </c>
      <c r="AD9457" s="15">
        <f t="shared" si="3284"/>
        <v>-38.625999999999976</v>
      </c>
      <c r="AE9457" s="15">
        <f t="shared" si="3285"/>
        <v>68.452791551277301</v>
      </c>
      <c r="AF9457" s="15">
        <f t="shared" si="3286"/>
        <v>41.299610510253387</v>
      </c>
      <c r="AG9457" s="15">
        <f t="shared" si="3287"/>
        <v>54.811079706319902</v>
      </c>
      <c r="AH9457" s="15">
        <f t="shared" si="3288"/>
        <v>-139.5046051813481</v>
      </c>
      <c r="AI9457" s="17">
        <f t="shared" si="3289"/>
        <v>1.2333638001355107</v>
      </c>
      <c r="AJ9457" s="17">
        <f t="shared" si="3290"/>
        <v>0.97098301537985676</v>
      </c>
      <c r="AK9457" s="17">
        <f t="shared" si="3291"/>
        <v>0.75951461028015788</v>
      </c>
      <c r="AL9457" s="17">
        <f t="shared" si="3292"/>
        <v>0.78174490703777533</v>
      </c>
      <c r="AM9457" s="17">
        <f t="shared" si="3293"/>
        <v>0.77052274714301561</v>
      </c>
      <c r="AN9457" s="17">
        <f t="shared" si="3294"/>
        <v>0.97098301537985676</v>
      </c>
      <c r="AO9457" s="17">
        <f t="shared" si="3295"/>
        <v>0</v>
      </c>
      <c r="AP9457" s="17">
        <f t="shared" si="3296"/>
        <v>7.7052274714301561</v>
      </c>
      <c r="AQ9457" s="17">
        <f t="shared" si="3297"/>
        <v>12.333638001355107</v>
      </c>
      <c r="AR9457" s="17">
        <f t="shared" si="3298"/>
        <v>20.002931188758847</v>
      </c>
    </row>
    <row r="9458" spans="2:44" x14ac:dyDescent="0.25">
      <c r="B9458">
        <f>INDEX(RawData!$A$2:$A$1048576,MATCH(FmtData!$B$4+(ROW()-10),RawData!$A$2:$A$1048576,0))</f>
        <v>9643</v>
      </c>
      <c r="C9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8)</f>
        <v>42243.461446759262</v>
      </c>
      <c r="D9458" s="46">
        <f>IF($B$6=1,MID(INDEX(RawData!$B$2:$B$1048576, MATCH(FmtData!$B$4+(ROW()-10),RawData!$A$2:$A$1048576,0)),12,8)+$B$5/24,INDEX(RawData!$C$2:$C$1048576, MATCH(FmtData!$B$4+(ROW()-10),RawData!$A$2:$A$1048576,0)))</f>
        <v>0.46144675925925926</v>
      </c>
      <c r="E9458">
        <f>INDEX(RawData!D$2:D$1048576,MATCH(FmtData!$B$4+(ROW()-10),RawData!$A$2:$A$1048576,0))</f>
        <v>2900.26</v>
      </c>
      <c r="F9458">
        <f>INDEX(RawData!E$2:E$1048576,MATCH(FmtData!$B$4+(ROW()-10),RawData!$A$2:$A$1048576,0))</f>
        <v>6.25</v>
      </c>
      <c r="G9458">
        <f>INDEX(RawData!F$2:F$1048576,MATCH(FmtData!$B$4+(ROW()-10),RawData!$A$2:$A$1048576,0))</f>
        <v>-120.006</v>
      </c>
      <c r="H9458">
        <f>INDEX(RawData!G$2:G$1048576,MATCH(FmtData!$B$4+(ROW()-10),RawData!$A$2:$A$1048576,0))</f>
        <v>0.49984099999999998</v>
      </c>
      <c r="I9458">
        <f>INDEX(RawData!H$2:H$1048576,MATCH(FmtData!$B$4+(ROW()-10),RawData!$A$2:$A$1048576,0))</f>
        <v>-3.9036299999999999E-3</v>
      </c>
      <c r="J9458">
        <f>INDEX(RawData!I$2:I$1048576,MATCH(FmtData!$B$4+(ROW()-10),RawData!$A$2:$A$1048576,0))</f>
        <v>196.7</v>
      </c>
      <c r="K9458">
        <f>INDEX(RawData!J$2:J$1048576,MATCH(FmtData!$B$4+(ROW()-10),RawData!$A$2:$A$1048576,0))</f>
        <v>196</v>
      </c>
      <c r="L9458">
        <f>INDEX(RawData!K$2:K$1048576,MATCH(FmtData!$B$4+(ROW()-10),RawData!$A$2:$A$1048576,0))</f>
        <v>167.2</v>
      </c>
      <c r="M9458">
        <f>INDEX(RawData!L$2:L$1048576,MATCH(FmtData!$B$4+(ROW()-10),RawData!$A$2:$A$1048576,0))</f>
        <v>23.4</v>
      </c>
      <c r="N9458">
        <f>INDEX(RawData!M$2:M$1048576,MATCH(FmtData!$B$4+(ROW()-10),RawData!$A$2:$A$1048576,0))</f>
        <v>21.9</v>
      </c>
      <c r="O9458">
        <f>INDEX(RawData!N$2:N$1048576,MATCH(FmtData!$B$4+(ROW()-10),RawData!$A$2:$A$1048576,0))</f>
        <v>177.2</v>
      </c>
      <c r="P9458">
        <f>INDEX(RawData!O$2:O$1048576,MATCH(FmtData!$B$4+(ROW()-10),RawData!$A$2:$A$1048576,0))</f>
        <v>35.831699999999998</v>
      </c>
      <c r="Q9458">
        <f>INDEX(RawData!P$2:P$1048576,MATCH(FmtData!$B$4+(ROW()-10),RawData!$A$2:$A$1048576,0))</f>
        <v>209.16800000000001</v>
      </c>
      <c r="R9458">
        <f>INDEX(RawData!Q$2:Q$1048576,MATCH(FmtData!$B$4+(ROW()-10),RawData!$A$2:$A$1048576,0))</f>
        <v>1.8310500000000001E-3</v>
      </c>
      <c r="S9458">
        <f>INDEX(RawData!R$2:R$1048576,MATCH(FmtData!$B$4+(ROW()-10),RawData!$A$2:$A$1048576,0))</f>
        <v>0.51633799999999996</v>
      </c>
      <c r="T9458">
        <f>INDEX(RawData!S$2:S$1048576,MATCH(FmtData!$B$4+(ROW()-10),RawData!$A$2:$A$1048576,0))</f>
        <v>0.52676999999999996</v>
      </c>
      <c r="U9458">
        <f>INDEX(RawData!T$2:T$1048576,MATCH(FmtData!$B$4+(ROW()-10),RawData!$A$2:$A$1048576,0))</f>
        <v>0.73699999999999999</v>
      </c>
      <c r="V9458">
        <f>INDEX(RawData!U$2:U$1048576,MATCH(FmtData!$B$4+(ROW()-10),RawData!$A$2:$A$1048576,0))</f>
        <v>0.91552699999999998</v>
      </c>
      <c r="W9458" s="8">
        <f t="shared" si="3277"/>
        <v>0.17852699999999999</v>
      </c>
      <c r="X9458" s="8">
        <f t="shared" si="3278"/>
        <v>-0.26073607999999993</v>
      </c>
      <c r="Y9458" s="8">
        <f t="shared" si="3279"/>
        <v>-0.15884651999999996</v>
      </c>
      <c r="Z9458" s="8">
        <f t="shared" si="3280"/>
        <v>10.152691814042056</v>
      </c>
      <c r="AA9458" s="8">
        <f t="shared" si="3281"/>
        <v>10.050802254042056</v>
      </c>
      <c r="AB9458" s="8">
        <f t="shared" si="3282"/>
        <v>10.101747034042056</v>
      </c>
      <c r="AC9458" s="6">
        <f t="shared" si="3283"/>
        <v>-298.16500000000002</v>
      </c>
      <c r="AD9458" s="15">
        <f t="shared" si="3284"/>
        <v>-38.392999999999972</v>
      </c>
      <c r="AE9458" s="15">
        <f t="shared" si="3285"/>
        <v>68.452791551277301</v>
      </c>
      <c r="AF9458" s="15">
        <f t="shared" si="3286"/>
        <v>41.299610510253387</v>
      </c>
      <c r="AG9458" s="15">
        <f t="shared" si="3287"/>
        <v>54.811079706319902</v>
      </c>
      <c r="AH9458" s="15">
        <f t="shared" si="3288"/>
        <v>-139.27160518134809</v>
      </c>
      <c r="AI9458" s="17">
        <f t="shared" si="3289"/>
        <v>1.232875271964494</v>
      </c>
      <c r="AJ9458" s="17">
        <f t="shared" si="3290"/>
        <v>0.97068020756411588</v>
      </c>
      <c r="AK9458" s="17">
        <f t="shared" si="3291"/>
        <v>0.75951461028015788</v>
      </c>
      <c r="AL9458" s="17">
        <f t="shared" si="3292"/>
        <v>0.78174490703777533</v>
      </c>
      <c r="AM9458" s="17">
        <f t="shared" si="3293"/>
        <v>0.77052274714301561</v>
      </c>
      <c r="AN9458" s="17">
        <f t="shared" si="3294"/>
        <v>0.97068020756411588</v>
      </c>
      <c r="AO9458" s="17">
        <f t="shared" si="3295"/>
        <v>0</v>
      </c>
      <c r="AP9458" s="17">
        <f t="shared" si="3296"/>
        <v>7.7052274714301561</v>
      </c>
      <c r="AQ9458" s="17">
        <f t="shared" si="3297"/>
        <v>12.328752719644939</v>
      </c>
      <c r="AR9458" s="17">
        <f t="shared" si="3298"/>
        <v>19.99651908682635</v>
      </c>
    </row>
    <row r="9459" spans="2:44" x14ac:dyDescent="0.25">
      <c r="B9459">
        <f>INDEX(RawData!$A$2:$A$1048576,MATCH(FmtData!$B$4+(ROW()-10),RawData!$A$2:$A$1048576,0))</f>
        <v>9644</v>
      </c>
      <c r="C9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9)</f>
        <v>42243.473009259258</v>
      </c>
      <c r="D9459" s="46">
        <f>IF($B$6=1,MID(INDEX(RawData!$B$2:$B$1048576, MATCH(FmtData!$B$4+(ROW()-10),RawData!$A$2:$A$1048576,0)),12,8)+$B$5/24,INDEX(RawData!$C$2:$C$1048576, MATCH(FmtData!$B$4+(ROW()-10),RawData!$A$2:$A$1048576,0)))</f>
        <v>0.47300925925925924</v>
      </c>
      <c r="E9459">
        <f>INDEX(RawData!D$2:D$1048576,MATCH(FmtData!$B$4+(ROW()-10),RawData!$A$2:$A$1048576,0))</f>
        <v>2898.4</v>
      </c>
      <c r="F9459">
        <f>INDEX(RawData!E$2:E$1048576,MATCH(FmtData!$B$4+(ROW()-10),RawData!$A$2:$A$1048576,0))</f>
        <v>6.25</v>
      </c>
      <c r="G9459">
        <f>INDEX(RawData!F$2:F$1048576,MATCH(FmtData!$B$4+(ROW()-10),RawData!$A$2:$A$1048576,0))</f>
        <v>-131.18899999999999</v>
      </c>
      <c r="H9459">
        <f>INDEX(RawData!G$2:G$1048576,MATCH(FmtData!$B$4+(ROW()-10),RawData!$A$2:$A$1048576,0))</f>
        <v>0.49982199999999999</v>
      </c>
      <c r="I9459">
        <f>INDEX(RawData!H$2:H$1048576,MATCH(FmtData!$B$4+(ROW()-10),RawData!$A$2:$A$1048576,0))</f>
        <v>-3.71981E-3</v>
      </c>
      <c r="J9459">
        <f>INDEX(RawData!I$2:I$1048576,MATCH(FmtData!$B$4+(ROW()-10),RawData!$A$2:$A$1048576,0))</f>
        <v>194.4</v>
      </c>
      <c r="K9459">
        <f>INDEX(RawData!J$2:J$1048576,MATCH(FmtData!$B$4+(ROW()-10),RawData!$A$2:$A$1048576,0))</f>
        <v>195.2</v>
      </c>
      <c r="L9459">
        <f>INDEX(RawData!K$2:K$1048576,MATCH(FmtData!$B$4+(ROW()-10),RawData!$A$2:$A$1048576,0))</f>
        <v>166.8</v>
      </c>
      <c r="M9459">
        <f>INDEX(RawData!L$2:L$1048576,MATCH(FmtData!$B$4+(ROW()-10),RawData!$A$2:$A$1048576,0))</f>
        <v>23.3</v>
      </c>
      <c r="N9459">
        <f>INDEX(RawData!M$2:M$1048576,MATCH(FmtData!$B$4+(ROW()-10),RawData!$A$2:$A$1048576,0))</f>
        <v>21.9</v>
      </c>
      <c r="O9459">
        <f>INDEX(RawData!N$2:N$1048576,MATCH(FmtData!$B$4+(ROW()-10),RawData!$A$2:$A$1048576,0))</f>
        <v>176.9</v>
      </c>
      <c r="P9459">
        <f>INDEX(RawData!O$2:O$1048576,MATCH(FmtData!$B$4+(ROW()-10),RawData!$A$2:$A$1048576,0))</f>
        <v>35.831699999999998</v>
      </c>
      <c r="Q9459">
        <f>INDEX(RawData!P$2:P$1048576,MATCH(FmtData!$B$4+(ROW()-10),RawData!$A$2:$A$1048576,0))</f>
        <v>208.672</v>
      </c>
      <c r="R9459">
        <f>INDEX(RawData!Q$2:Q$1048576,MATCH(FmtData!$B$4+(ROW()-10),RawData!$A$2:$A$1048576,0))</f>
        <v>1.8310500000000001E-3</v>
      </c>
      <c r="S9459">
        <f>INDEX(RawData!R$2:R$1048576,MATCH(FmtData!$B$4+(ROW()-10),RawData!$A$2:$A$1048576,0))</f>
        <v>0.51633799999999996</v>
      </c>
      <c r="T9459">
        <f>INDEX(RawData!S$2:S$1048576,MATCH(FmtData!$B$4+(ROW()-10),RawData!$A$2:$A$1048576,0))</f>
        <v>0.52676999999999996</v>
      </c>
      <c r="U9459">
        <f>INDEX(RawData!T$2:T$1048576,MATCH(FmtData!$B$4+(ROW()-10),RawData!$A$2:$A$1048576,0))</f>
        <v>0.73394800000000004</v>
      </c>
      <c r="V9459">
        <f>INDEX(RawData!U$2:U$1048576,MATCH(FmtData!$B$4+(ROW()-10),RawData!$A$2:$A$1048576,0))</f>
        <v>0.94604500000000002</v>
      </c>
      <c r="W9459" s="8">
        <f t="shared" si="3277"/>
        <v>0.21209699999999998</v>
      </c>
      <c r="X9459" s="8">
        <f t="shared" si="3278"/>
        <v>-0.26073607999999993</v>
      </c>
      <c r="Y9459" s="8">
        <f t="shared" si="3279"/>
        <v>-0.15884651999999996</v>
      </c>
      <c r="Z9459" s="8">
        <f t="shared" si="3280"/>
        <v>10.152691814042056</v>
      </c>
      <c r="AA9459" s="8">
        <f t="shared" si="3281"/>
        <v>10.050802254042056</v>
      </c>
      <c r="AB9459" s="8">
        <f t="shared" si="3282"/>
        <v>10.101747034042056</v>
      </c>
      <c r="AC9459" s="6">
        <f t="shared" si="3283"/>
        <v>-298.66100000000006</v>
      </c>
      <c r="AD9459" s="15">
        <f t="shared" si="3284"/>
        <v>-38.88900000000001</v>
      </c>
      <c r="AE9459" s="15">
        <f t="shared" si="3285"/>
        <v>68.452791551277301</v>
      </c>
      <c r="AF9459" s="15">
        <f t="shared" si="3286"/>
        <v>41.299610510253387</v>
      </c>
      <c r="AG9459" s="15">
        <f t="shared" si="3287"/>
        <v>54.811079706319902</v>
      </c>
      <c r="AH9459" s="15">
        <f t="shared" si="3288"/>
        <v>-139.76760518134813</v>
      </c>
      <c r="AI9459" s="17">
        <f t="shared" si="3289"/>
        <v>1.2339156942796603</v>
      </c>
      <c r="AJ9459" s="17">
        <f t="shared" si="3290"/>
        <v>0.97132503838422946</v>
      </c>
      <c r="AK9459" s="17">
        <f t="shared" si="3291"/>
        <v>0.75951461028015788</v>
      </c>
      <c r="AL9459" s="17">
        <f t="shared" si="3292"/>
        <v>0.78174490703777533</v>
      </c>
      <c r="AM9459" s="17">
        <f t="shared" si="3293"/>
        <v>0.77052274714301561</v>
      </c>
      <c r="AN9459" s="17">
        <f t="shared" si="3294"/>
        <v>0.97132503838422946</v>
      </c>
      <c r="AO9459" s="17">
        <f t="shared" si="3295"/>
        <v>0</v>
      </c>
      <c r="AP9459" s="17">
        <f t="shared" si="3296"/>
        <v>7.7052274714301561</v>
      </c>
      <c r="AQ9459" s="17">
        <f t="shared" si="3297"/>
        <v>12.339156942796603</v>
      </c>
      <c r="AR9459" s="17">
        <f t="shared" si="3298"/>
        <v>19.983694882961352</v>
      </c>
    </row>
    <row r="9460" spans="2:44" x14ac:dyDescent="0.25">
      <c r="B9460">
        <f>INDEX(RawData!$A$2:$A$1048576,MATCH(FmtData!$B$4+(ROW()-10),RawData!$A$2:$A$1048576,0))</f>
        <v>9645</v>
      </c>
      <c r="C9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0)</f>
        <v>42243.484583333331</v>
      </c>
      <c r="D9460" s="46">
        <f>IF($B$6=1,MID(INDEX(RawData!$B$2:$B$1048576, MATCH(FmtData!$B$4+(ROW()-10),RawData!$A$2:$A$1048576,0)),12,8)+$B$5/24,INDEX(RawData!$C$2:$C$1048576, MATCH(FmtData!$B$4+(ROW()-10),RawData!$A$2:$A$1048576,0)))</f>
        <v>0.48458333333333337</v>
      </c>
      <c r="E9460">
        <f>INDEX(RawData!D$2:D$1048576,MATCH(FmtData!$B$4+(ROW()-10),RawData!$A$2:$A$1048576,0))</f>
        <v>2902.44</v>
      </c>
      <c r="F9460">
        <f>INDEX(RawData!E$2:E$1048576,MATCH(FmtData!$B$4+(ROW()-10),RawData!$A$2:$A$1048576,0))</f>
        <v>6.25</v>
      </c>
      <c r="G9460">
        <f>INDEX(RawData!F$2:F$1048576,MATCH(FmtData!$B$4+(ROW()-10),RawData!$A$2:$A$1048576,0))</f>
        <v>-131.18899999999999</v>
      </c>
      <c r="H9460">
        <f>INDEX(RawData!G$2:G$1048576,MATCH(FmtData!$B$4+(ROW()-10),RawData!$A$2:$A$1048576,0))</f>
        <v>0.49982199999999999</v>
      </c>
      <c r="I9460">
        <f>INDEX(RawData!H$2:H$1048576,MATCH(FmtData!$B$4+(ROW()-10),RawData!$A$2:$A$1048576,0))</f>
        <v>-3.71981E-3</v>
      </c>
      <c r="J9460">
        <f>INDEX(RawData!I$2:I$1048576,MATCH(FmtData!$B$4+(ROW()-10),RawData!$A$2:$A$1048576,0))</f>
        <v>197.9</v>
      </c>
      <c r="K9460">
        <f>INDEX(RawData!J$2:J$1048576,MATCH(FmtData!$B$4+(ROW()-10),RawData!$A$2:$A$1048576,0))</f>
        <v>194</v>
      </c>
      <c r="L9460">
        <f>INDEX(RawData!K$2:K$1048576,MATCH(FmtData!$B$4+(ROW()-10),RawData!$A$2:$A$1048576,0))</f>
        <v>166.4</v>
      </c>
      <c r="M9460">
        <f>INDEX(RawData!L$2:L$1048576,MATCH(FmtData!$B$4+(ROW()-10),RawData!$A$2:$A$1048576,0))</f>
        <v>23.3</v>
      </c>
      <c r="N9460">
        <f>INDEX(RawData!M$2:M$1048576,MATCH(FmtData!$B$4+(ROW()-10),RawData!$A$2:$A$1048576,0))</f>
        <v>21.9</v>
      </c>
      <c r="O9460">
        <f>INDEX(RawData!N$2:N$1048576,MATCH(FmtData!$B$4+(ROW()-10),RawData!$A$2:$A$1048576,0))</f>
        <v>176.8</v>
      </c>
      <c r="P9460">
        <f>INDEX(RawData!O$2:O$1048576,MATCH(FmtData!$B$4+(ROW()-10),RawData!$A$2:$A$1048576,0))</f>
        <v>35.831699999999998</v>
      </c>
      <c r="Q9460">
        <f>INDEX(RawData!P$2:P$1048576,MATCH(FmtData!$B$4+(ROW()-10),RawData!$A$2:$A$1048576,0))</f>
        <v>208.316</v>
      </c>
      <c r="R9460">
        <f>INDEX(RawData!Q$2:Q$1048576,MATCH(FmtData!$B$4+(ROW()-10),RawData!$A$2:$A$1048576,0))</f>
        <v>1.8310500000000001E-3</v>
      </c>
      <c r="S9460">
        <f>INDEX(RawData!R$2:R$1048576,MATCH(FmtData!$B$4+(ROW()-10),RawData!$A$2:$A$1048576,0))</f>
        <v>0.51633799999999996</v>
      </c>
      <c r="T9460">
        <f>INDEX(RawData!S$2:S$1048576,MATCH(FmtData!$B$4+(ROW()-10),RawData!$A$2:$A$1048576,0))</f>
        <v>0.52676999999999996</v>
      </c>
      <c r="U9460">
        <f>INDEX(RawData!T$2:T$1048576,MATCH(FmtData!$B$4+(ROW()-10),RawData!$A$2:$A$1048576,0))</f>
        <v>0.74920699999999996</v>
      </c>
      <c r="V9460">
        <f>INDEX(RawData!U$2:U$1048576,MATCH(FmtData!$B$4+(ROW()-10),RawData!$A$2:$A$1048576,0))</f>
        <v>0.94604500000000002</v>
      </c>
      <c r="W9460" s="8">
        <f t="shared" si="3277"/>
        <v>0.19683800000000007</v>
      </c>
      <c r="X9460" s="8">
        <f t="shared" si="3278"/>
        <v>-0.26073607999999993</v>
      </c>
      <c r="Y9460" s="8">
        <f t="shared" si="3279"/>
        <v>-0.15884651999999996</v>
      </c>
      <c r="Z9460" s="8">
        <f t="shared" si="3280"/>
        <v>10.152691814042056</v>
      </c>
      <c r="AA9460" s="8">
        <f t="shared" si="3281"/>
        <v>10.050802254042056</v>
      </c>
      <c r="AB9460" s="8">
        <f t="shared" si="3282"/>
        <v>10.101747034042056</v>
      </c>
      <c r="AC9460" s="6">
        <f t="shared" si="3283"/>
        <v>-299.01700000000005</v>
      </c>
      <c r="AD9460" s="15">
        <f t="shared" si="3284"/>
        <v>-39.245000000000005</v>
      </c>
      <c r="AE9460" s="15">
        <f t="shared" si="3285"/>
        <v>68.452791551277301</v>
      </c>
      <c r="AF9460" s="15">
        <f t="shared" si="3286"/>
        <v>41.299610510253387</v>
      </c>
      <c r="AG9460" s="15">
        <f t="shared" si="3287"/>
        <v>54.811079706319902</v>
      </c>
      <c r="AH9460" s="15">
        <f t="shared" si="3288"/>
        <v>-140.12360518134813</v>
      </c>
      <c r="AI9460" s="17">
        <f t="shared" si="3289"/>
        <v>1.2346635321582211</v>
      </c>
      <c r="AJ9460" s="17">
        <f t="shared" si="3290"/>
        <v>0.97178838888802577</v>
      </c>
      <c r="AK9460" s="17">
        <f t="shared" si="3291"/>
        <v>0.75951461028015788</v>
      </c>
      <c r="AL9460" s="17">
        <f t="shared" si="3292"/>
        <v>0.78174490703777533</v>
      </c>
      <c r="AM9460" s="17">
        <f t="shared" si="3293"/>
        <v>0.77052274714301561</v>
      </c>
      <c r="AN9460" s="17">
        <f t="shared" si="3294"/>
        <v>0.97178838888802577</v>
      </c>
      <c r="AO9460" s="17">
        <f t="shared" si="3295"/>
        <v>0</v>
      </c>
      <c r="AP9460" s="17">
        <f t="shared" si="3296"/>
        <v>7.7052274714301561</v>
      </c>
      <c r="AQ9460" s="17">
        <f t="shared" si="3297"/>
        <v>12.346635321582211</v>
      </c>
      <c r="AR9460" s="17">
        <f t="shared" si="3298"/>
        <v>20.011549605334785</v>
      </c>
    </row>
    <row r="9461" spans="2:44" x14ac:dyDescent="0.25">
      <c r="B9461">
        <f>INDEX(RawData!$A$2:$A$1048576,MATCH(FmtData!$B$4+(ROW()-10),RawData!$A$2:$A$1048576,0))</f>
        <v>9646</v>
      </c>
      <c r="C9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1)</f>
        <v>42243.496157407404</v>
      </c>
      <c r="D9461" s="46">
        <f>IF($B$6=1,MID(INDEX(RawData!$B$2:$B$1048576, MATCH(FmtData!$B$4+(ROW()-10),RawData!$A$2:$A$1048576,0)),12,8)+$B$5/24,INDEX(RawData!$C$2:$C$1048576, MATCH(FmtData!$B$4+(ROW()-10),RawData!$A$2:$A$1048576,0)))</f>
        <v>0.49615740740740738</v>
      </c>
      <c r="E9461">
        <f>INDEX(RawData!D$2:D$1048576,MATCH(FmtData!$B$4+(ROW()-10),RawData!$A$2:$A$1048576,0))</f>
        <v>2901.19</v>
      </c>
      <c r="F9461">
        <f>INDEX(RawData!E$2:E$1048576,MATCH(FmtData!$B$4+(ROW()-10),RawData!$A$2:$A$1048576,0))</f>
        <v>5.0183099999999996</v>
      </c>
      <c r="G9461">
        <f>INDEX(RawData!F$2:F$1048576,MATCH(FmtData!$B$4+(ROW()-10),RawData!$A$2:$A$1048576,0))</f>
        <v>-131.18899999999999</v>
      </c>
      <c r="H9461">
        <f>INDEX(RawData!G$2:G$1048576,MATCH(FmtData!$B$4+(ROW()-10),RawData!$A$2:$A$1048576,0))</f>
        <v>0.49984099999999998</v>
      </c>
      <c r="I9461">
        <f>INDEX(RawData!H$2:H$1048576,MATCH(FmtData!$B$4+(ROW()-10),RawData!$A$2:$A$1048576,0))</f>
        <v>-3.9036299999999999E-3</v>
      </c>
      <c r="J9461">
        <f>INDEX(RawData!I$2:I$1048576,MATCH(FmtData!$B$4+(ROW()-10),RawData!$A$2:$A$1048576,0))</f>
        <v>197.8</v>
      </c>
      <c r="K9461">
        <f>INDEX(RawData!J$2:J$1048576,MATCH(FmtData!$B$4+(ROW()-10),RawData!$A$2:$A$1048576,0))</f>
        <v>193.6</v>
      </c>
      <c r="L9461">
        <f>INDEX(RawData!K$2:K$1048576,MATCH(FmtData!$B$4+(ROW()-10),RawData!$A$2:$A$1048576,0))</f>
        <v>166.3</v>
      </c>
      <c r="M9461">
        <f>INDEX(RawData!L$2:L$1048576,MATCH(FmtData!$B$4+(ROW()-10),RawData!$A$2:$A$1048576,0))</f>
        <v>23.4</v>
      </c>
      <c r="N9461">
        <f>INDEX(RawData!M$2:M$1048576,MATCH(FmtData!$B$4+(ROW()-10),RawData!$A$2:$A$1048576,0))</f>
        <v>21.9</v>
      </c>
      <c r="O9461">
        <f>INDEX(RawData!N$2:N$1048576,MATCH(FmtData!$B$4+(ROW()-10),RawData!$A$2:$A$1048576,0))</f>
        <v>176.6</v>
      </c>
      <c r="P9461">
        <f>INDEX(RawData!O$2:O$1048576,MATCH(FmtData!$B$4+(ROW()-10),RawData!$A$2:$A$1048576,0))</f>
        <v>35.831699999999998</v>
      </c>
      <c r="Q9461">
        <f>INDEX(RawData!P$2:P$1048576,MATCH(FmtData!$B$4+(ROW()-10),RawData!$A$2:$A$1048576,0))</f>
        <v>208.208</v>
      </c>
      <c r="R9461">
        <f>INDEX(RawData!Q$2:Q$1048576,MATCH(FmtData!$B$4+(ROW()-10),RawData!$A$2:$A$1048576,0))</f>
        <v>1.8310500000000001E-3</v>
      </c>
      <c r="S9461">
        <f>INDEX(RawData!R$2:R$1048576,MATCH(FmtData!$B$4+(ROW()-10),RawData!$A$2:$A$1048576,0))</f>
        <v>0.51633799999999996</v>
      </c>
      <c r="T9461">
        <f>INDEX(RawData!S$2:S$1048576,MATCH(FmtData!$B$4+(ROW()-10),RawData!$A$2:$A$1048576,0))</f>
        <v>0.52676999999999996</v>
      </c>
      <c r="U9461">
        <f>INDEX(RawData!T$2:T$1048576,MATCH(FmtData!$B$4+(ROW()-10),RawData!$A$2:$A$1048576,0))</f>
        <v>0.74157700000000004</v>
      </c>
      <c r="V9461">
        <f>INDEX(RawData!U$2:U$1048576,MATCH(FmtData!$B$4+(ROW()-10),RawData!$A$2:$A$1048576,0))</f>
        <v>0.94604500000000002</v>
      </c>
      <c r="W9461" s="8">
        <f t="shared" si="3277"/>
        <v>0.20446799999999998</v>
      </c>
      <c r="X9461" s="8">
        <f t="shared" si="3278"/>
        <v>-0.26073607999999993</v>
      </c>
      <c r="Y9461" s="8">
        <f t="shared" si="3279"/>
        <v>-0.15884651999999996</v>
      </c>
      <c r="Z9461" s="8">
        <f t="shared" si="3280"/>
        <v>10.152691814042056</v>
      </c>
      <c r="AA9461" s="8">
        <f t="shared" si="3281"/>
        <v>10.050802254042056</v>
      </c>
      <c r="AB9461" s="8">
        <f t="shared" si="3282"/>
        <v>10.101747034042056</v>
      </c>
      <c r="AC9461" s="6">
        <f t="shared" si="3283"/>
        <v>-299.125</v>
      </c>
      <c r="AD9461" s="15">
        <f t="shared" si="3284"/>
        <v>-39.352999999999952</v>
      </c>
      <c r="AE9461" s="15">
        <f t="shared" si="3285"/>
        <v>68.452791551277301</v>
      </c>
      <c r="AF9461" s="15">
        <f t="shared" si="3286"/>
        <v>41.299610510253387</v>
      </c>
      <c r="AG9461" s="15">
        <f t="shared" si="3287"/>
        <v>54.811079706319902</v>
      </c>
      <c r="AH9461" s="15">
        <f t="shared" si="3288"/>
        <v>-140.23160518134807</v>
      </c>
      <c r="AI9461" s="17">
        <f t="shared" si="3289"/>
        <v>1.234890583570269</v>
      </c>
      <c r="AJ9461" s="17">
        <f t="shared" si="3290"/>
        <v>0.97192904330442653</v>
      </c>
      <c r="AK9461" s="17">
        <f t="shared" si="3291"/>
        <v>0.75951461028015788</v>
      </c>
      <c r="AL9461" s="17">
        <f t="shared" si="3292"/>
        <v>0.78174490703777533</v>
      </c>
      <c r="AM9461" s="17">
        <f t="shared" si="3293"/>
        <v>0.77052274714301561</v>
      </c>
      <c r="AN9461" s="17">
        <f t="shared" si="3294"/>
        <v>0.97192904330442653</v>
      </c>
      <c r="AO9461" s="17">
        <f t="shared" si="3295"/>
        <v>0</v>
      </c>
      <c r="AP9461" s="17">
        <f t="shared" si="3296"/>
        <v>7.7052274714301561</v>
      </c>
      <c r="AQ9461" s="17">
        <f t="shared" si="3297"/>
        <v>12.348905835702691</v>
      </c>
      <c r="AR9461" s="17">
        <f t="shared" si="3298"/>
        <v>20.002931188758847</v>
      </c>
    </row>
    <row r="9462" spans="2:44" x14ac:dyDescent="0.25">
      <c r="B9462">
        <f>INDEX(RawData!$A$2:$A$1048576,MATCH(FmtData!$B$4+(ROW()-10),RawData!$A$2:$A$1048576,0))</f>
        <v>9647</v>
      </c>
      <c r="C9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2)</f>
        <v>42243.507743055554</v>
      </c>
      <c r="D9462" s="46">
        <f>IF($B$6=1,MID(INDEX(RawData!$B$2:$B$1048576, MATCH(FmtData!$B$4+(ROW()-10),RawData!$A$2:$A$1048576,0)),12,8)+$B$5/24,INDEX(RawData!$C$2:$C$1048576, MATCH(FmtData!$B$4+(ROW()-10),RawData!$A$2:$A$1048576,0)))</f>
        <v>0.50774305555555554</v>
      </c>
      <c r="E9462">
        <f>INDEX(RawData!D$2:D$1048576,MATCH(FmtData!$B$4+(ROW()-10),RawData!$A$2:$A$1048576,0))</f>
        <v>2898.4</v>
      </c>
      <c r="F9462">
        <f>INDEX(RawData!E$2:E$1048576,MATCH(FmtData!$B$4+(ROW()-10),RawData!$A$2:$A$1048576,0))</f>
        <v>5.0183099999999996</v>
      </c>
      <c r="G9462">
        <f>INDEX(RawData!F$2:F$1048576,MATCH(FmtData!$B$4+(ROW()-10),RawData!$A$2:$A$1048576,0))</f>
        <v>-142.37299999999999</v>
      </c>
      <c r="H9462">
        <f>INDEX(RawData!G$2:G$1048576,MATCH(FmtData!$B$4+(ROW()-10),RawData!$A$2:$A$1048576,0))</f>
        <v>0.49982199999999999</v>
      </c>
      <c r="I9462">
        <f>INDEX(RawData!H$2:H$1048576,MATCH(FmtData!$B$4+(ROW()-10),RawData!$A$2:$A$1048576,0))</f>
        <v>-3.9036299999999999E-3</v>
      </c>
      <c r="J9462">
        <f>INDEX(RawData!I$2:I$1048576,MATCH(FmtData!$B$4+(ROW()-10),RawData!$A$2:$A$1048576,0))</f>
        <v>196.7</v>
      </c>
      <c r="K9462">
        <f>INDEX(RawData!J$2:J$1048576,MATCH(FmtData!$B$4+(ROW()-10),RawData!$A$2:$A$1048576,0))</f>
        <v>194.9</v>
      </c>
      <c r="L9462">
        <f>INDEX(RawData!K$2:K$1048576,MATCH(FmtData!$B$4+(ROW()-10),RawData!$A$2:$A$1048576,0))</f>
        <v>166</v>
      </c>
      <c r="M9462">
        <f>INDEX(RawData!L$2:L$1048576,MATCH(FmtData!$B$4+(ROW()-10),RawData!$A$2:$A$1048576,0))</f>
        <v>23.4</v>
      </c>
      <c r="N9462">
        <f>INDEX(RawData!M$2:M$1048576,MATCH(FmtData!$B$4+(ROW()-10),RawData!$A$2:$A$1048576,0))</f>
        <v>21.9</v>
      </c>
      <c r="O9462">
        <f>INDEX(RawData!N$2:N$1048576,MATCH(FmtData!$B$4+(ROW()-10),RawData!$A$2:$A$1048576,0))</f>
        <v>176.6</v>
      </c>
      <c r="P9462">
        <f>INDEX(RawData!O$2:O$1048576,MATCH(FmtData!$B$4+(ROW()-10),RawData!$A$2:$A$1048576,0))</f>
        <v>35.831699999999998</v>
      </c>
      <c r="Q9462">
        <f>INDEX(RawData!P$2:P$1048576,MATCH(FmtData!$B$4+(ROW()-10),RawData!$A$2:$A$1048576,0))</f>
        <v>208.316</v>
      </c>
      <c r="R9462">
        <f>INDEX(RawData!Q$2:Q$1048576,MATCH(FmtData!$B$4+(ROW()-10),RawData!$A$2:$A$1048576,0))</f>
        <v>1.8310500000000001E-3</v>
      </c>
      <c r="S9462">
        <f>INDEX(RawData!R$2:R$1048576,MATCH(FmtData!$B$4+(ROW()-10),RawData!$A$2:$A$1048576,0))</f>
        <v>0.51633799999999996</v>
      </c>
      <c r="T9462">
        <f>INDEX(RawData!S$2:S$1048576,MATCH(FmtData!$B$4+(ROW()-10),RawData!$A$2:$A$1048576,0))</f>
        <v>0.52676999999999996</v>
      </c>
      <c r="U9462">
        <f>INDEX(RawData!T$2:T$1048576,MATCH(FmtData!$B$4+(ROW()-10),RawData!$A$2:$A$1048576,0))</f>
        <v>0.75683599999999995</v>
      </c>
      <c r="V9462">
        <f>INDEX(RawData!U$2:U$1048576,MATCH(FmtData!$B$4+(ROW()-10),RawData!$A$2:$A$1048576,0))</f>
        <v>0.94604500000000002</v>
      </c>
      <c r="W9462" s="8">
        <f t="shared" si="3277"/>
        <v>0.18920900000000007</v>
      </c>
      <c r="X9462" s="8">
        <f t="shared" si="3278"/>
        <v>-0.26073607999999993</v>
      </c>
      <c r="Y9462" s="8">
        <f t="shared" si="3279"/>
        <v>-0.15884651999999996</v>
      </c>
      <c r="Z9462" s="8">
        <f t="shared" si="3280"/>
        <v>10.152691814042056</v>
      </c>
      <c r="AA9462" s="8">
        <f t="shared" si="3281"/>
        <v>10.050802254042056</v>
      </c>
      <c r="AB9462" s="8">
        <f t="shared" si="3282"/>
        <v>10.101747034042056</v>
      </c>
      <c r="AC9462" s="6">
        <f t="shared" si="3283"/>
        <v>-299.01700000000005</v>
      </c>
      <c r="AD9462" s="15">
        <f t="shared" si="3284"/>
        <v>-39.245000000000005</v>
      </c>
      <c r="AE9462" s="15">
        <f t="shared" si="3285"/>
        <v>68.452791551277301</v>
      </c>
      <c r="AF9462" s="15">
        <f t="shared" si="3286"/>
        <v>41.299610510253387</v>
      </c>
      <c r="AG9462" s="15">
        <f t="shared" si="3287"/>
        <v>54.811079706319902</v>
      </c>
      <c r="AH9462" s="15">
        <f t="shared" si="3288"/>
        <v>-140.12360518134813</v>
      </c>
      <c r="AI9462" s="17">
        <f t="shared" si="3289"/>
        <v>1.2346635321582211</v>
      </c>
      <c r="AJ9462" s="17">
        <f t="shared" si="3290"/>
        <v>0.97178838888802577</v>
      </c>
      <c r="AK9462" s="17">
        <f t="shared" si="3291"/>
        <v>0.75951461028015788</v>
      </c>
      <c r="AL9462" s="17">
        <f t="shared" si="3292"/>
        <v>0.78174490703777533</v>
      </c>
      <c r="AM9462" s="17">
        <f t="shared" si="3293"/>
        <v>0.77052274714301561</v>
      </c>
      <c r="AN9462" s="17">
        <f t="shared" si="3294"/>
        <v>0.97178838888802577</v>
      </c>
      <c r="AO9462" s="17">
        <f t="shared" si="3295"/>
        <v>0</v>
      </c>
      <c r="AP9462" s="17">
        <f t="shared" si="3296"/>
        <v>7.7052274714301561</v>
      </c>
      <c r="AQ9462" s="17">
        <f t="shared" si="3297"/>
        <v>12.346635321582211</v>
      </c>
      <c r="AR9462" s="17">
        <f t="shared" si="3298"/>
        <v>19.983694882961352</v>
      </c>
    </row>
    <row r="9463" spans="2:44" x14ac:dyDescent="0.25">
      <c r="B9463">
        <f>INDEX(RawData!$A$2:$A$1048576,MATCH(FmtData!$B$4+(ROW()-10),RawData!$A$2:$A$1048576,0))</f>
        <v>9648</v>
      </c>
      <c r="C9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3)</f>
        <v>42243.519317129627</v>
      </c>
      <c r="D9463" s="46">
        <f>IF($B$6=1,MID(INDEX(RawData!$B$2:$B$1048576, MATCH(FmtData!$B$4+(ROW()-10),RawData!$A$2:$A$1048576,0)),12,8)+$B$5/24,INDEX(RawData!$C$2:$C$1048576, MATCH(FmtData!$B$4+(ROW()-10),RawData!$A$2:$A$1048576,0)))</f>
        <v>0.51931712962962961</v>
      </c>
      <c r="E9463">
        <f>INDEX(RawData!D$2:D$1048576,MATCH(FmtData!$B$4+(ROW()-10),RawData!$A$2:$A$1048576,0))</f>
        <v>2902.44</v>
      </c>
      <c r="F9463">
        <f>INDEX(RawData!E$2:E$1048576,MATCH(FmtData!$B$4+(ROW()-10),RawData!$A$2:$A$1048576,0))</f>
        <v>6.25</v>
      </c>
      <c r="G9463">
        <f>INDEX(RawData!F$2:F$1048576,MATCH(FmtData!$B$4+(ROW()-10),RawData!$A$2:$A$1048576,0))</f>
        <v>-131.18899999999999</v>
      </c>
      <c r="H9463">
        <f>INDEX(RawData!G$2:G$1048576,MATCH(FmtData!$B$4+(ROW()-10),RawData!$A$2:$A$1048576,0))</f>
        <v>0.49982199999999999</v>
      </c>
      <c r="I9463">
        <f>INDEX(RawData!H$2:H$1048576,MATCH(FmtData!$B$4+(ROW()-10),RawData!$A$2:$A$1048576,0))</f>
        <v>-3.9036299999999999E-3</v>
      </c>
      <c r="J9463">
        <f>INDEX(RawData!I$2:I$1048576,MATCH(FmtData!$B$4+(ROW()-10),RawData!$A$2:$A$1048576,0))</f>
        <v>195.8</v>
      </c>
      <c r="K9463">
        <f>INDEX(RawData!J$2:J$1048576,MATCH(FmtData!$B$4+(ROW()-10),RawData!$A$2:$A$1048576,0))</f>
        <v>196.4</v>
      </c>
      <c r="L9463">
        <f>INDEX(RawData!K$2:K$1048576,MATCH(FmtData!$B$4+(ROW()-10),RawData!$A$2:$A$1048576,0))</f>
        <v>165.8</v>
      </c>
      <c r="M9463">
        <f>INDEX(RawData!L$2:L$1048576,MATCH(FmtData!$B$4+(ROW()-10),RawData!$A$2:$A$1048576,0))</f>
        <v>23.4</v>
      </c>
      <c r="N9463">
        <f>INDEX(RawData!M$2:M$1048576,MATCH(FmtData!$B$4+(ROW()-10),RawData!$A$2:$A$1048576,0))</f>
        <v>21.9</v>
      </c>
      <c r="O9463">
        <f>INDEX(RawData!N$2:N$1048576,MATCH(FmtData!$B$4+(ROW()-10),RawData!$A$2:$A$1048576,0))</f>
        <v>176.6</v>
      </c>
      <c r="P9463">
        <f>INDEX(RawData!O$2:O$1048576,MATCH(FmtData!$B$4+(ROW()-10),RawData!$A$2:$A$1048576,0))</f>
        <v>35.831699999999998</v>
      </c>
      <c r="Q9463">
        <f>INDEX(RawData!P$2:P$1048576,MATCH(FmtData!$B$4+(ROW()-10),RawData!$A$2:$A$1048576,0))</f>
        <v>208.316</v>
      </c>
      <c r="R9463">
        <f>INDEX(RawData!Q$2:Q$1048576,MATCH(FmtData!$B$4+(ROW()-10),RawData!$A$2:$A$1048576,0))</f>
        <v>1.8310500000000001E-3</v>
      </c>
      <c r="S9463">
        <f>INDEX(RawData!R$2:R$1048576,MATCH(FmtData!$B$4+(ROW()-10),RawData!$A$2:$A$1048576,0))</f>
        <v>0.51633799999999996</v>
      </c>
      <c r="T9463">
        <f>INDEX(RawData!S$2:S$1048576,MATCH(FmtData!$B$4+(ROW()-10),RawData!$A$2:$A$1048576,0))</f>
        <v>0.52676999999999996</v>
      </c>
      <c r="U9463">
        <f>INDEX(RawData!T$2:T$1048576,MATCH(FmtData!$B$4+(ROW()-10),RawData!$A$2:$A$1048576,0))</f>
        <v>0.74920699999999996</v>
      </c>
      <c r="V9463">
        <f>INDEX(RawData!U$2:U$1048576,MATCH(FmtData!$B$4+(ROW()-10),RawData!$A$2:$A$1048576,0))</f>
        <v>0.94604500000000002</v>
      </c>
      <c r="W9463" s="8">
        <f t="shared" si="3277"/>
        <v>0.19683800000000007</v>
      </c>
      <c r="X9463" s="8">
        <f t="shared" si="3278"/>
        <v>-0.26073607999999993</v>
      </c>
      <c r="Y9463" s="8">
        <f t="shared" si="3279"/>
        <v>-0.15884651999999996</v>
      </c>
      <c r="Z9463" s="8">
        <f t="shared" si="3280"/>
        <v>10.152691814042056</v>
      </c>
      <c r="AA9463" s="8">
        <f t="shared" si="3281"/>
        <v>10.050802254042056</v>
      </c>
      <c r="AB9463" s="8">
        <f t="shared" si="3282"/>
        <v>10.101747034042056</v>
      </c>
      <c r="AC9463" s="6">
        <f t="shared" si="3283"/>
        <v>-299.01700000000005</v>
      </c>
      <c r="AD9463" s="15">
        <f t="shared" si="3284"/>
        <v>-39.245000000000005</v>
      </c>
      <c r="AE9463" s="15">
        <f t="shared" si="3285"/>
        <v>68.452791551277301</v>
      </c>
      <c r="AF9463" s="15">
        <f t="shared" si="3286"/>
        <v>41.299610510253387</v>
      </c>
      <c r="AG9463" s="15">
        <f t="shared" si="3287"/>
        <v>54.811079706319902</v>
      </c>
      <c r="AH9463" s="15">
        <f t="shared" si="3288"/>
        <v>-140.12360518134813</v>
      </c>
      <c r="AI9463" s="17">
        <f t="shared" si="3289"/>
        <v>1.2346635321582211</v>
      </c>
      <c r="AJ9463" s="17">
        <f t="shared" si="3290"/>
        <v>0.97178838888802577</v>
      </c>
      <c r="AK9463" s="17">
        <f t="shared" si="3291"/>
        <v>0.75951461028015788</v>
      </c>
      <c r="AL9463" s="17">
        <f t="shared" si="3292"/>
        <v>0.78174490703777533</v>
      </c>
      <c r="AM9463" s="17">
        <f t="shared" si="3293"/>
        <v>0.77052274714301561</v>
      </c>
      <c r="AN9463" s="17">
        <f t="shared" si="3294"/>
        <v>0.97178838888802577</v>
      </c>
      <c r="AO9463" s="17">
        <f t="shared" si="3295"/>
        <v>0</v>
      </c>
      <c r="AP9463" s="17">
        <f t="shared" si="3296"/>
        <v>7.7052274714301561</v>
      </c>
      <c r="AQ9463" s="17">
        <f t="shared" si="3297"/>
        <v>12.346635321582211</v>
      </c>
      <c r="AR9463" s="17">
        <f t="shared" si="3298"/>
        <v>20.011549605334785</v>
      </c>
    </row>
    <row r="9464" spans="2:44" x14ac:dyDescent="0.25">
      <c r="B9464">
        <f>INDEX(RawData!$A$2:$A$1048576,MATCH(FmtData!$B$4+(ROW()-10),RawData!$A$2:$A$1048576,0))</f>
        <v>9649</v>
      </c>
      <c r="C9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4)</f>
        <v>42243.53087962963</v>
      </c>
      <c r="D9464" s="46">
        <f>IF($B$6=1,MID(INDEX(RawData!$B$2:$B$1048576, MATCH(FmtData!$B$4+(ROW()-10),RawData!$A$2:$A$1048576,0)),12,8)+$B$5/24,INDEX(RawData!$C$2:$C$1048576, MATCH(FmtData!$B$4+(ROW()-10),RawData!$A$2:$A$1048576,0)))</f>
        <v>0.53087962962962965</v>
      </c>
      <c r="E9464">
        <f>INDEX(RawData!D$2:D$1048576,MATCH(FmtData!$B$4+(ROW()-10),RawData!$A$2:$A$1048576,0))</f>
        <v>2899.33</v>
      </c>
      <c r="F9464">
        <f>INDEX(RawData!E$2:E$1048576,MATCH(FmtData!$B$4+(ROW()-10),RawData!$A$2:$A$1048576,0))</f>
        <v>6.25</v>
      </c>
      <c r="G9464">
        <f>INDEX(RawData!F$2:F$1048576,MATCH(FmtData!$B$4+(ROW()-10),RawData!$A$2:$A$1048576,0))</f>
        <v>-142.37299999999999</v>
      </c>
      <c r="H9464">
        <f>INDEX(RawData!G$2:G$1048576,MATCH(FmtData!$B$4+(ROW()-10),RawData!$A$2:$A$1048576,0))</f>
        <v>0.49984099999999998</v>
      </c>
      <c r="I9464">
        <f>INDEX(RawData!H$2:H$1048576,MATCH(FmtData!$B$4+(ROW()-10),RawData!$A$2:$A$1048576,0))</f>
        <v>-3.9036299999999999E-3</v>
      </c>
      <c r="J9464">
        <f>INDEX(RawData!I$2:I$1048576,MATCH(FmtData!$B$4+(ROW()-10),RawData!$A$2:$A$1048576,0))</f>
        <v>195.1</v>
      </c>
      <c r="K9464">
        <f>INDEX(RawData!J$2:J$1048576,MATCH(FmtData!$B$4+(ROW()-10),RawData!$A$2:$A$1048576,0))</f>
        <v>196.4</v>
      </c>
      <c r="L9464">
        <f>INDEX(RawData!K$2:K$1048576,MATCH(FmtData!$B$4+(ROW()-10),RawData!$A$2:$A$1048576,0))</f>
        <v>165.5</v>
      </c>
      <c r="M9464">
        <f>INDEX(RawData!L$2:L$1048576,MATCH(FmtData!$B$4+(ROW()-10),RawData!$A$2:$A$1048576,0))</f>
        <v>23.4</v>
      </c>
      <c r="N9464">
        <f>INDEX(RawData!M$2:M$1048576,MATCH(FmtData!$B$4+(ROW()-10),RawData!$A$2:$A$1048576,0))</f>
        <v>22</v>
      </c>
      <c r="O9464">
        <f>INDEX(RawData!N$2:N$1048576,MATCH(FmtData!$B$4+(ROW()-10),RawData!$A$2:$A$1048576,0))</f>
        <v>176.5</v>
      </c>
      <c r="P9464">
        <f>INDEX(RawData!O$2:O$1048576,MATCH(FmtData!$B$4+(ROW()-10),RawData!$A$2:$A$1048576,0))</f>
        <v>35.831699999999998</v>
      </c>
      <c r="Q9464">
        <f>INDEX(RawData!P$2:P$1048576,MATCH(FmtData!$B$4+(ROW()-10),RawData!$A$2:$A$1048576,0))</f>
        <v>207.71199999999999</v>
      </c>
      <c r="R9464">
        <f>INDEX(RawData!Q$2:Q$1048576,MATCH(FmtData!$B$4+(ROW()-10),RawData!$A$2:$A$1048576,0))</f>
        <v>1.8310500000000001E-3</v>
      </c>
      <c r="S9464">
        <f>INDEX(RawData!R$2:R$1048576,MATCH(FmtData!$B$4+(ROW()-10),RawData!$A$2:$A$1048576,0))</f>
        <v>0.51633799999999996</v>
      </c>
      <c r="T9464">
        <f>INDEX(RawData!S$2:S$1048576,MATCH(FmtData!$B$4+(ROW()-10),RawData!$A$2:$A$1048576,0))</f>
        <v>0.52676999999999996</v>
      </c>
      <c r="U9464">
        <f>INDEX(RawData!T$2:T$1048576,MATCH(FmtData!$B$4+(ROW()-10),RawData!$A$2:$A$1048576,0))</f>
        <v>0.75683599999999995</v>
      </c>
      <c r="V9464">
        <f>INDEX(RawData!U$2:U$1048576,MATCH(FmtData!$B$4+(ROW()-10),RawData!$A$2:$A$1048576,0))</f>
        <v>0.94604500000000002</v>
      </c>
      <c r="W9464" s="8">
        <f t="shared" si="3277"/>
        <v>0.18920900000000007</v>
      </c>
      <c r="X9464" s="8">
        <f t="shared" si="3278"/>
        <v>-0.26073607999999993</v>
      </c>
      <c r="Y9464" s="8">
        <f t="shared" si="3279"/>
        <v>-0.15884651999999996</v>
      </c>
      <c r="Z9464" s="8">
        <f t="shared" si="3280"/>
        <v>10.152691814042056</v>
      </c>
      <c r="AA9464" s="8">
        <f t="shared" si="3281"/>
        <v>10.050802254042056</v>
      </c>
      <c r="AB9464" s="8">
        <f t="shared" si="3282"/>
        <v>10.101747034042056</v>
      </c>
      <c r="AC9464" s="6">
        <f t="shared" si="3283"/>
        <v>-299.62100000000004</v>
      </c>
      <c r="AD9464" s="15">
        <f t="shared" si="3284"/>
        <v>-39.84899999999999</v>
      </c>
      <c r="AE9464" s="15">
        <f t="shared" si="3285"/>
        <v>68.452791551277301</v>
      </c>
      <c r="AF9464" s="15">
        <f t="shared" si="3286"/>
        <v>41.299610510253387</v>
      </c>
      <c r="AG9464" s="15">
        <f t="shared" si="3287"/>
        <v>54.811079706319902</v>
      </c>
      <c r="AH9464" s="15">
        <f t="shared" si="3288"/>
        <v>-140.72760518134811</v>
      </c>
      <c r="AI9464" s="17">
        <f t="shared" si="3289"/>
        <v>1.2359344115446838</v>
      </c>
      <c r="AJ9464" s="17">
        <f t="shared" si="3290"/>
        <v>0.97257553496806293</v>
      </c>
      <c r="AK9464" s="17">
        <f t="shared" si="3291"/>
        <v>0.75951461028015788</v>
      </c>
      <c r="AL9464" s="17">
        <f t="shared" si="3292"/>
        <v>0.78174490703777533</v>
      </c>
      <c r="AM9464" s="17">
        <f t="shared" si="3293"/>
        <v>0.77052274714301561</v>
      </c>
      <c r="AN9464" s="17">
        <f t="shared" si="3294"/>
        <v>0.97257553496806293</v>
      </c>
      <c r="AO9464" s="17">
        <f t="shared" si="3295"/>
        <v>0</v>
      </c>
      <c r="AP9464" s="17">
        <f t="shared" si="3296"/>
        <v>7.7052274714301561</v>
      </c>
      <c r="AQ9464" s="17">
        <f t="shared" si="3297"/>
        <v>12.359344115446838</v>
      </c>
      <c r="AR9464" s="17">
        <f t="shared" si="3298"/>
        <v>19.990106984893846</v>
      </c>
    </row>
    <row r="9465" spans="2:44" x14ac:dyDescent="0.25">
      <c r="B9465">
        <f>INDEX(RawData!$A$2:$A$1048576,MATCH(FmtData!$B$4+(ROW()-10),RawData!$A$2:$A$1048576,0))</f>
        <v>9650</v>
      </c>
      <c r="C9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5)</f>
        <v>42243.542453703703</v>
      </c>
      <c r="D9465" s="46">
        <f>IF($B$6=1,MID(INDEX(RawData!$B$2:$B$1048576, MATCH(FmtData!$B$4+(ROW()-10),RawData!$A$2:$A$1048576,0)),12,8)+$B$5/24,INDEX(RawData!$C$2:$C$1048576, MATCH(FmtData!$B$4+(ROW()-10),RawData!$A$2:$A$1048576,0)))</f>
        <v>0.54245370370370372</v>
      </c>
      <c r="E9465">
        <f>INDEX(RawData!D$2:D$1048576,MATCH(FmtData!$B$4+(ROW()-10),RawData!$A$2:$A$1048576,0))</f>
        <v>2903.37</v>
      </c>
      <c r="F9465">
        <f>INDEX(RawData!E$2:E$1048576,MATCH(FmtData!$B$4+(ROW()-10),RawData!$A$2:$A$1048576,0))</f>
        <v>6.25</v>
      </c>
      <c r="G9465">
        <f>INDEX(RawData!F$2:F$1048576,MATCH(FmtData!$B$4+(ROW()-10),RawData!$A$2:$A$1048576,0))</f>
        <v>-142.37299999999999</v>
      </c>
      <c r="H9465">
        <f>INDEX(RawData!G$2:G$1048576,MATCH(FmtData!$B$4+(ROW()-10),RawData!$A$2:$A$1048576,0))</f>
        <v>0.49984099999999998</v>
      </c>
      <c r="I9465">
        <f>INDEX(RawData!H$2:H$1048576,MATCH(FmtData!$B$4+(ROW()-10),RawData!$A$2:$A$1048576,0))</f>
        <v>-3.9036299999999999E-3</v>
      </c>
      <c r="J9465">
        <f>INDEX(RawData!I$2:I$1048576,MATCH(FmtData!$B$4+(ROW()-10),RawData!$A$2:$A$1048576,0))</f>
        <v>197.8</v>
      </c>
      <c r="K9465">
        <f>INDEX(RawData!J$2:J$1048576,MATCH(FmtData!$B$4+(ROW()-10),RawData!$A$2:$A$1048576,0))</f>
        <v>195.4</v>
      </c>
      <c r="L9465">
        <f>INDEX(RawData!K$2:K$1048576,MATCH(FmtData!$B$4+(ROW()-10),RawData!$A$2:$A$1048576,0))</f>
        <v>165.5</v>
      </c>
      <c r="M9465">
        <f>INDEX(RawData!L$2:L$1048576,MATCH(FmtData!$B$4+(ROW()-10),RawData!$A$2:$A$1048576,0))</f>
        <v>23.5</v>
      </c>
      <c r="N9465">
        <f>INDEX(RawData!M$2:M$1048576,MATCH(FmtData!$B$4+(ROW()-10),RawData!$A$2:$A$1048576,0))</f>
        <v>21.9</v>
      </c>
      <c r="O9465">
        <f>INDEX(RawData!N$2:N$1048576,MATCH(FmtData!$B$4+(ROW()-10),RawData!$A$2:$A$1048576,0))</f>
        <v>176.3</v>
      </c>
      <c r="P9465">
        <f>INDEX(RawData!O$2:O$1048576,MATCH(FmtData!$B$4+(ROW()-10),RawData!$A$2:$A$1048576,0))</f>
        <v>35.831699999999998</v>
      </c>
      <c r="Q9465">
        <f>INDEX(RawData!P$2:P$1048576,MATCH(FmtData!$B$4+(ROW()-10),RawData!$A$2:$A$1048576,0))</f>
        <v>207.48</v>
      </c>
      <c r="R9465">
        <f>INDEX(RawData!Q$2:Q$1048576,MATCH(FmtData!$B$4+(ROW()-10),RawData!$A$2:$A$1048576,0))</f>
        <v>1.8310500000000001E-3</v>
      </c>
      <c r="S9465">
        <f>INDEX(RawData!R$2:R$1048576,MATCH(FmtData!$B$4+(ROW()-10),RawData!$A$2:$A$1048576,0))</f>
        <v>0.51633799999999996</v>
      </c>
      <c r="T9465">
        <f>INDEX(RawData!S$2:S$1048576,MATCH(FmtData!$B$4+(ROW()-10),RawData!$A$2:$A$1048576,0))</f>
        <v>0.52676999999999996</v>
      </c>
      <c r="U9465">
        <f>INDEX(RawData!T$2:T$1048576,MATCH(FmtData!$B$4+(ROW()-10),RawData!$A$2:$A$1048576,0))</f>
        <v>0.767517</v>
      </c>
      <c r="V9465">
        <f>INDEX(RawData!U$2:U$1048576,MATCH(FmtData!$B$4+(ROW()-10),RawData!$A$2:$A$1048576,0))</f>
        <v>0.94604500000000002</v>
      </c>
      <c r="W9465" s="8">
        <f t="shared" si="3277"/>
        <v>0.17852800000000002</v>
      </c>
      <c r="X9465" s="8">
        <f t="shared" si="3278"/>
        <v>-0.26073607999999993</v>
      </c>
      <c r="Y9465" s="8">
        <f t="shared" si="3279"/>
        <v>-0.15884651999999996</v>
      </c>
      <c r="Z9465" s="8">
        <f t="shared" si="3280"/>
        <v>10.152691814042056</v>
      </c>
      <c r="AA9465" s="8">
        <f t="shared" si="3281"/>
        <v>10.050802254042056</v>
      </c>
      <c r="AB9465" s="8">
        <f t="shared" si="3282"/>
        <v>10.101747034042056</v>
      </c>
      <c r="AC9465" s="6">
        <f t="shared" si="3283"/>
        <v>-299.85300000000007</v>
      </c>
      <c r="AD9465" s="15">
        <f t="shared" si="3284"/>
        <v>-40.081000000000017</v>
      </c>
      <c r="AE9465" s="15">
        <f t="shared" si="3285"/>
        <v>68.452791551277301</v>
      </c>
      <c r="AF9465" s="15">
        <f t="shared" si="3286"/>
        <v>41.299610510253387</v>
      </c>
      <c r="AG9465" s="15">
        <f t="shared" si="3287"/>
        <v>54.811079706319902</v>
      </c>
      <c r="AH9465" s="15">
        <f t="shared" si="3288"/>
        <v>-140.95960518134814</v>
      </c>
      <c r="AI9465" s="17">
        <f t="shared" si="3289"/>
        <v>1.2364232596401399</v>
      </c>
      <c r="AJ9465" s="17">
        <f t="shared" si="3290"/>
        <v>0.9728782215430084</v>
      </c>
      <c r="AK9465" s="17">
        <f t="shared" si="3291"/>
        <v>0.75951461028015788</v>
      </c>
      <c r="AL9465" s="17">
        <f t="shared" si="3292"/>
        <v>0.78174490703777533</v>
      </c>
      <c r="AM9465" s="17">
        <f t="shared" si="3293"/>
        <v>0.77052274714301561</v>
      </c>
      <c r="AN9465" s="17">
        <f t="shared" si="3294"/>
        <v>0.9728782215430084</v>
      </c>
      <c r="AO9465" s="17">
        <f t="shared" si="3295"/>
        <v>0</v>
      </c>
      <c r="AP9465" s="17">
        <f t="shared" si="3296"/>
        <v>7.7052274714301561</v>
      </c>
      <c r="AQ9465" s="17">
        <f t="shared" si="3297"/>
        <v>12.364232596401399</v>
      </c>
      <c r="AR9465" s="17">
        <f t="shared" si="3298"/>
        <v>20.017961707267283</v>
      </c>
    </row>
    <row r="9466" spans="2:44" x14ac:dyDescent="0.25">
      <c r="B9466">
        <f>INDEX(RawData!$A$2:$A$1048576,MATCH(FmtData!$B$4+(ROW()-10),RawData!$A$2:$A$1048576,0))</f>
        <v>9651</v>
      </c>
      <c r="C9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6)</f>
        <v>42243.554027777776</v>
      </c>
      <c r="D9466" s="46">
        <f>IF($B$6=1,MID(INDEX(RawData!$B$2:$B$1048576, MATCH(FmtData!$B$4+(ROW()-10),RawData!$A$2:$A$1048576,0)),12,8)+$B$5/24,INDEX(RawData!$C$2:$C$1048576, MATCH(FmtData!$B$4+(ROW()-10),RawData!$A$2:$A$1048576,0)))</f>
        <v>0.55402777777777779</v>
      </c>
      <c r="E9466">
        <f>INDEX(RawData!D$2:D$1048576,MATCH(FmtData!$B$4+(ROW()-10),RawData!$A$2:$A$1048576,0))</f>
        <v>2901.19</v>
      </c>
      <c r="F9466">
        <f>INDEX(RawData!E$2:E$1048576,MATCH(FmtData!$B$4+(ROW()-10),RawData!$A$2:$A$1048576,0))</f>
        <v>5.0183099999999996</v>
      </c>
      <c r="G9466">
        <f>INDEX(RawData!F$2:F$1048576,MATCH(FmtData!$B$4+(ROW()-10),RawData!$A$2:$A$1048576,0))</f>
        <v>-142.37299999999999</v>
      </c>
      <c r="H9466">
        <f>INDEX(RawData!G$2:G$1048576,MATCH(FmtData!$B$4+(ROW()-10),RawData!$A$2:$A$1048576,0))</f>
        <v>0.49984099999999998</v>
      </c>
      <c r="I9466">
        <f>INDEX(RawData!H$2:H$1048576,MATCH(FmtData!$B$4+(ROW()-10),RawData!$A$2:$A$1048576,0))</f>
        <v>-3.71981E-3</v>
      </c>
      <c r="J9466">
        <f>INDEX(RawData!I$2:I$1048576,MATCH(FmtData!$B$4+(ROW()-10),RawData!$A$2:$A$1048576,0))</f>
        <v>196.2</v>
      </c>
      <c r="K9466">
        <f>INDEX(RawData!J$2:J$1048576,MATCH(FmtData!$B$4+(ROW()-10),RawData!$A$2:$A$1048576,0))</f>
        <v>193.5</v>
      </c>
      <c r="L9466">
        <f>INDEX(RawData!K$2:K$1048576,MATCH(FmtData!$B$4+(ROW()-10),RawData!$A$2:$A$1048576,0))</f>
        <v>165.5</v>
      </c>
      <c r="M9466">
        <f>INDEX(RawData!L$2:L$1048576,MATCH(FmtData!$B$4+(ROW()-10),RawData!$A$2:$A$1048576,0))</f>
        <v>23.5</v>
      </c>
      <c r="N9466">
        <f>INDEX(RawData!M$2:M$1048576,MATCH(FmtData!$B$4+(ROW()-10),RawData!$A$2:$A$1048576,0))</f>
        <v>21.9</v>
      </c>
      <c r="O9466">
        <f>INDEX(RawData!N$2:N$1048576,MATCH(FmtData!$B$4+(ROW()-10),RawData!$A$2:$A$1048576,0))</f>
        <v>176.3</v>
      </c>
      <c r="P9466">
        <f>INDEX(RawData!O$2:O$1048576,MATCH(FmtData!$B$4+(ROW()-10),RawData!$A$2:$A$1048576,0))</f>
        <v>35.831699999999998</v>
      </c>
      <c r="Q9466">
        <f>INDEX(RawData!P$2:P$1048576,MATCH(FmtData!$B$4+(ROW()-10),RawData!$A$2:$A$1048576,0))</f>
        <v>207.71199999999999</v>
      </c>
      <c r="R9466">
        <f>INDEX(RawData!Q$2:Q$1048576,MATCH(FmtData!$B$4+(ROW()-10),RawData!$A$2:$A$1048576,0))</f>
        <v>1.8310500000000001E-3</v>
      </c>
      <c r="S9466">
        <f>INDEX(RawData!R$2:R$1048576,MATCH(FmtData!$B$4+(ROW()-10),RawData!$A$2:$A$1048576,0))</f>
        <v>0.51633799999999996</v>
      </c>
      <c r="T9466">
        <f>INDEX(RawData!S$2:S$1048576,MATCH(FmtData!$B$4+(ROW()-10),RawData!$A$2:$A$1048576,0))</f>
        <v>0.52676999999999996</v>
      </c>
      <c r="U9466">
        <f>INDEX(RawData!T$2:T$1048576,MATCH(FmtData!$B$4+(ROW()-10),RawData!$A$2:$A$1048576,0))</f>
        <v>0.76446499999999995</v>
      </c>
      <c r="V9466">
        <f>INDEX(RawData!U$2:U$1048576,MATCH(FmtData!$B$4+(ROW()-10),RawData!$A$2:$A$1048576,0))</f>
        <v>0.94604500000000002</v>
      </c>
      <c r="W9466" s="8">
        <f t="shared" si="3277"/>
        <v>0.18158000000000007</v>
      </c>
      <c r="X9466" s="8">
        <f t="shared" si="3278"/>
        <v>-0.26073607999999993</v>
      </c>
      <c r="Y9466" s="8">
        <f t="shared" si="3279"/>
        <v>-0.15884651999999996</v>
      </c>
      <c r="Z9466" s="8">
        <f t="shared" si="3280"/>
        <v>10.152691814042056</v>
      </c>
      <c r="AA9466" s="8">
        <f t="shared" si="3281"/>
        <v>10.050802254042056</v>
      </c>
      <c r="AB9466" s="8">
        <f t="shared" si="3282"/>
        <v>10.101747034042056</v>
      </c>
      <c r="AC9466" s="6">
        <f t="shared" si="3283"/>
        <v>-299.62100000000004</v>
      </c>
      <c r="AD9466" s="15">
        <f t="shared" si="3284"/>
        <v>-39.84899999999999</v>
      </c>
      <c r="AE9466" s="15">
        <f t="shared" si="3285"/>
        <v>68.452791551277301</v>
      </c>
      <c r="AF9466" s="15">
        <f t="shared" si="3286"/>
        <v>41.299610510253387</v>
      </c>
      <c r="AG9466" s="15">
        <f t="shared" si="3287"/>
        <v>54.811079706319902</v>
      </c>
      <c r="AH9466" s="15">
        <f t="shared" si="3288"/>
        <v>-140.72760518134811</v>
      </c>
      <c r="AI9466" s="17">
        <f t="shared" si="3289"/>
        <v>1.2359344115446838</v>
      </c>
      <c r="AJ9466" s="17">
        <f t="shared" si="3290"/>
        <v>0.97257553496806293</v>
      </c>
      <c r="AK9466" s="17">
        <f t="shared" si="3291"/>
        <v>0.75951461028015788</v>
      </c>
      <c r="AL9466" s="17">
        <f t="shared" si="3292"/>
        <v>0.78174490703777533</v>
      </c>
      <c r="AM9466" s="17">
        <f t="shared" si="3293"/>
        <v>0.77052274714301561</v>
      </c>
      <c r="AN9466" s="17">
        <f t="shared" si="3294"/>
        <v>0.97257553496806293</v>
      </c>
      <c r="AO9466" s="17">
        <f t="shared" si="3295"/>
        <v>0</v>
      </c>
      <c r="AP9466" s="17">
        <f t="shared" si="3296"/>
        <v>7.7052274714301561</v>
      </c>
      <c r="AQ9466" s="17">
        <f t="shared" si="3297"/>
        <v>12.359344115446838</v>
      </c>
      <c r="AR9466" s="17">
        <f t="shared" si="3298"/>
        <v>20.002931188758847</v>
      </c>
    </row>
    <row r="9467" spans="2:44" x14ac:dyDescent="0.25">
      <c r="B9467">
        <f>INDEX(RawData!$A$2:$A$1048576,MATCH(FmtData!$B$4+(ROW()-10),RawData!$A$2:$A$1048576,0))</f>
        <v>9652</v>
      </c>
      <c r="C9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7)</f>
        <v>42243.565613425926</v>
      </c>
      <c r="D9467" s="46">
        <f>IF($B$6=1,MID(INDEX(RawData!$B$2:$B$1048576, MATCH(FmtData!$B$4+(ROW()-10),RawData!$A$2:$A$1048576,0)),12,8)+$B$5/24,INDEX(RawData!$C$2:$C$1048576, MATCH(FmtData!$B$4+(ROW()-10),RawData!$A$2:$A$1048576,0)))</f>
        <v>0.56561342592592589</v>
      </c>
      <c r="E9467">
        <f>INDEX(RawData!D$2:D$1048576,MATCH(FmtData!$B$4+(ROW()-10),RawData!$A$2:$A$1048576,0))</f>
        <v>2899.33</v>
      </c>
      <c r="F9467">
        <f>INDEX(RawData!E$2:E$1048576,MATCH(FmtData!$B$4+(ROW()-10),RawData!$A$2:$A$1048576,0))</f>
        <v>6.25</v>
      </c>
      <c r="G9467">
        <f>INDEX(RawData!F$2:F$1048576,MATCH(FmtData!$B$4+(ROW()-10),RawData!$A$2:$A$1048576,0))</f>
        <v>-142.37299999999999</v>
      </c>
      <c r="H9467">
        <f>INDEX(RawData!G$2:G$1048576,MATCH(FmtData!$B$4+(ROW()-10),RawData!$A$2:$A$1048576,0))</f>
        <v>0.49984099999999998</v>
      </c>
      <c r="I9467">
        <f>INDEX(RawData!H$2:H$1048576,MATCH(FmtData!$B$4+(ROW()-10),RawData!$A$2:$A$1048576,0))</f>
        <v>-3.9036299999999999E-3</v>
      </c>
      <c r="J9467">
        <f>INDEX(RawData!I$2:I$1048576,MATCH(FmtData!$B$4+(ROW()-10),RawData!$A$2:$A$1048576,0))</f>
        <v>196.3</v>
      </c>
      <c r="K9467">
        <f>INDEX(RawData!J$2:J$1048576,MATCH(FmtData!$B$4+(ROW()-10),RawData!$A$2:$A$1048576,0))</f>
        <v>194.1</v>
      </c>
      <c r="L9467">
        <f>INDEX(RawData!K$2:K$1048576,MATCH(FmtData!$B$4+(ROW()-10),RawData!$A$2:$A$1048576,0))</f>
        <v>165.4</v>
      </c>
      <c r="M9467">
        <f>INDEX(RawData!L$2:L$1048576,MATCH(FmtData!$B$4+(ROW()-10),RawData!$A$2:$A$1048576,0))</f>
        <v>23.5</v>
      </c>
      <c r="N9467">
        <f>INDEX(RawData!M$2:M$1048576,MATCH(FmtData!$B$4+(ROW()-10),RawData!$A$2:$A$1048576,0))</f>
        <v>21.9</v>
      </c>
      <c r="O9467">
        <f>INDEX(RawData!N$2:N$1048576,MATCH(FmtData!$B$4+(ROW()-10),RawData!$A$2:$A$1048576,0))</f>
        <v>176.5</v>
      </c>
      <c r="P9467">
        <f>INDEX(RawData!O$2:O$1048576,MATCH(FmtData!$B$4+(ROW()-10),RawData!$A$2:$A$1048576,0))</f>
        <v>35.831699999999998</v>
      </c>
      <c r="Q9467">
        <f>INDEX(RawData!P$2:P$1048576,MATCH(FmtData!$B$4+(ROW()-10),RawData!$A$2:$A$1048576,0))</f>
        <v>208.084</v>
      </c>
      <c r="R9467">
        <f>INDEX(RawData!Q$2:Q$1048576,MATCH(FmtData!$B$4+(ROW()-10),RawData!$A$2:$A$1048576,0))</f>
        <v>1.8310500000000001E-3</v>
      </c>
      <c r="S9467">
        <f>INDEX(RawData!R$2:R$1048576,MATCH(FmtData!$B$4+(ROW()-10),RawData!$A$2:$A$1048576,0))</f>
        <v>0.51633799999999996</v>
      </c>
      <c r="T9467">
        <f>INDEX(RawData!S$2:S$1048576,MATCH(FmtData!$B$4+(ROW()-10),RawData!$A$2:$A$1048576,0))</f>
        <v>0.52676999999999996</v>
      </c>
      <c r="U9467">
        <f>INDEX(RawData!T$2:T$1048576,MATCH(FmtData!$B$4+(ROW()-10),RawData!$A$2:$A$1048576,0))</f>
        <v>0.767517</v>
      </c>
      <c r="V9467">
        <f>INDEX(RawData!U$2:U$1048576,MATCH(FmtData!$B$4+(ROW()-10),RawData!$A$2:$A$1048576,0))</f>
        <v>0.94604500000000002</v>
      </c>
      <c r="W9467" s="8">
        <f t="shared" si="3277"/>
        <v>0.17852800000000002</v>
      </c>
      <c r="X9467" s="8">
        <f t="shared" si="3278"/>
        <v>-0.26073607999999993</v>
      </c>
      <c r="Y9467" s="8">
        <f t="shared" si="3279"/>
        <v>-0.15884651999999996</v>
      </c>
      <c r="Z9467" s="8">
        <f t="shared" si="3280"/>
        <v>10.152691814042056</v>
      </c>
      <c r="AA9467" s="8">
        <f t="shared" si="3281"/>
        <v>10.050802254042056</v>
      </c>
      <c r="AB9467" s="8">
        <f t="shared" si="3282"/>
        <v>10.101747034042056</v>
      </c>
      <c r="AC9467" s="6">
        <f t="shared" si="3283"/>
        <v>-299.24900000000002</v>
      </c>
      <c r="AD9467" s="15">
        <f t="shared" si="3284"/>
        <v>-39.476999999999975</v>
      </c>
      <c r="AE9467" s="15">
        <f t="shared" si="3285"/>
        <v>68.452791551277301</v>
      </c>
      <c r="AF9467" s="15">
        <f t="shared" si="3286"/>
        <v>41.299610510253387</v>
      </c>
      <c r="AG9467" s="15">
        <f t="shared" si="3287"/>
        <v>54.811079706319902</v>
      </c>
      <c r="AH9467" s="15">
        <f t="shared" si="3288"/>
        <v>-140.3556051813481</v>
      </c>
      <c r="AI9467" s="17">
        <f t="shared" si="3289"/>
        <v>1.2351513752324441</v>
      </c>
      <c r="AJ9467" s="17">
        <f t="shared" si="3290"/>
        <v>0.9720905856312988</v>
      </c>
      <c r="AK9467" s="17">
        <f t="shared" si="3291"/>
        <v>0.75951461028015788</v>
      </c>
      <c r="AL9467" s="17">
        <f t="shared" si="3292"/>
        <v>0.78174490703777533</v>
      </c>
      <c r="AM9467" s="17">
        <f t="shared" si="3293"/>
        <v>0.77052274714301561</v>
      </c>
      <c r="AN9467" s="17">
        <f t="shared" si="3294"/>
        <v>0.9720905856312988</v>
      </c>
      <c r="AO9467" s="17">
        <f t="shared" si="3295"/>
        <v>0</v>
      </c>
      <c r="AP9467" s="17">
        <f t="shared" si="3296"/>
        <v>7.7052274714301561</v>
      </c>
      <c r="AQ9467" s="17">
        <f t="shared" si="3297"/>
        <v>12.351513752324442</v>
      </c>
      <c r="AR9467" s="17">
        <f t="shared" si="3298"/>
        <v>19.990106984893846</v>
      </c>
    </row>
    <row r="9468" spans="2:44" x14ac:dyDescent="0.25">
      <c r="B9468">
        <f>INDEX(RawData!$A$2:$A$1048576,MATCH(FmtData!$B$4+(ROW()-10),RawData!$A$2:$A$1048576,0))</f>
        <v>9653</v>
      </c>
      <c r="C9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8)</f>
        <v>42243.574259259258</v>
      </c>
      <c r="D9468" s="46">
        <f>IF($B$6=1,MID(INDEX(RawData!$B$2:$B$1048576, MATCH(FmtData!$B$4+(ROW()-10),RawData!$A$2:$A$1048576,0)),12,8)+$B$5/24,INDEX(RawData!$C$2:$C$1048576, MATCH(FmtData!$B$4+(ROW()-10),RawData!$A$2:$A$1048576,0)))</f>
        <v>0.57425925925925925</v>
      </c>
      <c r="E9468">
        <f>INDEX(RawData!D$2:D$1048576,MATCH(FmtData!$B$4+(ROW()-10),RawData!$A$2:$A$1048576,0))</f>
        <v>2902.44</v>
      </c>
      <c r="F9468">
        <f>INDEX(RawData!E$2:E$1048576,MATCH(FmtData!$B$4+(ROW()-10),RawData!$A$2:$A$1048576,0))</f>
        <v>5.0183099999999996</v>
      </c>
      <c r="G9468">
        <f>INDEX(RawData!F$2:F$1048576,MATCH(FmtData!$B$4+(ROW()-10),RawData!$A$2:$A$1048576,0))</f>
        <v>-142.37299999999999</v>
      </c>
      <c r="H9468">
        <f>INDEX(RawData!G$2:G$1048576,MATCH(FmtData!$B$4+(ROW()-10),RawData!$A$2:$A$1048576,0))</f>
        <v>0.49982199999999999</v>
      </c>
      <c r="I9468">
        <f>INDEX(RawData!H$2:H$1048576,MATCH(FmtData!$B$4+(ROW()-10),RawData!$A$2:$A$1048576,0))</f>
        <v>-3.71981E-3</v>
      </c>
      <c r="J9468">
        <f>INDEX(RawData!I$2:I$1048576,MATCH(FmtData!$B$4+(ROW()-10),RawData!$A$2:$A$1048576,0))</f>
        <v>196.1</v>
      </c>
      <c r="K9468">
        <f>INDEX(RawData!J$2:J$1048576,MATCH(FmtData!$B$4+(ROW()-10),RawData!$A$2:$A$1048576,0))</f>
        <v>196.7</v>
      </c>
      <c r="L9468">
        <f>INDEX(RawData!K$2:K$1048576,MATCH(FmtData!$B$4+(ROW()-10),RawData!$A$2:$A$1048576,0))</f>
        <v>165.4</v>
      </c>
      <c r="M9468">
        <f>INDEX(RawData!L$2:L$1048576,MATCH(FmtData!$B$4+(ROW()-10),RawData!$A$2:$A$1048576,0))</f>
        <v>23.5</v>
      </c>
      <c r="N9468">
        <f>INDEX(RawData!M$2:M$1048576,MATCH(FmtData!$B$4+(ROW()-10),RawData!$A$2:$A$1048576,0))</f>
        <v>21.9</v>
      </c>
      <c r="O9468">
        <f>INDEX(RawData!N$2:N$1048576,MATCH(FmtData!$B$4+(ROW()-10),RawData!$A$2:$A$1048576,0))</f>
        <v>176.4</v>
      </c>
      <c r="P9468">
        <f>INDEX(RawData!O$2:O$1048576,MATCH(FmtData!$B$4+(ROW()-10),RawData!$A$2:$A$1048576,0))</f>
        <v>35.831699999999998</v>
      </c>
      <c r="Q9468">
        <f>INDEX(RawData!P$2:P$1048576,MATCH(FmtData!$B$4+(ROW()-10),RawData!$A$2:$A$1048576,0))</f>
        <v>207.94499999999999</v>
      </c>
      <c r="R9468">
        <f>INDEX(RawData!Q$2:Q$1048576,MATCH(FmtData!$B$4+(ROW()-10),RawData!$A$2:$A$1048576,0))</f>
        <v>1.8310500000000001E-3</v>
      </c>
      <c r="S9468">
        <f>INDEX(RawData!R$2:R$1048576,MATCH(FmtData!$B$4+(ROW()-10),RawData!$A$2:$A$1048576,0))</f>
        <v>0.51633799999999996</v>
      </c>
      <c r="T9468">
        <f>INDEX(RawData!S$2:S$1048576,MATCH(FmtData!$B$4+(ROW()-10),RawData!$A$2:$A$1048576,0))</f>
        <v>0.52676999999999996</v>
      </c>
      <c r="U9468">
        <f>INDEX(RawData!T$2:T$1048576,MATCH(FmtData!$B$4+(ROW()-10),RawData!$A$2:$A$1048576,0))</f>
        <v>-1.06812E-2</v>
      </c>
      <c r="V9468">
        <f>INDEX(RawData!U$2:U$1048576,MATCH(FmtData!$B$4+(ROW()-10),RawData!$A$2:$A$1048576,0))</f>
        <v>0.12207</v>
      </c>
      <c r="W9468" s="8">
        <f t="shared" si="3277"/>
        <v>0.13275119999999999</v>
      </c>
      <c r="X9468" s="8">
        <f t="shared" si="3278"/>
        <v>-0.26073607999999993</v>
      </c>
      <c r="Y9468" s="8">
        <f t="shared" si="3279"/>
        <v>-0.15884651999999996</v>
      </c>
      <c r="Z9468" s="8">
        <f t="shared" si="3280"/>
        <v>10.152691814042056</v>
      </c>
      <c r="AA9468" s="8">
        <f t="shared" si="3281"/>
        <v>10.050802254042056</v>
      </c>
      <c r="AB9468" s="8">
        <f t="shared" si="3282"/>
        <v>10.101747034042056</v>
      </c>
      <c r="AC9468" s="6">
        <f t="shared" si="3283"/>
        <v>-299.38800000000003</v>
      </c>
      <c r="AD9468" s="15">
        <f t="shared" si="3284"/>
        <v>-39.615999999999985</v>
      </c>
      <c r="AE9468" s="15">
        <f t="shared" si="3285"/>
        <v>68.452791551277301</v>
      </c>
      <c r="AF9468" s="15">
        <f t="shared" si="3286"/>
        <v>41.299610510253387</v>
      </c>
      <c r="AG9468" s="15">
        <f t="shared" si="3287"/>
        <v>54.811079706319902</v>
      </c>
      <c r="AH9468" s="15">
        <f t="shared" si="3288"/>
        <v>-140.49460518134811</v>
      </c>
      <c r="AI9468" s="17">
        <f t="shared" si="3289"/>
        <v>1.2354438452482652</v>
      </c>
      <c r="AJ9468" s="17">
        <f t="shared" si="3290"/>
        <v>0.9722717332165195</v>
      </c>
      <c r="AK9468" s="17">
        <f t="shared" si="3291"/>
        <v>0.75951461028015788</v>
      </c>
      <c r="AL9468" s="17">
        <f t="shared" si="3292"/>
        <v>0.78174490703777533</v>
      </c>
      <c r="AM9468" s="17">
        <f t="shared" si="3293"/>
        <v>0.77052274714301561</v>
      </c>
      <c r="AN9468" s="17">
        <f t="shared" si="3294"/>
        <v>0.9722717332165195</v>
      </c>
      <c r="AO9468" s="17">
        <f t="shared" si="3295"/>
        <v>0</v>
      </c>
      <c r="AP9468" s="17">
        <f t="shared" si="3296"/>
        <v>7.7052274714301561</v>
      </c>
      <c r="AQ9468" s="17">
        <f t="shared" si="3297"/>
        <v>12.354438452482652</v>
      </c>
      <c r="AR9468" s="17">
        <f t="shared" si="3298"/>
        <v>20.011549605334785</v>
      </c>
    </row>
    <row r="9469" spans="2:44" x14ac:dyDescent="0.25">
      <c r="B9469">
        <f>INDEX(RawData!$A$2:$A$1048576,MATCH(FmtData!$B$4+(ROW()-10),RawData!$A$2:$A$1048576,0))</f>
        <v>9654</v>
      </c>
      <c r="C9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9)</f>
        <v>42243.574363425927</v>
      </c>
      <c r="D9469" s="46">
        <f>IF($B$6=1,MID(INDEX(RawData!$B$2:$B$1048576, MATCH(FmtData!$B$4+(ROW()-10),RawData!$A$2:$A$1048576,0)),12,8)+$B$5/24,INDEX(RawData!$C$2:$C$1048576, MATCH(FmtData!$B$4+(ROW()-10),RawData!$A$2:$A$1048576,0)))</f>
        <v>0.57436342592592593</v>
      </c>
      <c r="E9469">
        <f>INDEX(RawData!D$2:D$1048576,MATCH(FmtData!$B$4+(ROW()-10),RawData!$A$2:$A$1048576,0))</f>
        <v>2902.44</v>
      </c>
      <c r="F9469">
        <f>INDEX(RawData!E$2:E$1048576,MATCH(FmtData!$B$4+(ROW()-10),RawData!$A$2:$A$1048576,0))</f>
        <v>5.0183099999999996</v>
      </c>
      <c r="G9469">
        <f>INDEX(RawData!F$2:F$1048576,MATCH(FmtData!$B$4+(ROW()-10),RawData!$A$2:$A$1048576,0))</f>
        <v>-142.37299999999999</v>
      </c>
      <c r="H9469">
        <f>INDEX(RawData!G$2:G$1048576,MATCH(FmtData!$B$4+(ROW()-10),RawData!$A$2:$A$1048576,0))</f>
        <v>0.49982199999999999</v>
      </c>
      <c r="I9469">
        <f>INDEX(RawData!H$2:H$1048576,MATCH(FmtData!$B$4+(ROW()-10),RawData!$A$2:$A$1048576,0))</f>
        <v>-3.9036299999999999E-3</v>
      </c>
      <c r="J9469">
        <f>INDEX(RawData!I$2:I$1048576,MATCH(FmtData!$B$4+(ROW()-10),RawData!$A$2:$A$1048576,0))</f>
        <v>195.8</v>
      </c>
      <c r="K9469">
        <f>INDEX(RawData!J$2:J$1048576,MATCH(FmtData!$B$4+(ROW()-10),RawData!$A$2:$A$1048576,0))</f>
        <v>196.6</v>
      </c>
      <c r="L9469">
        <f>INDEX(RawData!K$2:K$1048576,MATCH(FmtData!$B$4+(ROW()-10),RawData!$A$2:$A$1048576,0))</f>
        <v>165.4</v>
      </c>
      <c r="M9469">
        <f>INDEX(RawData!L$2:L$1048576,MATCH(FmtData!$B$4+(ROW()-10),RawData!$A$2:$A$1048576,0))</f>
        <v>23.5</v>
      </c>
      <c r="N9469">
        <f>INDEX(RawData!M$2:M$1048576,MATCH(FmtData!$B$4+(ROW()-10),RawData!$A$2:$A$1048576,0))</f>
        <v>21.9</v>
      </c>
      <c r="O9469">
        <f>INDEX(RawData!N$2:N$1048576,MATCH(FmtData!$B$4+(ROW()-10),RawData!$A$2:$A$1048576,0))</f>
        <v>176.5</v>
      </c>
      <c r="P9469">
        <f>INDEX(RawData!O$2:O$1048576,MATCH(FmtData!$B$4+(ROW()-10),RawData!$A$2:$A$1048576,0))</f>
        <v>35.831699999999998</v>
      </c>
      <c r="Q9469">
        <f>INDEX(RawData!P$2:P$1048576,MATCH(FmtData!$B$4+(ROW()-10),RawData!$A$2:$A$1048576,0))</f>
        <v>207.94499999999999</v>
      </c>
      <c r="R9469">
        <f>INDEX(RawData!Q$2:Q$1048576,MATCH(FmtData!$B$4+(ROW()-10),RawData!$A$2:$A$1048576,0))</f>
        <v>1.8310500000000001E-3</v>
      </c>
      <c r="S9469">
        <f>INDEX(RawData!R$2:R$1048576,MATCH(FmtData!$B$4+(ROW()-10),RawData!$A$2:$A$1048576,0))</f>
        <v>0.51633799999999996</v>
      </c>
      <c r="T9469">
        <f>INDEX(RawData!S$2:S$1048576,MATCH(FmtData!$B$4+(ROW()-10),RawData!$A$2:$A$1048576,0))</f>
        <v>0.52676999999999996</v>
      </c>
      <c r="U9469">
        <f>INDEX(RawData!T$2:T$1048576,MATCH(FmtData!$B$4+(ROW()-10),RawData!$A$2:$A$1048576,0))</f>
        <v>-1.06812E-2</v>
      </c>
      <c r="V9469">
        <f>INDEX(RawData!U$2:U$1048576,MATCH(FmtData!$B$4+(ROW()-10),RawData!$A$2:$A$1048576,0))</f>
        <v>0.152588</v>
      </c>
      <c r="W9469" s="8">
        <f t="shared" si="3277"/>
        <v>0.1632692</v>
      </c>
      <c r="X9469" s="8">
        <f t="shared" si="3278"/>
        <v>-0.26073607999999993</v>
      </c>
      <c r="Y9469" s="8">
        <f t="shared" si="3279"/>
        <v>-0.15884651999999996</v>
      </c>
      <c r="Z9469" s="8">
        <f t="shared" si="3280"/>
        <v>10.152691814042056</v>
      </c>
      <c r="AA9469" s="8">
        <f t="shared" si="3281"/>
        <v>10.050802254042056</v>
      </c>
      <c r="AB9469" s="8">
        <f t="shared" si="3282"/>
        <v>10.101747034042056</v>
      </c>
      <c r="AC9469" s="6">
        <f t="shared" si="3283"/>
        <v>-299.38800000000003</v>
      </c>
      <c r="AD9469" s="15">
        <f t="shared" si="3284"/>
        <v>-39.615999999999985</v>
      </c>
      <c r="AE9469" s="15">
        <f t="shared" si="3285"/>
        <v>68.452791551277301</v>
      </c>
      <c r="AF9469" s="15">
        <f t="shared" si="3286"/>
        <v>41.299610510253387</v>
      </c>
      <c r="AG9469" s="15">
        <f t="shared" si="3287"/>
        <v>54.811079706319902</v>
      </c>
      <c r="AH9469" s="15">
        <f t="shared" si="3288"/>
        <v>-140.49460518134811</v>
      </c>
      <c r="AI9469" s="17">
        <f t="shared" si="3289"/>
        <v>1.2354438452482652</v>
      </c>
      <c r="AJ9469" s="17">
        <f t="shared" si="3290"/>
        <v>0.9722717332165195</v>
      </c>
      <c r="AK9469" s="17">
        <f t="shared" si="3291"/>
        <v>0.75951461028015788</v>
      </c>
      <c r="AL9469" s="17">
        <f t="shared" si="3292"/>
        <v>0.78174490703777533</v>
      </c>
      <c r="AM9469" s="17">
        <f t="shared" si="3293"/>
        <v>0.77052274714301561</v>
      </c>
      <c r="AN9469" s="17">
        <f t="shared" si="3294"/>
        <v>0.9722717332165195</v>
      </c>
      <c r="AO9469" s="17">
        <f t="shared" si="3295"/>
        <v>0</v>
      </c>
      <c r="AP9469" s="17">
        <f t="shared" si="3296"/>
        <v>7.7052274714301561</v>
      </c>
      <c r="AQ9469" s="17">
        <f t="shared" si="3297"/>
        <v>12.354438452482652</v>
      </c>
      <c r="AR9469" s="17">
        <f t="shared" si="3298"/>
        <v>20.011549605334785</v>
      </c>
    </row>
    <row r="9470" spans="2:44" x14ac:dyDescent="0.25">
      <c r="B9470">
        <f>INDEX(RawData!$A$2:$A$1048576,MATCH(FmtData!$B$4+(ROW()-10),RawData!$A$2:$A$1048576,0))</f>
        <v>9655</v>
      </c>
      <c r="C9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0)</f>
        <v>42243.574479166666</v>
      </c>
      <c r="D9470" s="46">
        <f>IF($B$6=1,MID(INDEX(RawData!$B$2:$B$1048576, MATCH(FmtData!$B$4+(ROW()-10),RawData!$A$2:$A$1048576,0)),12,8)+$B$5/24,INDEX(RawData!$C$2:$C$1048576, MATCH(FmtData!$B$4+(ROW()-10),RawData!$A$2:$A$1048576,0)))</f>
        <v>0.57447916666666665</v>
      </c>
      <c r="E9470">
        <f>INDEX(RawData!D$2:D$1048576,MATCH(FmtData!$B$4+(ROW()-10),RawData!$A$2:$A$1048576,0))</f>
        <v>2903.37</v>
      </c>
      <c r="F9470">
        <f>INDEX(RawData!E$2:E$1048576,MATCH(FmtData!$B$4+(ROW()-10),RawData!$A$2:$A$1048576,0))</f>
        <v>5.0183099999999996</v>
      </c>
      <c r="G9470">
        <f>INDEX(RawData!F$2:F$1048576,MATCH(FmtData!$B$4+(ROW()-10),RawData!$A$2:$A$1048576,0))</f>
        <v>-142.37299999999999</v>
      </c>
      <c r="H9470">
        <f>INDEX(RawData!G$2:G$1048576,MATCH(FmtData!$B$4+(ROW()-10),RawData!$A$2:$A$1048576,0))</f>
        <v>0.49982199999999999</v>
      </c>
      <c r="I9470">
        <f>INDEX(RawData!H$2:H$1048576,MATCH(FmtData!$B$4+(ROW()-10),RawData!$A$2:$A$1048576,0))</f>
        <v>-3.71981E-3</v>
      </c>
      <c r="J9470">
        <f>INDEX(RawData!I$2:I$1048576,MATCH(FmtData!$B$4+(ROW()-10),RawData!$A$2:$A$1048576,0))</f>
        <v>195.6</v>
      </c>
      <c r="K9470">
        <f>INDEX(RawData!J$2:J$1048576,MATCH(FmtData!$B$4+(ROW()-10),RawData!$A$2:$A$1048576,0))</f>
        <v>196.3</v>
      </c>
      <c r="L9470">
        <f>INDEX(RawData!K$2:K$1048576,MATCH(FmtData!$B$4+(ROW()-10),RawData!$A$2:$A$1048576,0))</f>
        <v>165.4</v>
      </c>
      <c r="M9470">
        <f>INDEX(RawData!L$2:L$1048576,MATCH(FmtData!$B$4+(ROW()-10),RawData!$A$2:$A$1048576,0))</f>
        <v>23.5</v>
      </c>
      <c r="N9470">
        <f>INDEX(RawData!M$2:M$1048576,MATCH(FmtData!$B$4+(ROW()-10),RawData!$A$2:$A$1048576,0))</f>
        <v>21.9</v>
      </c>
      <c r="O9470">
        <f>INDEX(RawData!N$2:N$1048576,MATCH(FmtData!$B$4+(ROW()-10),RawData!$A$2:$A$1048576,0))</f>
        <v>176.5</v>
      </c>
      <c r="P9470">
        <f>INDEX(RawData!O$2:O$1048576,MATCH(FmtData!$B$4+(ROW()-10),RawData!$A$2:$A$1048576,0))</f>
        <v>35.831699999999998</v>
      </c>
      <c r="Q9470">
        <f>INDEX(RawData!P$2:P$1048576,MATCH(FmtData!$B$4+(ROW()-10),RawData!$A$2:$A$1048576,0))</f>
        <v>207.94499999999999</v>
      </c>
      <c r="R9470">
        <f>INDEX(RawData!Q$2:Q$1048576,MATCH(FmtData!$B$4+(ROW()-10),RawData!$A$2:$A$1048576,0))</f>
        <v>2.4414100000000002E-3</v>
      </c>
      <c r="S9470">
        <f>INDEX(RawData!R$2:R$1048576,MATCH(FmtData!$B$4+(ROW()-10),RawData!$A$2:$A$1048576,0))</f>
        <v>0.51633799999999996</v>
      </c>
      <c r="T9470">
        <f>INDEX(RawData!S$2:S$1048576,MATCH(FmtData!$B$4+(ROW()-10),RawData!$A$2:$A$1048576,0))</f>
        <v>0.52676999999999996</v>
      </c>
      <c r="U9470">
        <f>INDEX(RawData!T$2:T$1048576,MATCH(FmtData!$B$4+(ROW()-10),RawData!$A$2:$A$1048576,0))</f>
        <v>0</v>
      </c>
      <c r="V9470">
        <f>INDEX(RawData!U$2:U$1048576,MATCH(FmtData!$B$4+(ROW()-10),RawData!$A$2:$A$1048576,0))</f>
        <v>0.152588</v>
      </c>
      <c r="W9470" s="8">
        <f t="shared" si="3277"/>
        <v>0.152588</v>
      </c>
      <c r="X9470" s="8">
        <f t="shared" si="3278"/>
        <v>-0.26073607999999993</v>
      </c>
      <c r="Y9470" s="8">
        <f t="shared" si="3279"/>
        <v>-0.15884651999999996</v>
      </c>
      <c r="Z9470" s="8">
        <f t="shared" si="3280"/>
        <v>10.152691814042056</v>
      </c>
      <c r="AA9470" s="8">
        <f t="shared" si="3281"/>
        <v>10.050802254042056</v>
      </c>
      <c r="AB9470" s="8">
        <f t="shared" si="3282"/>
        <v>10.101747034042056</v>
      </c>
      <c r="AC9470" s="6">
        <f t="shared" si="3283"/>
        <v>-299.38800000000003</v>
      </c>
      <c r="AD9470" s="15">
        <f t="shared" si="3284"/>
        <v>-39.615999999999985</v>
      </c>
      <c r="AE9470" s="15">
        <f t="shared" si="3285"/>
        <v>68.452791551277301</v>
      </c>
      <c r="AF9470" s="15">
        <f t="shared" si="3286"/>
        <v>41.299610510253387</v>
      </c>
      <c r="AG9470" s="15">
        <f t="shared" si="3287"/>
        <v>54.811079706319902</v>
      </c>
      <c r="AH9470" s="15">
        <f t="shared" si="3288"/>
        <v>-140.49460518134811</v>
      </c>
      <c r="AI9470" s="17">
        <f t="shared" si="3289"/>
        <v>1.2354438452482652</v>
      </c>
      <c r="AJ9470" s="17">
        <f t="shared" si="3290"/>
        <v>0.9722717332165195</v>
      </c>
      <c r="AK9470" s="17">
        <f t="shared" si="3291"/>
        <v>0.75951461028015788</v>
      </c>
      <c r="AL9470" s="17">
        <f t="shared" si="3292"/>
        <v>0.78174490703777533</v>
      </c>
      <c r="AM9470" s="17">
        <f t="shared" si="3293"/>
        <v>0.77052274714301561</v>
      </c>
      <c r="AN9470" s="17">
        <f t="shared" si="3294"/>
        <v>0.9722717332165195</v>
      </c>
      <c r="AO9470" s="17">
        <f t="shared" si="3295"/>
        <v>0</v>
      </c>
      <c r="AP9470" s="17">
        <f t="shared" si="3296"/>
        <v>7.7052274714301561</v>
      </c>
      <c r="AQ9470" s="17">
        <f t="shared" si="3297"/>
        <v>12.354438452482652</v>
      </c>
      <c r="AR9470" s="17">
        <f t="shared" si="3298"/>
        <v>20.017961707267283</v>
      </c>
    </row>
    <row r="9471" spans="2:44" x14ac:dyDescent="0.25">
      <c r="B9471">
        <f>INDEX(RawData!$A$2:$A$1048576,MATCH(FmtData!$B$4+(ROW()-10),RawData!$A$2:$A$1048576,0))</f>
        <v>9656</v>
      </c>
      <c r="C9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1)</f>
        <v>42243.574606481481</v>
      </c>
      <c r="D9471" s="46">
        <f>IF($B$6=1,MID(INDEX(RawData!$B$2:$B$1048576, MATCH(FmtData!$B$4+(ROW()-10),RawData!$A$2:$A$1048576,0)),12,8)+$B$5/24,INDEX(RawData!$C$2:$C$1048576, MATCH(FmtData!$B$4+(ROW()-10),RawData!$A$2:$A$1048576,0)))</f>
        <v>0.57460648148148141</v>
      </c>
      <c r="E9471">
        <f>INDEX(RawData!D$2:D$1048576,MATCH(FmtData!$B$4+(ROW()-10),RawData!$A$2:$A$1048576,0))</f>
        <v>2902.44</v>
      </c>
      <c r="F9471">
        <f>INDEX(RawData!E$2:E$1048576,MATCH(FmtData!$B$4+(ROW()-10),RawData!$A$2:$A$1048576,0))</f>
        <v>5.0183099999999996</v>
      </c>
      <c r="G9471">
        <f>INDEX(RawData!F$2:F$1048576,MATCH(FmtData!$B$4+(ROW()-10),RawData!$A$2:$A$1048576,0))</f>
        <v>-142.37299999999999</v>
      </c>
      <c r="H9471">
        <f>INDEX(RawData!G$2:G$1048576,MATCH(FmtData!$B$4+(ROW()-10),RawData!$A$2:$A$1048576,0))</f>
        <v>0.49984099999999998</v>
      </c>
      <c r="I9471">
        <f>INDEX(RawData!H$2:H$1048576,MATCH(FmtData!$B$4+(ROW()-10),RawData!$A$2:$A$1048576,0))</f>
        <v>-3.71981E-3</v>
      </c>
      <c r="J9471">
        <f>INDEX(RawData!I$2:I$1048576,MATCH(FmtData!$B$4+(ROW()-10),RawData!$A$2:$A$1048576,0))</f>
        <v>195.4</v>
      </c>
      <c r="K9471">
        <f>INDEX(RawData!J$2:J$1048576,MATCH(FmtData!$B$4+(ROW()-10),RawData!$A$2:$A$1048576,0))</f>
        <v>195.8</v>
      </c>
      <c r="L9471">
        <f>INDEX(RawData!K$2:K$1048576,MATCH(FmtData!$B$4+(ROW()-10),RawData!$A$2:$A$1048576,0))</f>
        <v>165.4</v>
      </c>
      <c r="M9471">
        <f>INDEX(RawData!L$2:L$1048576,MATCH(FmtData!$B$4+(ROW()-10),RawData!$A$2:$A$1048576,0))</f>
        <v>23.5</v>
      </c>
      <c r="N9471">
        <f>INDEX(RawData!M$2:M$1048576,MATCH(FmtData!$B$4+(ROW()-10),RawData!$A$2:$A$1048576,0))</f>
        <v>21.9</v>
      </c>
      <c r="O9471">
        <f>INDEX(RawData!N$2:N$1048576,MATCH(FmtData!$B$4+(ROW()-10),RawData!$A$2:$A$1048576,0))</f>
        <v>176.5</v>
      </c>
      <c r="P9471">
        <f>INDEX(RawData!O$2:O$1048576,MATCH(FmtData!$B$4+(ROW()-10),RawData!$A$2:$A$1048576,0))</f>
        <v>35.831699999999998</v>
      </c>
      <c r="Q9471">
        <f>INDEX(RawData!P$2:P$1048576,MATCH(FmtData!$B$4+(ROW()-10),RawData!$A$2:$A$1048576,0))</f>
        <v>207.94499999999999</v>
      </c>
      <c r="R9471">
        <f>INDEX(RawData!Q$2:Q$1048576,MATCH(FmtData!$B$4+(ROW()-10),RawData!$A$2:$A$1048576,0))</f>
        <v>1.8310500000000001E-3</v>
      </c>
      <c r="S9471">
        <f>INDEX(RawData!R$2:R$1048576,MATCH(FmtData!$B$4+(ROW()-10),RawData!$A$2:$A$1048576,0))</f>
        <v>0.51633799999999996</v>
      </c>
      <c r="T9471">
        <f>INDEX(RawData!S$2:S$1048576,MATCH(FmtData!$B$4+(ROW()-10),RawData!$A$2:$A$1048576,0))</f>
        <v>0.52676999999999996</v>
      </c>
      <c r="U9471">
        <f>INDEX(RawData!T$2:T$1048576,MATCH(FmtData!$B$4+(ROW()-10),RawData!$A$2:$A$1048576,0))</f>
        <v>5.1025400000000003</v>
      </c>
      <c r="V9471">
        <f>INDEX(RawData!U$2:U$1048576,MATCH(FmtData!$B$4+(ROW()-10),RawData!$A$2:$A$1048576,0))</f>
        <v>6.3476600000000003</v>
      </c>
      <c r="W9471" s="8">
        <f t="shared" ref="W9471:W9534" si="3299">V9471-U9471</f>
        <v>1.24512</v>
      </c>
      <c r="X9471" s="8">
        <f t="shared" ref="X9471:X9534" si="3300">-(S9471-$S$10)*2.54</f>
        <v>-0.26073607999999993</v>
      </c>
      <c r="Y9471" s="8">
        <f t="shared" ref="Y9471:Y9534" si="3301">-(T9471-$T$10)*2.54</f>
        <v>-0.15884651999999996</v>
      </c>
      <c r="Z9471" s="8">
        <f t="shared" ref="Z9471:Z9534" si="3302">$S$6-X9471</f>
        <v>10.152691814042056</v>
      </c>
      <c r="AA9471" s="8">
        <f t="shared" ref="AA9471:AA9534" si="3303">$S$6-Y9471</f>
        <v>10.050802254042056</v>
      </c>
      <c r="AB9471" s="8">
        <f t="shared" ref="AB9471:AB9534" si="3304">(Z9471+AA9471)/2</f>
        <v>10.101747034042056</v>
      </c>
      <c r="AC9471" s="6">
        <f t="shared" ref="AC9471:AC9534" si="3305">Q9471-$Q$10</f>
        <v>-299.38800000000003</v>
      </c>
      <c r="AD9471" s="15">
        <f t="shared" ref="AD9471:AD9534" si="3306">AC9471+$AD$4</f>
        <v>-39.615999999999985</v>
      </c>
      <c r="AE9471" s="15">
        <f t="shared" ref="AE9471:AE9534" si="3307">PI()*Z9471^2/4*($P$4+(Z9471-$Z$10))-$S$5</f>
        <v>68.452791551277301</v>
      </c>
      <c r="AF9471" s="15">
        <f t="shared" ref="AF9471:AF9534" si="3308">PI()*AA9471^2/4*($P$4+(AA9471-$AA$10))-$S$5</f>
        <v>41.299610510253387</v>
      </c>
      <c r="AG9471" s="15">
        <f t="shared" ref="AG9471:AG9534" si="3309">PI()*AB9471^2/4*($P$4+(AB9471-$AB$10))-$S$5</f>
        <v>54.811079706319902</v>
      </c>
      <c r="AH9471" s="15">
        <f t="shared" ref="AH9471:AH9534" si="3310">$AH$1392+(AD9471-$AD$1392)</f>
        <v>-140.49460518134811</v>
      </c>
      <c r="AI9471" s="17">
        <f t="shared" ref="AI9471:AI9534" si="3311">$L$6/(($S$5+AC9471)*2160)*100^3</f>
        <v>1.2354438452482652</v>
      </c>
      <c r="AJ9471" s="17">
        <f t="shared" ref="AJ9471:AJ9534" si="3312">$L$6/(($S$5+AH9471)*2160)*100^3</f>
        <v>0.9722717332165195</v>
      </c>
      <c r="AK9471" s="17">
        <f t="shared" ref="AK9471:AK9534" si="3313">$L$6/(($S$5+AE9471)*2160)*100^3</f>
        <v>0.75951461028015788</v>
      </c>
      <c r="AL9471" s="17">
        <f t="shared" ref="AL9471:AL9534" si="3314">$L$6/(($S$5+AF9471)*2160)*100^3</f>
        <v>0.78174490703777533</v>
      </c>
      <c r="AM9471" s="17">
        <f t="shared" ref="AM9471:AM9534" si="3315">$L$6/(($S$3+AG9471)*2160)*100^3</f>
        <v>0.77052274714301561</v>
      </c>
      <c r="AN9471" s="17">
        <f t="shared" ref="AN9471:AN9534" si="3316">$L$6/(($S$5+AH9471)*2160)*100^3</f>
        <v>0.9722717332165195</v>
      </c>
      <c r="AO9471" s="17">
        <f t="shared" ref="AO9471:AO9534" si="3317">INDEX($AN$10:$AN$2627,MATCH(C9471+1/24,$C$10:$C$2627,1))-INDEX($AN$10:$AN$2627,MATCH(C9471,$C$10:$C$2627,1))</f>
        <v>0</v>
      </c>
      <c r="AP9471" s="17">
        <f t="shared" ref="AP9471:AP9534" si="3318">AM9471*10</f>
        <v>7.7052274714301561</v>
      </c>
      <c r="AQ9471" s="17">
        <f t="shared" ref="AQ9471:AQ9534" si="3319">AI9471*10</f>
        <v>12.354438452482652</v>
      </c>
      <c r="AR9471" s="17">
        <f t="shared" ref="AR9471:AR9534" si="3320">E9471*0.101325/14.696</f>
        <v>20.011549605334785</v>
      </c>
    </row>
    <row r="9472" spans="2:44" x14ac:dyDescent="0.25">
      <c r="B9472">
        <f>INDEX(RawData!$A$2:$A$1048576,MATCH(FmtData!$B$4+(ROW()-10),RawData!$A$2:$A$1048576,0))</f>
        <v>9657</v>
      </c>
      <c r="C9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2)</f>
        <v>42243.57472222222</v>
      </c>
      <c r="D9472" s="46">
        <f>IF($B$6=1,MID(INDEX(RawData!$B$2:$B$1048576, MATCH(FmtData!$B$4+(ROW()-10),RawData!$A$2:$A$1048576,0)),12,8)+$B$5/24,INDEX(RawData!$C$2:$C$1048576, MATCH(FmtData!$B$4+(ROW()-10),RawData!$A$2:$A$1048576,0)))</f>
        <v>0.57472222222222225</v>
      </c>
      <c r="E9472">
        <f>INDEX(RawData!D$2:D$1048576,MATCH(FmtData!$B$4+(ROW()-10),RawData!$A$2:$A$1048576,0))</f>
        <v>2902.44</v>
      </c>
      <c r="F9472">
        <f>INDEX(RawData!E$2:E$1048576,MATCH(FmtData!$B$4+(ROW()-10),RawData!$A$2:$A$1048576,0))</f>
        <v>5.0183099999999996</v>
      </c>
      <c r="G9472">
        <f>INDEX(RawData!F$2:F$1048576,MATCH(FmtData!$B$4+(ROW()-10),RawData!$A$2:$A$1048576,0))</f>
        <v>-142.37299999999999</v>
      </c>
      <c r="H9472">
        <f>INDEX(RawData!G$2:G$1048576,MATCH(FmtData!$B$4+(ROW()-10),RawData!$A$2:$A$1048576,0))</f>
        <v>0.49984099999999998</v>
      </c>
      <c r="I9472">
        <f>INDEX(RawData!H$2:H$1048576,MATCH(FmtData!$B$4+(ROW()-10),RawData!$A$2:$A$1048576,0))</f>
        <v>-3.9036299999999999E-3</v>
      </c>
      <c r="J9472">
        <f>INDEX(RawData!I$2:I$1048576,MATCH(FmtData!$B$4+(ROW()-10),RawData!$A$2:$A$1048576,0))</f>
        <v>195.2</v>
      </c>
      <c r="K9472">
        <f>INDEX(RawData!J$2:J$1048576,MATCH(FmtData!$B$4+(ROW()-10),RawData!$A$2:$A$1048576,0))</f>
        <v>195.2</v>
      </c>
      <c r="L9472">
        <f>INDEX(RawData!K$2:K$1048576,MATCH(FmtData!$B$4+(ROW()-10),RawData!$A$2:$A$1048576,0))</f>
        <v>165.4</v>
      </c>
      <c r="M9472">
        <f>INDEX(RawData!L$2:L$1048576,MATCH(FmtData!$B$4+(ROW()-10),RawData!$A$2:$A$1048576,0))</f>
        <v>23.5</v>
      </c>
      <c r="N9472">
        <f>INDEX(RawData!M$2:M$1048576,MATCH(FmtData!$B$4+(ROW()-10),RawData!$A$2:$A$1048576,0))</f>
        <v>21.9</v>
      </c>
      <c r="O9472">
        <f>INDEX(RawData!N$2:N$1048576,MATCH(FmtData!$B$4+(ROW()-10),RawData!$A$2:$A$1048576,0))</f>
        <v>176.5</v>
      </c>
      <c r="P9472">
        <f>INDEX(RawData!O$2:O$1048576,MATCH(FmtData!$B$4+(ROW()-10),RawData!$A$2:$A$1048576,0))</f>
        <v>35.831699999999998</v>
      </c>
      <c r="Q9472">
        <f>INDEX(RawData!P$2:P$1048576,MATCH(FmtData!$B$4+(ROW()-10),RawData!$A$2:$A$1048576,0))</f>
        <v>207.94499999999999</v>
      </c>
      <c r="R9472">
        <f>INDEX(RawData!Q$2:Q$1048576,MATCH(FmtData!$B$4+(ROW()-10),RawData!$A$2:$A$1048576,0))</f>
        <v>1.8310500000000001E-3</v>
      </c>
      <c r="S9472">
        <f>INDEX(RawData!R$2:R$1048576,MATCH(FmtData!$B$4+(ROW()-10),RawData!$A$2:$A$1048576,0))</f>
        <v>0.51633799999999996</v>
      </c>
      <c r="T9472">
        <f>INDEX(RawData!S$2:S$1048576,MATCH(FmtData!$B$4+(ROW()-10),RawData!$A$2:$A$1048576,0))</f>
        <v>0.52676999999999996</v>
      </c>
      <c r="U9472">
        <f>INDEX(RawData!T$2:T$1048576,MATCH(FmtData!$B$4+(ROW()-10),RawData!$A$2:$A$1048576,0))</f>
        <v>24.374400000000001</v>
      </c>
      <c r="V9472">
        <f>INDEX(RawData!U$2:U$1048576,MATCH(FmtData!$B$4+(ROW()-10),RawData!$A$2:$A$1048576,0))</f>
        <v>24.505600000000001</v>
      </c>
      <c r="W9472" s="8">
        <f t="shared" si="3299"/>
        <v>0.13119999999999976</v>
      </c>
      <c r="X9472" s="8">
        <f t="shared" si="3300"/>
        <v>-0.26073607999999993</v>
      </c>
      <c r="Y9472" s="8">
        <f t="shared" si="3301"/>
        <v>-0.15884651999999996</v>
      </c>
      <c r="Z9472" s="8">
        <f t="shared" si="3302"/>
        <v>10.152691814042056</v>
      </c>
      <c r="AA9472" s="8">
        <f t="shared" si="3303"/>
        <v>10.050802254042056</v>
      </c>
      <c r="AB9472" s="8">
        <f t="shared" si="3304"/>
        <v>10.101747034042056</v>
      </c>
      <c r="AC9472" s="6">
        <f t="shared" si="3305"/>
        <v>-299.38800000000003</v>
      </c>
      <c r="AD9472" s="15">
        <f t="shared" si="3306"/>
        <v>-39.615999999999985</v>
      </c>
      <c r="AE9472" s="15">
        <f t="shared" si="3307"/>
        <v>68.452791551277301</v>
      </c>
      <c r="AF9472" s="15">
        <f t="shared" si="3308"/>
        <v>41.299610510253387</v>
      </c>
      <c r="AG9472" s="15">
        <f t="shared" si="3309"/>
        <v>54.811079706319902</v>
      </c>
      <c r="AH9472" s="15">
        <f t="shared" si="3310"/>
        <v>-140.49460518134811</v>
      </c>
      <c r="AI9472" s="17">
        <f t="shared" si="3311"/>
        <v>1.2354438452482652</v>
      </c>
      <c r="AJ9472" s="17">
        <f t="shared" si="3312"/>
        <v>0.9722717332165195</v>
      </c>
      <c r="AK9472" s="17">
        <f t="shared" si="3313"/>
        <v>0.75951461028015788</v>
      </c>
      <c r="AL9472" s="17">
        <f t="shared" si="3314"/>
        <v>0.78174490703777533</v>
      </c>
      <c r="AM9472" s="17">
        <f t="shared" si="3315"/>
        <v>0.77052274714301561</v>
      </c>
      <c r="AN9472" s="17">
        <f t="shared" si="3316"/>
        <v>0.9722717332165195</v>
      </c>
      <c r="AO9472" s="17">
        <f t="shared" si="3317"/>
        <v>0</v>
      </c>
      <c r="AP9472" s="17">
        <f t="shared" si="3318"/>
        <v>7.7052274714301561</v>
      </c>
      <c r="AQ9472" s="17">
        <f t="shared" si="3319"/>
        <v>12.354438452482652</v>
      </c>
      <c r="AR9472" s="17">
        <f t="shared" si="3320"/>
        <v>20.011549605334785</v>
      </c>
    </row>
    <row r="9473" spans="2:44" x14ac:dyDescent="0.25">
      <c r="B9473">
        <f>INDEX(RawData!$A$2:$A$1048576,MATCH(FmtData!$B$4+(ROW()-10),RawData!$A$2:$A$1048576,0))</f>
        <v>9658</v>
      </c>
      <c r="C9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3)</f>
        <v>42243.574837962966</v>
      </c>
      <c r="D9473" s="46">
        <f>IF($B$6=1,MID(INDEX(RawData!$B$2:$B$1048576, MATCH(FmtData!$B$4+(ROW()-10),RawData!$A$2:$A$1048576,0)),12,8)+$B$5/24,INDEX(RawData!$C$2:$C$1048576, MATCH(FmtData!$B$4+(ROW()-10),RawData!$A$2:$A$1048576,0)))</f>
        <v>0.57483796296296297</v>
      </c>
      <c r="E9473">
        <f>INDEX(RawData!D$2:D$1048576,MATCH(FmtData!$B$4+(ROW()-10),RawData!$A$2:$A$1048576,0))</f>
        <v>2902.44</v>
      </c>
      <c r="F9473">
        <f>INDEX(RawData!E$2:E$1048576,MATCH(FmtData!$B$4+(ROW()-10),RawData!$A$2:$A$1048576,0))</f>
        <v>6.25</v>
      </c>
      <c r="G9473">
        <f>INDEX(RawData!F$2:F$1048576,MATCH(FmtData!$B$4+(ROW()-10),RawData!$A$2:$A$1048576,0))</f>
        <v>-142.37299999999999</v>
      </c>
      <c r="H9473">
        <f>INDEX(RawData!G$2:G$1048576,MATCH(FmtData!$B$4+(ROW()-10),RawData!$A$2:$A$1048576,0))</f>
        <v>0.49982199999999999</v>
      </c>
      <c r="I9473">
        <f>INDEX(RawData!H$2:H$1048576,MATCH(FmtData!$B$4+(ROW()-10),RawData!$A$2:$A$1048576,0))</f>
        <v>-3.71981E-3</v>
      </c>
      <c r="J9473">
        <f>INDEX(RawData!I$2:I$1048576,MATCH(FmtData!$B$4+(ROW()-10),RawData!$A$2:$A$1048576,0))</f>
        <v>194.9</v>
      </c>
      <c r="K9473">
        <f>INDEX(RawData!J$2:J$1048576,MATCH(FmtData!$B$4+(ROW()-10),RawData!$A$2:$A$1048576,0))</f>
        <v>194.7</v>
      </c>
      <c r="L9473">
        <f>INDEX(RawData!K$2:K$1048576,MATCH(FmtData!$B$4+(ROW()-10),RawData!$A$2:$A$1048576,0))</f>
        <v>165.4</v>
      </c>
      <c r="M9473">
        <f>INDEX(RawData!L$2:L$1048576,MATCH(FmtData!$B$4+(ROW()-10),RawData!$A$2:$A$1048576,0))</f>
        <v>23.5</v>
      </c>
      <c r="N9473">
        <f>INDEX(RawData!M$2:M$1048576,MATCH(FmtData!$B$4+(ROW()-10),RawData!$A$2:$A$1048576,0))</f>
        <v>21.9</v>
      </c>
      <c r="O9473">
        <f>INDEX(RawData!N$2:N$1048576,MATCH(FmtData!$B$4+(ROW()-10),RawData!$A$2:$A$1048576,0))</f>
        <v>176.5</v>
      </c>
      <c r="P9473">
        <f>INDEX(RawData!O$2:O$1048576,MATCH(FmtData!$B$4+(ROW()-10),RawData!$A$2:$A$1048576,0))</f>
        <v>35.831699999999998</v>
      </c>
      <c r="Q9473">
        <f>INDEX(RawData!P$2:P$1048576,MATCH(FmtData!$B$4+(ROW()-10),RawData!$A$2:$A$1048576,0))</f>
        <v>207.94499999999999</v>
      </c>
      <c r="R9473">
        <f>INDEX(RawData!Q$2:Q$1048576,MATCH(FmtData!$B$4+(ROW()-10),RawData!$A$2:$A$1048576,0))</f>
        <v>1.8310500000000001E-3</v>
      </c>
      <c r="S9473">
        <f>INDEX(RawData!R$2:R$1048576,MATCH(FmtData!$B$4+(ROW()-10),RawData!$A$2:$A$1048576,0))</f>
        <v>0.51633799999999996</v>
      </c>
      <c r="T9473">
        <f>INDEX(RawData!S$2:S$1048576,MATCH(FmtData!$B$4+(ROW()-10),RawData!$A$2:$A$1048576,0))</f>
        <v>0.52676999999999996</v>
      </c>
      <c r="U9473">
        <f>INDEX(RawData!T$2:T$1048576,MATCH(FmtData!$B$4+(ROW()-10),RawData!$A$2:$A$1048576,0))</f>
        <v>21.165500000000002</v>
      </c>
      <c r="V9473">
        <f>INDEX(RawData!U$2:U$1048576,MATCH(FmtData!$B$4+(ROW()-10),RawData!$A$2:$A$1048576,0))</f>
        <v>21.240200000000002</v>
      </c>
      <c r="W9473" s="8">
        <f t="shared" si="3299"/>
        <v>7.4699999999999989E-2</v>
      </c>
      <c r="X9473" s="8">
        <f t="shared" si="3300"/>
        <v>-0.26073607999999993</v>
      </c>
      <c r="Y9473" s="8">
        <f t="shared" si="3301"/>
        <v>-0.15884651999999996</v>
      </c>
      <c r="Z9473" s="8">
        <f t="shared" si="3302"/>
        <v>10.152691814042056</v>
      </c>
      <c r="AA9473" s="8">
        <f t="shared" si="3303"/>
        <v>10.050802254042056</v>
      </c>
      <c r="AB9473" s="8">
        <f t="shared" si="3304"/>
        <v>10.101747034042056</v>
      </c>
      <c r="AC9473" s="6">
        <f t="shared" si="3305"/>
        <v>-299.38800000000003</v>
      </c>
      <c r="AD9473" s="15">
        <f t="shared" si="3306"/>
        <v>-39.615999999999985</v>
      </c>
      <c r="AE9473" s="15">
        <f t="shared" si="3307"/>
        <v>68.452791551277301</v>
      </c>
      <c r="AF9473" s="15">
        <f t="shared" si="3308"/>
        <v>41.299610510253387</v>
      </c>
      <c r="AG9473" s="15">
        <f t="shared" si="3309"/>
        <v>54.811079706319902</v>
      </c>
      <c r="AH9473" s="15">
        <f t="shared" si="3310"/>
        <v>-140.49460518134811</v>
      </c>
      <c r="AI9473" s="17">
        <f t="shared" si="3311"/>
        <v>1.2354438452482652</v>
      </c>
      <c r="AJ9473" s="17">
        <f t="shared" si="3312"/>
        <v>0.9722717332165195</v>
      </c>
      <c r="AK9473" s="17">
        <f t="shared" si="3313"/>
        <v>0.75951461028015788</v>
      </c>
      <c r="AL9473" s="17">
        <f t="shared" si="3314"/>
        <v>0.78174490703777533</v>
      </c>
      <c r="AM9473" s="17">
        <f t="shared" si="3315"/>
        <v>0.77052274714301561</v>
      </c>
      <c r="AN9473" s="17">
        <f t="shared" si="3316"/>
        <v>0.9722717332165195</v>
      </c>
      <c r="AO9473" s="17">
        <f t="shared" si="3317"/>
        <v>0</v>
      </c>
      <c r="AP9473" s="17">
        <f t="shared" si="3318"/>
        <v>7.7052274714301561</v>
      </c>
      <c r="AQ9473" s="17">
        <f t="shared" si="3319"/>
        <v>12.354438452482652</v>
      </c>
      <c r="AR9473" s="17">
        <f t="shared" si="3320"/>
        <v>20.011549605334785</v>
      </c>
    </row>
    <row r="9474" spans="2:44" x14ac:dyDescent="0.25">
      <c r="B9474">
        <f>INDEX(RawData!$A$2:$A$1048576,MATCH(FmtData!$B$4+(ROW()-10),RawData!$A$2:$A$1048576,0))</f>
        <v>9659</v>
      </c>
      <c r="C9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4)</f>
        <v>42243.574953703705</v>
      </c>
      <c r="D9474" s="46">
        <f>IF($B$6=1,MID(INDEX(RawData!$B$2:$B$1048576, MATCH(FmtData!$B$4+(ROW()-10),RawData!$A$2:$A$1048576,0)),12,8)+$B$5/24,INDEX(RawData!$C$2:$C$1048576, MATCH(FmtData!$B$4+(ROW()-10),RawData!$A$2:$A$1048576,0)))</f>
        <v>0.57495370370370369</v>
      </c>
      <c r="E9474">
        <f>INDEX(RawData!D$2:D$1048576,MATCH(FmtData!$B$4+(ROW()-10),RawData!$A$2:$A$1048576,0))</f>
        <v>2901.19</v>
      </c>
      <c r="F9474">
        <f>INDEX(RawData!E$2:E$1048576,MATCH(FmtData!$B$4+(ROW()-10),RawData!$A$2:$A$1048576,0))</f>
        <v>5.0183099999999996</v>
      </c>
      <c r="G9474">
        <f>INDEX(RawData!F$2:F$1048576,MATCH(FmtData!$B$4+(ROW()-10),RawData!$A$2:$A$1048576,0))</f>
        <v>-142.37299999999999</v>
      </c>
      <c r="H9474">
        <f>INDEX(RawData!G$2:G$1048576,MATCH(FmtData!$B$4+(ROW()-10),RawData!$A$2:$A$1048576,0))</f>
        <v>0.49982199999999999</v>
      </c>
      <c r="I9474">
        <f>INDEX(RawData!H$2:H$1048576,MATCH(FmtData!$B$4+(ROW()-10),RawData!$A$2:$A$1048576,0))</f>
        <v>-3.71981E-3</v>
      </c>
      <c r="J9474">
        <f>INDEX(RawData!I$2:I$1048576,MATCH(FmtData!$B$4+(ROW()-10),RawData!$A$2:$A$1048576,0))</f>
        <v>194.7</v>
      </c>
      <c r="K9474">
        <f>INDEX(RawData!J$2:J$1048576,MATCH(FmtData!$B$4+(ROW()-10),RawData!$A$2:$A$1048576,0))</f>
        <v>194.2</v>
      </c>
      <c r="L9474">
        <f>INDEX(RawData!K$2:K$1048576,MATCH(FmtData!$B$4+(ROW()-10),RawData!$A$2:$A$1048576,0))</f>
        <v>165.4</v>
      </c>
      <c r="M9474">
        <f>INDEX(RawData!L$2:L$1048576,MATCH(FmtData!$B$4+(ROW()-10),RawData!$A$2:$A$1048576,0))</f>
        <v>23.5</v>
      </c>
      <c r="N9474">
        <f>INDEX(RawData!M$2:M$1048576,MATCH(FmtData!$B$4+(ROW()-10),RawData!$A$2:$A$1048576,0))</f>
        <v>21.9</v>
      </c>
      <c r="O9474">
        <f>INDEX(RawData!N$2:N$1048576,MATCH(FmtData!$B$4+(ROW()-10),RawData!$A$2:$A$1048576,0))</f>
        <v>176.5</v>
      </c>
      <c r="P9474">
        <f>INDEX(RawData!O$2:O$1048576,MATCH(FmtData!$B$4+(ROW()-10),RawData!$A$2:$A$1048576,0))</f>
        <v>35.831699999999998</v>
      </c>
      <c r="Q9474">
        <f>INDEX(RawData!P$2:P$1048576,MATCH(FmtData!$B$4+(ROW()-10),RawData!$A$2:$A$1048576,0))</f>
        <v>207.94499999999999</v>
      </c>
      <c r="R9474">
        <f>INDEX(RawData!Q$2:Q$1048576,MATCH(FmtData!$B$4+(ROW()-10),RawData!$A$2:$A$1048576,0))</f>
        <v>1.8310500000000001E-3</v>
      </c>
      <c r="S9474">
        <f>INDEX(RawData!R$2:R$1048576,MATCH(FmtData!$B$4+(ROW()-10),RawData!$A$2:$A$1048576,0))</f>
        <v>0.51633799999999996</v>
      </c>
      <c r="T9474">
        <f>INDEX(RawData!S$2:S$1048576,MATCH(FmtData!$B$4+(ROW()-10),RawData!$A$2:$A$1048576,0))</f>
        <v>0.52676999999999996</v>
      </c>
      <c r="U9474">
        <f>INDEX(RawData!T$2:T$1048576,MATCH(FmtData!$B$4+(ROW()-10),RawData!$A$2:$A$1048576,0))</f>
        <v>23.5703</v>
      </c>
      <c r="V9474">
        <f>INDEX(RawData!U$2:U$1048576,MATCH(FmtData!$B$4+(ROW()-10),RawData!$A$2:$A$1048576,0))</f>
        <v>23.635899999999999</v>
      </c>
      <c r="W9474" s="8">
        <f t="shared" si="3299"/>
        <v>6.5599999999999881E-2</v>
      </c>
      <c r="X9474" s="8">
        <f t="shared" si="3300"/>
        <v>-0.26073607999999993</v>
      </c>
      <c r="Y9474" s="8">
        <f t="shared" si="3301"/>
        <v>-0.15884651999999996</v>
      </c>
      <c r="Z9474" s="8">
        <f t="shared" si="3302"/>
        <v>10.152691814042056</v>
      </c>
      <c r="AA9474" s="8">
        <f t="shared" si="3303"/>
        <v>10.050802254042056</v>
      </c>
      <c r="AB9474" s="8">
        <f t="shared" si="3304"/>
        <v>10.101747034042056</v>
      </c>
      <c r="AC9474" s="6">
        <f t="shared" si="3305"/>
        <v>-299.38800000000003</v>
      </c>
      <c r="AD9474" s="15">
        <f t="shared" si="3306"/>
        <v>-39.615999999999985</v>
      </c>
      <c r="AE9474" s="15">
        <f t="shared" si="3307"/>
        <v>68.452791551277301</v>
      </c>
      <c r="AF9474" s="15">
        <f t="shared" si="3308"/>
        <v>41.299610510253387</v>
      </c>
      <c r="AG9474" s="15">
        <f t="shared" si="3309"/>
        <v>54.811079706319902</v>
      </c>
      <c r="AH9474" s="15">
        <f t="shared" si="3310"/>
        <v>-140.49460518134811</v>
      </c>
      <c r="AI9474" s="17">
        <f t="shared" si="3311"/>
        <v>1.2354438452482652</v>
      </c>
      <c r="AJ9474" s="17">
        <f t="shared" si="3312"/>
        <v>0.9722717332165195</v>
      </c>
      <c r="AK9474" s="17">
        <f t="shared" si="3313"/>
        <v>0.75951461028015788</v>
      </c>
      <c r="AL9474" s="17">
        <f t="shared" si="3314"/>
        <v>0.78174490703777533</v>
      </c>
      <c r="AM9474" s="17">
        <f t="shared" si="3315"/>
        <v>0.77052274714301561</v>
      </c>
      <c r="AN9474" s="17">
        <f t="shared" si="3316"/>
        <v>0.9722717332165195</v>
      </c>
      <c r="AO9474" s="17">
        <f t="shared" si="3317"/>
        <v>0</v>
      </c>
      <c r="AP9474" s="17">
        <f t="shared" si="3318"/>
        <v>7.7052274714301561</v>
      </c>
      <c r="AQ9474" s="17">
        <f t="shared" si="3319"/>
        <v>12.354438452482652</v>
      </c>
      <c r="AR9474" s="17">
        <f t="shared" si="3320"/>
        <v>20.002931188758847</v>
      </c>
    </row>
    <row r="9475" spans="2:44" x14ac:dyDescent="0.25">
      <c r="B9475">
        <f>INDEX(RawData!$A$2:$A$1048576,MATCH(FmtData!$B$4+(ROW()-10),RawData!$A$2:$A$1048576,0))</f>
        <v>9660</v>
      </c>
      <c r="C9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5)</f>
        <v>42243.575069444443</v>
      </c>
      <c r="D9475" s="46">
        <f>IF($B$6=1,MID(INDEX(RawData!$B$2:$B$1048576, MATCH(FmtData!$B$4+(ROW()-10),RawData!$A$2:$A$1048576,0)),12,8)+$B$5/24,INDEX(RawData!$C$2:$C$1048576, MATCH(FmtData!$B$4+(ROW()-10),RawData!$A$2:$A$1048576,0)))</f>
        <v>0.57506944444444441</v>
      </c>
      <c r="E9475">
        <f>INDEX(RawData!D$2:D$1048576,MATCH(FmtData!$B$4+(ROW()-10),RawData!$A$2:$A$1048576,0))</f>
        <v>2901.19</v>
      </c>
      <c r="F9475">
        <f>INDEX(RawData!E$2:E$1048576,MATCH(FmtData!$B$4+(ROW()-10),RawData!$A$2:$A$1048576,0))</f>
        <v>5.0183099999999996</v>
      </c>
      <c r="G9475">
        <f>INDEX(RawData!F$2:F$1048576,MATCH(FmtData!$B$4+(ROW()-10),RawData!$A$2:$A$1048576,0))</f>
        <v>-142.37299999999999</v>
      </c>
      <c r="H9475">
        <f>INDEX(RawData!G$2:G$1048576,MATCH(FmtData!$B$4+(ROW()-10),RawData!$A$2:$A$1048576,0))</f>
        <v>0.49984099999999998</v>
      </c>
      <c r="I9475">
        <f>INDEX(RawData!H$2:H$1048576,MATCH(FmtData!$B$4+(ROW()-10),RawData!$A$2:$A$1048576,0))</f>
        <v>-3.9036299999999999E-3</v>
      </c>
      <c r="J9475">
        <f>INDEX(RawData!I$2:I$1048576,MATCH(FmtData!$B$4+(ROW()-10),RawData!$A$2:$A$1048576,0))</f>
        <v>194.6</v>
      </c>
      <c r="K9475">
        <f>INDEX(RawData!J$2:J$1048576,MATCH(FmtData!$B$4+(ROW()-10),RawData!$A$2:$A$1048576,0))</f>
        <v>193.8</v>
      </c>
      <c r="L9475">
        <f>INDEX(RawData!K$2:K$1048576,MATCH(FmtData!$B$4+(ROW()-10),RawData!$A$2:$A$1048576,0))</f>
        <v>165.4</v>
      </c>
      <c r="M9475">
        <f>INDEX(RawData!L$2:L$1048576,MATCH(FmtData!$B$4+(ROW()-10),RawData!$A$2:$A$1048576,0))</f>
        <v>23.5</v>
      </c>
      <c r="N9475">
        <f>INDEX(RawData!M$2:M$1048576,MATCH(FmtData!$B$4+(ROW()-10),RawData!$A$2:$A$1048576,0))</f>
        <v>21.9</v>
      </c>
      <c r="O9475">
        <f>INDEX(RawData!N$2:N$1048576,MATCH(FmtData!$B$4+(ROW()-10),RawData!$A$2:$A$1048576,0))</f>
        <v>176.5</v>
      </c>
      <c r="P9475">
        <f>INDEX(RawData!O$2:O$1048576,MATCH(FmtData!$B$4+(ROW()-10),RawData!$A$2:$A$1048576,0))</f>
        <v>35.831699999999998</v>
      </c>
      <c r="Q9475">
        <f>INDEX(RawData!P$2:P$1048576,MATCH(FmtData!$B$4+(ROW()-10),RawData!$A$2:$A$1048576,0))</f>
        <v>207.94499999999999</v>
      </c>
      <c r="R9475">
        <f>INDEX(RawData!Q$2:Q$1048576,MATCH(FmtData!$B$4+(ROW()-10),RawData!$A$2:$A$1048576,0))</f>
        <v>2.4414100000000002E-3</v>
      </c>
      <c r="S9475">
        <f>INDEX(RawData!R$2:R$1048576,MATCH(FmtData!$B$4+(ROW()-10),RawData!$A$2:$A$1048576,0))</f>
        <v>0.51633799999999996</v>
      </c>
      <c r="T9475">
        <f>INDEX(RawData!S$2:S$1048576,MATCH(FmtData!$B$4+(ROW()-10),RawData!$A$2:$A$1048576,0))</f>
        <v>0.52676999999999996</v>
      </c>
      <c r="U9475">
        <f>INDEX(RawData!T$2:T$1048576,MATCH(FmtData!$B$4+(ROW()-10),RawData!$A$2:$A$1048576,0))</f>
        <v>23.835799999999999</v>
      </c>
      <c r="V9475">
        <f>INDEX(RawData!U$2:U$1048576,MATCH(FmtData!$B$4+(ROW()-10),RawData!$A$2:$A$1048576,0))</f>
        <v>23.895299999999999</v>
      </c>
      <c r="W9475" s="8">
        <f t="shared" si="3299"/>
        <v>5.9499999999999886E-2</v>
      </c>
      <c r="X9475" s="8">
        <f t="shared" si="3300"/>
        <v>-0.26073607999999993</v>
      </c>
      <c r="Y9475" s="8">
        <f t="shared" si="3301"/>
        <v>-0.15884651999999996</v>
      </c>
      <c r="Z9475" s="8">
        <f t="shared" si="3302"/>
        <v>10.152691814042056</v>
      </c>
      <c r="AA9475" s="8">
        <f t="shared" si="3303"/>
        <v>10.050802254042056</v>
      </c>
      <c r="AB9475" s="8">
        <f t="shared" si="3304"/>
        <v>10.101747034042056</v>
      </c>
      <c r="AC9475" s="6">
        <f t="shared" si="3305"/>
        <v>-299.38800000000003</v>
      </c>
      <c r="AD9475" s="15">
        <f t="shared" si="3306"/>
        <v>-39.615999999999985</v>
      </c>
      <c r="AE9475" s="15">
        <f t="shared" si="3307"/>
        <v>68.452791551277301</v>
      </c>
      <c r="AF9475" s="15">
        <f t="shared" si="3308"/>
        <v>41.299610510253387</v>
      </c>
      <c r="AG9475" s="15">
        <f t="shared" si="3309"/>
        <v>54.811079706319902</v>
      </c>
      <c r="AH9475" s="15">
        <f t="shared" si="3310"/>
        <v>-140.49460518134811</v>
      </c>
      <c r="AI9475" s="17">
        <f t="shared" si="3311"/>
        <v>1.2354438452482652</v>
      </c>
      <c r="AJ9475" s="17">
        <f t="shared" si="3312"/>
        <v>0.9722717332165195</v>
      </c>
      <c r="AK9475" s="17">
        <f t="shared" si="3313"/>
        <v>0.75951461028015788</v>
      </c>
      <c r="AL9475" s="17">
        <f t="shared" si="3314"/>
        <v>0.78174490703777533</v>
      </c>
      <c r="AM9475" s="17">
        <f t="shared" si="3315"/>
        <v>0.77052274714301561</v>
      </c>
      <c r="AN9475" s="17">
        <f t="shared" si="3316"/>
        <v>0.9722717332165195</v>
      </c>
      <c r="AO9475" s="17">
        <f t="shared" si="3317"/>
        <v>0</v>
      </c>
      <c r="AP9475" s="17">
        <f t="shared" si="3318"/>
        <v>7.7052274714301561</v>
      </c>
      <c r="AQ9475" s="17">
        <f t="shared" si="3319"/>
        <v>12.354438452482652</v>
      </c>
      <c r="AR9475" s="17">
        <f t="shared" si="3320"/>
        <v>20.002931188758847</v>
      </c>
    </row>
    <row r="9476" spans="2:44" x14ac:dyDescent="0.25">
      <c r="B9476">
        <f>INDEX(RawData!$A$2:$A$1048576,MATCH(FmtData!$B$4+(ROW()-10),RawData!$A$2:$A$1048576,0))</f>
        <v>9661</v>
      </c>
      <c r="C9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6)</f>
        <v>42243.575185185182</v>
      </c>
      <c r="D9476" s="46">
        <f>IF($B$6=1,MID(INDEX(RawData!$B$2:$B$1048576, MATCH(FmtData!$B$4+(ROW()-10),RawData!$A$2:$A$1048576,0)),12,8)+$B$5/24,INDEX(RawData!$C$2:$C$1048576, MATCH(FmtData!$B$4+(ROW()-10),RawData!$A$2:$A$1048576,0)))</f>
        <v>0.57518518518518513</v>
      </c>
      <c r="E9476">
        <f>INDEX(RawData!D$2:D$1048576,MATCH(FmtData!$B$4+(ROW()-10),RawData!$A$2:$A$1048576,0))</f>
        <v>2901.19</v>
      </c>
      <c r="F9476">
        <f>INDEX(RawData!E$2:E$1048576,MATCH(FmtData!$B$4+(ROW()-10),RawData!$A$2:$A$1048576,0))</f>
        <v>5.0183099999999996</v>
      </c>
      <c r="G9476">
        <f>INDEX(RawData!F$2:F$1048576,MATCH(FmtData!$B$4+(ROW()-10),RawData!$A$2:$A$1048576,0))</f>
        <v>-142.37299999999999</v>
      </c>
      <c r="H9476">
        <f>INDEX(RawData!G$2:G$1048576,MATCH(FmtData!$B$4+(ROW()-10),RawData!$A$2:$A$1048576,0))</f>
        <v>0.49982199999999999</v>
      </c>
      <c r="I9476">
        <f>INDEX(RawData!H$2:H$1048576,MATCH(FmtData!$B$4+(ROW()-10),RawData!$A$2:$A$1048576,0))</f>
        <v>-3.71981E-3</v>
      </c>
      <c r="J9476">
        <f>INDEX(RawData!I$2:I$1048576,MATCH(FmtData!$B$4+(ROW()-10),RawData!$A$2:$A$1048576,0))</f>
        <v>194.3</v>
      </c>
      <c r="K9476">
        <f>INDEX(RawData!J$2:J$1048576,MATCH(FmtData!$B$4+(ROW()-10),RawData!$A$2:$A$1048576,0))</f>
        <v>193.9</v>
      </c>
      <c r="L9476">
        <f>INDEX(RawData!K$2:K$1048576,MATCH(FmtData!$B$4+(ROW()-10),RawData!$A$2:$A$1048576,0))</f>
        <v>165.4</v>
      </c>
      <c r="M9476">
        <f>INDEX(RawData!L$2:L$1048576,MATCH(FmtData!$B$4+(ROW()-10),RawData!$A$2:$A$1048576,0))</f>
        <v>23.5</v>
      </c>
      <c r="N9476">
        <f>INDEX(RawData!M$2:M$1048576,MATCH(FmtData!$B$4+(ROW()-10),RawData!$A$2:$A$1048576,0))</f>
        <v>21.9</v>
      </c>
      <c r="O9476">
        <f>INDEX(RawData!N$2:N$1048576,MATCH(FmtData!$B$4+(ROW()-10),RawData!$A$2:$A$1048576,0))</f>
        <v>176.5</v>
      </c>
      <c r="P9476">
        <f>INDEX(RawData!O$2:O$1048576,MATCH(FmtData!$B$4+(ROW()-10),RawData!$A$2:$A$1048576,0))</f>
        <v>35.831699999999998</v>
      </c>
      <c r="Q9476">
        <f>INDEX(RawData!P$2:P$1048576,MATCH(FmtData!$B$4+(ROW()-10),RawData!$A$2:$A$1048576,0))</f>
        <v>207.94499999999999</v>
      </c>
      <c r="R9476">
        <f>INDEX(RawData!Q$2:Q$1048576,MATCH(FmtData!$B$4+(ROW()-10),RawData!$A$2:$A$1048576,0))</f>
        <v>1.8310500000000001E-3</v>
      </c>
      <c r="S9476">
        <f>INDEX(RawData!R$2:R$1048576,MATCH(FmtData!$B$4+(ROW()-10),RawData!$A$2:$A$1048576,0))</f>
        <v>0.51633799999999996</v>
      </c>
      <c r="T9476">
        <f>INDEX(RawData!S$2:S$1048576,MATCH(FmtData!$B$4+(ROW()-10),RawData!$A$2:$A$1048576,0))</f>
        <v>0.52676999999999996</v>
      </c>
      <c r="U9476">
        <f>INDEX(RawData!T$2:T$1048576,MATCH(FmtData!$B$4+(ROW()-10),RawData!$A$2:$A$1048576,0))</f>
        <v>23.831199999999999</v>
      </c>
      <c r="V9476">
        <f>INDEX(RawData!U$2:U$1048576,MATCH(FmtData!$B$4+(ROW()-10),RawData!$A$2:$A$1048576,0))</f>
        <v>23.971599999999999</v>
      </c>
      <c r="W9476" s="8">
        <f t="shared" si="3299"/>
        <v>0.14039999999999964</v>
      </c>
      <c r="X9476" s="8">
        <f t="shared" si="3300"/>
        <v>-0.26073607999999993</v>
      </c>
      <c r="Y9476" s="8">
        <f t="shared" si="3301"/>
        <v>-0.15884651999999996</v>
      </c>
      <c r="Z9476" s="8">
        <f t="shared" si="3302"/>
        <v>10.152691814042056</v>
      </c>
      <c r="AA9476" s="8">
        <f t="shared" si="3303"/>
        <v>10.050802254042056</v>
      </c>
      <c r="AB9476" s="8">
        <f t="shared" si="3304"/>
        <v>10.101747034042056</v>
      </c>
      <c r="AC9476" s="6">
        <f t="shared" si="3305"/>
        <v>-299.38800000000003</v>
      </c>
      <c r="AD9476" s="15">
        <f t="shared" si="3306"/>
        <v>-39.615999999999985</v>
      </c>
      <c r="AE9476" s="15">
        <f t="shared" si="3307"/>
        <v>68.452791551277301</v>
      </c>
      <c r="AF9476" s="15">
        <f t="shared" si="3308"/>
        <v>41.299610510253387</v>
      </c>
      <c r="AG9476" s="15">
        <f t="shared" si="3309"/>
        <v>54.811079706319902</v>
      </c>
      <c r="AH9476" s="15">
        <f t="shared" si="3310"/>
        <v>-140.49460518134811</v>
      </c>
      <c r="AI9476" s="17">
        <f t="shared" si="3311"/>
        <v>1.2354438452482652</v>
      </c>
      <c r="AJ9476" s="17">
        <f t="shared" si="3312"/>
        <v>0.9722717332165195</v>
      </c>
      <c r="AK9476" s="17">
        <f t="shared" si="3313"/>
        <v>0.75951461028015788</v>
      </c>
      <c r="AL9476" s="17">
        <f t="shared" si="3314"/>
        <v>0.78174490703777533</v>
      </c>
      <c r="AM9476" s="17">
        <f t="shared" si="3315"/>
        <v>0.77052274714301561</v>
      </c>
      <c r="AN9476" s="17">
        <f t="shared" si="3316"/>
        <v>0.9722717332165195</v>
      </c>
      <c r="AO9476" s="17">
        <f t="shared" si="3317"/>
        <v>0</v>
      </c>
      <c r="AP9476" s="17">
        <f t="shared" si="3318"/>
        <v>7.7052274714301561</v>
      </c>
      <c r="AQ9476" s="17">
        <f t="shared" si="3319"/>
        <v>12.354438452482652</v>
      </c>
      <c r="AR9476" s="17">
        <f t="shared" si="3320"/>
        <v>20.002931188758847</v>
      </c>
    </row>
    <row r="9477" spans="2:44" x14ac:dyDescent="0.25">
      <c r="B9477">
        <f>INDEX(RawData!$A$2:$A$1048576,MATCH(FmtData!$B$4+(ROW()-10),RawData!$A$2:$A$1048576,0))</f>
        <v>9662</v>
      </c>
      <c r="C9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7)</f>
        <v>42243.575289351851</v>
      </c>
      <c r="D9477" s="46">
        <f>IF($B$6=1,MID(INDEX(RawData!$B$2:$B$1048576, MATCH(FmtData!$B$4+(ROW()-10),RawData!$A$2:$A$1048576,0)),12,8)+$B$5/24,INDEX(RawData!$C$2:$C$1048576, MATCH(FmtData!$B$4+(ROW()-10),RawData!$A$2:$A$1048576,0)))</f>
        <v>0.57528935185185182</v>
      </c>
      <c r="E9477">
        <f>INDEX(RawData!D$2:D$1048576,MATCH(FmtData!$B$4+(ROW()-10),RawData!$A$2:$A$1048576,0))</f>
        <v>2899.33</v>
      </c>
      <c r="F9477">
        <f>INDEX(RawData!E$2:E$1048576,MATCH(FmtData!$B$4+(ROW()-10),RawData!$A$2:$A$1048576,0))</f>
        <v>6.25</v>
      </c>
      <c r="G9477">
        <f>INDEX(RawData!F$2:F$1048576,MATCH(FmtData!$B$4+(ROW()-10),RawData!$A$2:$A$1048576,0))</f>
        <v>-142.37299999999999</v>
      </c>
      <c r="H9477">
        <f>INDEX(RawData!G$2:G$1048576,MATCH(FmtData!$B$4+(ROW()-10),RawData!$A$2:$A$1048576,0))</f>
        <v>0.49984099999999998</v>
      </c>
      <c r="I9477">
        <f>INDEX(RawData!H$2:H$1048576,MATCH(FmtData!$B$4+(ROW()-10),RawData!$A$2:$A$1048576,0))</f>
        <v>-3.71981E-3</v>
      </c>
      <c r="J9477">
        <f>INDEX(RawData!I$2:I$1048576,MATCH(FmtData!$B$4+(ROW()-10),RawData!$A$2:$A$1048576,0))</f>
        <v>194.2</v>
      </c>
      <c r="K9477">
        <f>INDEX(RawData!J$2:J$1048576,MATCH(FmtData!$B$4+(ROW()-10),RawData!$A$2:$A$1048576,0))</f>
        <v>193.8</v>
      </c>
      <c r="L9477">
        <f>INDEX(RawData!K$2:K$1048576,MATCH(FmtData!$B$4+(ROW()-10),RawData!$A$2:$A$1048576,0))</f>
        <v>165.4</v>
      </c>
      <c r="M9477">
        <f>INDEX(RawData!L$2:L$1048576,MATCH(FmtData!$B$4+(ROW()-10),RawData!$A$2:$A$1048576,0))</f>
        <v>23.5</v>
      </c>
      <c r="N9477">
        <f>INDEX(RawData!M$2:M$1048576,MATCH(FmtData!$B$4+(ROW()-10),RawData!$A$2:$A$1048576,0))</f>
        <v>21.9</v>
      </c>
      <c r="O9477">
        <f>INDEX(RawData!N$2:N$1048576,MATCH(FmtData!$B$4+(ROW()-10),RawData!$A$2:$A$1048576,0))</f>
        <v>176.5</v>
      </c>
      <c r="P9477">
        <f>INDEX(RawData!O$2:O$1048576,MATCH(FmtData!$B$4+(ROW()-10),RawData!$A$2:$A$1048576,0))</f>
        <v>35.831699999999998</v>
      </c>
      <c r="Q9477">
        <f>INDEX(RawData!P$2:P$1048576,MATCH(FmtData!$B$4+(ROW()-10),RawData!$A$2:$A$1048576,0))</f>
        <v>207.94499999999999</v>
      </c>
      <c r="R9477">
        <f>INDEX(RawData!Q$2:Q$1048576,MATCH(FmtData!$B$4+(ROW()-10),RawData!$A$2:$A$1048576,0))</f>
        <v>2.4414100000000002E-3</v>
      </c>
      <c r="S9477">
        <f>INDEX(RawData!R$2:R$1048576,MATCH(FmtData!$B$4+(ROW()-10),RawData!$A$2:$A$1048576,0))</f>
        <v>0.51633799999999996</v>
      </c>
      <c r="T9477">
        <f>INDEX(RawData!S$2:S$1048576,MATCH(FmtData!$B$4+(ROW()-10),RawData!$A$2:$A$1048576,0))</f>
        <v>0.52676999999999996</v>
      </c>
      <c r="U9477">
        <f>INDEX(RawData!T$2:T$1048576,MATCH(FmtData!$B$4+(ROW()-10),RawData!$A$2:$A$1048576,0))</f>
        <v>23.6755</v>
      </c>
      <c r="V9477">
        <f>INDEX(RawData!U$2:U$1048576,MATCH(FmtData!$B$4+(ROW()-10),RawData!$A$2:$A$1048576,0))</f>
        <v>23.895299999999999</v>
      </c>
      <c r="W9477" s="8">
        <f t="shared" si="3299"/>
        <v>0.21979999999999933</v>
      </c>
      <c r="X9477" s="8">
        <f t="shared" si="3300"/>
        <v>-0.26073607999999993</v>
      </c>
      <c r="Y9477" s="8">
        <f t="shared" si="3301"/>
        <v>-0.15884651999999996</v>
      </c>
      <c r="Z9477" s="8">
        <f t="shared" si="3302"/>
        <v>10.152691814042056</v>
      </c>
      <c r="AA9477" s="8">
        <f t="shared" si="3303"/>
        <v>10.050802254042056</v>
      </c>
      <c r="AB9477" s="8">
        <f t="shared" si="3304"/>
        <v>10.101747034042056</v>
      </c>
      <c r="AC9477" s="6">
        <f t="shared" si="3305"/>
        <v>-299.38800000000003</v>
      </c>
      <c r="AD9477" s="15">
        <f t="shared" si="3306"/>
        <v>-39.615999999999985</v>
      </c>
      <c r="AE9477" s="15">
        <f t="shared" si="3307"/>
        <v>68.452791551277301</v>
      </c>
      <c r="AF9477" s="15">
        <f t="shared" si="3308"/>
        <v>41.299610510253387</v>
      </c>
      <c r="AG9477" s="15">
        <f t="shared" si="3309"/>
        <v>54.811079706319902</v>
      </c>
      <c r="AH9477" s="15">
        <f t="shared" si="3310"/>
        <v>-140.49460518134811</v>
      </c>
      <c r="AI9477" s="17">
        <f t="shared" si="3311"/>
        <v>1.2354438452482652</v>
      </c>
      <c r="AJ9477" s="17">
        <f t="shared" si="3312"/>
        <v>0.9722717332165195</v>
      </c>
      <c r="AK9477" s="17">
        <f t="shared" si="3313"/>
        <v>0.75951461028015788</v>
      </c>
      <c r="AL9477" s="17">
        <f t="shared" si="3314"/>
        <v>0.78174490703777533</v>
      </c>
      <c r="AM9477" s="17">
        <f t="shared" si="3315"/>
        <v>0.77052274714301561</v>
      </c>
      <c r="AN9477" s="17">
        <f t="shared" si="3316"/>
        <v>0.9722717332165195</v>
      </c>
      <c r="AO9477" s="17">
        <f t="shared" si="3317"/>
        <v>0</v>
      </c>
      <c r="AP9477" s="17">
        <f t="shared" si="3318"/>
        <v>7.7052274714301561</v>
      </c>
      <c r="AQ9477" s="17">
        <f t="shared" si="3319"/>
        <v>12.354438452482652</v>
      </c>
      <c r="AR9477" s="17">
        <f t="shared" si="3320"/>
        <v>19.990106984893846</v>
      </c>
    </row>
    <row r="9478" spans="2:44" x14ac:dyDescent="0.25">
      <c r="B9478">
        <f>INDEX(RawData!$A$2:$A$1048576,MATCH(FmtData!$B$4+(ROW()-10),RawData!$A$2:$A$1048576,0))</f>
        <v>9663</v>
      </c>
      <c r="C9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8)</f>
        <v>42243.57540509259</v>
      </c>
      <c r="D9478" s="46">
        <f>IF($B$6=1,MID(INDEX(RawData!$B$2:$B$1048576, MATCH(FmtData!$B$4+(ROW()-10),RawData!$A$2:$A$1048576,0)),12,8)+$B$5/24,INDEX(RawData!$C$2:$C$1048576, MATCH(FmtData!$B$4+(ROW()-10),RawData!$A$2:$A$1048576,0)))</f>
        <v>0.57540509259259254</v>
      </c>
      <c r="E9478">
        <f>INDEX(RawData!D$2:D$1048576,MATCH(FmtData!$B$4+(ROW()-10),RawData!$A$2:$A$1048576,0))</f>
        <v>2899.33</v>
      </c>
      <c r="F9478">
        <f>INDEX(RawData!E$2:E$1048576,MATCH(FmtData!$B$4+(ROW()-10),RawData!$A$2:$A$1048576,0))</f>
        <v>5.0183099999999996</v>
      </c>
      <c r="G9478">
        <f>INDEX(RawData!F$2:F$1048576,MATCH(FmtData!$B$4+(ROW()-10),RawData!$A$2:$A$1048576,0))</f>
        <v>-142.37299999999999</v>
      </c>
      <c r="H9478">
        <f>INDEX(RawData!G$2:G$1048576,MATCH(FmtData!$B$4+(ROW()-10),RawData!$A$2:$A$1048576,0))</f>
        <v>0.49982199999999999</v>
      </c>
      <c r="I9478">
        <f>INDEX(RawData!H$2:H$1048576,MATCH(FmtData!$B$4+(ROW()-10),RawData!$A$2:$A$1048576,0))</f>
        <v>-3.71981E-3</v>
      </c>
      <c r="J9478">
        <f>INDEX(RawData!I$2:I$1048576,MATCH(FmtData!$B$4+(ROW()-10),RawData!$A$2:$A$1048576,0))</f>
        <v>194.3</v>
      </c>
      <c r="K9478">
        <f>INDEX(RawData!J$2:J$1048576,MATCH(FmtData!$B$4+(ROW()-10),RawData!$A$2:$A$1048576,0))</f>
        <v>194.2</v>
      </c>
      <c r="L9478">
        <f>INDEX(RawData!K$2:K$1048576,MATCH(FmtData!$B$4+(ROW()-10),RawData!$A$2:$A$1048576,0))</f>
        <v>165.4</v>
      </c>
      <c r="M9478">
        <f>INDEX(RawData!L$2:L$1048576,MATCH(FmtData!$B$4+(ROW()-10),RawData!$A$2:$A$1048576,0))</f>
        <v>23.5</v>
      </c>
      <c r="N9478">
        <f>INDEX(RawData!M$2:M$1048576,MATCH(FmtData!$B$4+(ROW()-10),RawData!$A$2:$A$1048576,0))</f>
        <v>21.9</v>
      </c>
      <c r="O9478">
        <f>INDEX(RawData!N$2:N$1048576,MATCH(FmtData!$B$4+(ROW()-10),RawData!$A$2:$A$1048576,0))</f>
        <v>176.5</v>
      </c>
      <c r="P9478">
        <f>INDEX(RawData!O$2:O$1048576,MATCH(FmtData!$B$4+(ROW()-10),RawData!$A$2:$A$1048576,0))</f>
        <v>35.831699999999998</v>
      </c>
      <c r="Q9478">
        <f>INDEX(RawData!P$2:P$1048576,MATCH(FmtData!$B$4+(ROW()-10),RawData!$A$2:$A$1048576,0))</f>
        <v>207.821</v>
      </c>
      <c r="R9478">
        <f>INDEX(RawData!Q$2:Q$1048576,MATCH(FmtData!$B$4+(ROW()-10),RawData!$A$2:$A$1048576,0))</f>
        <v>1.8310500000000001E-3</v>
      </c>
      <c r="S9478">
        <f>INDEX(RawData!R$2:R$1048576,MATCH(FmtData!$B$4+(ROW()-10),RawData!$A$2:$A$1048576,0))</f>
        <v>0.51633799999999996</v>
      </c>
      <c r="T9478">
        <f>INDEX(RawData!S$2:S$1048576,MATCH(FmtData!$B$4+(ROW()-10),RawData!$A$2:$A$1048576,0))</f>
        <v>0.52676999999999996</v>
      </c>
      <c r="U9478">
        <f>INDEX(RawData!T$2:T$1048576,MATCH(FmtData!$B$4+(ROW()-10),RawData!$A$2:$A$1048576,0))</f>
        <v>23.558</v>
      </c>
      <c r="V9478">
        <f>INDEX(RawData!U$2:U$1048576,MATCH(FmtData!$B$4+(ROW()-10),RawData!$A$2:$A$1048576,0))</f>
        <v>23.788499999999999</v>
      </c>
      <c r="W9478" s="8">
        <f t="shared" si="3299"/>
        <v>0.23049999999999926</v>
      </c>
      <c r="X9478" s="8">
        <f t="shared" si="3300"/>
        <v>-0.26073607999999993</v>
      </c>
      <c r="Y9478" s="8">
        <f t="shared" si="3301"/>
        <v>-0.15884651999999996</v>
      </c>
      <c r="Z9478" s="8">
        <f t="shared" si="3302"/>
        <v>10.152691814042056</v>
      </c>
      <c r="AA9478" s="8">
        <f t="shared" si="3303"/>
        <v>10.050802254042056</v>
      </c>
      <c r="AB9478" s="8">
        <f t="shared" si="3304"/>
        <v>10.101747034042056</v>
      </c>
      <c r="AC9478" s="6">
        <f t="shared" si="3305"/>
        <v>-299.51200000000006</v>
      </c>
      <c r="AD9478" s="15">
        <f t="shared" si="3306"/>
        <v>-39.740000000000009</v>
      </c>
      <c r="AE9478" s="15">
        <f t="shared" si="3307"/>
        <v>68.452791551277301</v>
      </c>
      <c r="AF9478" s="15">
        <f t="shared" si="3308"/>
        <v>41.299610510253387</v>
      </c>
      <c r="AG9478" s="15">
        <f t="shared" si="3309"/>
        <v>54.811079706319902</v>
      </c>
      <c r="AH9478" s="15">
        <f t="shared" si="3310"/>
        <v>-140.61860518134813</v>
      </c>
      <c r="AI9478" s="17">
        <f t="shared" si="3311"/>
        <v>1.23570487066978</v>
      </c>
      <c r="AJ9478" s="17">
        <f t="shared" si="3312"/>
        <v>0.9724333894885181</v>
      </c>
      <c r="AK9478" s="17">
        <f t="shared" si="3313"/>
        <v>0.75951461028015788</v>
      </c>
      <c r="AL9478" s="17">
        <f t="shared" si="3314"/>
        <v>0.78174490703777533</v>
      </c>
      <c r="AM9478" s="17">
        <f t="shared" si="3315"/>
        <v>0.77052274714301561</v>
      </c>
      <c r="AN9478" s="17">
        <f t="shared" si="3316"/>
        <v>0.9724333894885181</v>
      </c>
      <c r="AO9478" s="17">
        <f t="shared" si="3317"/>
        <v>0</v>
      </c>
      <c r="AP9478" s="17">
        <f t="shared" si="3318"/>
        <v>7.7052274714301561</v>
      </c>
      <c r="AQ9478" s="17">
        <f t="shared" si="3319"/>
        <v>12.3570487066978</v>
      </c>
      <c r="AR9478" s="17">
        <f t="shared" si="3320"/>
        <v>19.990106984893846</v>
      </c>
    </row>
    <row r="9479" spans="2:44" x14ac:dyDescent="0.25">
      <c r="B9479">
        <f>INDEX(RawData!$A$2:$A$1048576,MATCH(FmtData!$B$4+(ROW()-10),RawData!$A$2:$A$1048576,0))</f>
        <v>9664</v>
      </c>
      <c r="C9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9)</f>
        <v>42243.575532407405</v>
      </c>
      <c r="D9479" s="46">
        <f>IF($B$6=1,MID(INDEX(RawData!$B$2:$B$1048576, MATCH(FmtData!$B$4+(ROW()-10),RawData!$A$2:$A$1048576,0)),12,8)+$B$5/24,INDEX(RawData!$C$2:$C$1048576, MATCH(FmtData!$B$4+(ROW()-10),RawData!$A$2:$A$1048576,0)))</f>
        <v>0.57553240740740741</v>
      </c>
      <c r="E9479">
        <f>INDEX(RawData!D$2:D$1048576,MATCH(FmtData!$B$4+(ROW()-10),RawData!$A$2:$A$1048576,0))</f>
        <v>2898.4</v>
      </c>
      <c r="F9479">
        <f>INDEX(RawData!E$2:E$1048576,MATCH(FmtData!$B$4+(ROW()-10),RawData!$A$2:$A$1048576,0))</f>
        <v>6.25</v>
      </c>
      <c r="G9479">
        <f>INDEX(RawData!F$2:F$1048576,MATCH(FmtData!$B$4+(ROW()-10),RawData!$A$2:$A$1048576,0))</f>
        <v>-142.37299999999999</v>
      </c>
      <c r="H9479">
        <f>INDEX(RawData!G$2:G$1048576,MATCH(FmtData!$B$4+(ROW()-10),RawData!$A$2:$A$1048576,0))</f>
        <v>0.49982199999999999</v>
      </c>
      <c r="I9479">
        <f>INDEX(RawData!H$2:H$1048576,MATCH(FmtData!$B$4+(ROW()-10),RawData!$A$2:$A$1048576,0))</f>
        <v>-3.71981E-3</v>
      </c>
      <c r="J9479">
        <f>INDEX(RawData!I$2:I$1048576,MATCH(FmtData!$B$4+(ROW()-10),RawData!$A$2:$A$1048576,0))</f>
        <v>194.8</v>
      </c>
      <c r="K9479">
        <f>INDEX(RawData!J$2:J$1048576,MATCH(FmtData!$B$4+(ROW()-10),RawData!$A$2:$A$1048576,0))</f>
        <v>194.7</v>
      </c>
      <c r="L9479">
        <f>INDEX(RawData!K$2:K$1048576,MATCH(FmtData!$B$4+(ROW()-10),RawData!$A$2:$A$1048576,0))</f>
        <v>165.4</v>
      </c>
      <c r="M9479">
        <f>INDEX(RawData!L$2:L$1048576,MATCH(FmtData!$B$4+(ROW()-10),RawData!$A$2:$A$1048576,0))</f>
        <v>23.5</v>
      </c>
      <c r="N9479">
        <f>INDEX(RawData!M$2:M$1048576,MATCH(FmtData!$B$4+(ROW()-10),RawData!$A$2:$A$1048576,0))</f>
        <v>21.9</v>
      </c>
      <c r="O9479">
        <f>INDEX(RawData!N$2:N$1048576,MATCH(FmtData!$B$4+(ROW()-10),RawData!$A$2:$A$1048576,0))</f>
        <v>176.5</v>
      </c>
      <c r="P9479">
        <f>INDEX(RawData!O$2:O$1048576,MATCH(FmtData!$B$4+(ROW()-10),RawData!$A$2:$A$1048576,0))</f>
        <v>35.831699999999998</v>
      </c>
      <c r="Q9479">
        <f>INDEX(RawData!P$2:P$1048576,MATCH(FmtData!$B$4+(ROW()-10),RawData!$A$2:$A$1048576,0))</f>
        <v>207.821</v>
      </c>
      <c r="R9479">
        <f>INDEX(RawData!Q$2:Q$1048576,MATCH(FmtData!$B$4+(ROW()-10),RawData!$A$2:$A$1048576,0))</f>
        <v>2.4414100000000002E-3</v>
      </c>
      <c r="S9479">
        <f>INDEX(RawData!R$2:R$1048576,MATCH(FmtData!$B$4+(ROW()-10),RawData!$A$2:$A$1048576,0))</f>
        <v>0.51633799999999996</v>
      </c>
      <c r="T9479">
        <f>INDEX(RawData!S$2:S$1048576,MATCH(FmtData!$B$4+(ROW()-10),RawData!$A$2:$A$1048576,0))</f>
        <v>0.52676999999999996</v>
      </c>
      <c r="U9479">
        <f>INDEX(RawData!T$2:T$1048576,MATCH(FmtData!$B$4+(ROW()-10),RawData!$A$2:$A$1048576,0))</f>
        <v>23.4253</v>
      </c>
      <c r="V9479">
        <f>INDEX(RawData!U$2:U$1048576,MATCH(FmtData!$B$4+(ROW()-10),RawData!$A$2:$A$1048576,0))</f>
        <v>23.635899999999999</v>
      </c>
      <c r="W9479" s="8">
        <f t="shared" si="3299"/>
        <v>0.21059999999999945</v>
      </c>
      <c r="X9479" s="8">
        <f t="shared" si="3300"/>
        <v>-0.26073607999999993</v>
      </c>
      <c r="Y9479" s="8">
        <f t="shared" si="3301"/>
        <v>-0.15884651999999996</v>
      </c>
      <c r="Z9479" s="8">
        <f t="shared" si="3302"/>
        <v>10.152691814042056</v>
      </c>
      <c r="AA9479" s="8">
        <f t="shared" si="3303"/>
        <v>10.050802254042056</v>
      </c>
      <c r="AB9479" s="8">
        <f t="shared" si="3304"/>
        <v>10.101747034042056</v>
      </c>
      <c r="AC9479" s="6">
        <f t="shared" si="3305"/>
        <v>-299.51200000000006</v>
      </c>
      <c r="AD9479" s="15">
        <f t="shared" si="3306"/>
        <v>-39.740000000000009</v>
      </c>
      <c r="AE9479" s="15">
        <f t="shared" si="3307"/>
        <v>68.452791551277301</v>
      </c>
      <c r="AF9479" s="15">
        <f t="shared" si="3308"/>
        <v>41.299610510253387</v>
      </c>
      <c r="AG9479" s="15">
        <f t="shared" si="3309"/>
        <v>54.811079706319902</v>
      </c>
      <c r="AH9479" s="15">
        <f t="shared" si="3310"/>
        <v>-140.61860518134813</v>
      </c>
      <c r="AI9479" s="17">
        <f t="shared" si="3311"/>
        <v>1.23570487066978</v>
      </c>
      <c r="AJ9479" s="17">
        <f t="shared" si="3312"/>
        <v>0.9724333894885181</v>
      </c>
      <c r="AK9479" s="17">
        <f t="shared" si="3313"/>
        <v>0.75951461028015788</v>
      </c>
      <c r="AL9479" s="17">
        <f t="shared" si="3314"/>
        <v>0.78174490703777533</v>
      </c>
      <c r="AM9479" s="17">
        <f t="shared" si="3315"/>
        <v>0.77052274714301561</v>
      </c>
      <c r="AN9479" s="17">
        <f t="shared" si="3316"/>
        <v>0.9724333894885181</v>
      </c>
      <c r="AO9479" s="17">
        <f t="shared" si="3317"/>
        <v>0</v>
      </c>
      <c r="AP9479" s="17">
        <f t="shared" si="3318"/>
        <v>7.7052274714301561</v>
      </c>
      <c r="AQ9479" s="17">
        <f t="shared" si="3319"/>
        <v>12.3570487066978</v>
      </c>
      <c r="AR9479" s="17">
        <f t="shared" si="3320"/>
        <v>19.983694882961352</v>
      </c>
    </row>
    <row r="9480" spans="2:44" x14ac:dyDescent="0.25">
      <c r="B9480">
        <f>INDEX(RawData!$A$2:$A$1048576,MATCH(FmtData!$B$4+(ROW()-10),RawData!$A$2:$A$1048576,0))</f>
        <v>9665</v>
      </c>
      <c r="C9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0)</f>
        <v>42243.575648148151</v>
      </c>
      <c r="D9480" s="46">
        <f>IF($B$6=1,MID(INDEX(RawData!$B$2:$B$1048576, MATCH(FmtData!$B$4+(ROW()-10),RawData!$A$2:$A$1048576,0)),12,8)+$B$5/24,INDEX(RawData!$C$2:$C$1048576, MATCH(FmtData!$B$4+(ROW()-10),RawData!$A$2:$A$1048576,0)))</f>
        <v>0.57564814814814813</v>
      </c>
      <c r="E9480">
        <f>INDEX(RawData!D$2:D$1048576,MATCH(FmtData!$B$4+(ROW()-10),RawData!$A$2:$A$1048576,0))</f>
        <v>2899.33</v>
      </c>
      <c r="F9480">
        <f>INDEX(RawData!E$2:E$1048576,MATCH(FmtData!$B$4+(ROW()-10),RawData!$A$2:$A$1048576,0))</f>
        <v>6.25</v>
      </c>
      <c r="G9480">
        <f>INDEX(RawData!F$2:F$1048576,MATCH(FmtData!$B$4+(ROW()-10),RawData!$A$2:$A$1048576,0))</f>
        <v>-142.37299999999999</v>
      </c>
      <c r="H9480">
        <f>INDEX(RawData!G$2:G$1048576,MATCH(FmtData!$B$4+(ROW()-10),RawData!$A$2:$A$1048576,0))</f>
        <v>0.49984099999999998</v>
      </c>
      <c r="I9480">
        <f>INDEX(RawData!H$2:H$1048576,MATCH(FmtData!$B$4+(ROW()-10),RawData!$A$2:$A$1048576,0))</f>
        <v>-3.71981E-3</v>
      </c>
      <c r="J9480">
        <f>INDEX(RawData!I$2:I$1048576,MATCH(FmtData!$B$4+(ROW()-10),RawData!$A$2:$A$1048576,0))</f>
        <v>195.3</v>
      </c>
      <c r="K9480">
        <f>INDEX(RawData!J$2:J$1048576,MATCH(FmtData!$B$4+(ROW()-10),RawData!$A$2:$A$1048576,0))</f>
        <v>195.2</v>
      </c>
      <c r="L9480">
        <f>INDEX(RawData!K$2:K$1048576,MATCH(FmtData!$B$4+(ROW()-10),RawData!$A$2:$A$1048576,0))</f>
        <v>165.4</v>
      </c>
      <c r="M9480">
        <f>INDEX(RawData!L$2:L$1048576,MATCH(FmtData!$B$4+(ROW()-10),RawData!$A$2:$A$1048576,0))</f>
        <v>23.5</v>
      </c>
      <c r="N9480">
        <f>INDEX(RawData!M$2:M$1048576,MATCH(FmtData!$B$4+(ROW()-10),RawData!$A$2:$A$1048576,0))</f>
        <v>21.9</v>
      </c>
      <c r="O9480">
        <f>INDEX(RawData!N$2:N$1048576,MATCH(FmtData!$B$4+(ROW()-10),RawData!$A$2:$A$1048576,0))</f>
        <v>176.4</v>
      </c>
      <c r="P9480">
        <f>INDEX(RawData!O$2:O$1048576,MATCH(FmtData!$B$4+(ROW()-10),RawData!$A$2:$A$1048576,0))</f>
        <v>35.831699999999998</v>
      </c>
      <c r="Q9480">
        <f>INDEX(RawData!P$2:P$1048576,MATCH(FmtData!$B$4+(ROW()-10),RawData!$A$2:$A$1048576,0))</f>
        <v>207.71199999999999</v>
      </c>
      <c r="R9480">
        <f>INDEX(RawData!Q$2:Q$1048576,MATCH(FmtData!$B$4+(ROW()-10),RawData!$A$2:$A$1048576,0))</f>
        <v>1.8310500000000001E-3</v>
      </c>
      <c r="S9480">
        <f>INDEX(RawData!R$2:R$1048576,MATCH(FmtData!$B$4+(ROW()-10),RawData!$A$2:$A$1048576,0))</f>
        <v>0.51633799999999996</v>
      </c>
      <c r="T9480">
        <f>INDEX(RawData!S$2:S$1048576,MATCH(FmtData!$B$4+(ROW()-10),RawData!$A$2:$A$1048576,0))</f>
        <v>0.52676999999999996</v>
      </c>
      <c r="U9480">
        <f>INDEX(RawData!T$2:T$1048576,MATCH(FmtData!$B$4+(ROW()-10),RawData!$A$2:$A$1048576,0))</f>
        <v>23.3307</v>
      </c>
      <c r="V9480">
        <f>INDEX(RawData!U$2:U$1048576,MATCH(FmtData!$B$4+(ROW()-10),RawData!$A$2:$A$1048576,0))</f>
        <v>23.5901</v>
      </c>
      <c r="W9480" s="8">
        <f t="shared" si="3299"/>
        <v>0.25939999999999941</v>
      </c>
      <c r="X9480" s="8">
        <f t="shared" si="3300"/>
        <v>-0.26073607999999993</v>
      </c>
      <c r="Y9480" s="8">
        <f t="shared" si="3301"/>
        <v>-0.15884651999999996</v>
      </c>
      <c r="Z9480" s="8">
        <f t="shared" si="3302"/>
        <v>10.152691814042056</v>
      </c>
      <c r="AA9480" s="8">
        <f t="shared" si="3303"/>
        <v>10.050802254042056</v>
      </c>
      <c r="AB9480" s="8">
        <f t="shared" si="3304"/>
        <v>10.101747034042056</v>
      </c>
      <c r="AC9480" s="6">
        <f t="shared" si="3305"/>
        <v>-299.62100000000004</v>
      </c>
      <c r="AD9480" s="15">
        <f t="shared" si="3306"/>
        <v>-39.84899999999999</v>
      </c>
      <c r="AE9480" s="15">
        <f t="shared" si="3307"/>
        <v>68.452791551277301</v>
      </c>
      <c r="AF9480" s="15">
        <f t="shared" si="3308"/>
        <v>41.299610510253387</v>
      </c>
      <c r="AG9480" s="15">
        <f t="shared" si="3309"/>
        <v>54.811079706319902</v>
      </c>
      <c r="AH9480" s="15">
        <f t="shared" si="3310"/>
        <v>-140.72760518134811</v>
      </c>
      <c r="AI9480" s="17">
        <f t="shared" si="3311"/>
        <v>1.2359344115446838</v>
      </c>
      <c r="AJ9480" s="17">
        <f t="shared" si="3312"/>
        <v>0.97257553496806293</v>
      </c>
      <c r="AK9480" s="17">
        <f t="shared" si="3313"/>
        <v>0.75951461028015788</v>
      </c>
      <c r="AL9480" s="17">
        <f t="shared" si="3314"/>
        <v>0.78174490703777533</v>
      </c>
      <c r="AM9480" s="17">
        <f t="shared" si="3315"/>
        <v>0.77052274714301561</v>
      </c>
      <c r="AN9480" s="17">
        <f t="shared" si="3316"/>
        <v>0.97257553496806293</v>
      </c>
      <c r="AO9480" s="17">
        <f t="shared" si="3317"/>
        <v>0</v>
      </c>
      <c r="AP9480" s="17">
        <f t="shared" si="3318"/>
        <v>7.7052274714301561</v>
      </c>
      <c r="AQ9480" s="17">
        <f t="shared" si="3319"/>
        <v>12.359344115446838</v>
      </c>
      <c r="AR9480" s="17">
        <f t="shared" si="3320"/>
        <v>19.990106984893846</v>
      </c>
    </row>
    <row r="9481" spans="2:44" x14ac:dyDescent="0.25">
      <c r="B9481">
        <f>INDEX(RawData!$A$2:$A$1048576,MATCH(FmtData!$B$4+(ROW()-10),RawData!$A$2:$A$1048576,0))</f>
        <v>9666</v>
      </c>
      <c r="C9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1)</f>
        <v>42243.57576388889</v>
      </c>
      <c r="D9481" s="46">
        <f>IF($B$6=1,MID(INDEX(RawData!$B$2:$B$1048576, MATCH(FmtData!$B$4+(ROW()-10),RawData!$A$2:$A$1048576,0)),12,8)+$B$5/24,INDEX(RawData!$C$2:$C$1048576, MATCH(FmtData!$B$4+(ROW()-10),RawData!$A$2:$A$1048576,0)))</f>
        <v>0.57576388888888885</v>
      </c>
      <c r="E9481">
        <f>INDEX(RawData!D$2:D$1048576,MATCH(FmtData!$B$4+(ROW()-10),RawData!$A$2:$A$1048576,0))</f>
        <v>2899.33</v>
      </c>
      <c r="F9481">
        <f>INDEX(RawData!E$2:E$1048576,MATCH(FmtData!$B$4+(ROW()-10),RawData!$A$2:$A$1048576,0))</f>
        <v>6.25</v>
      </c>
      <c r="G9481">
        <f>INDEX(RawData!F$2:F$1048576,MATCH(FmtData!$B$4+(ROW()-10),RawData!$A$2:$A$1048576,0))</f>
        <v>-142.37299999999999</v>
      </c>
      <c r="H9481">
        <f>INDEX(RawData!G$2:G$1048576,MATCH(FmtData!$B$4+(ROW()-10),RawData!$A$2:$A$1048576,0))</f>
        <v>0.49982199999999999</v>
      </c>
      <c r="I9481">
        <f>INDEX(RawData!H$2:H$1048576,MATCH(FmtData!$B$4+(ROW()-10),RawData!$A$2:$A$1048576,0))</f>
        <v>-3.71981E-3</v>
      </c>
      <c r="J9481">
        <f>INDEX(RawData!I$2:I$1048576,MATCH(FmtData!$B$4+(ROW()-10),RawData!$A$2:$A$1048576,0))</f>
        <v>195.8</v>
      </c>
      <c r="K9481">
        <f>INDEX(RawData!J$2:J$1048576,MATCH(FmtData!$B$4+(ROW()-10),RawData!$A$2:$A$1048576,0))</f>
        <v>195.8</v>
      </c>
      <c r="L9481">
        <f>INDEX(RawData!K$2:K$1048576,MATCH(FmtData!$B$4+(ROW()-10),RawData!$A$2:$A$1048576,0))</f>
        <v>165.4</v>
      </c>
      <c r="M9481">
        <f>INDEX(RawData!L$2:L$1048576,MATCH(FmtData!$B$4+(ROW()-10),RawData!$A$2:$A$1048576,0))</f>
        <v>23.5</v>
      </c>
      <c r="N9481">
        <f>INDEX(RawData!M$2:M$1048576,MATCH(FmtData!$B$4+(ROW()-10),RawData!$A$2:$A$1048576,0))</f>
        <v>21.9</v>
      </c>
      <c r="O9481">
        <f>INDEX(RawData!N$2:N$1048576,MATCH(FmtData!$B$4+(ROW()-10),RawData!$A$2:$A$1048576,0))</f>
        <v>176.4</v>
      </c>
      <c r="P9481">
        <f>INDEX(RawData!O$2:O$1048576,MATCH(FmtData!$B$4+(ROW()-10),RawData!$A$2:$A$1048576,0))</f>
        <v>35.831699999999998</v>
      </c>
      <c r="Q9481">
        <f>INDEX(RawData!P$2:P$1048576,MATCH(FmtData!$B$4+(ROW()-10),RawData!$A$2:$A$1048576,0))</f>
        <v>207.55799999999999</v>
      </c>
      <c r="R9481">
        <f>INDEX(RawData!Q$2:Q$1048576,MATCH(FmtData!$B$4+(ROW()-10),RawData!$A$2:$A$1048576,0))</f>
        <v>1.8310500000000001E-3</v>
      </c>
      <c r="S9481">
        <f>INDEX(RawData!R$2:R$1048576,MATCH(FmtData!$B$4+(ROW()-10),RawData!$A$2:$A$1048576,0))</f>
        <v>0.51633799999999996</v>
      </c>
      <c r="T9481">
        <f>INDEX(RawData!S$2:S$1048576,MATCH(FmtData!$B$4+(ROW()-10),RawData!$A$2:$A$1048576,0))</f>
        <v>0.52676999999999996</v>
      </c>
      <c r="U9481">
        <f>INDEX(RawData!T$2:T$1048576,MATCH(FmtData!$B$4+(ROW()-10),RawData!$A$2:$A$1048576,0))</f>
        <v>23.213200000000001</v>
      </c>
      <c r="V9481">
        <f>INDEX(RawData!U$2:U$1048576,MATCH(FmtData!$B$4+(ROW()-10),RawData!$A$2:$A$1048576,0))</f>
        <v>23.407</v>
      </c>
      <c r="W9481" s="8">
        <f t="shared" si="3299"/>
        <v>0.19379999999999953</v>
      </c>
      <c r="X9481" s="8">
        <f t="shared" si="3300"/>
        <v>-0.26073607999999993</v>
      </c>
      <c r="Y9481" s="8">
        <f t="shared" si="3301"/>
        <v>-0.15884651999999996</v>
      </c>
      <c r="Z9481" s="8">
        <f t="shared" si="3302"/>
        <v>10.152691814042056</v>
      </c>
      <c r="AA9481" s="8">
        <f t="shared" si="3303"/>
        <v>10.050802254042056</v>
      </c>
      <c r="AB9481" s="8">
        <f t="shared" si="3304"/>
        <v>10.101747034042056</v>
      </c>
      <c r="AC9481" s="6">
        <f t="shared" si="3305"/>
        <v>-299.77500000000003</v>
      </c>
      <c r="AD9481" s="15">
        <f t="shared" si="3306"/>
        <v>-40.002999999999986</v>
      </c>
      <c r="AE9481" s="15">
        <f t="shared" si="3307"/>
        <v>68.452791551277301</v>
      </c>
      <c r="AF9481" s="15">
        <f t="shared" si="3308"/>
        <v>41.299610510253387</v>
      </c>
      <c r="AG9481" s="15">
        <f t="shared" si="3309"/>
        <v>54.811079706319902</v>
      </c>
      <c r="AH9481" s="15">
        <f t="shared" si="3310"/>
        <v>-140.88160518134811</v>
      </c>
      <c r="AI9481" s="17">
        <f t="shared" si="3311"/>
        <v>1.2362588623937276</v>
      </c>
      <c r="AJ9481" s="17">
        <f t="shared" si="3312"/>
        <v>0.97277643520784773</v>
      </c>
      <c r="AK9481" s="17">
        <f t="shared" si="3313"/>
        <v>0.75951461028015788</v>
      </c>
      <c r="AL9481" s="17">
        <f t="shared" si="3314"/>
        <v>0.78174490703777533</v>
      </c>
      <c r="AM9481" s="17">
        <f t="shared" si="3315"/>
        <v>0.77052274714301561</v>
      </c>
      <c r="AN9481" s="17">
        <f t="shared" si="3316"/>
        <v>0.97277643520784773</v>
      </c>
      <c r="AO9481" s="17">
        <f t="shared" si="3317"/>
        <v>0</v>
      </c>
      <c r="AP9481" s="17">
        <f t="shared" si="3318"/>
        <v>7.7052274714301561</v>
      </c>
      <c r="AQ9481" s="17">
        <f t="shared" si="3319"/>
        <v>12.362588623937276</v>
      </c>
      <c r="AR9481" s="17">
        <f t="shared" si="3320"/>
        <v>19.990106984893846</v>
      </c>
    </row>
    <row r="9482" spans="2:44" x14ac:dyDescent="0.25">
      <c r="B9482">
        <f>INDEX(RawData!$A$2:$A$1048576,MATCH(FmtData!$B$4+(ROW()-10),RawData!$A$2:$A$1048576,0))</f>
        <v>9667</v>
      </c>
      <c r="C9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2)</f>
        <v>42243.575879629629</v>
      </c>
      <c r="D9482" s="46">
        <f>IF($B$6=1,MID(INDEX(RawData!$B$2:$B$1048576, MATCH(FmtData!$B$4+(ROW()-10),RawData!$A$2:$A$1048576,0)),12,8)+$B$5/24,INDEX(RawData!$C$2:$C$1048576, MATCH(FmtData!$B$4+(ROW()-10),RawData!$A$2:$A$1048576,0)))</f>
        <v>0.57587962962962969</v>
      </c>
      <c r="E9482">
        <f>INDEX(RawData!D$2:D$1048576,MATCH(FmtData!$B$4+(ROW()-10),RawData!$A$2:$A$1048576,0))</f>
        <v>2899.33</v>
      </c>
      <c r="F9482">
        <f>INDEX(RawData!E$2:E$1048576,MATCH(FmtData!$B$4+(ROW()-10),RawData!$A$2:$A$1048576,0))</f>
        <v>5.0183099999999996</v>
      </c>
      <c r="G9482">
        <f>INDEX(RawData!F$2:F$1048576,MATCH(FmtData!$B$4+(ROW()-10),RawData!$A$2:$A$1048576,0))</f>
        <v>-142.37299999999999</v>
      </c>
      <c r="H9482">
        <f>INDEX(RawData!G$2:G$1048576,MATCH(FmtData!$B$4+(ROW()-10),RawData!$A$2:$A$1048576,0))</f>
        <v>0.49982199999999999</v>
      </c>
      <c r="I9482">
        <f>INDEX(RawData!H$2:H$1048576,MATCH(FmtData!$B$4+(ROW()-10),RawData!$A$2:$A$1048576,0))</f>
        <v>-3.71981E-3</v>
      </c>
      <c r="J9482">
        <f>INDEX(RawData!I$2:I$1048576,MATCH(FmtData!$B$4+(ROW()-10),RawData!$A$2:$A$1048576,0))</f>
        <v>196.5</v>
      </c>
      <c r="K9482">
        <f>INDEX(RawData!J$2:J$1048576,MATCH(FmtData!$B$4+(ROW()-10),RawData!$A$2:$A$1048576,0))</f>
        <v>196.3</v>
      </c>
      <c r="L9482">
        <f>INDEX(RawData!K$2:K$1048576,MATCH(FmtData!$B$4+(ROW()-10),RawData!$A$2:$A$1048576,0))</f>
        <v>165.4</v>
      </c>
      <c r="M9482">
        <f>INDEX(RawData!L$2:L$1048576,MATCH(FmtData!$B$4+(ROW()-10),RawData!$A$2:$A$1048576,0))</f>
        <v>23.5</v>
      </c>
      <c r="N9482">
        <f>INDEX(RawData!M$2:M$1048576,MATCH(FmtData!$B$4+(ROW()-10),RawData!$A$2:$A$1048576,0))</f>
        <v>21.9</v>
      </c>
      <c r="O9482">
        <f>INDEX(RawData!N$2:N$1048576,MATCH(FmtData!$B$4+(ROW()-10),RawData!$A$2:$A$1048576,0))</f>
        <v>176.3</v>
      </c>
      <c r="P9482">
        <f>INDEX(RawData!O$2:O$1048576,MATCH(FmtData!$B$4+(ROW()-10),RawData!$A$2:$A$1048576,0))</f>
        <v>35.831699999999998</v>
      </c>
      <c r="Q9482">
        <f>INDEX(RawData!P$2:P$1048576,MATCH(FmtData!$B$4+(ROW()-10),RawData!$A$2:$A$1048576,0))</f>
        <v>207.55799999999999</v>
      </c>
      <c r="R9482">
        <f>INDEX(RawData!Q$2:Q$1048576,MATCH(FmtData!$B$4+(ROW()-10),RawData!$A$2:$A$1048576,0))</f>
        <v>2.4414100000000002E-3</v>
      </c>
      <c r="S9482">
        <f>INDEX(RawData!R$2:R$1048576,MATCH(FmtData!$B$4+(ROW()-10),RawData!$A$2:$A$1048576,0))</f>
        <v>0.51633799999999996</v>
      </c>
      <c r="T9482">
        <f>INDEX(RawData!S$2:S$1048576,MATCH(FmtData!$B$4+(ROW()-10),RawData!$A$2:$A$1048576,0))</f>
        <v>0.52676999999999996</v>
      </c>
      <c r="U9482">
        <f>INDEX(RawData!T$2:T$1048576,MATCH(FmtData!$B$4+(ROW()-10),RawData!$A$2:$A$1048576,0))</f>
        <v>23.114000000000001</v>
      </c>
      <c r="V9482">
        <f>INDEX(RawData!U$2:U$1048576,MATCH(FmtData!$B$4+(ROW()-10),RawData!$A$2:$A$1048576,0))</f>
        <v>23.3612</v>
      </c>
      <c r="W9482" s="8">
        <f t="shared" si="3299"/>
        <v>0.24719999999999942</v>
      </c>
      <c r="X9482" s="8">
        <f t="shared" si="3300"/>
        <v>-0.26073607999999993</v>
      </c>
      <c r="Y9482" s="8">
        <f t="shared" si="3301"/>
        <v>-0.15884651999999996</v>
      </c>
      <c r="Z9482" s="8">
        <f t="shared" si="3302"/>
        <v>10.152691814042056</v>
      </c>
      <c r="AA9482" s="8">
        <f t="shared" si="3303"/>
        <v>10.050802254042056</v>
      </c>
      <c r="AB9482" s="8">
        <f t="shared" si="3304"/>
        <v>10.101747034042056</v>
      </c>
      <c r="AC9482" s="6">
        <f t="shared" si="3305"/>
        <v>-299.77500000000003</v>
      </c>
      <c r="AD9482" s="15">
        <f t="shared" si="3306"/>
        <v>-40.002999999999986</v>
      </c>
      <c r="AE9482" s="15">
        <f t="shared" si="3307"/>
        <v>68.452791551277301</v>
      </c>
      <c r="AF9482" s="15">
        <f t="shared" si="3308"/>
        <v>41.299610510253387</v>
      </c>
      <c r="AG9482" s="15">
        <f t="shared" si="3309"/>
        <v>54.811079706319902</v>
      </c>
      <c r="AH9482" s="15">
        <f t="shared" si="3310"/>
        <v>-140.88160518134811</v>
      </c>
      <c r="AI9482" s="17">
        <f t="shared" si="3311"/>
        <v>1.2362588623937276</v>
      </c>
      <c r="AJ9482" s="17">
        <f t="shared" si="3312"/>
        <v>0.97277643520784773</v>
      </c>
      <c r="AK9482" s="17">
        <f t="shared" si="3313"/>
        <v>0.75951461028015788</v>
      </c>
      <c r="AL9482" s="17">
        <f t="shared" si="3314"/>
        <v>0.78174490703777533</v>
      </c>
      <c r="AM9482" s="17">
        <f t="shared" si="3315"/>
        <v>0.77052274714301561</v>
      </c>
      <c r="AN9482" s="17">
        <f t="shared" si="3316"/>
        <v>0.97277643520784773</v>
      </c>
      <c r="AO9482" s="17">
        <f t="shared" si="3317"/>
        <v>0</v>
      </c>
      <c r="AP9482" s="17">
        <f t="shared" si="3318"/>
        <v>7.7052274714301561</v>
      </c>
      <c r="AQ9482" s="17">
        <f t="shared" si="3319"/>
        <v>12.362588623937276</v>
      </c>
      <c r="AR9482" s="17">
        <f t="shared" si="3320"/>
        <v>19.990106984893846</v>
      </c>
    </row>
    <row r="9483" spans="2:44" x14ac:dyDescent="0.25">
      <c r="B9483">
        <f>INDEX(RawData!$A$2:$A$1048576,MATCH(FmtData!$B$4+(ROW()-10),RawData!$A$2:$A$1048576,0))</f>
        <v>9668</v>
      </c>
      <c r="C9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3)</f>
        <v>42243.575995370367</v>
      </c>
      <c r="D9483" s="46">
        <f>IF($B$6=1,MID(INDEX(RawData!$B$2:$B$1048576, MATCH(FmtData!$B$4+(ROW()-10),RawData!$A$2:$A$1048576,0)),12,8)+$B$5/24,INDEX(RawData!$C$2:$C$1048576, MATCH(FmtData!$B$4+(ROW()-10),RawData!$A$2:$A$1048576,0)))</f>
        <v>0.5759953703703703</v>
      </c>
      <c r="E9483">
        <f>INDEX(RawData!D$2:D$1048576,MATCH(FmtData!$B$4+(ROW()-10),RawData!$A$2:$A$1048576,0))</f>
        <v>2900.26</v>
      </c>
      <c r="F9483">
        <f>INDEX(RawData!E$2:E$1048576,MATCH(FmtData!$B$4+(ROW()-10),RawData!$A$2:$A$1048576,0))</f>
        <v>6.25</v>
      </c>
      <c r="G9483">
        <f>INDEX(RawData!F$2:F$1048576,MATCH(FmtData!$B$4+(ROW()-10),RawData!$A$2:$A$1048576,0))</f>
        <v>-142.37299999999999</v>
      </c>
      <c r="H9483">
        <f>INDEX(RawData!G$2:G$1048576,MATCH(FmtData!$B$4+(ROW()-10),RawData!$A$2:$A$1048576,0))</f>
        <v>0.49982199999999999</v>
      </c>
      <c r="I9483">
        <f>INDEX(RawData!H$2:H$1048576,MATCH(FmtData!$B$4+(ROW()-10),RawData!$A$2:$A$1048576,0))</f>
        <v>-3.71981E-3</v>
      </c>
      <c r="J9483">
        <f>INDEX(RawData!I$2:I$1048576,MATCH(FmtData!$B$4+(ROW()-10),RawData!$A$2:$A$1048576,0))</f>
        <v>197.1</v>
      </c>
      <c r="K9483">
        <f>INDEX(RawData!J$2:J$1048576,MATCH(FmtData!$B$4+(ROW()-10),RawData!$A$2:$A$1048576,0))</f>
        <v>196.4</v>
      </c>
      <c r="L9483">
        <f>INDEX(RawData!K$2:K$1048576,MATCH(FmtData!$B$4+(ROW()-10),RawData!$A$2:$A$1048576,0))</f>
        <v>165.4</v>
      </c>
      <c r="M9483">
        <f>INDEX(RawData!L$2:L$1048576,MATCH(FmtData!$B$4+(ROW()-10),RawData!$A$2:$A$1048576,0))</f>
        <v>23.5</v>
      </c>
      <c r="N9483">
        <f>INDEX(RawData!M$2:M$1048576,MATCH(FmtData!$B$4+(ROW()-10),RawData!$A$2:$A$1048576,0))</f>
        <v>21.9</v>
      </c>
      <c r="O9483">
        <f>INDEX(RawData!N$2:N$1048576,MATCH(FmtData!$B$4+(ROW()-10),RawData!$A$2:$A$1048576,0))</f>
        <v>176.3</v>
      </c>
      <c r="P9483">
        <f>INDEX(RawData!O$2:O$1048576,MATCH(FmtData!$B$4+(ROW()-10),RawData!$A$2:$A$1048576,0))</f>
        <v>35.831699999999998</v>
      </c>
      <c r="Q9483">
        <f>INDEX(RawData!P$2:P$1048576,MATCH(FmtData!$B$4+(ROW()-10),RawData!$A$2:$A$1048576,0))</f>
        <v>207.55799999999999</v>
      </c>
      <c r="R9483">
        <f>INDEX(RawData!Q$2:Q$1048576,MATCH(FmtData!$B$4+(ROW()-10),RawData!$A$2:$A$1048576,0))</f>
        <v>1.8310500000000001E-3</v>
      </c>
      <c r="S9483">
        <f>INDEX(RawData!R$2:R$1048576,MATCH(FmtData!$B$4+(ROW()-10),RawData!$A$2:$A$1048576,0))</f>
        <v>0.51633799999999996</v>
      </c>
      <c r="T9483">
        <f>INDEX(RawData!S$2:S$1048576,MATCH(FmtData!$B$4+(ROW()-10),RawData!$A$2:$A$1048576,0))</f>
        <v>0.52676999999999996</v>
      </c>
      <c r="U9483">
        <f>INDEX(RawData!T$2:T$1048576,MATCH(FmtData!$B$4+(ROW()-10),RawData!$A$2:$A$1048576,0))</f>
        <v>23.019400000000001</v>
      </c>
      <c r="V9483">
        <f>INDEX(RawData!U$2:U$1048576,MATCH(FmtData!$B$4+(ROW()-10),RawData!$A$2:$A$1048576,0))</f>
        <v>23.208600000000001</v>
      </c>
      <c r="W9483" s="8">
        <f t="shared" si="3299"/>
        <v>0.18919999999999959</v>
      </c>
      <c r="X9483" s="8">
        <f t="shared" si="3300"/>
        <v>-0.26073607999999993</v>
      </c>
      <c r="Y9483" s="8">
        <f t="shared" si="3301"/>
        <v>-0.15884651999999996</v>
      </c>
      <c r="Z9483" s="8">
        <f t="shared" si="3302"/>
        <v>10.152691814042056</v>
      </c>
      <c r="AA9483" s="8">
        <f t="shared" si="3303"/>
        <v>10.050802254042056</v>
      </c>
      <c r="AB9483" s="8">
        <f t="shared" si="3304"/>
        <v>10.101747034042056</v>
      </c>
      <c r="AC9483" s="6">
        <f t="shared" si="3305"/>
        <v>-299.77500000000003</v>
      </c>
      <c r="AD9483" s="15">
        <f t="shared" si="3306"/>
        <v>-40.002999999999986</v>
      </c>
      <c r="AE9483" s="15">
        <f t="shared" si="3307"/>
        <v>68.452791551277301</v>
      </c>
      <c r="AF9483" s="15">
        <f t="shared" si="3308"/>
        <v>41.299610510253387</v>
      </c>
      <c r="AG9483" s="15">
        <f t="shared" si="3309"/>
        <v>54.811079706319902</v>
      </c>
      <c r="AH9483" s="15">
        <f t="shared" si="3310"/>
        <v>-140.88160518134811</v>
      </c>
      <c r="AI9483" s="17">
        <f t="shared" si="3311"/>
        <v>1.2362588623937276</v>
      </c>
      <c r="AJ9483" s="17">
        <f t="shared" si="3312"/>
        <v>0.97277643520784773</v>
      </c>
      <c r="AK9483" s="17">
        <f t="shared" si="3313"/>
        <v>0.75951461028015788</v>
      </c>
      <c r="AL9483" s="17">
        <f t="shared" si="3314"/>
        <v>0.78174490703777533</v>
      </c>
      <c r="AM9483" s="17">
        <f t="shared" si="3315"/>
        <v>0.77052274714301561</v>
      </c>
      <c r="AN9483" s="17">
        <f t="shared" si="3316"/>
        <v>0.97277643520784773</v>
      </c>
      <c r="AO9483" s="17">
        <f t="shared" si="3317"/>
        <v>0</v>
      </c>
      <c r="AP9483" s="17">
        <f t="shared" si="3318"/>
        <v>7.7052274714301561</v>
      </c>
      <c r="AQ9483" s="17">
        <f t="shared" si="3319"/>
        <v>12.362588623937276</v>
      </c>
      <c r="AR9483" s="17">
        <f t="shared" si="3320"/>
        <v>19.99651908682635</v>
      </c>
    </row>
    <row r="9484" spans="2:44" x14ac:dyDescent="0.25">
      <c r="B9484">
        <f>INDEX(RawData!$A$2:$A$1048576,MATCH(FmtData!$B$4+(ROW()-10),RawData!$A$2:$A$1048576,0))</f>
        <v>9669</v>
      </c>
      <c r="C9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4)</f>
        <v>42243.576111111113</v>
      </c>
      <c r="D9484" s="46">
        <f>IF($B$6=1,MID(INDEX(RawData!$B$2:$B$1048576, MATCH(FmtData!$B$4+(ROW()-10),RawData!$A$2:$A$1048576,0)),12,8)+$B$5/24,INDEX(RawData!$C$2:$C$1048576, MATCH(FmtData!$B$4+(ROW()-10),RawData!$A$2:$A$1048576,0)))</f>
        <v>0.57611111111111113</v>
      </c>
      <c r="E9484">
        <f>INDEX(RawData!D$2:D$1048576,MATCH(FmtData!$B$4+(ROW()-10),RawData!$A$2:$A$1048576,0))</f>
        <v>2901.19</v>
      </c>
      <c r="F9484">
        <f>INDEX(RawData!E$2:E$1048576,MATCH(FmtData!$B$4+(ROW()-10),RawData!$A$2:$A$1048576,0))</f>
        <v>6.25</v>
      </c>
      <c r="G9484">
        <f>INDEX(RawData!F$2:F$1048576,MATCH(FmtData!$B$4+(ROW()-10),RawData!$A$2:$A$1048576,0))</f>
        <v>-131.18899999999999</v>
      </c>
      <c r="H9484">
        <f>INDEX(RawData!G$2:G$1048576,MATCH(FmtData!$B$4+(ROW()-10),RawData!$A$2:$A$1048576,0))</f>
        <v>0.49984099999999998</v>
      </c>
      <c r="I9484">
        <f>INDEX(RawData!H$2:H$1048576,MATCH(FmtData!$B$4+(ROW()-10),RawData!$A$2:$A$1048576,0))</f>
        <v>-3.71981E-3</v>
      </c>
      <c r="J9484">
        <f>INDEX(RawData!I$2:I$1048576,MATCH(FmtData!$B$4+(ROW()-10),RawData!$A$2:$A$1048576,0))</f>
        <v>197.5</v>
      </c>
      <c r="K9484">
        <f>INDEX(RawData!J$2:J$1048576,MATCH(FmtData!$B$4+(ROW()-10),RawData!$A$2:$A$1048576,0))</f>
        <v>196</v>
      </c>
      <c r="L9484">
        <f>INDEX(RawData!K$2:K$1048576,MATCH(FmtData!$B$4+(ROW()-10),RawData!$A$2:$A$1048576,0))</f>
        <v>165.4</v>
      </c>
      <c r="M9484">
        <f>INDEX(RawData!L$2:L$1048576,MATCH(FmtData!$B$4+(ROW()-10),RawData!$A$2:$A$1048576,0))</f>
        <v>23.5</v>
      </c>
      <c r="N9484">
        <f>INDEX(RawData!M$2:M$1048576,MATCH(FmtData!$B$4+(ROW()-10),RawData!$A$2:$A$1048576,0))</f>
        <v>21.9</v>
      </c>
      <c r="O9484">
        <f>INDEX(RawData!N$2:N$1048576,MATCH(FmtData!$B$4+(ROW()-10),RawData!$A$2:$A$1048576,0))</f>
        <v>176.3</v>
      </c>
      <c r="P9484">
        <f>INDEX(RawData!O$2:O$1048576,MATCH(FmtData!$B$4+(ROW()-10),RawData!$A$2:$A$1048576,0))</f>
        <v>35.831699999999998</v>
      </c>
      <c r="Q9484">
        <f>INDEX(RawData!P$2:P$1048576,MATCH(FmtData!$B$4+(ROW()-10),RawData!$A$2:$A$1048576,0))</f>
        <v>207.58799999999999</v>
      </c>
      <c r="R9484">
        <f>INDEX(RawData!Q$2:Q$1048576,MATCH(FmtData!$B$4+(ROW()-10),RawData!$A$2:$A$1048576,0))</f>
        <v>2.4414100000000002E-3</v>
      </c>
      <c r="S9484">
        <f>INDEX(RawData!R$2:R$1048576,MATCH(FmtData!$B$4+(ROW()-10),RawData!$A$2:$A$1048576,0))</f>
        <v>0.51633799999999996</v>
      </c>
      <c r="T9484">
        <f>INDEX(RawData!S$2:S$1048576,MATCH(FmtData!$B$4+(ROW()-10),RawData!$A$2:$A$1048576,0))</f>
        <v>0.52676999999999996</v>
      </c>
      <c r="U9484">
        <f>INDEX(RawData!T$2:T$1048576,MATCH(FmtData!$B$4+(ROW()-10),RawData!$A$2:$A$1048576,0))</f>
        <v>22.915600000000001</v>
      </c>
      <c r="V9484">
        <f>INDEX(RawData!U$2:U$1048576,MATCH(FmtData!$B$4+(ROW()-10),RawData!$A$2:$A$1048576,0))</f>
        <v>23.178100000000001</v>
      </c>
      <c r="W9484" s="8">
        <f t="shared" si="3299"/>
        <v>0.26249999999999929</v>
      </c>
      <c r="X9484" s="8">
        <f t="shared" si="3300"/>
        <v>-0.26073607999999993</v>
      </c>
      <c r="Y9484" s="8">
        <f t="shared" si="3301"/>
        <v>-0.15884651999999996</v>
      </c>
      <c r="Z9484" s="8">
        <f t="shared" si="3302"/>
        <v>10.152691814042056</v>
      </c>
      <c r="AA9484" s="8">
        <f t="shared" si="3303"/>
        <v>10.050802254042056</v>
      </c>
      <c r="AB9484" s="8">
        <f t="shared" si="3304"/>
        <v>10.101747034042056</v>
      </c>
      <c r="AC9484" s="6">
        <f t="shared" si="3305"/>
        <v>-299.745</v>
      </c>
      <c r="AD9484" s="15">
        <f t="shared" si="3306"/>
        <v>-39.972999999999956</v>
      </c>
      <c r="AE9484" s="15">
        <f t="shared" si="3307"/>
        <v>68.452791551277301</v>
      </c>
      <c r="AF9484" s="15">
        <f t="shared" si="3308"/>
        <v>41.299610510253387</v>
      </c>
      <c r="AG9484" s="15">
        <f t="shared" si="3309"/>
        <v>54.811079706319902</v>
      </c>
      <c r="AH9484" s="15">
        <f t="shared" si="3310"/>
        <v>-140.85160518134808</v>
      </c>
      <c r="AI9484" s="17">
        <f t="shared" si="3311"/>
        <v>1.2361956443236364</v>
      </c>
      <c r="AJ9484" s="17">
        <f t="shared" si="3312"/>
        <v>0.97273729228839034</v>
      </c>
      <c r="AK9484" s="17">
        <f t="shared" si="3313"/>
        <v>0.75951461028015788</v>
      </c>
      <c r="AL9484" s="17">
        <f t="shared" si="3314"/>
        <v>0.78174490703777533</v>
      </c>
      <c r="AM9484" s="17">
        <f t="shared" si="3315"/>
        <v>0.77052274714301561</v>
      </c>
      <c r="AN9484" s="17">
        <f t="shared" si="3316"/>
        <v>0.97273729228839034</v>
      </c>
      <c r="AO9484" s="17">
        <f t="shared" si="3317"/>
        <v>0</v>
      </c>
      <c r="AP9484" s="17">
        <f t="shared" si="3318"/>
        <v>7.7052274714301561</v>
      </c>
      <c r="AQ9484" s="17">
        <f t="shared" si="3319"/>
        <v>12.361956443236364</v>
      </c>
      <c r="AR9484" s="17">
        <f t="shared" si="3320"/>
        <v>20.002931188758847</v>
      </c>
    </row>
    <row r="9485" spans="2:44" x14ac:dyDescent="0.25">
      <c r="B9485">
        <f>INDEX(RawData!$A$2:$A$1048576,MATCH(FmtData!$B$4+(ROW()-10),RawData!$A$2:$A$1048576,0))</f>
        <v>9670</v>
      </c>
      <c r="C9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5)</f>
        <v>42243.576215277775</v>
      </c>
      <c r="D9485" s="46">
        <f>IF($B$6=1,MID(INDEX(RawData!$B$2:$B$1048576, MATCH(FmtData!$B$4+(ROW()-10),RawData!$A$2:$A$1048576,0)),12,8)+$B$5/24,INDEX(RawData!$C$2:$C$1048576, MATCH(FmtData!$B$4+(ROW()-10),RawData!$A$2:$A$1048576,0)))</f>
        <v>0.57621527777777781</v>
      </c>
      <c r="E9485">
        <f>INDEX(RawData!D$2:D$1048576,MATCH(FmtData!$B$4+(ROW()-10),RawData!$A$2:$A$1048576,0))</f>
        <v>2903.37</v>
      </c>
      <c r="F9485">
        <f>INDEX(RawData!E$2:E$1048576,MATCH(FmtData!$B$4+(ROW()-10),RawData!$A$2:$A$1048576,0))</f>
        <v>6.25</v>
      </c>
      <c r="G9485">
        <f>INDEX(RawData!F$2:F$1048576,MATCH(FmtData!$B$4+(ROW()-10),RawData!$A$2:$A$1048576,0))</f>
        <v>-142.37299999999999</v>
      </c>
      <c r="H9485">
        <f>INDEX(RawData!G$2:G$1048576,MATCH(FmtData!$B$4+(ROW()-10),RawData!$A$2:$A$1048576,0))</f>
        <v>0.49984099999999998</v>
      </c>
      <c r="I9485">
        <f>INDEX(RawData!H$2:H$1048576,MATCH(FmtData!$B$4+(ROW()-10),RawData!$A$2:$A$1048576,0))</f>
        <v>-3.71981E-3</v>
      </c>
      <c r="J9485">
        <f>INDEX(RawData!I$2:I$1048576,MATCH(FmtData!$B$4+(ROW()-10),RawData!$A$2:$A$1048576,0))</f>
        <v>197.6</v>
      </c>
      <c r="K9485">
        <f>INDEX(RawData!J$2:J$1048576,MATCH(FmtData!$B$4+(ROW()-10),RawData!$A$2:$A$1048576,0))</f>
        <v>195.5</v>
      </c>
      <c r="L9485">
        <f>INDEX(RawData!K$2:K$1048576,MATCH(FmtData!$B$4+(ROW()-10),RawData!$A$2:$A$1048576,0))</f>
        <v>165.4</v>
      </c>
      <c r="M9485">
        <f>INDEX(RawData!L$2:L$1048576,MATCH(FmtData!$B$4+(ROW()-10),RawData!$A$2:$A$1048576,0))</f>
        <v>23.5</v>
      </c>
      <c r="N9485">
        <f>INDEX(RawData!M$2:M$1048576,MATCH(FmtData!$B$4+(ROW()-10),RawData!$A$2:$A$1048576,0))</f>
        <v>21.9</v>
      </c>
      <c r="O9485">
        <f>INDEX(RawData!N$2:N$1048576,MATCH(FmtData!$B$4+(ROW()-10),RawData!$A$2:$A$1048576,0))</f>
        <v>176.3</v>
      </c>
      <c r="P9485">
        <f>INDEX(RawData!O$2:O$1048576,MATCH(FmtData!$B$4+(ROW()-10),RawData!$A$2:$A$1048576,0))</f>
        <v>35.831699999999998</v>
      </c>
      <c r="Q9485">
        <f>INDEX(RawData!P$2:P$1048576,MATCH(FmtData!$B$4+(ROW()-10),RawData!$A$2:$A$1048576,0))</f>
        <v>207.58799999999999</v>
      </c>
      <c r="R9485">
        <f>INDEX(RawData!Q$2:Q$1048576,MATCH(FmtData!$B$4+(ROW()-10),RawData!$A$2:$A$1048576,0))</f>
        <v>1.8310500000000001E-3</v>
      </c>
      <c r="S9485">
        <f>INDEX(RawData!R$2:R$1048576,MATCH(FmtData!$B$4+(ROW()-10),RawData!$A$2:$A$1048576,0))</f>
        <v>0.51633799999999996</v>
      </c>
      <c r="T9485">
        <f>INDEX(RawData!S$2:S$1048576,MATCH(FmtData!$B$4+(ROW()-10),RawData!$A$2:$A$1048576,0))</f>
        <v>0.52676999999999996</v>
      </c>
      <c r="U9485">
        <f>INDEX(RawData!T$2:T$1048576,MATCH(FmtData!$B$4+(ROW()-10),RawData!$A$2:$A$1048576,0))</f>
        <v>22.818000000000001</v>
      </c>
      <c r="V9485">
        <f>INDEX(RawData!U$2:U$1048576,MATCH(FmtData!$B$4+(ROW()-10),RawData!$A$2:$A$1048576,0))</f>
        <v>23.101800000000001</v>
      </c>
      <c r="W9485" s="8">
        <f t="shared" si="3299"/>
        <v>0.28379999999999939</v>
      </c>
      <c r="X9485" s="8">
        <f t="shared" si="3300"/>
        <v>-0.26073607999999993</v>
      </c>
      <c r="Y9485" s="8">
        <f t="shared" si="3301"/>
        <v>-0.15884651999999996</v>
      </c>
      <c r="Z9485" s="8">
        <f t="shared" si="3302"/>
        <v>10.152691814042056</v>
      </c>
      <c r="AA9485" s="8">
        <f t="shared" si="3303"/>
        <v>10.050802254042056</v>
      </c>
      <c r="AB9485" s="8">
        <f t="shared" si="3304"/>
        <v>10.101747034042056</v>
      </c>
      <c r="AC9485" s="6">
        <f t="shared" si="3305"/>
        <v>-299.745</v>
      </c>
      <c r="AD9485" s="15">
        <f t="shared" si="3306"/>
        <v>-39.972999999999956</v>
      </c>
      <c r="AE9485" s="15">
        <f t="shared" si="3307"/>
        <v>68.452791551277301</v>
      </c>
      <c r="AF9485" s="15">
        <f t="shared" si="3308"/>
        <v>41.299610510253387</v>
      </c>
      <c r="AG9485" s="15">
        <f t="shared" si="3309"/>
        <v>54.811079706319902</v>
      </c>
      <c r="AH9485" s="15">
        <f t="shared" si="3310"/>
        <v>-140.85160518134808</v>
      </c>
      <c r="AI9485" s="17">
        <f t="shared" si="3311"/>
        <v>1.2361956443236364</v>
      </c>
      <c r="AJ9485" s="17">
        <f t="shared" si="3312"/>
        <v>0.97273729228839034</v>
      </c>
      <c r="AK9485" s="17">
        <f t="shared" si="3313"/>
        <v>0.75951461028015788</v>
      </c>
      <c r="AL9485" s="17">
        <f t="shared" si="3314"/>
        <v>0.78174490703777533</v>
      </c>
      <c r="AM9485" s="17">
        <f t="shared" si="3315"/>
        <v>0.77052274714301561</v>
      </c>
      <c r="AN9485" s="17">
        <f t="shared" si="3316"/>
        <v>0.97273729228839034</v>
      </c>
      <c r="AO9485" s="17">
        <f t="shared" si="3317"/>
        <v>0</v>
      </c>
      <c r="AP9485" s="17">
        <f t="shared" si="3318"/>
        <v>7.7052274714301561</v>
      </c>
      <c r="AQ9485" s="17">
        <f t="shared" si="3319"/>
        <v>12.361956443236364</v>
      </c>
      <c r="AR9485" s="17">
        <f t="shared" si="3320"/>
        <v>20.017961707267283</v>
      </c>
    </row>
    <row r="9486" spans="2:44" x14ac:dyDescent="0.25">
      <c r="B9486">
        <f>INDEX(RawData!$A$2:$A$1048576,MATCH(FmtData!$B$4+(ROW()-10),RawData!$A$2:$A$1048576,0))</f>
        <v>9671</v>
      </c>
      <c r="C9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6)</f>
        <v>42243.576342592591</v>
      </c>
      <c r="D9486" s="46">
        <f>IF($B$6=1,MID(INDEX(RawData!$B$2:$B$1048576, MATCH(FmtData!$B$4+(ROW()-10),RawData!$A$2:$A$1048576,0)),12,8)+$B$5/24,INDEX(RawData!$C$2:$C$1048576, MATCH(FmtData!$B$4+(ROW()-10),RawData!$A$2:$A$1048576,0)))</f>
        <v>0.57634259259259257</v>
      </c>
      <c r="E9486">
        <f>INDEX(RawData!D$2:D$1048576,MATCH(FmtData!$B$4+(ROW()-10),RawData!$A$2:$A$1048576,0))</f>
        <v>2899.33</v>
      </c>
      <c r="F9486">
        <f>INDEX(RawData!E$2:E$1048576,MATCH(FmtData!$B$4+(ROW()-10),RawData!$A$2:$A$1048576,0))</f>
        <v>6.25</v>
      </c>
      <c r="G9486">
        <f>INDEX(RawData!F$2:F$1048576,MATCH(FmtData!$B$4+(ROW()-10),RawData!$A$2:$A$1048576,0))</f>
        <v>-142.37299999999999</v>
      </c>
      <c r="H9486">
        <f>INDEX(RawData!G$2:G$1048576,MATCH(FmtData!$B$4+(ROW()-10),RawData!$A$2:$A$1048576,0))</f>
        <v>0.49984099999999998</v>
      </c>
      <c r="I9486">
        <f>INDEX(RawData!H$2:H$1048576,MATCH(FmtData!$B$4+(ROW()-10),RawData!$A$2:$A$1048576,0))</f>
        <v>-3.71981E-3</v>
      </c>
      <c r="J9486">
        <f>INDEX(RawData!I$2:I$1048576,MATCH(FmtData!$B$4+(ROW()-10),RawData!$A$2:$A$1048576,0))</f>
        <v>197.5</v>
      </c>
      <c r="K9486">
        <f>INDEX(RawData!J$2:J$1048576,MATCH(FmtData!$B$4+(ROW()-10),RawData!$A$2:$A$1048576,0))</f>
        <v>195</v>
      </c>
      <c r="L9486">
        <f>INDEX(RawData!K$2:K$1048576,MATCH(FmtData!$B$4+(ROW()-10),RawData!$A$2:$A$1048576,0))</f>
        <v>165.4</v>
      </c>
      <c r="M9486">
        <f>INDEX(RawData!L$2:L$1048576,MATCH(FmtData!$B$4+(ROW()-10),RawData!$A$2:$A$1048576,0))</f>
        <v>23.5</v>
      </c>
      <c r="N9486">
        <f>INDEX(RawData!M$2:M$1048576,MATCH(FmtData!$B$4+(ROW()-10),RawData!$A$2:$A$1048576,0))</f>
        <v>21.9</v>
      </c>
      <c r="O9486">
        <f>INDEX(RawData!N$2:N$1048576,MATCH(FmtData!$B$4+(ROW()-10),RawData!$A$2:$A$1048576,0))</f>
        <v>176.3</v>
      </c>
      <c r="P9486">
        <f>INDEX(RawData!O$2:O$1048576,MATCH(FmtData!$B$4+(ROW()-10),RawData!$A$2:$A$1048576,0))</f>
        <v>35.831699999999998</v>
      </c>
      <c r="Q9486">
        <f>INDEX(RawData!P$2:P$1048576,MATCH(FmtData!$B$4+(ROW()-10),RawData!$A$2:$A$1048576,0))</f>
        <v>207.71199999999999</v>
      </c>
      <c r="R9486">
        <f>INDEX(RawData!Q$2:Q$1048576,MATCH(FmtData!$B$4+(ROW()-10),RawData!$A$2:$A$1048576,0))</f>
        <v>1.8310500000000001E-3</v>
      </c>
      <c r="S9486">
        <f>INDEX(RawData!R$2:R$1048576,MATCH(FmtData!$B$4+(ROW()-10),RawData!$A$2:$A$1048576,0))</f>
        <v>0.51633799999999996</v>
      </c>
      <c r="T9486">
        <f>INDEX(RawData!S$2:S$1048576,MATCH(FmtData!$B$4+(ROW()-10),RawData!$A$2:$A$1048576,0))</f>
        <v>0.52676999999999996</v>
      </c>
      <c r="U9486">
        <f>INDEX(RawData!T$2:T$1048576,MATCH(FmtData!$B$4+(ROW()-10),RawData!$A$2:$A$1048576,0))</f>
        <v>22.721900000000002</v>
      </c>
      <c r="V9486">
        <f>INDEX(RawData!U$2:U$1048576,MATCH(FmtData!$B$4+(ROW()-10),RawData!$A$2:$A$1048576,0))</f>
        <v>22.903400000000001</v>
      </c>
      <c r="W9486" s="8">
        <f t="shared" si="3299"/>
        <v>0.18149999999999977</v>
      </c>
      <c r="X9486" s="8">
        <f t="shared" si="3300"/>
        <v>-0.26073607999999993</v>
      </c>
      <c r="Y9486" s="8">
        <f t="shared" si="3301"/>
        <v>-0.15884651999999996</v>
      </c>
      <c r="Z9486" s="8">
        <f t="shared" si="3302"/>
        <v>10.152691814042056</v>
      </c>
      <c r="AA9486" s="8">
        <f t="shared" si="3303"/>
        <v>10.050802254042056</v>
      </c>
      <c r="AB9486" s="8">
        <f t="shared" si="3304"/>
        <v>10.101747034042056</v>
      </c>
      <c r="AC9486" s="6">
        <f t="shared" si="3305"/>
        <v>-299.62100000000004</v>
      </c>
      <c r="AD9486" s="15">
        <f t="shared" si="3306"/>
        <v>-39.84899999999999</v>
      </c>
      <c r="AE9486" s="15">
        <f t="shared" si="3307"/>
        <v>68.452791551277301</v>
      </c>
      <c r="AF9486" s="15">
        <f t="shared" si="3308"/>
        <v>41.299610510253387</v>
      </c>
      <c r="AG9486" s="15">
        <f t="shared" si="3309"/>
        <v>54.811079706319902</v>
      </c>
      <c r="AH9486" s="15">
        <f t="shared" si="3310"/>
        <v>-140.72760518134811</v>
      </c>
      <c r="AI9486" s="17">
        <f t="shared" si="3311"/>
        <v>1.2359344115446838</v>
      </c>
      <c r="AJ9486" s="17">
        <f t="shared" si="3312"/>
        <v>0.97257553496806293</v>
      </c>
      <c r="AK9486" s="17">
        <f t="shared" si="3313"/>
        <v>0.75951461028015788</v>
      </c>
      <c r="AL9486" s="17">
        <f t="shared" si="3314"/>
        <v>0.78174490703777533</v>
      </c>
      <c r="AM9486" s="17">
        <f t="shared" si="3315"/>
        <v>0.77052274714301561</v>
      </c>
      <c r="AN9486" s="17">
        <f t="shared" si="3316"/>
        <v>0.97257553496806293</v>
      </c>
      <c r="AO9486" s="17">
        <f t="shared" si="3317"/>
        <v>0</v>
      </c>
      <c r="AP9486" s="17">
        <f t="shared" si="3318"/>
        <v>7.7052274714301561</v>
      </c>
      <c r="AQ9486" s="17">
        <f t="shared" si="3319"/>
        <v>12.359344115446838</v>
      </c>
      <c r="AR9486" s="17">
        <f t="shared" si="3320"/>
        <v>19.990106984893846</v>
      </c>
    </row>
    <row r="9487" spans="2:44" x14ac:dyDescent="0.25">
      <c r="B9487">
        <f>INDEX(RawData!$A$2:$A$1048576,MATCH(FmtData!$B$4+(ROW()-10),RawData!$A$2:$A$1048576,0))</f>
        <v>9672</v>
      </c>
      <c r="C9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7)</f>
        <v>42243.576458333337</v>
      </c>
      <c r="D9487" s="46">
        <f>IF($B$6=1,MID(INDEX(RawData!$B$2:$B$1048576, MATCH(FmtData!$B$4+(ROW()-10),RawData!$A$2:$A$1048576,0)),12,8)+$B$5/24,INDEX(RawData!$C$2:$C$1048576, MATCH(FmtData!$B$4+(ROW()-10),RawData!$A$2:$A$1048576,0)))</f>
        <v>0.57645833333333341</v>
      </c>
      <c r="E9487">
        <f>INDEX(RawData!D$2:D$1048576,MATCH(FmtData!$B$4+(ROW()-10),RawData!$A$2:$A$1048576,0))</f>
        <v>2899.33</v>
      </c>
      <c r="F9487">
        <f>INDEX(RawData!E$2:E$1048576,MATCH(FmtData!$B$4+(ROW()-10),RawData!$A$2:$A$1048576,0))</f>
        <v>6.25</v>
      </c>
      <c r="G9487">
        <f>INDEX(RawData!F$2:F$1048576,MATCH(FmtData!$B$4+(ROW()-10),RawData!$A$2:$A$1048576,0))</f>
        <v>-142.37299999999999</v>
      </c>
      <c r="H9487">
        <f>INDEX(RawData!G$2:G$1048576,MATCH(FmtData!$B$4+(ROW()-10),RawData!$A$2:$A$1048576,0))</f>
        <v>0.49984099999999998</v>
      </c>
      <c r="I9487">
        <f>INDEX(RawData!H$2:H$1048576,MATCH(FmtData!$B$4+(ROW()-10),RawData!$A$2:$A$1048576,0))</f>
        <v>-3.71981E-3</v>
      </c>
      <c r="J9487">
        <f>INDEX(RawData!I$2:I$1048576,MATCH(FmtData!$B$4+(ROW()-10),RawData!$A$2:$A$1048576,0))</f>
        <v>197.3</v>
      </c>
      <c r="K9487">
        <f>INDEX(RawData!J$2:J$1048576,MATCH(FmtData!$B$4+(ROW()-10),RawData!$A$2:$A$1048576,0))</f>
        <v>194.5</v>
      </c>
      <c r="L9487">
        <f>INDEX(RawData!K$2:K$1048576,MATCH(FmtData!$B$4+(ROW()-10),RawData!$A$2:$A$1048576,0))</f>
        <v>165.4</v>
      </c>
      <c r="M9487">
        <f>INDEX(RawData!L$2:L$1048576,MATCH(FmtData!$B$4+(ROW()-10),RawData!$A$2:$A$1048576,0))</f>
        <v>23.5</v>
      </c>
      <c r="N9487">
        <f>INDEX(RawData!M$2:M$1048576,MATCH(FmtData!$B$4+(ROW()-10),RawData!$A$2:$A$1048576,0))</f>
        <v>21.9</v>
      </c>
      <c r="O9487">
        <f>INDEX(RawData!N$2:N$1048576,MATCH(FmtData!$B$4+(ROW()-10),RawData!$A$2:$A$1048576,0))</f>
        <v>176.3</v>
      </c>
      <c r="P9487">
        <f>INDEX(RawData!O$2:O$1048576,MATCH(FmtData!$B$4+(ROW()-10),RawData!$A$2:$A$1048576,0))</f>
        <v>35.831699999999998</v>
      </c>
      <c r="Q9487">
        <f>INDEX(RawData!P$2:P$1048576,MATCH(FmtData!$B$4+(ROW()-10),RawData!$A$2:$A$1048576,0))</f>
        <v>207.821</v>
      </c>
      <c r="R9487">
        <f>INDEX(RawData!Q$2:Q$1048576,MATCH(FmtData!$B$4+(ROW()-10),RawData!$A$2:$A$1048576,0))</f>
        <v>1.8310500000000001E-3</v>
      </c>
      <c r="S9487">
        <f>INDEX(RawData!R$2:R$1048576,MATCH(FmtData!$B$4+(ROW()-10),RawData!$A$2:$A$1048576,0))</f>
        <v>0.51633799999999996</v>
      </c>
      <c r="T9487">
        <f>INDEX(RawData!S$2:S$1048576,MATCH(FmtData!$B$4+(ROW()-10),RawData!$A$2:$A$1048576,0))</f>
        <v>0.52676999999999996</v>
      </c>
      <c r="U9487">
        <f>INDEX(RawData!T$2:T$1048576,MATCH(FmtData!$B$4+(ROW()-10),RawData!$A$2:$A$1048576,0))</f>
        <v>22.631799999999998</v>
      </c>
      <c r="V9487">
        <f>INDEX(RawData!U$2:U$1048576,MATCH(FmtData!$B$4+(ROW()-10),RawData!$A$2:$A$1048576,0))</f>
        <v>22.872900000000001</v>
      </c>
      <c r="W9487" s="8">
        <f t="shared" si="3299"/>
        <v>0.24110000000000298</v>
      </c>
      <c r="X9487" s="8">
        <f t="shared" si="3300"/>
        <v>-0.26073607999999993</v>
      </c>
      <c r="Y9487" s="8">
        <f t="shared" si="3301"/>
        <v>-0.15884651999999996</v>
      </c>
      <c r="Z9487" s="8">
        <f t="shared" si="3302"/>
        <v>10.152691814042056</v>
      </c>
      <c r="AA9487" s="8">
        <f t="shared" si="3303"/>
        <v>10.050802254042056</v>
      </c>
      <c r="AB9487" s="8">
        <f t="shared" si="3304"/>
        <v>10.101747034042056</v>
      </c>
      <c r="AC9487" s="6">
        <f t="shared" si="3305"/>
        <v>-299.51200000000006</v>
      </c>
      <c r="AD9487" s="15">
        <f t="shared" si="3306"/>
        <v>-39.740000000000009</v>
      </c>
      <c r="AE9487" s="15">
        <f t="shared" si="3307"/>
        <v>68.452791551277301</v>
      </c>
      <c r="AF9487" s="15">
        <f t="shared" si="3308"/>
        <v>41.299610510253387</v>
      </c>
      <c r="AG9487" s="15">
        <f t="shared" si="3309"/>
        <v>54.811079706319902</v>
      </c>
      <c r="AH9487" s="15">
        <f t="shared" si="3310"/>
        <v>-140.61860518134813</v>
      </c>
      <c r="AI9487" s="17">
        <f t="shared" si="3311"/>
        <v>1.23570487066978</v>
      </c>
      <c r="AJ9487" s="17">
        <f t="shared" si="3312"/>
        <v>0.9724333894885181</v>
      </c>
      <c r="AK9487" s="17">
        <f t="shared" si="3313"/>
        <v>0.75951461028015788</v>
      </c>
      <c r="AL9487" s="17">
        <f t="shared" si="3314"/>
        <v>0.78174490703777533</v>
      </c>
      <c r="AM9487" s="17">
        <f t="shared" si="3315"/>
        <v>0.77052274714301561</v>
      </c>
      <c r="AN9487" s="17">
        <f t="shared" si="3316"/>
        <v>0.9724333894885181</v>
      </c>
      <c r="AO9487" s="17">
        <f t="shared" si="3317"/>
        <v>0</v>
      </c>
      <c r="AP9487" s="17">
        <f t="shared" si="3318"/>
        <v>7.7052274714301561</v>
      </c>
      <c r="AQ9487" s="17">
        <f t="shared" si="3319"/>
        <v>12.3570487066978</v>
      </c>
      <c r="AR9487" s="17">
        <f t="shared" si="3320"/>
        <v>19.990106984893846</v>
      </c>
    </row>
    <row r="9488" spans="2:44" x14ac:dyDescent="0.25">
      <c r="B9488">
        <f>INDEX(RawData!$A$2:$A$1048576,MATCH(FmtData!$B$4+(ROW()-10),RawData!$A$2:$A$1048576,0))</f>
        <v>9673</v>
      </c>
      <c r="C9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8)</f>
        <v>42243.576574074075</v>
      </c>
      <c r="D9488" s="46">
        <f>IF($B$6=1,MID(INDEX(RawData!$B$2:$B$1048576, MATCH(FmtData!$B$4+(ROW()-10),RawData!$A$2:$A$1048576,0)),12,8)+$B$5/24,INDEX(RawData!$C$2:$C$1048576, MATCH(FmtData!$B$4+(ROW()-10),RawData!$A$2:$A$1048576,0)))</f>
        <v>0.57657407407407402</v>
      </c>
      <c r="E9488">
        <f>INDEX(RawData!D$2:D$1048576,MATCH(FmtData!$B$4+(ROW()-10),RawData!$A$2:$A$1048576,0))</f>
        <v>2901.19</v>
      </c>
      <c r="F9488">
        <f>INDEX(RawData!E$2:E$1048576,MATCH(FmtData!$B$4+(ROW()-10),RawData!$A$2:$A$1048576,0))</f>
        <v>6.25</v>
      </c>
      <c r="G9488">
        <f>INDEX(RawData!F$2:F$1048576,MATCH(FmtData!$B$4+(ROW()-10),RawData!$A$2:$A$1048576,0))</f>
        <v>-142.37299999999999</v>
      </c>
      <c r="H9488">
        <f>INDEX(RawData!G$2:G$1048576,MATCH(FmtData!$B$4+(ROW()-10),RawData!$A$2:$A$1048576,0))</f>
        <v>0.49982199999999999</v>
      </c>
      <c r="I9488">
        <f>INDEX(RawData!H$2:H$1048576,MATCH(FmtData!$B$4+(ROW()-10),RawData!$A$2:$A$1048576,0))</f>
        <v>-3.71981E-3</v>
      </c>
      <c r="J9488">
        <f>INDEX(RawData!I$2:I$1048576,MATCH(FmtData!$B$4+(ROW()-10),RawData!$A$2:$A$1048576,0))</f>
        <v>197.1</v>
      </c>
      <c r="K9488">
        <f>INDEX(RawData!J$2:J$1048576,MATCH(FmtData!$B$4+(ROW()-10),RawData!$A$2:$A$1048576,0))</f>
        <v>193.9</v>
      </c>
      <c r="L9488">
        <f>INDEX(RawData!K$2:K$1048576,MATCH(FmtData!$B$4+(ROW()-10),RawData!$A$2:$A$1048576,0))</f>
        <v>165.3</v>
      </c>
      <c r="M9488">
        <f>INDEX(RawData!L$2:L$1048576,MATCH(FmtData!$B$4+(ROW()-10),RawData!$A$2:$A$1048576,0))</f>
        <v>23.5</v>
      </c>
      <c r="N9488">
        <f>INDEX(RawData!M$2:M$1048576,MATCH(FmtData!$B$4+(ROW()-10),RawData!$A$2:$A$1048576,0))</f>
        <v>21.9</v>
      </c>
      <c r="O9488">
        <f>INDEX(RawData!N$2:N$1048576,MATCH(FmtData!$B$4+(ROW()-10),RawData!$A$2:$A$1048576,0))</f>
        <v>176.3</v>
      </c>
      <c r="P9488">
        <f>INDEX(RawData!O$2:O$1048576,MATCH(FmtData!$B$4+(ROW()-10),RawData!$A$2:$A$1048576,0))</f>
        <v>35.831699999999998</v>
      </c>
      <c r="Q9488">
        <f>INDEX(RawData!P$2:P$1048576,MATCH(FmtData!$B$4+(ROW()-10),RawData!$A$2:$A$1048576,0))</f>
        <v>207.821</v>
      </c>
      <c r="R9488">
        <f>INDEX(RawData!Q$2:Q$1048576,MATCH(FmtData!$B$4+(ROW()-10),RawData!$A$2:$A$1048576,0))</f>
        <v>1.8310500000000001E-3</v>
      </c>
      <c r="S9488">
        <f>INDEX(RawData!R$2:R$1048576,MATCH(FmtData!$B$4+(ROW()-10),RawData!$A$2:$A$1048576,0))</f>
        <v>0.51633799999999996</v>
      </c>
      <c r="T9488">
        <f>INDEX(RawData!S$2:S$1048576,MATCH(FmtData!$B$4+(ROW()-10),RawData!$A$2:$A$1048576,0))</f>
        <v>0.52676999999999996</v>
      </c>
      <c r="U9488">
        <f>INDEX(RawData!T$2:T$1048576,MATCH(FmtData!$B$4+(ROW()-10),RawData!$A$2:$A$1048576,0))</f>
        <v>22.535699999999999</v>
      </c>
      <c r="V9488">
        <f>INDEX(RawData!U$2:U$1048576,MATCH(FmtData!$B$4+(ROW()-10),RawData!$A$2:$A$1048576,0))</f>
        <v>22.796600000000002</v>
      </c>
      <c r="W9488" s="8">
        <f t="shared" si="3299"/>
        <v>0.26090000000000302</v>
      </c>
      <c r="X9488" s="8">
        <f t="shared" si="3300"/>
        <v>-0.26073607999999993</v>
      </c>
      <c r="Y9488" s="8">
        <f t="shared" si="3301"/>
        <v>-0.15884651999999996</v>
      </c>
      <c r="Z9488" s="8">
        <f t="shared" si="3302"/>
        <v>10.152691814042056</v>
      </c>
      <c r="AA9488" s="8">
        <f t="shared" si="3303"/>
        <v>10.050802254042056</v>
      </c>
      <c r="AB9488" s="8">
        <f t="shared" si="3304"/>
        <v>10.101747034042056</v>
      </c>
      <c r="AC9488" s="6">
        <f t="shared" si="3305"/>
        <v>-299.51200000000006</v>
      </c>
      <c r="AD9488" s="15">
        <f t="shared" si="3306"/>
        <v>-39.740000000000009</v>
      </c>
      <c r="AE9488" s="15">
        <f t="shared" si="3307"/>
        <v>68.452791551277301</v>
      </c>
      <c r="AF9488" s="15">
        <f t="shared" si="3308"/>
        <v>41.299610510253387</v>
      </c>
      <c r="AG9488" s="15">
        <f t="shared" si="3309"/>
        <v>54.811079706319902</v>
      </c>
      <c r="AH9488" s="15">
        <f t="shared" si="3310"/>
        <v>-140.61860518134813</v>
      </c>
      <c r="AI9488" s="17">
        <f t="shared" si="3311"/>
        <v>1.23570487066978</v>
      </c>
      <c r="AJ9488" s="17">
        <f t="shared" si="3312"/>
        <v>0.9724333894885181</v>
      </c>
      <c r="AK9488" s="17">
        <f t="shared" si="3313"/>
        <v>0.75951461028015788</v>
      </c>
      <c r="AL9488" s="17">
        <f t="shared" si="3314"/>
        <v>0.78174490703777533</v>
      </c>
      <c r="AM9488" s="17">
        <f t="shared" si="3315"/>
        <v>0.77052274714301561</v>
      </c>
      <c r="AN9488" s="17">
        <f t="shared" si="3316"/>
        <v>0.9724333894885181</v>
      </c>
      <c r="AO9488" s="17">
        <f t="shared" si="3317"/>
        <v>0</v>
      </c>
      <c r="AP9488" s="17">
        <f t="shared" si="3318"/>
        <v>7.7052274714301561</v>
      </c>
      <c r="AQ9488" s="17">
        <f t="shared" si="3319"/>
        <v>12.3570487066978</v>
      </c>
      <c r="AR9488" s="17">
        <f t="shared" si="3320"/>
        <v>20.002931188758847</v>
      </c>
    </row>
    <row r="9489" spans="2:44" x14ac:dyDescent="0.25">
      <c r="B9489">
        <f>INDEX(RawData!$A$2:$A$1048576,MATCH(FmtData!$B$4+(ROW()-10),RawData!$A$2:$A$1048576,0))</f>
        <v>9674</v>
      </c>
      <c r="C9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9)</f>
        <v>42243.576689814814</v>
      </c>
      <c r="D9489" s="46">
        <f>IF($B$6=1,MID(INDEX(RawData!$B$2:$B$1048576, MATCH(FmtData!$B$4+(ROW()-10),RawData!$A$2:$A$1048576,0)),12,8)+$B$5/24,INDEX(RawData!$C$2:$C$1048576, MATCH(FmtData!$B$4+(ROW()-10),RawData!$A$2:$A$1048576,0)))</f>
        <v>0.57668981481481485</v>
      </c>
      <c r="E9489">
        <f>INDEX(RawData!D$2:D$1048576,MATCH(FmtData!$B$4+(ROW()-10),RawData!$A$2:$A$1048576,0))</f>
        <v>2902.44</v>
      </c>
      <c r="F9489">
        <f>INDEX(RawData!E$2:E$1048576,MATCH(FmtData!$B$4+(ROW()-10),RawData!$A$2:$A$1048576,0))</f>
        <v>5.0183099999999996</v>
      </c>
      <c r="G9489">
        <f>INDEX(RawData!F$2:F$1048576,MATCH(FmtData!$B$4+(ROW()-10),RawData!$A$2:$A$1048576,0))</f>
        <v>-142.37299999999999</v>
      </c>
      <c r="H9489">
        <f>INDEX(RawData!G$2:G$1048576,MATCH(FmtData!$B$4+(ROW()-10),RawData!$A$2:$A$1048576,0))</f>
        <v>0.49984099999999998</v>
      </c>
      <c r="I9489">
        <f>INDEX(RawData!H$2:H$1048576,MATCH(FmtData!$B$4+(ROW()-10),RawData!$A$2:$A$1048576,0))</f>
        <v>-3.9036299999999999E-3</v>
      </c>
      <c r="J9489">
        <f>INDEX(RawData!I$2:I$1048576,MATCH(FmtData!$B$4+(ROW()-10),RawData!$A$2:$A$1048576,0))</f>
        <v>196.8</v>
      </c>
      <c r="K9489">
        <f>INDEX(RawData!J$2:J$1048576,MATCH(FmtData!$B$4+(ROW()-10),RawData!$A$2:$A$1048576,0))</f>
        <v>193.6</v>
      </c>
      <c r="L9489">
        <f>INDEX(RawData!K$2:K$1048576,MATCH(FmtData!$B$4+(ROW()-10),RawData!$A$2:$A$1048576,0))</f>
        <v>165.3</v>
      </c>
      <c r="M9489">
        <f>INDEX(RawData!L$2:L$1048576,MATCH(FmtData!$B$4+(ROW()-10),RawData!$A$2:$A$1048576,0))</f>
        <v>23.5</v>
      </c>
      <c r="N9489">
        <f>INDEX(RawData!M$2:M$1048576,MATCH(FmtData!$B$4+(ROW()-10),RawData!$A$2:$A$1048576,0))</f>
        <v>21.9</v>
      </c>
      <c r="O9489">
        <f>INDEX(RawData!N$2:N$1048576,MATCH(FmtData!$B$4+(ROW()-10),RawData!$A$2:$A$1048576,0))</f>
        <v>176.4</v>
      </c>
      <c r="P9489">
        <f>INDEX(RawData!O$2:O$1048576,MATCH(FmtData!$B$4+(ROW()-10),RawData!$A$2:$A$1048576,0))</f>
        <v>35.831699999999998</v>
      </c>
      <c r="Q9489">
        <f>INDEX(RawData!P$2:P$1048576,MATCH(FmtData!$B$4+(ROW()-10),RawData!$A$2:$A$1048576,0))</f>
        <v>207.821</v>
      </c>
      <c r="R9489">
        <f>INDEX(RawData!Q$2:Q$1048576,MATCH(FmtData!$B$4+(ROW()-10),RawData!$A$2:$A$1048576,0))</f>
        <v>1.8310500000000001E-3</v>
      </c>
      <c r="S9489">
        <f>INDEX(RawData!R$2:R$1048576,MATCH(FmtData!$B$4+(ROW()-10),RawData!$A$2:$A$1048576,0))</f>
        <v>0.51633799999999996</v>
      </c>
      <c r="T9489">
        <f>INDEX(RawData!S$2:S$1048576,MATCH(FmtData!$B$4+(ROW()-10),RawData!$A$2:$A$1048576,0))</f>
        <v>0.52676999999999996</v>
      </c>
      <c r="U9489">
        <f>INDEX(RawData!T$2:T$1048576,MATCH(FmtData!$B$4+(ROW()-10),RawData!$A$2:$A$1048576,0))</f>
        <v>22.441099999999999</v>
      </c>
      <c r="V9489">
        <f>INDEX(RawData!U$2:U$1048576,MATCH(FmtData!$B$4+(ROW()-10),RawData!$A$2:$A$1048576,0))</f>
        <v>22.720300000000002</v>
      </c>
      <c r="W9489" s="8">
        <f t="shared" si="3299"/>
        <v>0.279200000000003</v>
      </c>
      <c r="X9489" s="8">
        <f t="shared" si="3300"/>
        <v>-0.26073607999999993</v>
      </c>
      <c r="Y9489" s="8">
        <f t="shared" si="3301"/>
        <v>-0.15884651999999996</v>
      </c>
      <c r="Z9489" s="8">
        <f t="shared" si="3302"/>
        <v>10.152691814042056</v>
      </c>
      <c r="AA9489" s="8">
        <f t="shared" si="3303"/>
        <v>10.050802254042056</v>
      </c>
      <c r="AB9489" s="8">
        <f t="shared" si="3304"/>
        <v>10.101747034042056</v>
      </c>
      <c r="AC9489" s="6">
        <f t="shared" si="3305"/>
        <v>-299.51200000000006</v>
      </c>
      <c r="AD9489" s="15">
        <f t="shared" si="3306"/>
        <v>-39.740000000000009</v>
      </c>
      <c r="AE9489" s="15">
        <f t="shared" si="3307"/>
        <v>68.452791551277301</v>
      </c>
      <c r="AF9489" s="15">
        <f t="shared" si="3308"/>
        <v>41.299610510253387</v>
      </c>
      <c r="AG9489" s="15">
        <f t="shared" si="3309"/>
        <v>54.811079706319902</v>
      </c>
      <c r="AH9489" s="15">
        <f t="shared" si="3310"/>
        <v>-140.61860518134813</v>
      </c>
      <c r="AI9489" s="17">
        <f t="shared" si="3311"/>
        <v>1.23570487066978</v>
      </c>
      <c r="AJ9489" s="17">
        <f t="shared" si="3312"/>
        <v>0.9724333894885181</v>
      </c>
      <c r="AK9489" s="17">
        <f t="shared" si="3313"/>
        <v>0.75951461028015788</v>
      </c>
      <c r="AL9489" s="17">
        <f t="shared" si="3314"/>
        <v>0.78174490703777533</v>
      </c>
      <c r="AM9489" s="17">
        <f t="shared" si="3315"/>
        <v>0.77052274714301561</v>
      </c>
      <c r="AN9489" s="17">
        <f t="shared" si="3316"/>
        <v>0.9724333894885181</v>
      </c>
      <c r="AO9489" s="17">
        <f t="shared" si="3317"/>
        <v>0</v>
      </c>
      <c r="AP9489" s="17">
        <f t="shared" si="3318"/>
        <v>7.7052274714301561</v>
      </c>
      <c r="AQ9489" s="17">
        <f t="shared" si="3319"/>
        <v>12.3570487066978</v>
      </c>
      <c r="AR9489" s="17">
        <f t="shared" si="3320"/>
        <v>20.011549605334785</v>
      </c>
    </row>
    <row r="9490" spans="2:44" x14ac:dyDescent="0.25">
      <c r="B9490">
        <f>INDEX(RawData!$A$2:$A$1048576,MATCH(FmtData!$B$4+(ROW()-10),RawData!$A$2:$A$1048576,0))</f>
        <v>9675</v>
      </c>
      <c r="C9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0)</f>
        <v>42243.576805555553</v>
      </c>
      <c r="D9490" s="46">
        <f>IF($B$6=1,MID(INDEX(RawData!$B$2:$B$1048576, MATCH(FmtData!$B$4+(ROW()-10),RawData!$A$2:$A$1048576,0)),12,8)+$B$5/24,INDEX(RawData!$C$2:$C$1048576, MATCH(FmtData!$B$4+(ROW()-10),RawData!$A$2:$A$1048576,0)))</f>
        <v>0.57680555555555557</v>
      </c>
      <c r="E9490">
        <f>INDEX(RawData!D$2:D$1048576,MATCH(FmtData!$B$4+(ROW()-10),RawData!$A$2:$A$1048576,0))</f>
        <v>2903.37</v>
      </c>
      <c r="F9490">
        <f>INDEX(RawData!E$2:E$1048576,MATCH(FmtData!$B$4+(ROW()-10),RawData!$A$2:$A$1048576,0))</f>
        <v>6.25</v>
      </c>
      <c r="G9490">
        <f>INDEX(RawData!F$2:F$1048576,MATCH(FmtData!$B$4+(ROW()-10),RawData!$A$2:$A$1048576,0))</f>
        <v>-142.37299999999999</v>
      </c>
      <c r="H9490">
        <f>INDEX(RawData!G$2:G$1048576,MATCH(FmtData!$B$4+(ROW()-10),RawData!$A$2:$A$1048576,0))</f>
        <v>0.49982199999999999</v>
      </c>
      <c r="I9490">
        <f>INDEX(RawData!H$2:H$1048576,MATCH(FmtData!$B$4+(ROW()-10),RawData!$A$2:$A$1048576,0))</f>
        <v>-3.9036299999999999E-3</v>
      </c>
      <c r="J9490">
        <f>INDEX(RawData!I$2:I$1048576,MATCH(FmtData!$B$4+(ROW()-10),RawData!$A$2:$A$1048576,0))</f>
        <v>196.6</v>
      </c>
      <c r="K9490">
        <f>INDEX(RawData!J$2:J$1048576,MATCH(FmtData!$B$4+(ROW()-10),RawData!$A$2:$A$1048576,0))</f>
        <v>193.9</v>
      </c>
      <c r="L9490">
        <f>INDEX(RawData!K$2:K$1048576,MATCH(FmtData!$B$4+(ROW()-10),RawData!$A$2:$A$1048576,0))</f>
        <v>165.4</v>
      </c>
      <c r="M9490">
        <f>INDEX(RawData!L$2:L$1048576,MATCH(FmtData!$B$4+(ROW()-10),RawData!$A$2:$A$1048576,0))</f>
        <v>23.5</v>
      </c>
      <c r="N9490">
        <f>INDEX(RawData!M$2:M$1048576,MATCH(FmtData!$B$4+(ROW()-10),RawData!$A$2:$A$1048576,0))</f>
        <v>21.9</v>
      </c>
      <c r="O9490">
        <f>INDEX(RawData!N$2:N$1048576,MATCH(FmtData!$B$4+(ROW()-10),RawData!$A$2:$A$1048576,0))</f>
        <v>176.4</v>
      </c>
      <c r="P9490">
        <f>INDEX(RawData!O$2:O$1048576,MATCH(FmtData!$B$4+(ROW()-10),RawData!$A$2:$A$1048576,0))</f>
        <v>35.831699999999998</v>
      </c>
      <c r="Q9490">
        <f>INDEX(RawData!P$2:P$1048576,MATCH(FmtData!$B$4+(ROW()-10),RawData!$A$2:$A$1048576,0))</f>
        <v>207.821</v>
      </c>
      <c r="R9490">
        <f>INDEX(RawData!Q$2:Q$1048576,MATCH(FmtData!$B$4+(ROW()-10),RawData!$A$2:$A$1048576,0))</f>
        <v>1.8310500000000001E-3</v>
      </c>
      <c r="S9490">
        <f>INDEX(RawData!R$2:R$1048576,MATCH(FmtData!$B$4+(ROW()-10),RawData!$A$2:$A$1048576,0))</f>
        <v>0.51633799999999996</v>
      </c>
      <c r="T9490">
        <f>INDEX(RawData!S$2:S$1048576,MATCH(FmtData!$B$4+(ROW()-10),RawData!$A$2:$A$1048576,0))</f>
        <v>0.52676999999999996</v>
      </c>
      <c r="U9490">
        <f>INDEX(RawData!T$2:T$1048576,MATCH(FmtData!$B$4+(ROW()-10),RawData!$A$2:$A$1048576,0))</f>
        <v>22.349499999999999</v>
      </c>
      <c r="V9490">
        <f>INDEX(RawData!U$2:U$1048576,MATCH(FmtData!$B$4+(ROW()-10),RawData!$A$2:$A$1048576,0))</f>
        <v>22.643999999999998</v>
      </c>
      <c r="W9490" s="8">
        <f t="shared" si="3299"/>
        <v>0.29449999999999932</v>
      </c>
      <c r="X9490" s="8">
        <f t="shared" si="3300"/>
        <v>-0.26073607999999993</v>
      </c>
      <c r="Y9490" s="8">
        <f t="shared" si="3301"/>
        <v>-0.15884651999999996</v>
      </c>
      <c r="Z9490" s="8">
        <f t="shared" si="3302"/>
        <v>10.152691814042056</v>
      </c>
      <c r="AA9490" s="8">
        <f t="shared" si="3303"/>
        <v>10.050802254042056</v>
      </c>
      <c r="AB9490" s="8">
        <f t="shared" si="3304"/>
        <v>10.101747034042056</v>
      </c>
      <c r="AC9490" s="6">
        <f t="shared" si="3305"/>
        <v>-299.51200000000006</v>
      </c>
      <c r="AD9490" s="15">
        <f t="shared" si="3306"/>
        <v>-39.740000000000009</v>
      </c>
      <c r="AE9490" s="15">
        <f t="shared" si="3307"/>
        <v>68.452791551277301</v>
      </c>
      <c r="AF9490" s="15">
        <f t="shared" si="3308"/>
        <v>41.299610510253387</v>
      </c>
      <c r="AG9490" s="15">
        <f t="shared" si="3309"/>
        <v>54.811079706319902</v>
      </c>
      <c r="AH9490" s="15">
        <f t="shared" si="3310"/>
        <v>-140.61860518134813</v>
      </c>
      <c r="AI9490" s="17">
        <f t="shared" si="3311"/>
        <v>1.23570487066978</v>
      </c>
      <c r="AJ9490" s="17">
        <f t="shared" si="3312"/>
        <v>0.9724333894885181</v>
      </c>
      <c r="AK9490" s="17">
        <f t="shared" si="3313"/>
        <v>0.75951461028015788</v>
      </c>
      <c r="AL9490" s="17">
        <f t="shared" si="3314"/>
        <v>0.78174490703777533</v>
      </c>
      <c r="AM9490" s="17">
        <f t="shared" si="3315"/>
        <v>0.77052274714301561</v>
      </c>
      <c r="AN9490" s="17">
        <f t="shared" si="3316"/>
        <v>0.9724333894885181</v>
      </c>
      <c r="AO9490" s="17">
        <f t="shared" si="3317"/>
        <v>0</v>
      </c>
      <c r="AP9490" s="17">
        <f t="shared" si="3318"/>
        <v>7.7052274714301561</v>
      </c>
      <c r="AQ9490" s="17">
        <f t="shared" si="3319"/>
        <v>12.3570487066978</v>
      </c>
      <c r="AR9490" s="17">
        <f t="shared" si="3320"/>
        <v>20.017961707267283</v>
      </c>
    </row>
    <row r="9491" spans="2:44" x14ac:dyDescent="0.25">
      <c r="B9491">
        <f>INDEX(RawData!$A$2:$A$1048576,MATCH(FmtData!$B$4+(ROW()-10),RawData!$A$2:$A$1048576,0))</f>
        <v>9676</v>
      </c>
      <c r="C9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1)</f>
        <v>42243.576921296299</v>
      </c>
      <c r="D9491" s="46">
        <f>IF($B$6=1,MID(INDEX(RawData!$B$2:$B$1048576, MATCH(FmtData!$B$4+(ROW()-10),RawData!$A$2:$A$1048576,0)),12,8)+$B$5/24,INDEX(RawData!$C$2:$C$1048576, MATCH(FmtData!$B$4+(ROW()-10),RawData!$A$2:$A$1048576,0)))</f>
        <v>0.57692129629629629</v>
      </c>
      <c r="E9491">
        <f>INDEX(RawData!D$2:D$1048576,MATCH(FmtData!$B$4+(ROW()-10),RawData!$A$2:$A$1048576,0))</f>
        <v>2899.33</v>
      </c>
      <c r="F9491">
        <f>INDEX(RawData!E$2:E$1048576,MATCH(FmtData!$B$4+(ROW()-10),RawData!$A$2:$A$1048576,0))</f>
        <v>6.25</v>
      </c>
      <c r="G9491">
        <f>INDEX(RawData!F$2:F$1048576,MATCH(FmtData!$B$4+(ROW()-10),RawData!$A$2:$A$1048576,0))</f>
        <v>-142.37299999999999</v>
      </c>
      <c r="H9491">
        <f>INDEX(RawData!G$2:G$1048576,MATCH(FmtData!$B$4+(ROW()-10),RawData!$A$2:$A$1048576,0))</f>
        <v>0.49982199999999999</v>
      </c>
      <c r="I9491">
        <f>INDEX(RawData!H$2:H$1048576,MATCH(FmtData!$B$4+(ROW()-10),RawData!$A$2:$A$1048576,0))</f>
        <v>-3.71981E-3</v>
      </c>
      <c r="J9491">
        <f>INDEX(RawData!I$2:I$1048576,MATCH(FmtData!$B$4+(ROW()-10),RawData!$A$2:$A$1048576,0))</f>
        <v>196.3</v>
      </c>
      <c r="K9491">
        <f>INDEX(RawData!J$2:J$1048576,MATCH(FmtData!$B$4+(ROW()-10),RawData!$A$2:$A$1048576,0))</f>
        <v>193.9</v>
      </c>
      <c r="L9491">
        <f>INDEX(RawData!K$2:K$1048576,MATCH(FmtData!$B$4+(ROW()-10),RawData!$A$2:$A$1048576,0))</f>
        <v>165.3</v>
      </c>
      <c r="M9491">
        <f>INDEX(RawData!L$2:L$1048576,MATCH(FmtData!$B$4+(ROW()-10),RawData!$A$2:$A$1048576,0))</f>
        <v>23.6</v>
      </c>
      <c r="N9491">
        <f>INDEX(RawData!M$2:M$1048576,MATCH(FmtData!$B$4+(ROW()-10),RawData!$A$2:$A$1048576,0))</f>
        <v>21.9</v>
      </c>
      <c r="O9491">
        <f>INDEX(RawData!N$2:N$1048576,MATCH(FmtData!$B$4+(ROW()-10),RawData!$A$2:$A$1048576,0))</f>
        <v>176.4</v>
      </c>
      <c r="P9491">
        <f>INDEX(RawData!O$2:O$1048576,MATCH(FmtData!$B$4+(ROW()-10),RawData!$A$2:$A$1048576,0))</f>
        <v>35.831699999999998</v>
      </c>
      <c r="Q9491">
        <f>INDEX(RawData!P$2:P$1048576,MATCH(FmtData!$B$4+(ROW()-10),RawData!$A$2:$A$1048576,0))</f>
        <v>208.053</v>
      </c>
      <c r="R9491">
        <f>INDEX(RawData!Q$2:Q$1048576,MATCH(FmtData!$B$4+(ROW()-10),RawData!$A$2:$A$1048576,0))</f>
        <v>1.8310500000000001E-3</v>
      </c>
      <c r="S9491">
        <f>INDEX(RawData!R$2:R$1048576,MATCH(FmtData!$B$4+(ROW()-10),RawData!$A$2:$A$1048576,0))</f>
        <v>0.51633799999999996</v>
      </c>
      <c r="T9491">
        <f>INDEX(RawData!S$2:S$1048576,MATCH(FmtData!$B$4+(ROW()-10),RawData!$A$2:$A$1048576,0))</f>
        <v>0.52676999999999996</v>
      </c>
      <c r="U9491">
        <f>INDEX(RawData!T$2:T$1048576,MATCH(FmtData!$B$4+(ROW()-10),RawData!$A$2:$A$1048576,0))</f>
        <v>22.259499999999999</v>
      </c>
      <c r="V9491">
        <f>INDEX(RawData!U$2:U$1048576,MATCH(FmtData!$B$4+(ROW()-10),RawData!$A$2:$A$1048576,0))</f>
        <v>22.445699999999999</v>
      </c>
      <c r="W9491" s="8">
        <f t="shared" si="3299"/>
        <v>0.18619999999999948</v>
      </c>
      <c r="X9491" s="8">
        <f t="shared" si="3300"/>
        <v>-0.26073607999999993</v>
      </c>
      <c r="Y9491" s="8">
        <f t="shared" si="3301"/>
        <v>-0.15884651999999996</v>
      </c>
      <c r="Z9491" s="8">
        <f t="shared" si="3302"/>
        <v>10.152691814042056</v>
      </c>
      <c r="AA9491" s="8">
        <f t="shared" si="3303"/>
        <v>10.050802254042056</v>
      </c>
      <c r="AB9491" s="8">
        <f t="shared" si="3304"/>
        <v>10.101747034042056</v>
      </c>
      <c r="AC9491" s="6">
        <f t="shared" si="3305"/>
        <v>-299.28000000000003</v>
      </c>
      <c r="AD9491" s="15">
        <f t="shared" si="3306"/>
        <v>-39.507999999999981</v>
      </c>
      <c r="AE9491" s="15">
        <f t="shared" si="3307"/>
        <v>68.452791551277301</v>
      </c>
      <c r="AF9491" s="15">
        <f t="shared" si="3308"/>
        <v>41.299610510253387</v>
      </c>
      <c r="AG9491" s="15">
        <f t="shared" si="3309"/>
        <v>54.811079706319902</v>
      </c>
      <c r="AH9491" s="15">
        <f t="shared" si="3310"/>
        <v>-140.3866051813481</v>
      </c>
      <c r="AI9491" s="17">
        <f t="shared" si="3311"/>
        <v>1.235216590360009</v>
      </c>
      <c r="AJ9491" s="17">
        <f t="shared" si="3312"/>
        <v>0.97213097960387096</v>
      </c>
      <c r="AK9491" s="17">
        <f t="shared" si="3313"/>
        <v>0.75951461028015788</v>
      </c>
      <c r="AL9491" s="17">
        <f t="shared" si="3314"/>
        <v>0.78174490703777533</v>
      </c>
      <c r="AM9491" s="17">
        <f t="shared" si="3315"/>
        <v>0.77052274714301561</v>
      </c>
      <c r="AN9491" s="17">
        <f t="shared" si="3316"/>
        <v>0.97213097960387096</v>
      </c>
      <c r="AO9491" s="17">
        <f t="shared" si="3317"/>
        <v>0</v>
      </c>
      <c r="AP9491" s="17">
        <f t="shared" si="3318"/>
        <v>7.7052274714301561</v>
      </c>
      <c r="AQ9491" s="17">
        <f t="shared" si="3319"/>
        <v>12.35216590360009</v>
      </c>
      <c r="AR9491" s="17">
        <f t="shared" si="3320"/>
        <v>19.990106984893846</v>
      </c>
    </row>
    <row r="9492" spans="2:44" x14ac:dyDescent="0.25">
      <c r="B9492">
        <f>INDEX(RawData!$A$2:$A$1048576,MATCH(FmtData!$B$4+(ROW()-10),RawData!$A$2:$A$1048576,0))</f>
        <v>9677</v>
      </c>
      <c r="C9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2)</f>
        <v>42243.577025462961</v>
      </c>
      <c r="D9492" s="46">
        <f>IF($B$6=1,MID(INDEX(RawData!$B$2:$B$1048576, MATCH(FmtData!$B$4+(ROW()-10),RawData!$A$2:$A$1048576,0)),12,8)+$B$5/24,INDEX(RawData!$C$2:$C$1048576, MATCH(FmtData!$B$4+(ROW()-10),RawData!$A$2:$A$1048576,0)))</f>
        <v>0.57702546296296298</v>
      </c>
      <c r="E9492">
        <f>INDEX(RawData!D$2:D$1048576,MATCH(FmtData!$B$4+(ROW()-10),RawData!$A$2:$A$1048576,0))</f>
        <v>2899.33</v>
      </c>
      <c r="F9492">
        <f>INDEX(RawData!E$2:E$1048576,MATCH(FmtData!$B$4+(ROW()-10),RawData!$A$2:$A$1048576,0))</f>
        <v>6.25</v>
      </c>
      <c r="G9492">
        <f>INDEX(RawData!F$2:F$1048576,MATCH(FmtData!$B$4+(ROW()-10),RawData!$A$2:$A$1048576,0))</f>
        <v>-142.37299999999999</v>
      </c>
      <c r="H9492">
        <f>INDEX(RawData!G$2:G$1048576,MATCH(FmtData!$B$4+(ROW()-10),RawData!$A$2:$A$1048576,0))</f>
        <v>0.49984099999999998</v>
      </c>
      <c r="I9492">
        <f>INDEX(RawData!H$2:H$1048576,MATCH(FmtData!$B$4+(ROW()-10),RawData!$A$2:$A$1048576,0))</f>
        <v>-3.9036299999999999E-3</v>
      </c>
      <c r="J9492">
        <f>INDEX(RawData!I$2:I$1048576,MATCH(FmtData!$B$4+(ROW()-10),RawData!$A$2:$A$1048576,0))</f>
        <v>196.2</v>
      </c>
      <c r="K9492">
        <f>INDEX(RawData!J$2:J$1048576,MATCH(FmtData!$B$4+(ROW()-10),RawData!$A$2:$A$1048576,0))</f>
        <v>194.4</v>
      </c>
      <c r="L9492">
        <f>INDEX(RawData!K$2:K$1048576,MATCH(FmtData!$B$4+(ROW()-10),RawData!$A$2:$A$1048576,0))</f>
        <v>165.4</v>
      </c>
      <c r="M9492">
        <f>INDEX(RawData!L$2:L$1048576,MATCH(FmtData!$B$4+(ROW()-10),RawData!$A$2:$A$1048576,0))</f>
        <v>23.5</v>
      </c>
      <c r="N9492">
        <f>INDEX(RawData!M$2:M$1048576,MATCH(FmtData!$B$4+(ROW()-10),RawData!$A$2:$A$1048576,0))</f>
        <v>21.9</v>
      </c>
      <c r="O9492">
        <f>INDEX(RawData!N$2:N$1048576,MATCH(FmtData!$B$4+(ROW()-10),RawData!$A$2:$A$1048576,0))</f>
        <v>176.4</v>
      </c>
      <c r="P9492">
        <f>INDEX(RawData!O$2:O$1048576,MATCH(FmtData!$B$4+(ROW()-10),RawData!$A$2:$A$1048576,0))</f>
        <v>35.831699999999998</v>
      </c>
      <c r="Q9492">
        <f>INDEX(RawData!P$2:P$1048576,MATCH(FmtData!$B$4+(ROW()-10),RawData!$A$2:$A$1048576,0))</f>
        <v>208.053</v>
      </c>
      <c r="R9492">
        <f>INDEX(RawData!Q$2:Q$1048576,MATCH(FmtData!$B$4+(ROW()-10),RawData!$A$2:$A$1048576,0))</f>
        <v>2.4414100000000002E-3</v>
      </c>
      <c r="S9492">
        <f>INDEX(RawData!R$2:R$1048576,MATCH(FmtData!$B$4+(ROW()-10),RawData!$A$2:$A$1048576,0))</f>
        <v>0.51633799999999996</v>
      </c>
      <c r="T9492">
        <f>INDEX(RawData!S$2:S$1048576,MATCH(FmtData!$B$4+(ROW()-10),RawData!$A$2:$A$1048576,0))</f>
        <v>0.52676999999999996</v>
      </c>
      <c r="U9492">
        <f>INDEX(RawData!T$2:T$1048576,MATCH(FmtData!$B$4+(ROW()-10),RawData!$A$2:$A$1048576,0))</f>
        <v>22.155799999999999</v>
      </c>
      <c r="V9492">
        <f>INDEX(RawData!U$2:U$1048576,MATCH(FmtData!$B$4+(ROW()-10),RawData!$A$2:$A$1048576,0))</f>
        <v>22.415199999999999</v>
      </c>
      <c r="W9492" s="8">
        <f t="shared" si="3299"/>
        <v>0.25939999999999941</v>
      </c>
      <c r="X9492" s="8">
        <f t="shared" si="3300"/>
        <v>-0.26073607999999993</v>
      </c>
      <c r="Y9492" s="8">
        <f t="shared" si="3301"/>
        <v>-0.15884651999999996</v>
      </c>
      <c r="Z9492" s="8">
        <f t="shared" si="3302"/>
        <v>10.152691814042056</v>
      </c>
      <c r="AA9492" s="8">
        <f t="shared" si="3303"/>
        <v>10.050802254042056</v>
      </c>
      <c r="AB9492" s="8">
        <f t="shared" si="3304"/>
        <v>10.101747034042056</v>
      </c>
      <c r="AC9492" s="6">
        <f t="shared" si="3305"/>
        <v>-299.28000000000003</v>
      </c>
      <c r="AD9492" s="15">
        <f t="shared" si="3306"/>
        <v>-39.507999999999981</v>
      </c>
      <c r="AE9492" s="15">
        <f t="shared" si="3307"/>
        <v>68.452791551277301</v>
      </c>
      <c r="AF9492" s="15">
        <f t="shared" si="3308"/>
        <v>41.299610510253387</v>
      </c>
      <c r="AG9492" s="15">
        <f t="shared" si="3309"/>
        <v>54.811079706319902</v>
      </c>
      <c r="AH9492" s="15">
        <f t="shared" si="3310"/>
        <v>-140.3866051813481</v>
      </c>
      <c r="AI9492" s="17">
        <f t="shared" si="3311"/>
        <v>1.235216590360009</v>
      </c>
      <c r="AJ9492" s="17">
        <f t="shared" si="3312"/>
        <v>0.97213097960387096</v>
      </c>
      <c r="AK9492" s="17">
        <f t="shared" si="3313"/>
        <v>0.75951461028015788</v>
      </c>
      <c r="AL9492" s="17">
        <f t="shared" si="3314"/>
        <v>0.78174490703777533</v>
      </c>
      <c r="AM9492" s="17">
        <f t="shared" si="3315"/>
        <v>0.77052274714301561</v>
      </c>
      <c r="AN9492" s="17">
        <f t="shared" si="3316"/>
        <v>0.97213097960387096</v>
      </c>
      <c r="AO9492" s="17">
        <f t="shared" si="3317"/>
        <v>0</v>
      </c>
      <c r="AP9492" s="17">
        <f t="shared" si="3318"/>
        <v>7.7052274714301561</v>
      </c>
      <c r="AQ9492" s="17">
        <f t="shared" si="3319"/>
        <v>12.35216590360009</v>
      </c>
      <c r="AR9492" s="17">
        <f t="shared" si="3320"/>
        <v>19.990106984893846</v>
      </c>
    </row>
    <row r="9493" spans="2:44" x14ac:dyDescent="0.25">
      <c r="B9493">
        <f>INDEX(RawData!$A$2:$A$1048576,MATCH(FmtData!$B$4+(ROW()-10),RawData!$A$2:$A$1048576,0))</f>
        <v>9678</v>
      </c>
      <c r="C9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3)</f>
        <v>42243.577152777776</v>
      </c>
      <c r="D9493" s="46">
        <f>IF($B$6=1,MID(INDEX(RawData!$B$2:$B$1048576, MATCH(FmtData!$B$4+(ROW()-10),RawData!$A$2:$A$1048576,0)),12,8)+$B$5/24,INDEX(RawData!$C$2:$C$1048576, MATCH(FmtData!$B$4+(ROW()-10),RawData!$A$2:$A$1048576,0)))</f>
        <v>0.57715277777777774</v>
      </c>
      <c r="E9493">
        <f>INDEX(RawData!D$2:D$1048576,MATCH(FmtData!$B$4+(ROW()-10),RawData!$A$2:$A$1048576,0))</f>
        <v>2900.26</v>
      </c>
      <c r="F9493">
        <f>INDEX(RawData!E$2:E$1048576,MATCH(FmtData!$B$4+(ROW()-10),RawData!$A$2:$A$1048576,0))</f>
        <v>6.25</v>
      </c>
      <c r="G9493">
        <f>INDEX(RawData!F$2:F$1048576,MATCH(FmtData!$B$4+(ROW()-10),RawData!$A$2:$A$1048576,0))</f>
        <v>-142.37299999999999</v>
      </c>
      <c r="H9493">
        <f>INDEX(RawData!G$2:G$1048576,MATCH(FmtData!$B$4+(ROW()-10),RawData!$A$2:$A$1048576,0))</f>
        <v>0.49984099999999998</v>
      </c>
      <c r="I9493">
        <f>INDEX(RawData!H$2:H$1048576,MATCH(FmtData!$B$4+(ROW()-10),RawData!$A$2:$A$1048576,0))</f>
        <v>-3.71981E-3</v>
      </c>
      <c r="J9493">
        <f>INDEX(RawData!I$2:I$1048576,MATCH(FmtData!$B$4+(ROW()-10),RawData!$A$2:$A$1048576,0))</f>
        <v>195.9</v>
      </c>
      <c r="K9493">
        <f>INDEX(RawData!J$2:J$1048576,MATCH(FmtData!$B$4+(ROW()-10),RawData!$A$2:$A$1048576,0))</f>
        <v>194.9</v>
      </c>
      <c r="L9493">
        <f>INDEX(RawData!K$2:K$1048576,MATCH(FmtData!$B$4+(ROW()-10),RawData!$A$2:$A$1048576,0))</f>
        <v>165.4</v>
      </c>
      <c r="M9493">
        <f>INDEX(RawData!L$2:L$1048576,MATCH(FmtData!$B$4+(ROW()-10),RawData!$A$2:$A$1048576,0))</f>
        <v>23.5</v>
      </c>
      <c r="N9493">
        <f>INDEX(RawData!M$2:M$1048576,MATCH(FmtData!$B$4+(ROW()-10),RawData!$A$2:$A$1048576,0))</f>
        <v>21.9</v>
      </c>
      <c r="O9493">
        <f>INDEX(RawData!N$2:N$1048576,MATCH(FmtData!$B$4+(ROW()-10),RawData!$A$2:$A$1048576,0))</f>
        <v>176.4</v>
      </c>
      <c r="P9493">
        <f>INDEX(RawData!O$2:O$1048576,MATCH(FmtData!$B$4+(ROW()-10),RawData!$A$2:$A$1048576,0))</f>
        <v>35.831699999999998</v>
      </c>
      <c r="Q9493">
        <f>INDEX(RawData!P$2:P$1048576,MATCH(FmtData!$B$4+(ROW()-10),RawData!$A$2:$A$1048576,0))</f>
        <v>208.053</v>
      </c>
      <c r="R9493">
        <f>INDEX(RawData!Q$2:Q$1048576,MATCH(FmtData!$B$4+(ROW()-10),RawData!$A$2:$A$1048576,0))</f>
        <v>1.8310500000000001E-3</v>
      </c>
      <c r="S9493">
        <f>INDEX(RawData!R$2:R$1048576,MATCH(FmtData!$B$4+(ROW()-10),RawData!$A$2:$A$1048576,0))</f>
        <v>0.51633799999999996</v>
      </c>
      <c r="T9493">
        <f>INDEX(RawData!S$2:S$1048576,MATCH(FmtData!$B$4+(ROW()-10),RawData!$A$2:$A$1048576,0))</f>
        <v>0.52676999999999996</v>
      </c>
      <c r="U9493">
        <f>INDEX(RawData!T$2:T$1048576,MATCH(FmtData!$B$4+(ROW()-10),RawData!$A$2:$A$1048576,0))</f>
        <v>22.0657</v>
      </c>
      <c r="V9493">
        <f>INDEX(RawData!U$2:U$1048576,MATCH(FmtData!$B$4+(ROW()-10),RawData!$A$2:$A$1048576,0))</f>
        <v>22.216799999999999</v>
      </c>
      <c r="W9493" s="8">
        <f t="shared" si="3299"/>
        <v>0.15109999999999957</v>
      </c>
      <c r="X9493" s="8">
        <f t="shared" si="3300"/>
        <v>-0.26073607999999993</v>
      </c>
      <c r="Y9493" s="8">
        <f t="shared" si="3301"/>
        <v>-0.15884651999999996</v>
      </c>
      <c r="Z9493" s="8">
        <f t="shared" si="3302"/>
        <v>10.152691814042056</v>
      </c>
      <c r="AA9493" s="8">
        <f t="shared" si="3303"/>
        <v>10.050802254042056</v>
      </c>
      <c r="AB9493" s="8">
        <f t="shared" si="3304"/>
        <v>10.101747034042056</v>
      </c>
      <c r="AC9493" s="6">
        <f t="shared" si="3305"/>
        <v>-299.28000000000003</v>
      </c>
      <c r="AD9493" s="15">
        <f t="shared" si="3306"/>
        <v>-39.507999999999981</v>
      </c>
      <c r="AE9493" s="15">
        <f t="shared" si="3307"/>
        <v>68.452791551277301</v>
      </c>
      <c r="AF9493" s="15">
        <f t="shared" si="3308"/>
        <v>41.299610510253387</v>
      </c>
      <c r="AG9493" s="15">
        <f t="shared" si="3309"/>
        <v>54.811079706319902</v>
      </c>
      <c r="AH9493" s="15">
        <f t="shared" si="3310"/>
        <v>-140.3866051813481</v>
      </c>
      <c r="AI9493" s="17">
        <f t="shared" si="3311"/>
        <v>1.235216590360009</v>
      </c>
      <c r="AJ9493" s="17">
        <f t="shared" si="3312"/>
        <v>0.97213097960387096</v>
      </c>
      <c r="AK9493" s="17">
        <f t="shared" si="3313"/>
        <v>0.75951461028015788</v>
      </c>
      <c r="AL9493" s="17">
        <f t="shared" si="3314"/>
        <v>0.78174490703777533</v>
      </c>
      <c r="AM9493" s="17">
        <f t="shared" si="3315"/>
        <v>0.77052274714301561</v>
      </c>
      <c r="AN9493" s="17">
        <f t="shared" si="3316"/>
        <v>0.97213097960387096</v>
      </c>
      <c r="AO9493" s="17">
        <f t="shared" si="3317"/>
        <v>0</v>
      </c>
      <c r="AP9493" s="17">
        <f t="shared" si="3318"/>
        <v>7.7052274714301561</v>
      </c>
      <c r="AQ9493" s="17">
        <f t="shared" si="3319"/>
        <v>12.35216590360009</v>
      </c>
      <c r="AR9493" s="17">
        <f t="shared" si="3320"/>
        <v>19.99651908682635</v>
      </c>
    </row>
    <row r="9494" spans="2:44" x14ac:dyDescent="0.25">
      <c r="B9494">
        <f>INDEX(RawData!$A$2:$A$1048576,MATCH(FmtData!$B$4+(ROW()-10),RawData!$A$2:$A$1048576,0))</f>
        <v>9679</v>
      </c>
      <c r="C9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4)</f>
        <v>42243.577268518522</v>
      </c>
      <c r="D9494" s="46">
        <f>IF($B$6=1,MID(INDEX(RawData!$B$2:$B$1048576, MATCH(FmtData!$B$4+(ROW()-10),RawData!$A$2:$A$1048576,0)),12,8)+$B$5/24,INDEX(RawData!$C$2:$C$1048576, MATCH(FmtData!$B$4+(ROW()-10),RawData!$A$2:$A$1048576,0)))</f>
        <v>0.57726851851851857</v>
      </c>
      <c r="E9494">
        <f>INDEX(RawData!D$2:D$1048576,MATCH(FmtData!$B$4+(ROW()-10),RawData!$A$2:$A$1048576,0))</f>
        <v>2900.26</v>
      </c>
      <c r="F9494">
        <f>INDEX(RawData!E$2:E$1048576,MATCH(FmtData!$B$4+(ROW()-10),RawData!$A$2:$A$1048576,0))</f>
        <v>6.25</v>
      </c>
      <c r="G9494">
        <f>INDEX(RawData!F$2:F$1048576,MATCH(FmtData!$B$4+(ROW()-10),RawData!$A$2:$A$1048576,0))</f>
        <v>-131.18899999999999</v>
      </c>
      <c r="H9494">
        <f>INDEX(RawData!G$2:G$1048576,MATCH(FmtData!$B$4+(ROW()-10),RawData!$A$2:$A$1048576,0))</f>
        <v>0.49982199999999999</v>
      </c>
      <c r="I9494">
        <f>INDEX(RawData!H$2:H$1048576,MATCH(FmtData!$B$4+(ROW()-10),RawData!$A$2:$A$1048576,0))</f>
        <v>-3.71981E-3</v>
      </c>
      <c r="J9494">
        <f>INDEX(RawData!I$2:I$1048576,MATCH(FmtData!$B$4+(ROW()-10),RawData!$A$2:$A$1048576,0))</f>
        <v>195.7</v>
      </c>
      <c r="K9494">
        <f>INDEX(RawData!J$2:J$1048576,MATCH(FmtData!$B$4+(ROW()-10),RawData!$A$2:$A$1048576,0))</f>
        <v>195.4</v>
      </c>
      <c r="L9494">
        <f>INDEX(RawData!K$2:K$1048576,MATCH(FmtData!$B$4+(ROW()-10),RawData!$A$2:$A$1048576,0))</f>
        <v>165.4</v>
      </c>
      <c r="M9494">
        <f>INDEX(RawData!L$2:L$1048576,MATCH(FmtData!$B$4+(ROW()-10),RawData!$A$2:$A$1048576,0))</f>
        <v>23.5</v>
      </c>
      <c r="N9494">
        <f>INDEX(RawData!M$2:M$1048576,MATCH(FmtData!$B$4+(ROW()-10),RawData!$A$2:$A$1048576,0))</f>
        <v>21.9</v>
      </c>
      <c r="O9494">
        <f>INDEX(RawData!N$2:N$1048576,MATCH(FmtData!$B$4+(ROW()-10),RawData!$A$2:$A$1048576,0))</f>
        <v>176.5</v>
      </c>
      <c r="P9494">
        <f>INDEX(RawData!O$2:O$1048576,MATCH(FmtData!$B$4+(ROW()-10),RawData!$A$2:$A$1048576,0))</f>
        <v>35.831699999999998</v>
      </c>
      <c r="Q9494">
        <f>INDEX(RawData!P$2:P$1048576,MATCH(FmtData!$B$4+(ROW()-10),RawData!$A$2:$A$1048576,0))</f>
        <v>208.053</v>
      </c>
      <c r="R9494">
        <f>INDEX(RawData!Q$2:Q$1048576,MATCH(FmtData!$B$4+(ROW()-10),RawData!$A$2:$A$1048576,0))</f>
        <v>2.4414100000000002E-3</v>
      </c>
      <c r="S9494">
        <f>INDEX(RawData!R$2:R$1048576,MATCH(FmtData!$B$4+(ROW()-10),RawData!$A$2:$A$1048576,0))</f>
        <v>0.51633799999999996</v>
      </c>
      <c r="T9494">
        <f>INDEX(RawData!S$2:S$1048576,MATCH(FmtData!$B$4+(ROW()-10),RawData!$A$2:$A$1048576,0))</f>
        <v>0.52676999999999996</v>
      </c>
      <c r="U9494">
        <f>INDEX(RawData!T$2:T$1048576,MATCH(FmtData!$B$4+(ROW()-10),RawData!$A$2:$A$1048576,0))</f>
        <v>21.9849</v>
      </c>
      <c r="V9494">
        <f>INDEX(RawData!U$2:U$1048576,MATCH(FmtData!$B$4+(ROW()-10),RawData!$A$2:$A$1048576,0))</f>
        <v>22.216799999999999</v>
      </c>
      <c r="W9494" s="8">
        <f t="shared" si="3299"/>
        <v>0.23189999999999955</v>
      </c>
      <c r="X9494" s="8">
        <f t="shared" si="3300"/>
        <v>-0.26073607999999993</v>
      </c>
      <c r="Y9494" s="8">
        <f t="shared" si="3301"/>
        <v>-0.15884651999999996</v>
      </c>
      <c r="Z9494" s="8">
        <f t="shared" si="3302"/>
        <v>10.152691814042056</v>
      </c>
      <c r="AA9494" s="8">
        <f t="shared" si="3303"/>
        <v>10.050802254042056</v>
      </c>
      <c r="AB9494" s="8">
        <f t="shared" si="3304"/>
        <v>10.101747034042056</v>
      </c>
      <c r="AC9494" s="6">
        <f t="shared" si="3305"/>
        <v>-299.28000000000003</v>
      </c>
      <c r="AD9494" s="15">
        <f t="shared" si="3306"/>
        <v>-39.507999999999981</v>
      </c>
      <c r="AE9494" s="15">
        <f t="shared" si="3307"/>
        <v>68.452791551277301</v>
      </c>
      <c r="AF9494" s="15">
        <f t="shared" si="3308"/>
        <v>41.299610510253387</v>
      </c>
      <c r="AG9494" s="15">
        <f t="shared" si="3309"/>
        <v>54.811079706319902</v>
      </c>
      <c r="AH9494" s="15">
        <f t="shared" si="3310"/>
        <v>-140.3866051813481</v>
      </c>
      <c r="AI9494" s="17">
        <f t="shared" si="3311"/>
        <v>1.235216590360009</v>
      </c>
      <c r="AJ9494" s="17">
        <f t="shared" si="3312"/>
        <v>0.97213097960387096</v>
      </c>
      <c r="AK9494" s="17">
        <f t="shared" si="3313"/>
        <v>0.75951461028015788</v>
      </c>
      <c r="AL9494" s="17">
        <f t="shared" si="3314"/>
        <v>0.78174490703777533</v>
      </c>
      <c r="AM9494" s="17">
        <f t="shared" si="3315"/>
        <v>0.77052274714301561</v>
      </c>
      <c r="AN9494" s="17">
        <f t="shared" si="3316"/>
        <v>0.97213097960387096</v>
      </c>
      <c r="AO9494" s="17">
        <f t="shared" si="3317"/>
        <v>0</v>
      </c>
      <c r="AP9494" s="17">
        <f t="shared" si="3318"/>
        <v>7.7052274714301561</v>
      </c>
      <c r="AQ9494" s="17">
        <f t="shared" si="3319"/>
        <v>12.35216590360009</v>
      </c>
      <c r="AR9494" s="17">
        <f t="shared" si="3320"/>
        <v>19.99651908682635</v>
      </c>
    </row>
    <row r="9495" spans="2:44" x14ac:dyDescent="0.25">
      <c r="B9495">
        <f>INDEX(RawData!$A$2:$A$1048576,MATCH(FmtData!$B$4+(ROW()-10),RawData!$A$2:$A$1048576,0))</f>
        <v>9680</v>
      </c>
      <c r="C9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5)</f>
        <v>42243.577384259261</v>
      </c>
      <c r="D9495" s="46">
        <f>IF($B$6=1,MID(INDEX(RawData!$B$2:$B$1048576, MATCH(FmtData!$B$4+(ROW()-10),RawData!$A$2:$A$1048576,0)),12,8)+$B$5/24,INDEX(RawData!$C$2:$C$1048576, MATCH(FmtData!$B$4+(ROW()-10),RawData!$A$2:$A$1048576,0)))</f>
        <v>0.57738425925925929</v>
      </c>
      <c r="E9495">
        <f>INDEX(RawData!D$2:D$1048576,MATCH(FmtData!$B$4+(ROW()-10),RawData!$A$2:$A$1048576,0))</f>
        <v>2900.26</v>
      </c>
      <c r="F9495">
        <f>INDEX(RawData!E$2:E$1048576,MATCH(FmtData!$B$4+(ROW()-10),RawData!$A$2:$A$1048576,0))</f>
        <v>6.25</v>
      </c>
      <c r="G9495">
        <f>INDEX(RawData!F$2:F$1048576,MATCH(FmtData!$B$4+(ROW()-10),RawData!$A$2:$A$1048576,0))</f>
        <v>-142.37299999999999</v>
      </c>
      <c r="H9495">
        <f>INDEX(RawData!G$2:G$1048576,MATCH(FmtData!$B$4+(ROW()-10),RawData!$A$2:$A$1048576,0))</f>
        <v>0.49984099999999998</v>
      </c>
      <c r="I9495">
        <f>INDEX(RawData!H$2:H$1048576,MATCH(FmtData!$B$4+(ROW()-10),RawData!$A$2:$A$1048576,0))</f>
        <v>-3.71981E-3</v>
      </c>
      <c r="J9495">
        <f>INDEX(RawData!I$2:I$1048576,MATCH(FmtData!$B$4+(ROW()-10),RawData!$A$2:$A$1048576,0))</f>
        <v>195.4</v>
      </c>
      <c r="K9495">
        <f>INDEX(RawData!J$2:J$1048576,MATCH(FmtData!$B$4+(ROW()-10),RawData!$A$2:$A$1048576,0))</f>
        <v>195.7</v>
      </c>
      <c r="L9495">
        <f>INDEX(RawData!K$2:K$1048576,MATCH(FmtData!$B$4+(ROW()-10),RawData!$A$2:$A$1048576,0))</f>
        <v>165.3</v>
      </c>
      <c r="M9495">
        <f>INDEX(RawData!L$2:L$1048576,MATCH(FmtData!$B$4+(ROW()-10),RawData!$A$2:$A$1048576,0))</f>
        <v>23.5</v>
      </c>
      <c r="N9495">
        <f>INDEX(RawData!M$2:M$1048576,MATCH(FmtData!$B$4+(ROW()-10),RawData!$A$2:$A$1048576,0))</f>
        <v>21.9</v>
      </c>
      <c r="O9495">
        <f>INDEX(RawData!N$2:N$1048576,MATCH(FmtData!$B$4+(ROW()-10),RawData!$A$2:$A$1048576,0))</f>
        <v>176.5</v>
      </c>
      <c r="P9495">
        <f>INDEX(RawData!O$2:O$1048576,MATCH(FmtData!$B$4+(ROW()-10),RawData!$A$2:$A$1048576,0))</f>
        <v>35.831699999999998</v>
      </c>
      <c r="Q9495">
        <f>INDEX(RawData!P$2:P$1048576,MATCH(FmtData!$B$4+(ROW()-10),RawData!$A$2:$A$1048576,0))</f>
        <v>208.053</v>
      </c>
      <c r="R9495">
        <f>INDEX(RawData!Q$2:Q$1048576,MATCH(FmtData!$B$4+(ROW()-10),RawData!$A$2:$A$1048576,0))</f>
        <v>2.4414100000000002E-3</v>
      </c>
      <c r="S9495">
        <f>INDEX(RawData!R$2:R$1048576,MATCH(FmtData!$B$4+(ROW()-10),RawData!$A$2:$A$1048576,0))</f>
        <v>0.51633799999999996</v>
      </c>
      <c r="T9495">
        <f>INDEX(RawData!S$2:S$1048576,MATCH(FmtData!$B$4+(ROW()-10),RawData!$A$2:$A$1048576,0))</f>
        <v>0.52676999999999996</v>
      </c>
      <c r="U9495">
        <f>INDEX(RawData!T$2:T$1048576,MATCH(FmtData!$B$4+(ROW()-10),RawData!$A$2:$A$1048576,0))</f>
        <v>21.8903</v>
      </c>
      <c r="V9495">
        <f>INDEX(RawData!U$2:U$1048576,MATCH(FmtData!$B$4+(ROW()-10),RawData!$A$2:$A$1048576,0))</f>
        <v>22.140499999999999</v>
      </c>
      <c r="W9495" s="8">
        <f t="shared" si="3299"/>
        <v>0.25019999999999953</v>
      </c>
      <c r="X9495" s="8">
        <f t="shared" si="3300"/>
        <v>-0.26073607999999993</v>
      </c>
      <c r="Y9495" s="8">
        <f t="shared" si="3301"/>
        <v>-0.15884651999999996</v>
      </c>
      <c r="Z9495" s="8">
        <f t="shared" si="3302"/>
        <v>10.152691814042056</v>
      </c>
      <c r="AA9495" s="8">
        <f t="shared" si="3303"/>
        <v>10.050802254042056</v>
      </c>
      <c r="AB9495" s="8">
        <f t="shared" si="3304"/>
        <v>10.101747034042056</v>
      </c>
      <c r="AC9495" s="6">
        <f t="shared" si="3305"/>
        <v>-299.28000000000003</v>
      </c>
      <c r="AD9495" s="15">
        <f t="shared" si="3306"/>
        <v>-39.507999999999981</v>
      </c>
      <c r="AE9495" s="15">
        <f t="shared" si="3307"/>
        <v>68.452791551277301</v>
      </c>
      <c r="AF9495" s="15">
        <f t="shared" si="3308"/>
        <v>41.299610510253387</v>
      </c>
      <c r="AG9495" s="15">
        <f t="shared" si="3309"/>
        <v>54.811079706319902</v>
      </c>
      <c r="AH9495" s="15">
        <f t="shared" si="3310"/>
        <v>-140.3866051813481</v>
      </c>
      <c r="AI9495" s="17">
        <f t="shared" si="3311"/>
        <v>1.235216590360009</v>
      </c>
      <c r="AJ9495" s="17">
        <f t="shared" si="3312"/>
        <v>0.97213097960387096</v>
      </c>
      <c r="AK9495" s="17">
        <f t="shared" si="3313"/>
        <v>0.75951461028015788</v>
      </c>
      <c r="AL9495" s="17">
        <f t="shared" si="3314"/>
        <v>0.78174490703777533</v>
      </c>
      <c r="AM9495" s="17">
        <f t="shared" si="3315"/>
        <v>0.77052274714301561</v>
      </c>
      <c r="AN9495" s="17">
        <f t="shared" si="3316"/>
        <v>0.97213097960387096</v>
      </c>
      <c r="AO9495" s="17">
        <f t="shared" si="3317"/>
        <v>0</v>
      </c>
      <c r="AP9495" s="17">
        <f t="shared" si="3318"/>
        <v>7.7052274714301561</v>
      </c>
      <c r="AQ9495" s="17">
        <f t="shared" si="3319"/>
        <v>12.35216590360009</v>
      </c>
      <c r="AR9495" s="17">
        <f t="shared" si="3320"/>
        <v>19.99651908682635</v>
      </c>
    </row>
    <row r="9496" spans="2:44" x14ac:dyDescent="0.25">
      <c r="B9496">
        <f>INDEX(RawData!$A$2:$A$1048576,MATCH(FmtData!$B$4+(ROW()-10),RawData!$A$2:$A$1048576,0))</f>
        <v>9681</v>
      </c>
      <c r="C9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6)</f>
        <v>42243.577499999999</v>
      </c>
      <c r="D9496" s="46">
        <f>IF($B$6=1,MID(INDEX(RawData!$B$2:$B$1048576, MATCH(FmtData!$B$4+(ROW()-10),RawData!$A$2:$A$1048576,0)),12,8)+$B$5/24,INDEX(RawData!$C$2:$C$1048576, MATCH(FmtData!$B$4+(ROW()-10),RawData!$A$2:$A$1048576,0)))</f>
        <v>0.57750000000000001</v>
      </c>
      <c r="E9496">
        <f>INDEX(RawData!D$2:D$1048576,MATCH(FmtData!$B$4+(ROW()-10),RawData!$A$2:$A$1048576,0))</f>
        <v>2900.26</v>
      </c>
      <c r="F9496">
        <f>INDEX(RawData!E$2:E$1048576,MATCH(FmtData!$B$4+(ROW()-10),RawData!$A$2:$A$1048576,0))</f>
        <v>6.25</v>
      </c>
      <c r="G9496">
        <f>INDEX(RawData!F$2:F$1048576,MATCH(FmtData!$B$4+(ROW()-10),RawData!$A$2:$A$1048576,0))</f>
        <v>-142.37299999999999</v>
      </c>
      <c r="H9496">
        <f>INDEX(RawData!G$2:G$1048576,MATCH(FmtData!$B$4+(ROW()-10),RawData!$A$2:$A$1048576,0))</f>
        <v>0.49982199999999999</v>
      </c>
      <c r="I9496">
        <f>INDEX(RawData!H$2:H$1048576,MATCH(FmtData!$B$4+(ROW()-10),RawData!$A$2:$A$1048576,0))</f>
        <v>-3.71981E-3</v>
      </c>
      <c r="J9496">
        <f>INDEX(RawData!I$2:I$1048576,MATCH(FmtData!$B$4+(ROW()-10),RawData!$A$2:$A$1048576,0))</f>
        <v>195.2</v>
      </c>
      <c r="K9496">
        <f>INDEX(RawData!J$2:J$1048576,MATCH(FmtData!$B$4+(ROW()-10),RawData!$A$2:$A$1048576,0))</f>
        <v>196.1</v>
      </c>
      <c r="L9496">
        <f>INDEX(RawData!K$2:K$1048576,MATCH(FmtData!$B$4+(ROW()-10),RawData!$A$2:$A$1048576,0))</f>
        <v>165.4</v>
      </c>
      <c r="M9496">
        <f>INDEX(RawData!L$2:L$1048576,MATCH(FmtData!$B$4+(ROW()-10),RawData!$A$2:$A$1048576,0))</f>
        <v>23.5</v>
      </c>
      <c r="N9496">
        <f>INDEX(RawData!M$2:M$1048576,MATCH(FmtData!$B$4+(ROW()-10),RawData!$A$2:$A$1048576,0))</f>
        <v>21.9</v>
      </c>
      <c r="O9496">
        <f>INDEX(RawData!N$2:N$1048576,MATCH(FmtData!$B$4+(ROW()-10),RawData!$A$2:$A$1048576,0))</f>
        <v>176.5</v>
      </c>
      <c r="P9496">
        <f>INDEX(RawData!O$2:O$1048576,MATCH(FmtData!$B$4+(ROW()-10),RawData!$A$2:$A$1048576,0))</f>
        <v>35.831699999999998</v>
      </c>
      <c r="Q9496">
        <f>INDEX(RawData!P$2:P$1048576,MATCH(FmtData!$B$4+(ROW()-10),RawData!$A$2:$A$1048576,0))</f>
        <v>208.084</v>
      </c>
      <c r="R9496">
        <f>INDEX(RawData!Q$2:Q$1048576,MATCH(FmtData!$B$4+(ROW()-10),RawData!$A$2:$A$1048576,0))</f>
        <v>1.8310500000000001E-3</v>
      </c>
      <c r="S9496">
        <f>INDEX(RawData!R$2:R$1048576,MATCH(FmtData!$B$4+(ROW()-10),RawData!$A$2:$A$1048576,0))</f>
        <v>0.51633799999999996</v>
      </c>
      <c r="T9496">
        <f>INDEX(RawData!S$2:S$1048576,MATCH(FmtData!$B$4+(ROW()-10),RawData!$A$2:$A$1048576,0))</f>
        <v>0.52676999999999996</v>
      </c>
      <c r="U9496">
        <f>INDEX(RawData!T$2:T$1048576,MATCH(FmtData!$B$4+(ROW()-10),RawData!$A$2:$A$1048576,0))</f>
        <v>21.7987</v>
      </c>
      <c r="V9496">
        <f>INDEX(RawData!U$2:U$1048576,MATCH(FmtData!$B$4+(ROW()-10),RawData!$A$2:$A$1048576,0))</f>
        <v>22.0642</v>
      </c>
      <c r="W9496" s="8">
        <f t="shared" si="3299"/>
        <v>0.2654999999999994</v>
      </c>
      <c r="X9496" s="8">
        <f t="shared" si="3300"/>
        <v>-0.26073607999999993</v>
      </c>
      <c r="Y9496" s="8">
        <f t="shared" si="3301"/>
        <v>-0.15884651999999996</v>
      </c>
      <c r="Z9496" s="8">
        <f t="shared" si="3302"/>
        <v>10.152691814042056</v>
      </c>
      <c r="AA9496" s="8">
        <f t="shared" si="3303"/>
        <v>10.050802254042056</v>
      </c>
      <c r="AB9496" s="8">
        <f t="shared" si="3304"/>
        <v>10.101747034042056</v>
      </c>
      <c r="AC9496" s="6">
        <f t="shared" si="3305"/>
        <v>-299.24900000000002</v>
      </c>
      <c r="AD9496" s="15">
        <f t="shared" si="3306"/>
        <v>-39.476999999999975</v>
      </c>
      <c r="AE9496" s="15">
        <f t="shared" si="3307"/>
        <v>68.452791551277301</v>
      </c>
      <c r="AF9496" s="15">
        <f t="shared" si="3308"/>
        <v>41.299610510253387</v>
      </c>
      <c r="AG9496" s="15">
        <f t="shared" si="3309"/>
        <v>54.811079706319902</v>
      </c>
      <c r="AH9496" s="15">
        <f t="shared" si="3310"/>
        <v>-140.3556051813481</v>
      </c>
      <c r="AI9496" s="17">
        <f t="shared" si="3311"/>
        <v>1.2351513752324441</v>
      </c>
      <c r="AJ9496" s="17">
        <f t="shared" si="3312"/>
        <v>0.9720905856312988</v>
      </c>
      <c r="AK9496" s="17">
        <f t="shared" si="3313"/>
        <v>0.75951461028015788</v>
      </c>
      <c r="AL9496" s="17">
        <f t="shared" si="3314"/>
        <v>0.78174490703777533</v>
      </c>
      <c r="AM9496" s="17">
        <f t="shared" si="3315"/>
        <v>0.77052274714301561</v>
      </c>
      <c r="AN9496" s="17">
        <f t="shared" si="3316"/>
        <v>0.9720905856312988</v>
      </c>
      <c r="AO9496" s="17">
        <f t="shared" si="3317"/>
        <v>0</v>
      </c>
      <c r="AP9496" s="17">
        <f t="shared" si="3318"/>
        <v>7.7052274714301561</v>
      </c>
      <c r="AQ9496" s="17">
        <f t="shared" si="3319"/>
        <v>12.351513752324442</v>
      </c>
      <c r="AR9496" s="17">
        <f t="shared" si="3320"/>
        <v>19.99651908682635</v>
      </c>
    </row>
    <row r="9497" spans="2:44" x14ac:dyDescent="0.25">
      <c r="B9497">
        <f>INDEX(RawData!$A$2:$A$1048576,MATCH(FmtData!$B$4+(ROW()-10),RawData!$A$2:$A$1048576,0))</f>
        <v>9682</v>
      </c>
      <c r="C9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7)</f>
        <v>42243.577615740738</v>
      </c>
      <c r="D9497" s="46">
        <f>IF($B$6=1,MID(INDEX(RawData!$B$2:$B$1048576, MATCH(FmtData!$B$4+(ROW()-10),RawData!$A$2:$A$1048576,0)),12,8)+$B$5/24,INDEX(RawData!$C$2:$C$1048576, MATCH(FmtData!$B$4+(ROW()-10),RawData!$A$2:$A$1048576,0)))</f>
        <v>0.57761574074074074</v>
      </c>
      <c r="E9497">
        <f>INDEX(RawData!D$2:D$1048576,MATCH(FmtData!$B$4+(ROW()-10),RawData!$A$2:$A$1048576,0))</f>
        <v>2900.26</v>
      </c>
      <c r="F9497">
        <f>INDEX(RawData!E$2:E$1048576,MATCH(FmtData!$B$4+(ROW()-10),RawData!$A$2:$A$1048576,0))</f>
        <v>6.25</v>
      </c>
      <c r="G9497">
        <f>INDEX(RawData!F$2:F$1048576,MATCH(FmtData!$B$4+(ROW()-10),RawData!$A$2:$A$1048576,0))</f>
        <v>-142.37299999999999</v>
      </c>
      <c r="H9497">
        <f>INDEX(RawData!G$2:G$1048576,MATCH(FmtData!$B$4+(ROW()-10),RawData!$A$2:$A$1048576,0))</f>
        <v>0.49984099999999998</v>
      </c>
      <c r="I9497">
        <f>INDEX(RawData!H$2:H$1048576,MATCH(FmtData!$B$4+(ROW()-10),RawData!$A$2:$A$1048576,0))</f>
        <v>-3.9036299999999999E-3</v>
      </c>
      <c r="J9497">
        <f>INDEX(RawData!I$2:I$1048576,MATCH(FmtData!$B$4+(ROW()-10),RawData!$A$2:$A$1048576,0))</f>
        <v>195</v>
      </c>
      <c r="K9497">
        <f>INDEX(RawData!J$2:J$1048576,MATCH(FmtData!$B$4+(ROW()-10),RawData!$A$2:$A$1048576,0))</f>
        <v>195.8</v>
      </c>
      <c r="L9497">
        <f>INDEX(RawData!K$2:K$1048576,MATCH(FmtData!$B$4+(ROW()-10),RawData!$A$2:$A$1048576,0))</f>
        <v>165.3</v>
      </c>
      <c r="M9497">
        <f>INDEX(RawData!L$2:L$1048576,MATCH(FmtData!$B$4+(ROW()-10),RawData!$A$2:$A$1048576,0))</f>
        <v>23.5</v>
      </c>
      <c r="N9497">
        <f>INDEX(RawData!M$2:M$1048576,MATCH(FmtData!$B$4+(ROW()-10),RawData!$A$2:$A$1048576,0))</f>
        <v>21.9</v>
      </c>
      <c r="O9497">
        <f>INDEX(RawData!N$2:N$1048576,MATCH(FmtData!$B$4+(ROW()-10),RawData!$A$2:$A$1048576,0))</f>
        <v>176.5</v>
      </c>
      <c r="P9497">
        <f>INDEX(RawData!O$2:O$1048576,MATCH(FmtData!$B$4+(ROW()-10),RawData!$A$2:$A$1048576,0))</f>
        <v>35.831699999999998</v>
      </c>
      <c r="Q9497">
        <f>INDEX(RawData!P$2:P$1048576,MATCH(FmtData!$B$4+(ROW()-10),RawData!$A$2:$A$1048576,0))</f>
        <v>208.084</v>
      </c>
      <c r="R9497">
        <f>INDEX(RawData!Q$2:Q$1048576,MATCH(FmtData!$B$4+(ROW()-10),RawData!$A$2:$A$1048576,0))</f>
        <v>1.8310500000000001E-3</v>
      </c>
      <c r="S9497">
        <f>INDEX(RawData!R$2:R$1048576,MATCH(FmtData!$B$4+(ROW()-10),RawData!$A$2:$A$1048576,0))</f>
        <v>0.51633799999999996</v>
      </c>
      <c r="T9497">
        <f>INDEX(RawData!S$2:S$1048576,MATCH(FmtData!$B$4+(ROW()-10),RawData!$A$2:$A$1048576,0))</f>
        <v>0.52676999999999996</v>
      </c>
      <c r="U9497">
        <f>INDEX(RawData!T$2:T$1048576,MATCH(FmtData!$B$4+(ROW()-10),RawData!$A$2:$A$1048576,0))</f>
        <v>21.7194</v>
      </c>
      <c r="V9497">
        <f>INDEX(RawData!U$2:U$1048576,MATCH(FmtData!$B$4+(ROW()-10),RawData!$A$2:$A$1048576,0))</f>
        <v>22.0032</v>
      </c>
      <c r="W9497" s="8">
        <f t="shared" si="3299"/>
        <v>0.28379999999999939</v>
      </c>
      <c r="X9497" s="8">
        <f t="shared" si="3300"/>
        <v>-0.26073607999999993</v>
      </c>
      <c r="Y9497" s="8">
        <f t="shared" si="3301"/>
        <v>-0.15884651999999996</v>
      </c>
      <c r="Z9497" s="8">
        <f t="shared" si="3302"/>
        <v>10.152691814042056</v>
      </c>
      <c r="AA9497" s="8">
        <f t="shared" si="3303"/>
        <v>10.050802254042056</v>
      </c>
      <c r="AB9497" s="8">
        <f t="shared" si="3304"/>
        <v>10.101747034042056</v>
      </c>
      <c r="AC9497" s="6">
        <f t="shared" si="3305"/>
        <v>-299.24900000000002</v>
      </c>
      <c r="AD9497" s="15">
        <f t="shared" si="3306"/>
        <v>-39.476999999999975</v>
      </c>
      <c r="AE9497" s="15">
        <f t="shared" si="3307"/>
        <v>68.452791551277301</v>
      </c>
      <c r="AF9497" s="15">
        <f t="shared" si="3308"/>
        <v>41.299610510253387</v>
      </c>
      <c r="AG9497" s="15">
        <f t="shared" si="3309"/>
        <v>54.811079706319902</v>
      </c>
      <c r="AH9497" s="15">
        <f t="shared" si="3310"/>
        <v>-140.3556051813481</v>
      </c>
      <c r="AI9497" s="17">
        <f t="shared" si="3311"/>
        <v>1.2351513752324441</v>
      </c>
      <c r="AJ9497" s="17">
        <f t="shared" si="3312"/>
        <v>0.9720905856312988</v>
      </c>
      <c r="AK9497" s="17">
        <f t="shared" si="3313"/>
        <v>0.75951461028015788</v>
      </c>
      <c r="AL9497" s="17">
        <f t="shared" si="3314"/>
        <v>0.78174490703777533</v>
      </c>
      <c r="AM9497" s="17">
        <f t="shared" si="3315"/>
        <v>0.77052274714301561</v>
      </c>
      <c r="AN9497" s="17">
        <f t="shared" si="3316"/>
        <v>0.9720905856312988</v>
      </c>
      <c r="AO9497" s="17">
        <f t="shared" si="3317"/>
        <v>0</v>
      </c>
      <c r="AP9497" s="17">
        <f t="shared" si="3318"/>
        <v>7.7052274714301561</v>
      </c>
      <c r="AQ9497" s="17">
        <f t="shared" si="3319"/>
        <v>12.351513752324442</v>
      </c>
      <c r="AR9497" s="17">
        <f t="shared" si="3320"/>
        <v>19.99651908682635</v>
      </c>
    </row>
    <row r="9498" spans="2:44" x14ac:dyDescent="0.25">
      <c r="B9498">
        <f>INDEX(RawData!$A$2:$A$1048576,MATCH(FmtData!$B$4+(ROW()-10),RawData!$A$2:$A$1048576,0))</f>
        <v>9683</v>
      </c>
      <c r="C9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8)</f>
        <v>42243.577731481484</v>
      </c>
      <c r="D9498" s="46">
        <f>IF($B$6=1,MID(INDEX(RawData!$B$2:$B$1048576, MATCH(FmtData!$B$4+(ROW()-10),RawData!$A$2:$A$1048576,0)),12,8)+$B$5/24,INDEX(RawData!$C$2:$C$1048576, MATCH(FmtData!$B$4+(ROW()-10),RawData!$A$2:$A$1048576,0)))</f>
        <v>0.57773148148148146</v>
      </c>
      <c r="E9498">
        <f>INDEX(RawData!D$2:D$1048576,MATCH(FmtData!$B$4+(ROW()-10),RawData!$A$2:$A$1048576,0))</f>
        <v>2900.26</v>
      </c>
      <c r="F9498">
        <f>INDEX(RawData!E$2:E$1048576,MATCH(FmtData!$B$4+(ROW()-10),RawData!$A$2:$A$1048576,0))</f>
        <v>5.0183099999999996</v>
      </c>
      <c r="G9498">
        <f>INDEX(RawData!F$2:F$1048576,MATCH(FmtData!$B$4+(ROW()-10),RawData!$A$2:$A$1048576,0))</f>
        <v>-142.37299999999999</v>
      </c>
      <c r="H9498">
        <f>INDEX(RawData!G$2:G$1048576,MATCH(FmtData!$B$4+(ROW()-10),RawData!$A$2:$A$1048576,0))</f>
        <v>0.49982199999999999</v>
      </c>
      <c r="I9498">
        <f>INDEX(RawData!H$2:H$1048576,MATCH(FmtData!$B$4+(ROW()-10),RawData!$A$2:$A$1048576,0))</f>
        <v>-3.71981E-3</v>
      </c>
      <c r="J9498">
        <f>INDEX(RawData!I$2:I$1048576,MATCH(FmtData!$B$4+(ROW()-10),RawData!$A$2:$A$1048576,0))</f>
        <v>194.7</v>
      </c>
      <c r="K9498">
        <f>INDEX(RawData!J$2:J$1048576,MATCH(FmtData!$B$4+(ROW()-10),RawData!$A$2:$A$1048576,0))</f>
        <v>195.4</v>
      </c>
      <c r="L9498">
        <f>INDEX(RawData!K$2:K$1048576,MATCH(FmtData!$B$4+(ROW()-10),RawData!$A$2:$A$1048576,0))</f>
        <v>165.3</v>
      </c>
      <c r="M9498">
        <f>INDEX(RawData!L$2:L$1048576,MATCH(FmtData!$B$4+(ROW()-10),RawData!$A$2:$A$1048576,0))</f>
        <v>23.5</v>
      </c>
      <c r="N9498">
        <f>INDEX(RawData!M$2:M$1048576,MATCH(FmtData!$B$4+(ROW()-10),RawData!$A$2:$A$1048576,0))</f>
        <v>21.9</v>
      </c>
      <c r="O9498">
        <f>INDEX(RawData!N$2:N$1048576,MATCH(FmtData!$B$4+(ROW()-10),RawData!$A$2:$A$1048576,0))</f>
        <v>176.5</v>
      </c>
      <c r="P9498">
        <f>INDEX(RawData!O$2:O$1048576,MATCH(FmtData!$B$4+(ROW()-10),RawData!$A$2:$A$1048576,0))</f>
        <v>35.831699999999998</v>
      </c>
      <c r="Q9498">
        <f>INDEX(RawData!P$2:P$1048576,MATCH(FmtData!$B$4+(ROW()-10),RawData!$A$2:$A$1048576,0))</f>
        <v>208.084</v>
      </c>
      <c r="R9498">
        <f>INDEX(RawData!Q$2:Q$1048576,MATCH(FmtData!$B$4+(ROW()-10),RawData!$A$2:$A$1048576,0))</f>
        <v>1.8310500000000001E-3</v>
      </c>
      <c r="S9498">
        <f>INDEX(RawData!R$2:R$1048576,MATCH(FmtData!$B$4+(ROW()-10),RawData!$A$2:$A$1048576,0))</f>
        <v>0.51633799999999996</v>
      </c>
      <c r="T9498">
        <f>INDEX(RawData!S$2:S$1048576,MATCH(FmtData!$B$4+(ROW()-10),RawData!$A$2:$A$1048576,0))</f>
        <v>0.52676999999999996</v>
      </c>
      <c r="U9498">
        <f>INDEX(RawData!T$2:T$1048576,MATCH(FmtData!$B$4+(ROW()-10),RawData!$A$2:$A$1048576,0))</f>
        <v>21.627800000000001</v>
      </c>
      <c r="V9498">
        <f>INDEX(RawData!U$2:U$1048576,MATCH(FmtData!$B$4+(ROW()-10),RawData!$A$2:$A$1048576,0))</f>
        <v>21.8811</v>
      </c>
      <c r="W9498" s="8">
        <f t="shared" si="3299"/>
        <v>0.25329999999999941</v>
      </c>
      <c r="X9498" s="8">
        <f t="shared" si="3300"/>
        <v>-0.26073607999999993</v>
      </c>
      <c r="Y9498" s="8">
        <f t="shared" si="3301"/>
        <v>-0.15884651999999996</v>
      </c>
      <c r="Z9498" s="8">
        <f t="shared" si="3302"/>
        <v>10.152691814042056</v>
      </c>
      <c r="AA9498" s="8">
        <f t="shared" si="3303"/>
        <v>10.050802254042056</v>
      </c>
      <c r="AB9498" s="8">
        <f t="shared" si="3304"/>
        <v>10.101747034042056</v>
      </c>
      <c r="AC9498" s="6">
        <f t="shared" si="3305"/>
        <v>-299.24900000000002</v>
      </c>
      <c r="AD9498" s="15">
        <f t="shared" si="3306"/>
        <v>-39.476999999999975</v>
      </c>
      <c r="AE9498" s="15">
        <f t="shared" si="3307"/>
        <v>68.452791551277301</v>
      </c>
      <c r="AF9498" s="15">
        <f t="shared" si="3308"/>
        <v>41.299610510253387</v>
      </c>
      <c r="AG9498" s="15">
        <f t="shared" si="3309"/>
        <v>54.811079706319902</v>
      </c>
      <c r="AH9498" s="15">
        <f t="shared" si="3310"/>
        <v>-140.3556051813481</v>
      </c>
      <c r="AI9498" s="17">
        <f t="shared" si="3311"/>
        <v>1.2351513752324441</v>
      </c>
      <c r="AJ9498" s="17">
        <f t="shared" si="3312"/>
        <v>0.9720905856312988</v>
      </c>
      <c r="AK9498" s="17">
        <f t="shared" si="3313"/>
        <v>0.75951461028015788</v>
      </c>
      <c r="AL9498" s="17">
        <f t="shared" si="3314"/>
        <v>0.78174490703777533</v>
      </c>
      <c r="AM9498" s="17">
        <f t="shared" si="3315"/>
        <v>0.77052274714301561</v>
      </c>
      <c r="AN9498" s="17">
        <f t="shared" si="3316"/>
        <v>0.9720905856312988</v>
      </c>
      <c r="AO9498" s="17">
        <f t="shared" si="3317"/>
        <v>0</v>
      </c>
      <c r="AP9498" s="17">
        <f t="shared" si="3318"/>
        <v>7.7052274714301561</v>
      </c>
      <c r="AQ9498" s="17">
        <f t="shared" si="3319"/>
        <v>12.351513752324442</v>
      </c>
      <c r="AR9498" s="17">
        <f t="shared" si="3320"/>
        <v>19.99651908682635</v>
      </c>
    </row>
    <row r="9499" spans="2:44" x14ac:dyDescent="0.25">
      <c r="B9499">
        <f>INDEX(RawData!$A$2:$A$1048576,MATCH(FmtData!$B$4+(ROW()-10),RawData!$A$2:$A$1048576,0))</f>
        <v>9684</v>
      </c>
      <c r="C9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9)</f>
        <v>42243.577847222223</v>
      </c>
      <c r="D9499" s="46">
        <f>IF($B$6=1,MID(INDEX(RawData!$B$2:$B$1048576, MATCH(FmtData!$B$4+(ROW()-10),RawData!$A$2:$A$1048576,0)),12,8)+$B$5/24,INDEX(RawData!$C$2:$C$1048576, MATCH(FmtData!$B$4+(ROW()-10),RawData!$A$2:$A$1048576,0)))</f>
        <v>0.57784722222222229</v>
      </c>
      <c r="E9499">
        <f>INDEX(RawData!D$2:D$1048576,MATCH(FmtData!$B$4+(ROW()-10),RawData!$A$2:$A$1048576,0))</f>
        <v>2899.33</v>
      </c>
      <c r="F9499">
        <f>INDEX(RawData!E$2:E$1048576,MATCH(FmtData!$B$4+(ROW()-10),RawData!$A$2:$A$1048576,0))</f>
        <v>6.25</v>
      </c>
      <c r="G9499">
        <f>INDEX(RawData!F$2:F$1048576,MATCH(FmtData!$B$4+(ROW()-10),RawData!$A$2:$A$1048576,0))</f>
        <v>-142.37299999999999</v>
      </c>
      <c r="H9499">
        <f>INDEX(RawData!G$2:G$1048576,MATCH(FmtData!$B$4+(ROW()-10),RawData!$A$2:$A$1048576,0))</f>
        <v>0.49982199999999999</v>
      </c>
      <c r="I9499">
        <f>INDEX(RawData!H$2:H$1048576,MATCH(FmtData!$B$4+(ROW()-10),RawData!$A$2:$A$1048576,0))</f>
        <v>-3.71981E-3</v>
      </c>
      <c r="J9499">
        <f>INDEX(RawData!I$2:I$1048576,MATCH(FmtData!$B$4+(ROW()-10),RawData!$A$2:$A$1048576,0))</f>
        <v>194.6</v>
      </c>
      <c r="K9499">
        <f>INDEX(RawData!J$2:J$1048576,MATCH(FmtData!$B$4+(ROW()-10),RawData!$A$2:$A$1048576,0))</f>
        <v>194.9</v>
      </c>
      <c r="L9499">
        <f>INDEX(RawData!K$2:K$1048576,MATCH(FmtData!$B$4+(ROW()-10),RawData!$A$2:$A$1048576,0))</f>
        <v>165.4</v>
      </c>
      <c r="M9499">
        <f>INDEX(RawData!L$2:L$1048576,MATCH(FmtData!$B$4+(ROW()-10),RawData!$A$2:$A$1048576,0))</f>
        <v>23.5</v>
      </c>
      <c r="N9499">
        <f>INDEX(RawData!M$2:M$1048576,MATCH(FmtData!$B$4+(ROW()-10),RawData!$A$2:$A$1048576,0))</f>
        <v>21.9</v>
      </c>
      <c r="O9499">
        <f>INDEX(RawData!N$2:N$1048576,MATCH(FmtData!$B$4+(ROW()-10),RawData!$A$2:$A$1048576,0))</f>
        <v>176.5</v>
      </c>
      <c r="P9499">
        <f>INDEX(RawData!O$2:O$1048576,MATCH(FmtData!$B$4+(ROW()-10),RawData!$A$2:$A$1048576,0))</f>
        <v>35.831699999999998</v>
      </c>
      <c r="Q9499">
        <f>INDEX(RawData!P$2:P$1048576,MATCH(FmtData!$B$4+(ROW()-10),RawData!$A$2:$A$1048576,0))</f>
        <v>208.053</v>
      </c>
      <c r="R9499">
        <f>INDEX(RawData!Q$2:Q$1048576,MATCH(FmtData!$B$4+(ROW()-10),RawData!$A$2:$A$1048576,0))</f>
        <v>1.8310500000000001E-3</v>
      </c>
      <c r="S9499">
        <f>INDEX(RawData!R$2:R$1048576,MATCH(FmtData!$B$4+(ROW()-10),RawData!$A$2:$A$1048576,0))</f>
        <v>0.51633799999999996</v>
      </c>
      <c r="T9499">
        <f>INDEX(RawData!S$2:S$1048576,MATCH(FmtData!$B$4+(ROW()-10),RawData!$A$2:$A$1048576,0))</f>
        <v>0.52676999999999996</v>
      </c>
      <c r="U9499">
        <f>INDEX(RawData!T$2:T$1048576,MATCH(FmtData!$B$4+(ROW()-10),RawData!$A$2:$A$1048576,0))</f>
        <v>21.540800000000001</v>
      </c>
      <c r="V9499">
        <f>INDEX(RawData!U$2:U$1048576,MATCH(FmtData!$B$4+(ROW()-10),RawData!$A$2:$A$1048576,0))</f>
        <v>21.8048</v>
      </c>
      <c r="W9499" s="8">
        <f t="shared" si="3299"/>
        <v>0.26399999999999935</v>
      </c>
      <c r="X9499" s="8">
        <f t="shared" si="3300"/>
        <v>-0.26073607999999993</v>
      </c>
      <c r="Y9499" s="8">
        <f t="shared" si="3301"/>
        <v>-0.15884651999999996</v>
      </c>
      <c r="Z9499" s="8">
        <f t="shared" si="3302"/>
        <v>10.152691814042056</v>
      </c>
      <c r="AA9499" s="8">
        <f t="shared" si="3303"/>
        <v>10.050802254042056</v>
      </c>
      <c r="AB9499" s="8">
        <f t="shared" si="3304"/>
        <v>10.101747034042056</v>
      </c>
      <c r="AC9499" s="6">
        <f t="shared" si="3305"/>
        <v>-299.28000000000003</v>
      </c>
      <c r="AD9499" s="15">
        <f t="shared" si="3306"/>
        <v>-39.507999999999981</v>
      </c>
      <c r="AE9499" s="15">
        <f t="shared" si="3307"/>
        <v>68.452791551277301</v>
      </c>
      <c r="AF9499" s="15">
        <f t="shared" si="3308"/>
        <v>41.299610510253387</v>
      </c>
      <c r="AG9499" s="15">
        <f t="shared" si="3309"/>
        <v>54.811079706319902</v>
      </c>
      <c r="AH9499" s="15">
        <f t="shared" si="3310"/>
        <v>-140.3866051813481</v>
      </c>
      <c r="AI9499" s="17">
        <f t="shared" si="3311"/>
        <v>1.235216590360009</v>
      </c>
      <c r="AJ9499" s="17">
        <f t="shared" si="3312"/>
        <v>0.97213097960387096</v>
      </c>
      <c r="AK9499" s="17">
        <f t="shared" si="3313"/>
        <v>0.75951461028015788</v>
      </c>
      <c r="AL9499" s="17">
        <f t="shared" si="3314"/>
        <v>0.78174490703777533</v>
      </c>
      <c r="AM9499" s="17">
        <f t="shared" si="3315"/>
        <v>0.77052274714301561</v>
      </c>
      <c r="AN9499" s="17">
        <f t="shared" si="3316"/>
        <v>0.97213097960387096</v>
      </c>
      <c r="AO9499" s="17">
        <f t="shared" si="3317"/>
        <v>0</v>
      </c>
      <c r="AP9499" s="17">
        <f t="shared" si="3318"/>
        <v>7.7052274714301561</v>
      </c>
      <c r="AQ9499" s="17">
        <f t="shared" si="3319"/>
        <v>12.35216590360009</v>
      </c>
      <c r="AR9499" s="17">
        <f t="shared" si="3320"/>
        <v>19.990106984893846</v>
      </c>
    </row>
    <row r="9500" spans="2:44" x14ac:dyDescent="0.25">
      <c r="B9500">
        <f>INDEX(RawData!$A$2:$A$1048576,MATCH(FmtData!$B$4+(ROW()-10),RawData!$A$2:$A$1048576,0))</f>
        <v>9685</v>
      </c>
      <c r="C9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0)</f>
        <v>42243.577951388892</v>
      </c>
      <c r="D9500" s="46">
        <f>IF($B$6=1,MID(INDEX(RawData!$B$2:$B$1048576, MATCH(FmtData!$B$4+(ROW()-10),RawData!$A$2:$A$1048576,0)),12,8)+$B$5/24,INDEX(RawData!$C$2:$C$1048576, MATCH(FmtData!$B$4+(ROW()-10),RawData!$A$2:$A$1048576,0)))</f>
        <v>0.57795138888888886</v>
      </c>
      <c r="E9500">
        <f>INDEX(RawData!D$2:D$1048576,MATCH(FmtData!$B$4+(ROW()-10),RawData!$A$2:$A$1048576,0))</f>
        <v>2899.33</v>
      </c>
      <c r="F9500">
        <f>INDEX(RawData!E$2:E$1048576,MATCH(FmtData!$B$4+(ROW()-10),RawData!$A$2:$A$1048576,0))</f>
        <v>6.25</v>
      </c>
      <c r="G9500">
        <f>INDEX(RawData!F$2:F$1048576,MATCH(FmtData!$B$4+(ROW()-10),RawData!$A$2:$A$1048576,0))</f>
        <v>-131.18899999999999</v>
      </c>
      <c r="H9500">
        <f>INDEX(RawData!G$2:G$1048576,MATCH(FmtData!$B$4+(ROW()-10),RawData!$A$2:$A$1048576,0))</f>
        <v>0.49982199999999999</v>
      </c>
      <c r="I9500">
        <f>INDEX(RawData!H$2:H$1048576,MATCH(FmtData!$B$4+(ROW()-10),RawData!$A$2:$A$1048576,0))</f>
        <v>-3.9036299999999999E-3</v>
      </c>
      <c r="J9500">
        <f>INDEX(RawData!I$2:I$1048576,MATCH(FmtData!$B$4+(ROW()-10),RawData!$A$2:$A$1048576,0))</f>
        <v>194.4</v>
      </c>
      <c r="K9500">
        <f>INDEX(RawData!J$2:J$1048576,MATCH(FmtData!$B$4+(ROW()-10),RawData!$A$2:$A$1048576,0))</f>
        <v>194.4</v>
      </c>
      <c r="L9500">
        <f>INDEX(RawData!K$2:K$1048576,MATCH(FmtData!$B$4+(ROW()-10),RawData!$A$2:$A$1048576,0))</f>
        <v>165.3</v>
      </c>
      <c r="M9500">
        <f>INDEX(RawData!L$2:L$1048576,MATCH(FmtData!$B$4+(ROW()-10),RawData!$A$2:$A$1048576,0))</f>
        <v>23.5</v>
      </c>
      <c r="N9500">
        <f>INDEX(RawData!M$2:M$1048576,MATCH(FmtData!$B$4+(ROW()-10),RawData!$A$2:$A$1048576,0))</f>
        <v>21.9</v>
      </c>
      <c r="O9500">
        <f>INDEX(RawData!N$2:N$1048576,MATCH(FmtData!$B$4+(ROW()-10),RawData!$A$2:$A$1048576,0))</f>
        <v>176.5</v>
      </c>
      <c r="P9500">
        <f>INDEX(RawData!O$2:O$1048576,MATCH(FmtData!$B$4+(ROW()-10),RawData!$A$2:$A$1048576,0))</f>
        <v>35.831699999999998</v>
      </c>
      <c r="Q9500">
        <f>INDEX(RawData!P$2:P$1048576,MATCH(FmtData!$B$4+(ROW()-10),RawData!$A$2:$A$1048576,0))</f>
        <v>208.053</v>
      </c>
      <c r="R9500">
        <f>INDEX(RawData!Q$2:Q$1048576,MATCH(FmtData!$B$4+(ROW()-10),RawData!$A$2:$A$1048576,0))</f>
        <v>1.8310500000000001E-3</v>
      </c>
      <c r="S9500">
        <f>INDEX(RawData!R$2:R$1048576,MATCH(FmtData!$B$4+(ROW()-10),RawData!$A$2:$A$1048576,0))</f>
        <v>0.51633799999999996</v>
      </c>
      <c r="T9500">
        <f>INDEX(RawData!S$2:S$1048576,MATCH(FmtData!$B$4+(ROW()-10),RawData!$A$2:$A$1048576,0))</f>
        <v>0.52676999999999996</v>
      </c>
      <c r="U9500">
        <f>INDEX(RawData!T$2:T$1048576,MATCH(FmtData!$B$4+(ROW()-10),RawData!$A$2:$A$1048576,0))</f>
        <v>21.456900000000001</v>
      </c>
      <c r="V9500">
        <f>INDEX(RawData!U$2:U$1048576,MATCH(FmtData!$B$4+(ROW()-10),RawData!$A$2:$A$1048576,0))</f>
        <v>21.621700000000001</v>
      </c>
      <c r="W9500" s="8">
        <f t="shared" si="3299"/>
        <v>0.16479999999999961</v>
      </c>
      <c r="X9500" s="8">
        <f t="shared" si="3300"/>
        <v>-0.26073607999999993</v>
      </c>
      <c r="Y9500" s="8">
        <f t="shared" si="3301"/>
        <v>-0.15884651999999996</v>
      </c>
      <c r="Z9500" s="8">
        <f t="shared" si="3302"/>
        <v>10.152691814042056</v>
      </c>
      <c r="AA9500" s="8">
        <f t="shared" si="3303"/>
        <v>10.050802254042056</v>
      </c>
      <c r="AB9500" s="8">
        <f t="shared" si="3304"/>
        <v>10.101747034042056</v>
      </c>
      <c r="AC9500" s="6">
        <f t="shared" si="3305"/>
        <v>-299.28000000000003</v>
      </c>
      <c r="AD9500" s="15">
        <f t="shared" si="3306"/>
        <v>-39.507999999999981</v>
      </c>
      <c r="AE9500" s="15">
        <f t="shared" si="3307"/>
        <v>68.452791551277301</v>
      </c>
      <c r="AF9500" s="15">
        <f t="shared" si="3308"/>
        <v>41.299610510253387</v>
      </c>
      <c r="AG9500" s="15">
        <f t="shared" si="3309"/>
        <v>54.811079706319902</v>
      </c>
      <c r="AH9500" s="15">
        <f t="shared" si="3310"/>
        <v>-140.3866051813481</v>
      </c>
      <c r="AI9500" s="17">
        <f t="shared" si="3311"/>
        <v>1.235216590360009</v>
      </c>
      <c r="AJ9500" s="17">
        <f t="shared" si="3312"/>
        <v>0.97213097960387096</v>
      </c>
      <c r="AK9500" s="17">
        <f t="shared" si="3313"/>
        <v>0.75951461028015788</v>
      </c>
      <c r="AL9500" s="17">
        <f t="shared" si="3314"/>
        <v>0.78174490703777533</v>
      </c>
      <c r="AM9500" s="17">
        <f t="shared" si="3315"/>
        <v>0.77052274714301561</v>
      </c>
      <c r="AN9500" s="17">
        <f t="shared" si="3316"/>
        <v>0.97213097960387096</v>
      </c>
      <c r="AO9500" s="17">
        <f t="shared" si="3317"/>
        <v>0</v>
      </c>
      <c r="AP9500" s="17">
        <f t="shared" si="3318"/>
        <v>7.7052274714301561</v>
      </c>
      <c r="AQ9500" s="17">
        <f t="shared" si="3319"/>
        <v>12.35216590360009</v>
      </c>
      <c r="AR9500" s="17">
        <f t="shared" si="3320"/>
        <v>19.990106984893846</v>
      </c>
    </row>
    <row r="9501" spans="2:44" x14ac:dyDescent="0.25">
      <c r="B9501">
        <f>INDEX(RawData!$A$2:$A$1048576,MATCH(FmtData!$B$4+(ROW()-10),RawData!$A$2:$A$1048576,0))</f>
        <v>9686</v>
      </c>
      <c r="C9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1)</f>
        <v>42243.5780787037</v>
      </c>
      <c r="D9501" s="46">
        <f>IF($B$6=1,MID(INDEX(RawData!$B$2:$B$1048576, MATCH(FmtData!$B$4+(ROW()-10),RawData!$A$2:$A$1048576,0)),12,8)+$B$5/24,INDEX(RawData!$C$2:$C$1048576, MATCH(FmtData!$B$4+(ROW()-10),RawData!$A$2:$A$1048576,0)))</f>
        <v>0.57807870370370373</v>
      </c>
      <c r="E9501">
        <f>INDEX(RawData!D$2:D$1048576,MATCH(FmtData!$B$4+(ROW()-10),RawData!$A$2:$A$1048576,0))</f>
        <v>2899.33</v>
      </c>
      <c r="F9501">
        <f>INDEX(RawData!E$2:E$1048576,MATCH(FmtData!$B$4+(ROW()-10),RawData!$A$2:$A$1048576,0))</f>
        <v>6.25</v>
      </c>
      <c r="G9501">
        <f>INDEX(RawData!F$2:F$1048576,MATCH(FmtData!$B$4+(ROW()-10),RawData!$A$2:$A$1048576,0))</f>
        <v>-142.37299999999999</v>
      </c>
      <c r="H9501">
        <f>INDEX(RawData!G$2:G$1048576,MATCH(FmtData!$B$4+(ROW()-10),RawData!$A$2:$A$1048576,0))</f>
        <v>0.49982199999999999</v>
      </c>
      <c r="I9501">
        <f>INDEX(RawData!H$2:H$1048576,MATCH(FmtData!$B$4+(ROW()-10),RawData!$A$2:$A$1048576,0))</f>
        <v>-3.71981E-3</v>
      </c>
      <c r="J9501">
        <f>INDEX(RawData!I$2:I$1048576,MATCH(FmtData!$B$4+(ROW()-10),RawData!$A$2:$A$1048576,0))</f>
        <v>194.2</v>
      </c>
      <c r="K9501">
        <f>INDEX(RawData!J$2:J$1048576,MATCH(FmtData!$B$4+(ROW()-10),RawData!$A$2:$A$1048576,0))</f>
        <v>194.1</v>
      </c>
      <c r="L9501">
        <f>INDEX(RawData!K$2:K$1048576,MATCH(FmtData!$B$4+(ROW()-10),RawData!$A$2:$A$1048576,0))</f>
        <v>165.3</v>
      </c>
      <c r="M9501">
        <f>INDEX(RawData!L$2:L$1048576,MATCH(FmtData!$B$4+(ROW()-10),RawData!$A$2:$A$1048576,0))</f>
        <v>23.5</v>
      </c>
      <c r="N9501">
        <f>INDEX(RawData!M$2:M$1048576,MATCH(FmtData!$B$4+(ROW()-10),RawData!$A$2:$A$1048576,0))</f>
        <v>21.9</v>
      </c>
      <c r="O9501">
        <f>INDEX(RawData!N$2:N$1048576,MATCH(FmtData!$B$4+(ROW()-10),RawData!$A$2:$A$1048576,0))</f>
        <v>176.5</v>
      </c>
      <c r="P9501">
        <f>INDEX(RawData!O$2:O$1048576,MATCH(FmtData!$B$4+(ROW()-10),RawData!$A$2:$A$1048576,0))</f>
        <v>35.831699999999998</v>
      </c>
      <c r="Q9501">
        <f>INDEX(RawData!P$2:P$1048576,MATCH(FmtData!$B$4+(ROW()-10),RawData!$A$2:$A$1048576,0))</f>
        <v>207.94499999999999</v>
      </c>
      <c r="R9501">
        <f>INDEX(RawData!Q$2:Q$1048576,MATCH(FmtData!$B$4+(ROW()-10),RawData!$A$2:$A$1048576,0))</f>
        <v>2.4414100000000002E-3</v>
      </c>
      <c r="S9501">
        <f>INDEX(RawData!R$2:R$1048576,MATCH(FmtData!$B$4+(ROW()-10),RawData!$A$2:$A$1048576,0))</f>
        <v>0.51633799999999996</v>
      </c>
      <c r="T9501">
        <f>INDEX(RawData!S$2:S$1048576,MATCH(FmtData!$B$4+(ROW()-10),RawData!$A$2:$A$1048576,0))</f>
        <v>0.52676999999999996</v>
      </c>
      <c r="U9501">
        <f>INDEX(RawData!T$2:T$1048576,MATCH(FmtData!$B$4+(ROW()-10),RawData!$A$2:$A$1048576,0))</f>
        <v>21.369900000000001</v>
      </c>
      <c r="V9501">
        <f>INDEX(RawData!U$2:U$1048576,MATCH(FmtData!$B$4+(ROW()-10),RawData!$A$2:$A$1048576,0))</f>
        <v>21.575900000000001</v>
      </c>
      <c r="W9501" s="8">
        <f t="shared" si="3299"/>
        <v>0.20599999999999952</v>
      </c>
      <c r="X9501" s="8">
        <f t="shared" si="3300"/>
        <v>-0.26073607999999993</v>
      </c>
      <c r="Y9501" s="8">
        <f t="shared" si="3301"/>
        <v>-0.15884651999999996</v>
      </c>
      <c r="Z9501" s="8">
        <f t="shared" si="3302"/>
        <v>10.152691814042056</v>
      </c>
      <c r="AA9501" s="8">
        <f t="shared" si="3303"/>
        <v>10.050802254042056</v>
      </c>
      <c r="AB9501" s="8">
        <f t="shared" si="3304"/>
        <v>10.101747034042056</v>
      </c>
      <c r="AC9501" s="6">
        <f t="shared" si="3305"/>
        <v>-299.38800000000003</v>
      </c>
      <c r="AD9501" s="15">
        <f t="shared" si="3306"/>
        <v>-39.615999999999985</v>
      </c>
      <c r="AE9501" s="15">
        <f t="shared" si="3307"/>
        <v>68.452791551277301</v>
      </c>
      <c r="AF9501" s="15">
        <f t="shared" si="3308"/>
        <v>41.299610510253387</v>
      </c>
      <c r="AG9501" s="15">
        <f t="shared" si="3309"/>
        <v>54.811079706319902</v>
      </c>
      <c r="AH9501" s="15">
        <f t="shared" si="3310"/>
        <v>-140.49460518134811</v>
      </c>
      <c r="AI9501" s="17">
        <f t="shared" si="3311"/>
        <v>1.2354438452482652</v>
      </c>
      <c r="AJ9501" s="17">
        <f t="shared" si="3312"/>
        <v>0.9722717332165195</v>
      </c>
      <c r="AK9501" s="17">
        <f t="shared" si="3313"/>
        <v>0.75951461028015788</v>
      </c>
      <c r="AL9501" s="17">
        <f t="shared" si="3314"/>
        <v>0.78174490703777533</v>
      </c>
      <c r="AM9501" s="17">
        <f t="shared" si="3315"/>
        <v>0.77052274714301561</v>
      </c>
      <c r="AN9501" s="17">
        <f t="shared" si="3316"/>
        <v>0.9722717332165195</v>
      </c>
      <c r="AO9501" s="17">
        <f t="shared" si="3317"/>
        <v>0</v>
      </c>
      <c r="AP9501" s="17">
        <f t="shared" si="3318"/>
        <v>7.7052274714301561</v>
      </c>
      <c r="AQ9501" s="17">
        <f t="shared" si="3319"/>
        <v>12.354438452482652</v>
      </c>
      <c r="AR9501" s="17">
        <f t="shared" si="3320"/>
        <v>19.990106984893846</v>
      </c>
    </row>
    <row r="9502" spans="2:44" x14ac:dyDescent="0.25">
      <c r="B9502">
        <f>INDEX(RawData!$A$2:$A$1048576,MATCH(FmtData!$B$4+(ROW()-10),RawData!$A$2:$A$1048576,0))</f>
        <v>9687</v>
      </c>
      <c r="C9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2)</f>
        <v>42243.578194444446</v>
      </c>
      <c r="D9502" s="46">
        <f>IF($B$6=1,MID(INDEX(RawData!$B$2:$B$1048576, MATCH(FmtData!$B$4+(ROW()-10),RawData!$A$2:$A$1048576,0)),12,8)+$B$5/24,INDEX(RawData!$C$2:$C$1048576, MATCH(FmtData!$B$4+(ROW()-10),RawData!$A$2:$A$1048576,0)))</f>
        <v>0.57819444444444446</v>
      </c>
      <c r="E9502">
        <f>INDEX(RawData!D$2:D$1048576,MATCH(FmtData!$B$4+(ROW()-10),RawData!$A$2:$A$1048576,0))</f>
        <v>2899.33</v>
      </c>
      <c r="F9502">
        <f>INDEX(RawData!E$2:E$1048576,MATCH(FmtData!$B$4+(ROW()-10),RawData!$A$2:$A$1048576,0))</f>
        <v>6.25</v>
      </c>
      <c r="G9502">
        <f>INDEX(RawData!F$2:F$1048576,MATCH(FmtData!$B$4+(ROW()-10),RawData!$A$2:$A$1048576,0))</f>
        <v>-131.18899999999999</v>
      </c>
      <c r="H9502">
        <f>INDEX(RawData!G$2:G$1048576,MATCH(FmtData!$B$4+(ROW()-10),RawData!$A$2:$A$1048576,0))</f>
        <v>0.49984099999999998</v>
      </c>
      <c r="I9502">
        <f>INDEX(RawData!H$2:H$1048576,MATCH(FmtData!$B$4+(ROW()-10),RawData!$A$2:$A$1048576,0))</f>
        <v>-3.9036299999999999E-3</v>
      </c>
      <c r="J9502">
        <f>INDEX(RawData!I$2:I$1048576,MATCH(FmtData!$B$4+(ROW()-10),RawData!$A$2:$A$1048576,0))</f>
        <v>194.4</v>
      </c>
      <c r="K9502">
        <f>INDEX(RawData!J$2:J$1048576,MATCH(FmtData!$B$4+(ROW()-10),RawData!$A$2:$A$1048576,0))</f>
        <v>193.9</v>
      </c>
      <c r="L9502">
        <f>INDEX(RawData!K$2:K$1048576,MATCH(FmtData!$B$4+(ROW()-10),RawData!$A$2:$A$1048576,0))</f>
        <v>165.3</v>
      </c>
      <c r="M9502">
        <f>INDEX(RawData!L$2:L$1048576,MATCH(FmtData!$B$4+(ROW()-10),RawData!$A$2:$A$1048576,0))</f>
        <v>23.5</v>
      </c>
      <c r="N9502">
        <f>INDEX(RawData!M$2:M$1048576,MATCH(FmtData!$B$4+(ROW()-10),RawData!$A$2:$A$1048576,0))</f>
        <v>21.9</v>
      </c>
      <c r="O9502">
        <f>INDEX(RawData!N$2:N$1048576,MATCH(FmtData!$B$4+(ROW()-10),RawData!$A$2:$A$1048576,0))</f>
        <v>176.4</v>
      </c>
      <c r="P9502">
        <f>INDEX(RawData!O$2:O$1048576,MATCH(FmtData!$B$4+(ROW()-10),RawData!$A$2:$A$1048576,0))</f>
        <v>35.831699999999998</v>
      </c>
      <c r="Q9502">
        <f>INDEX(RawData!P$2:P$1048576,MATCH(FmtData!$B$4+(ROW()-10),RawData!$A$2:$A$1048576,0))</f>
        <v>207.821</v>
      </c>
      <c r="R9502">
        <f>INDEX(RawData!Q$2:Q$1048576,MATCH(FmtData!$B$4+(ROW()-10),RawData!$A$2:$A$1048576,0))</f>
        <v>1.8310500000000001E-3</v>
      </c>
      <c r="S9502">
        <f>INDEX(RawData!R$2:R$1048576,MATCH(FmtData!$B$4+(ROW()-10),RawData!$A$2:$A$1048576,0))</f>
        <v>0.51633799999999996</v>
      </c>
      <c r="T9502">
        <f>INDEX(RawData!S$2:S$1048576,MATCH(FmtData!$B$4+(ROW()-10),RawData!$A$2:$A$1048576,0))</f>
        <v>0.52676999999999996</v>
      </c>
      <c r="U9502">
        <f>INDEX(RawData!T$2:T$1048576,MATCH(FmtData!$B$4+(ROW()-10),RawData!$A$2:$A$1048576,0))</f>
        <v>21.283000000000001</v>
      </c>
      <c r="V9502">
        <f>INDEX(RawData!U$2:U$1048576,MATCH(FmtData!$B$4+(ROW()-10),RawData!$A$2:$A$1048576,0))</f>
        <v>21.499600000000001</v>
      </c>
      <c r="W9502" s="8">
        <f t="shared" si="3299"/>
        <v>0.21659999999999968</v>
      </c>
      <c r="X9502" s="8">
        <f t="shared" si="3300"/>
        <v>-0.26073607999999993</v>
      </c>
      <c r="Y9502" s="8">
        <f t="shared" si="3301"/>
        <v>-0.15884651999999996</v>
      </c>
      <c r="Z9502" s="8">
        <f t="shared" si="3302"/>
        <v>10.152691814042056</v>
      </c>
      <c r="AA9502" s="8">
        <f t="shared" si="3303"/>
        <v>10.050802254042056</v>
      </c>
      <c r="AB9502" s="8">
        <f t="shared" si="3304"/>
        <v>10.101747034042056</v>
      </c>
      <c r="AC9502" s="6">
        <f t="shared" si="3305"/>
        <v>-299.51200000000006</v>
      </c>
      <c r="AD9502" s="15">
        <f t="shared" si="3306"/>
        <v>-39.740000000000009</v>
      </c>
      <c r="AE9502" s="15">
        <f t="shared" si="3307"/>
        <v>68.452791551277301</v>
      </c>
      <c r="AF9502" s="15">
        <f t="shared" si="3308"/>
        <v>41.299610510253387</v>
      </c>
      <c r="AG9502" s="15">
        <f t="shared" si="3309"/>
        <v>54.811079706319902</v>
      </c>
      <c r="AH9502" s="15">
        <f t="shared" si="3310"/>
        <v>-140.61860518134813</v>
      </c>
      <c r="AI9502" s="17">
        <f t="shared" si="3311"/>
        <v>1.23570487066978</v>
      </c>
      <c r="AJ9502" s="17">
        <f t="shared" si="3312"/>
        <v>0.9724333894885181</v>
      </c>
      <c r="AK9502" s="17">
        <f t="shared" si="3313"/>
        <v>0.75951461028015788</v>
      </c>
      <c r="AL9502" s="17">
        <f t="shared" si="3314"/>
        <v>0.78174490703777533</v>
      </c>
      <c r="AM9502" s="17">
        <f t="shared" si="3315"/>
        <v>0.77052274714301561</v>
      </c>
      <c r="AN9502" s="17">
        <f t="shared" si="3316"/>
        <v>0.9724333894885181</v>
      </c>
      <c r="AO9502" s="17">
        <f t="shared" si="3317"/>
        <v>0</v>
      </c>
      <c r="AP9502" s="17">
        <f t="shared" si="3318"/>
        <v>7.7052274714301561</v>
      </c>
      <c r="AQ9502" s="17">
        <f t="shared" si="3319"/>
        <v>12.3570487066978</v>
      </c>
      <c r="AR9502" s="17">
        <f t="shared" si="3320"/>
        <v>19.990106984893846</v>
      </c>
    </row>
    <row r="9503" spans="2:44" x14ac:dyDescent="0.25">
      <c r="B9503">
        <f>INDEX(RawData!$A$2:$A$1048576,MATCH(FmtData!$B$4+(ROW()-10),RawData!$A$2:$A$1048576,0))</f>
        <v>9688</v>
      </c>
      <c r="C9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3)</f>
        <v>42243.578310185185</v>
      </c>
      <c r="D9503" s="46">
        <f>IF($B$6=1,MID(INDEX(RawData!$B$2:$B$1048576, MATCH(FmtData!$B$4+(ROW()-10),RawData!$A$2:$A$1048576,0)),12,8)+$B$5/24,INDEX(RawData!$C$2:$C$1048576, MATCH(FmtData!$B$4+(ROW()-10),RawData!$A$2:$A$1048576,0)))</f>
        <v>0.57831018518518518</v>
      </c>
      <c r="E9503">
        <f>INDEX(RawData!D$2:D$1048576,MATCH(FmtData!$B$4+(ROW()-10),RawData!$A$2:$A$1048576,0))</f>
        <v>2899.33</v>
      </c>
      <c r="F9503">
        <f>INDEX(RawData!E$2:E$1048576,MATCH(FmtData!$B$4+(ROW()-10),RawData!$A$2:$A$1048576,0))</f>
        <v>6.25</v>
      </c>
      <c r="G9503">
        <f>INDEX(RawData!F$2:F$1048576,MATCH(FmtData!$B$4+(ROW()-10),RawData!$A$2:$A$1048576,0))</f>
        <v>-142.37299999999999</v>
      </c>
      <c r="H9503">
        <f>INDEX(RawData!G$2:G$1048576,MATCH(FmtData!$B$4+(ROW()-10),RawData!$A$2:$A$1048576,0))</f>
        <v>0.49982199999999999</v>
      </c>
      <c r="I9503">
        <f>INDEX(RawData!H$2:H$1048576,MATCH(FmtData!$B$4+(ROW()-10),RawData!$A$2:$A$1048576,0))</f>
        <v>-3.9036299999999999E-3</v>
      </c>
      <c r="J9503">
        <f>INDEX(RawData!I$2:I$1048576,MATCH(FmtData!$B$4+(ROW()-10),RawData!$A$2:$A$1048576,0))</f>
        <v>194.9</v>
      </c>
      <c r="K9503">
        <f>INDEX(RawData!J$2:J$1048576,MATCH(FmtData!$B$4+(ROW()-10),RawData!$A$2:$A$1048576,0))</f>
        <v>193.5</v>
      </c>
      <c r="L9503">
        <f>INDEX(RawData!K$2:K$1048576,MATCH(FmtData!$B$4+(ROW()-10),RawData!$A$2:$A$1048576,0))</f>
        <v>165.3</v>
      </c>
      <c r="M9503">
        <f>INDEX(RawData!L$2:L$1048576,MATCH(FmtData!$B$4+(ROW()-10),RawData!$A$2:$A$1048576,0))</f>
        <v>23.5</v>
      </c>
      <c r="N9503">
        <f>INDEX(RawData!M$2:M$1048576,MATCH(FmtData!$B$4+(ROW()-10),RawData!$A$2:$A$1048576,0))</f>
        <v>21.9</v>
      </c>
      <c r="O9503">
        <f>INDEX(RawData!N$2:N$1048576,MATCH(FmtData!$B$4+(ROW()-10),RawData!$A$2:$A$1048576,0))</f>
        <v>176.4</v>
      </c>
      <c r="P9503">
        <f>INDEX(RawData!O$2:O$1048576,MATCH(FmtData!$B$4+(ROW()-10),RawData!$A$2:$A$1048576,0))</f>
        <v>35.831699999999998</v>
      </c>
      <c r="Q9503">
        <f>INDEX(RawData!P$2:P$1048576,MATCH(FmtData!$B$4+(ROW()-10),RawData!$A$2:$A$1048576,0))</f>
        <v>207.821</v>
      </c>
      <c r="R9503">
        <f>INDEX(RawData!Q$2:Q$1048576,MATCH(FmtData!$B$4+(ROW()-10),RawData!$A$2:$A$1048576,0))</f>
        <v>1.8310500000000001E-3</v>
      </c>
      <c r="S9503">
        <f>INDEX(RawData!R$2:R$1048576,MATCH(FmtData!$B$4+(ROW()-10),RawData!$A$2:$A$1048576,0))</f>
        <v>0.51633799999999996</v>
      </c>
      <c r="T9503">
        <f>INDEX(RawData!S$2:S$1048576,MATCH(FmtData!$B$4+(ROW()-10),RawData!$A$2:$A$1048576,0))</f>
        <v>0.52676999999999996</v>
      </c>
      <c r="U9503">
        <f>INDEX(RawData!T$2:T$1048576,MATCH(FmtData!$B$4+(ROW()-10),RawData!$A$2:$A$1048576,0))</f>
        <v>21.199000000000002</v>
      </c>
      <c r="V9503">
        <f>INDEX(RawData!U$2:U$1048576,MATCH(FmtData!$B$4+(ROW()-10),RawData!$A$2:$A$1048576,0))</f>
        <v>21.469100000000001</v>
      </c>
      <c r="W9503" s="8">
        <f t="shared" si="3299"/>
        <v>0.27009999999999934</v>
      </c>
      <c r="X9503" s="8">
        <f t="shared" si="3300"/>
        <v>-0.26073607999999993</v>
      </c>
      <c r="Y9503" s="8">
        <f t="shared" si="3301"/>
        <v>-0.15884651999999996</v>
      </c>
      <c r="Z9503" s="8">
        <f t="shared" si="3302"/>
        <v>10.152691814042056</v>
      </c>
      <c r="AA9503" s="8">
        <f t="shared" si="3303"/>
        <v>10.050802254042056</v>
      </c>
      <c r="AB9503" s="8">
        <f t="shared" si="3304"/>
        <v>10.101747034042056</v>
      </c>
      <c r="AC9503" s="6">
        <f t="shared" si="3305"/>
        <v>-299.51200000000006</v>
      </c>
      <c r="AD9503" s="15">
        <f t="shared" si="3306"/>
        <v>-39.740000000000009</v>
      </c>
      <c r="AE9503" s="15">
        <f t="shared" si="3307"/>
        <v>68.452791551277301</v>
      </c>
      <c r="AF9503" s="15">
        <f t="shared" si="3308"/>
        <v>41.299610510253387</v>
      </c>
      <c r="AG9503" s="15">
        <f t="shared" si="3309"/>
        <v>54.811079706319902</v>
      </c>
      <c r="AH9503" s="15">
        <f t="shared" si="3310"/>
        <v>-140.61860518134813</v>
      </c>
      <c r="AI9503" s="17">
        <f t="shared" si="3311"/>
        <v>1.23570487066978</v>
      </c>
      <c r="AJ9503" s="17">
        <f t="shared" si="3312"/>
        <v>0.9724333894885181</v>
      </c>
      <c r="AK9503" s="17">
        <f t="shared" si="3313"/>
        <v>0.75951461028015788</v>
      </c>
      <c r="AL9503" s="17">
        <f t="shared" si="3314"/>
        <v>0.78174490703777533</v>
      </c>
      <c r="AM9503" s="17">
        <f t="shared" si="3315"/>
        <v>0.77052274714301561</v>
      </c>
      <c r="AN9503" s="17">
        <f t="shared" si="3316"/>
        <v>0.9724333894885181</v>
      </c>
      <c r="AO9503" s="17">
        <f t="shared" si="3317"/>
        <v>0</v>
      </c>
      <c r="AP9503" s="17">
        <f t="shared" si="3318"/>
        <v>7.7052274714301561</v>
      </c>
      <c r="AQ9503" s="17">
        <f t="shared" si="3319"/>
        <v>12.3570487066978</v>
      </c>
      <c r="AR9503" s="17">
        <f t="shared" si="3320"/>
        <v>19.990106984893846</v>
      </c>
    </row>
    <row r="9504" spans="2:44" x14ac:dyDescent="0.25">
      <c r="B9504">
        <f>INDEX(RawData!$A$2:$A$1048576,MATCH(FmtData!$B$4+(ROW()-10),RawData!$A$2:$A$1048576,0))</f>
        <v>9689</v>
      </c>
      <c r="C9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4)</f>
        <v>42243.578425925924</v>
      </c>
      <c r="D9504" s="46">
        <f>IF($B$6=1,MID(INDEX(RawData!$B$2:$B$1048576, MATCH(FmtData!$B$4+(ROW()-10),RawData!$A$2:$A$1048576,0)),12,8)+$B$5/24,INDEX(RawData!$C$2:$C$1048576, MATCH(FmtData!$B$4+(ROW()-10),RawData!$A$2:$A$1048576,0)))</f>
        <v>0.5784259259259259</v>
      </c>
      <c r="E9504">
        <f>INDEX(RawData!D$2:D$1048576,MATCH(FmtData!$B$4+(ROW()-10),RawData!$A$2:$A$1048576,0))</f>
        <v>2899.33</v>
      </c>
      <c r="F9504">
        <f>INDEX(RawData!E$2:E$1048576,MATCH(FmtData!$B$4+(ROW()-10),RawData!$A$2:$A$1048576,0))</f>
        <v>6.25</v>
      </c>
      <c r="G9504">
        <f>INDEX(RawData!F$2:F$1048576,MATCH(FmtData!$B$4+(ROW()-10),RawData!$A$2:$A$1048576,0))</f>
        <v>-142.37299999999999</v>
      </c>
      <c r="H9504">
        <f>INDEX(RawData!G$2:G$1048576,MATCH(FmtData!$B$4+(ROW()-10),RawData!$A$2:$A$1048576,0))</f>
        <v>0.49982199999999999</v>
      </c>
      <c r="I9504">
        <f>INDEX(RawData!H$2:H$1048576,MATCH(FmtData!$B$4+(ROW()-10),RawData!$A$2:$A$1048576,0))</f>
        <v>-3.9036299999999999E-3</v>
      </c>
      <c r="J9504">
        <f>INDEX(RawData!I$2:I$1048576,MATCH(FmtData!$B$4+(ROW()-10),RawData!$A$2:$A$1048576,0))</f>
        <v>195.3</v>
      </c>
      <c r="K9504">
        <f>INDEX(RawData!J$2:J$1048576,MATCH(FmtData!$B$4+(ROW()-10),RawData!$A$2:$A$1048576,0))</f>
        <v>193.8</v>
      </c>
      <c r="L9504">
        <f>INDEX(RawData!K$2:K$1048576,MATCH(FmtData!$B$4+(ROW()-10),RawData!$A$2:$A$1048576,0))</f>
        <v>165.3</v>
      </c>
      <c r="M9504">
        <f>INDEX(RawData!L$2:L$1048576,MATCH(FmtData!$B$4+(ROW()-10),RawData!$A$2:$A$1048576,0))</f>
        <v>23.5</v>
      </c>
      <c r="N9504">
        <f>INDEX(RawData!M$2:M$1048576,MATCH(FmtData!$B$4+(ROW()-10),RawData!$A$2:$A$1048576,0))</f>
        <v>21.9</v>
      </c>
      <c r="O9504">
        <f>INDEX(RawData!N$2:N$1048576,MATCH(FmtData!$B$4+(ROW()-10),RawData!$A$2:$A$1048576,0))</f>
        <v>176.4</v>
      </c>
      <c r="P9504">
        <f>INDEX(RawData!O$2:O$1048576,MATCH(FmtData!$B$4+(ROW()-10),RawData!$A$2:$A$1048576,0))</f>
        <v>35.831699999999998</v>
      </c>
      <c r="Q9504">
        <f>INDEX(RawData!P$2:P$1048576,MATCH(FmtData!$B$4+(ROW()-10),RawData!$A$2:$A$1048576,0))</f>
        <v>207.71199999999999</v>
      </c>
      <c r="R9504">
        <f>INDEX(RawData!Q$2:Q$1048576,MATCH(FmtData!$B$4+(ROW()-10),RawData!$A$2:$A$1048576,0))</f>
        <v>1.8310500000000001E-3</v>
      </c>
      <c r="S9504">
        <f>INDEX(RawData!R$2:R$1048576,MATCH(FmtData!$B$4+(ROW()-10),RawData!$A$2:$A$1048576,0))</f>
        <v>0.51633799999999996</v>
      </c>
      <c r="T9504">
        <f>INDEX(RawData!S$2:S$1048576,MATCH(FmtData!$B$4+(ROW()-10),RawData!$A$2:$A$1048576,0))</f>
        <v>0.52676999999999996</v>
      </c>
      <c r="U9504">
        <f>INDEX(RawData!T$2:T$1048576,MATCH(FmtData!$B$4+(ROW()-10),RawData!$A$2:$A$1048576,0))</f>
        <v>21.115100000000002</v>
      </c>
      <c r="V9504">
        <f>INDEX(RawData!U$2:U$1048576,MATCH(FmtData!$B$4+(ROW()-10),RawData!$A$2:$A$1048576,0))</f>
        <v>21.392800000000001</v>
      </c>
      <c r="W9504" s="8">
        <f t="shared" si="3299"/>
        <v>0.27769999999999939</v>
      </c>
      <c r="X9504" s="8">
        <f t="shared" si="3300"/>
        <v>-0.26073607999999993</v>
      </c>
      <c r="Y9504" s="8">
        <f t="shared" si="3301"/>
        <v>-0.15884651999999996</v>
      </c>
      <c r="Z9504" s="8">
        <f t="shared" si="3302"/>
        <v>10.152691814042056</v>
      </c>
      <c r="AA9504" s="8">
        <f t="shared" si="3303"/>
        <v>10.050802254042056</v>
      </c>
      <c r="AB9504" s="8">
        <f t="shared" si="3304"/>
        <v>10.101747034042056</v>
      </c>
      <c r="AC9504" s="6">
        <f t="shared" si="3305"/>
        <v>-299.62100000000004</v>
      </c>
      <c r="AD9504" s="15">
        <f t="shared" si="3306"/>
        <v>-39.84899999999999</v>
      </c>
      <c r="AE9504" s="15">
        <f t="shared" si="3307"/>
        <v>68.452791551277301</v>
      </c>
      <c r="AF9504" s="15">
        <f t="shared" si="3308"/>
        <v>41.299610510253387</v>
      </c>
      <c r="AG9504" s="15">
        <f t="shared" si="3309"/>
        <v>54.811079706319902</v>
      </c>
      <c r="AH9504" s="15">
        <f t="shared" si="3310"/>
        <v>-140.72760518134811</v>
      </c>
      <c r="AI9504" s="17">
        <f t="shared" si="3311"/>
        <v>1.2359344115446838</v>
      </c>
      <c r="AJ9504" s="17">
        <f t="shared" si="3312"/>
        <v>0.97257553496806293</v>
      </c>
      <c r="AK9504" s="17">
        <f t="shared" si="3313"/>
        <v>0.75951461028015788</v>
      </c>
      <c r="AL9504" s="17">
        <f t="shared" si="3314"/>
        <v>0.78174490703777533</v>
      </c>
      <c r="AM9504" s="17">
        <f t="shared" si="3315"/>
        <v>0.77052274714301561</v>
      </c>
      <c r="AN9504" s="17">
        <f t="shared" si="3316"/>
        <v>0.97257553496806293</v>
      </c>
      <c r="AO9504" s="17">
        <f t="shared" si="3317"/>
        <v>0</v>
      </c>
      <c r="AP9504" s="17">
        <f t="shared" si="3318"/>
        <v>7.7052274714301561</v>
      </c>
      <c r="AQ9504" s="17">
        <f t="shared" si="3319"/>
        <v>12.359344115446838</v>
      </c>
      <c r="AR9504" s="17">
        <f t="shared" si="3320"/>
        <v>19.990106984893846</v>
      </c>
    </row>
    <row r="9505" spans="2:44" x14ac:dyDescent="0.25">
      <c r="B9505">
        <f>INDEX(RawData!$A$2:$A$1048576,MATCH(FmtData!$B$4+(ROW()-10),RawData!$A$2:$A$1048576,0))</f>
        <v>9690</v>
      </c>
      <c r="C9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5)</f>
        <v>42243.578541666669</v>
      </c>
      <c r="D9505" s="46">
        <f>IF($B$6=1,MID(INDEX(RawData!$B$2:$B$1048576, MATCH(FmtData!$B$4+(ROW()-10),RawData!$A$2:$A$1048576,0)),12,8)+$B$5/24,INDEX(RawData!$C$2:$C$1048576, MATCH(FmtData!$B$4+(ROW()-10),RawData!$A$2:$A$1048576,0)))</f>
        <v>0.57854166666666662</v>
      </c>
      <c r="E9505">
        <f>INDEX(RawData!D$2:D$1048576,MATCH(FmtData!$B$4+(ROW()-10),RawData!$A$2:$A$1048576,0))</f>
        <v>2899.33</v>
      </c>
      <c r="F9505">
        <f>INDEX(RawData!E$2:E$1048576,MATCH(FmtData!$B$4+(ROW()-10),RawData!$A$2:$A$1048576,0))</f>
        <v>6.25</v>
      </c>
      <c r="G9505">
        <f>INDEX(RawData!F$2:F$1048576,MATCH(FmtData!$B$4+(ROW()-10),RawData!$A$2:$A$1048576,0))</f>
        <v>-142.37299999999999</v>
      </c>
      <c r="H9505">
        <f>INDEX(RawData!G$2:G$1048576,MATCH(FmtData!$B$4+(ROW()-10),RawData!$A$2:$A$1048576,0))</f>
        <v>0.49982199999999999</v>
      </c>
      <c r="I9505">
        <f>INDEX(RawData!H$2:H$1048576,MATCH(FmtData!$B$4+(ROW()-10),RawData!$A$2:$A$1048576,0))</f>
        <v>-3.9036299999999999E-3</v>
      </c>
      <c r="J9505">
        <f>INDEX(RawData!I$2:I$1048576,MATCH(FmtData!$B$4+(ROW()-10),RawData!$A$2:$A$1048576,0))</f>
        <v>195.8</v>
      </c>
      <c r="K9505">
        <f>INDEX(RawData!J$2:J$1048576,MATCH(FmtData!$B$4+(ROW()-10),RawData!$A$2:$A$1048576,0))</f>
        <v>194.4</v>
      </c>
      <c r="L9505">
        <f>INDEX(RawData!K$2:K$1048576,MATCH(FmtData!$B$4+(ROW()-10),RawData!$A$2:$A$1048576,0))</f>
        <v>165.4</v>
      </c>
      <c r="M9505">
        <f>INDEX(RawData!L$2:L$1048576,MATCH(FmtData!$B$4+(ROW()-10),RawData!$A$2:$A$1048576,0))</f>
        <v>23.5</v>
      </c>
      <c r="N9505">
        <f>INDEX(RawData!M$2:M$1048576,MATCH(FmtData!$B$4+(ROW()-10),RawData!$A$2:$A$1048576,0))</f>
        <v>21.9</v>
      </c>
      <c r="O9505">
        <f>INDEX(RawData!N$2:N$1048576,MATCH(FmtData!$B$4+(ROW()-10),RawData!$A$2:$A$1048576,0))</f>
        <v>176.3</v>
      </c>
      <c r="P9505">
        <f>INDEX(RawData!O$2:O$1048576,MATCH(FmtData!$B$4+(ROW()-10),RawData!$A$2:$A$1048576,0))</f>
        <v>35.831699999999998</v>
      </c>
      <c r="Q9505">
        <f>INDEX(RawData!P$2:P$1048576,MATCH(FmtData!$B$4+(ROW()-10),RawData!$A$2:$A$1048576,0))</f>
        <v>207.55799999999999</v>
      </c>
      <c r="R9505">
        <f>INDEX(RawData!Q$2:Q$1048576,MATCH(FmtData!$B$4+(ROW()-10),RawData!$A$2:$A$1048576,0))</f>
        <v>2.4414100000000002E-3</v>
      </c>
      <c r="S9505">
        <f>INDEX(RawData!R$2:R$1048576,MATCH(FmtData!$B$4+(ROW()-10),RawData!$A$2:$A$1048576,0))</f>
        <v>0.51633799999999996</v>
      </c>
      <c r="T9505">
        <f>INDEX(RawData!S$2:S$1048576,MATCH(FmtData!$B$4+(ROW()-10),RawData!$A$2:$A$1048576,0))</f>
        <v>0.52676999999999996</v>
      </c>
      <c r="U9505">
        <f>INDEX(RawData!T$2:T$1048576,MATCH(FmtData!$B$4+(ROW()-10),RawData!$A$2:$A$1048576,0))</f>
        <v>21.031199999999998</v>
      </c>
      <c r="V9505">
        <f>INDEX(RawData!U$2:U$1048576,MATCH(FmtData!$B$4+(ROW()-10),RawData!$A$2:$A$1048576,0))</f>
        <v>21.163900000000002</v>
      </c>
      <c r="W9505" s="8">
        <f t="shared" si="3299"/>
        <v>0.13270000000000337</v>
      </c>
      <c r="X9505" s="8">
        <f t="shared" si="3300"/>
        <v>-0.26073607999999993</v>
      </c>
      <c r="Y9505" s="8">
        <f t="shared" si="3301"/>
        <v>-0.15884651999999996</v>
      </c>
      <c r="Z9505" s="8">
        <f t="shared" si="3302"/>
        <v>10.152691814042056</v>
      </c>
      <c r="AA9505" s="8">
        <f t="shared" si="3303"/>
        <v>10.050802254042056</v>
      </c>
      <c r="AB9505" s="8">
        <f t="shared" si="3304"/>
        <v>10.101747034042056</v>
      </c>
      <c r="AC9505" s="6">
        <f t="shared" si="3305"/>
        <v>-299.77500000000003</v>
      </c>
      <c r="AD9505" s="15">
        <f t="shared" si="3306"/>
        <v>-40.002999999999986</v>
      </c>
      <c r="AE9505" s="15">
        <f t="shared" si="3307"/>
        <v>68.452791551277301</v>
      </c>
      <c r="AF9505" s="15">
        <f t="shared" si="3308"/>
        <v>41.299610510253387</v>
      </c>
      <c r="AG9505" s="15">
        <f t="shared" si="3309"/>
        <v>54.811079706319902</v>
      </c>
      <c r="AH9505" s="15">
        <f t="shared" si="3310"/>
        <v>-140.88160518134811</v>
      </c>
      <c r="AI9505" s="17">
        <f t="shared" si="3311"/>
        <v>1.2362588623937276</v>
      </c>
      <c r="AJ9505" s="17">
        <f t="shared" si="3312"/>
        <v>0.97277643520784773</v>
      </c>
      <c r="AK9505" s="17">
        <f t="shared" si="3313"/>
        <v>0.75951461028015788</v>
      </c>
      <c r="AL9505" s="17">
        <f t="shared" si="3314"/>
        <v>0.78174490703777533</v>
      </c>
      <c r="AM9505" s="17">
        <f t="shared" si="3315"/>
        <v>0.77052274714301561</v>
      </c>
      <c r="AN9505" s="17">
        <f t="shared" si="3316"/>
        <v>0.97277643520784773</v>
      </c>
      <c r="AO9505" s="17">
        <f t="shared" si="3317"/>
        <v>0</v>
      </c>
      <c r="AP9505" s="17">
        <f t="shared" si="3318"/>
        <v>7.7052274714301561</v>
      </c>
      <c r="AQ9505" s="17">
        <f t="shared" si="3319"/>
        <v>12.362588623937276</v>
      </c>
      <c r="AR9505" s="17">
        <f t="shared" si="3320"/>
        <v>19.990106984893846</v>
      </c>
    </row>
    <row r="9506" spans="2:44" x14ac:dyDescent="0.25">
      <c r="B9506">
        <f>INDEX(RawData!$A$2:$A$1048576,MATCH(FmtData!$B$4+(ROW()-10),RawData!$A$2:$A$1048576,0))</f>
        <v>9691</v>
      </c>
      <c r="C9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6)</f>
        <v>42243.578657407408</v>
      </c>
      <c r="D9506" s="46">
        <f>IF($B$6=1,MID(INDEX(RawData!$B$2:$B$1048576, MATCH(FmtData!$B$4+(ROW()-10),RawData!$A$2:$A$1048576,0)),12,8)+$B$5/24,INDEX(RawData!$C$2:$C$1048576, MATCH(FmtData!$B$4+(ROW()-10),RawData!$A$2:$A$1048576,0)))</f>
        <v>0.57865740740740745</v>
      </c>
      <c r="E9506">
        <f>INDEX(RawData!D$2:D$1048576,MATCH(FmtData!$B$4+(ROW()-10),RawData!$A$2:$A$1048576,0))</f>
        <v>2899.33</v>
      </c>
      <c r="F9506">
        <f>INDEX(RawData!E$2:E$1048576,MATCH(FmtData!$B$4+(ROW()-10),RawData!$A$2:$A$1048576,0))</f>
        <v>6.25</v>
      </c>
      <c r="G9506">
        <f>INDEX(RawData!F$2:F$1048576,MATCH(FmtData!$B$4+(ROW()-10),RawData!$A$2:$A$1048576,0))</f>
        <v>-142.37299999999999</v>
      </c>
      <c r="H9506">
        <f>INDEX(RawData!G$2:G$1048576,MATCH(FmtData!$B$4+(ROW()-10),RawData!$A$2:$A$1048576,0))</f>
        <v>0.49982199999999999</v>
      </c>
      <c r="I9506">
        <f>INDEX(RawData!H$2:H$1048576,MATCH(FmtData!$B$4+(ROW()-10),RawData!$A$2:$A$1048576,0))</f>
        <v>-3.9036299999999999E-3</v>
      </c>
      <c r="J9506">
        <f>INDEX(RawData!I$2:I$1048576,MATCH(FmtData!$B$4+(ROW()-10),RawData!$A$2:$A$1048576,0))</f>
        <v>196.3</v>
      </c>
      <c r="K9506">
        <f>INDEX(RawData!J$2:J$1048576,MATCH(FmtData!$B$4+(ROW()-10),RawData!$A$2:$A$1048576,0))</f>
        <v>194.9</v>
      </c>
      <c r="L9506">
        <f>INDEX(RawData!K$2:K$1048576,MATCH(FmtData!$B$4+(ROW()-10),RawData!$A$2:$A$1048576,0))</f>
        <v>165.3</v>
      </c>
      <c r="M9506">
        <f>INDEX(RawData!L$2:L$1048576,MATCH(FmtData!$B$4+(ROW()-10),RawData!$A$2:$A$1048576,0))</f>
        <v>23.5</v>
      </c>
      <c r="N9506">
        <f>INDEX(RawData!M$2:M$1048576,MATCH(FmtData!$B$4+(ROW()-10),RawData!$A$2:$A$1048576,0))</f>
        <v>21.9</v>
      </c>
      <c r="O9506">
        <f>INDEX(RawData!N$2:N$1048576,MATCH(FmtData!$B$4+(ROW()-10),RawData!$A$2:$A$1048576,0))</f>
        <v>176.3</v>
      </c>
      <c r="P9506">
        <f>INDEX(RawData!O$2:O$1048576,MATCH(FmtData!$B$4+(ROW()-10),RawData!$A$2:$A$1048576,0))</f>
        <v>35.831699999999998</v>
      </c>
      <c r="Q9506">
        <f>INDEX(RawData!P$2:P$1048576,MATCH(FmtData!$B$4+(ROW()-10),RawData!$A$2:$A$1048576,0))</f>
        <v>207.55799999999999</v>
      </c>
      <c r="R9506">
        <f>INDEX(RawData!Q$2:Q$1048576,MATCH(FmtData!$B$4+(ROW()-10),RawData!$A$2:$A$1048576,0))</f>
        <v>1.8310500000000001E-3</v>
      </c>
      <c r="S9506">
        <f>INDEX(RawData!R$2:R$1048576,MATCH(FmtData!$B$4+(ROW()-10),RawData!$A$2:$A$1048576,0))</f>
        <v>0.51633799999999996</v>
      </c>
      <c r="T9506">
        <f>INDEX(RawData!S$2:S$1048576,MATCH(FmtData!$B$4+(ROW()-10),RawData!$A$2:$A$1048576,0))</f>
        <v>0.52676999999999996</v>
      </c>
      <c r="U9506">
        <f>INDEX(RawData!T$2:T$1048576,MATCH(FmtData!$B$4+(ROW()-10),RawData!$A$2:$A$1048576,0))</f>
        <v>20.948799999999999</v>
      </c>
      <c r="V9506">
        <f>INDEX(RawData!U$2:U$1048576,MATCH(FmtData!$B$4+(ROW()-10),RawData!$A$2:$A$1048576,0))</f>
        <v>21.118200000000002</v>
      </c>
      <c r="W9506" s="8">
        <f t="shared" si="3299"/>
        <v>0.1694000000000031</v>
      </c>
      <c r="X9506" s="8">
        <f t="shared" si="3300"/>
        <v>-0.26073607999999993</v>
      </c>
      <c r="Y9506" s="8">
        <f t="shared" si="3301"/>
        <v>-0.15884651999999996</v>
      </c>
      <c r="Z9506" s="8">
        <f t="shared" si="3302"/>
        <v>10.152691814042056</v>
      </c>
      <c r="AA9506" s="8">
        <f t="shared" si="3303"/>
        <v>10.050802254042056</v>
      </c>
      <c r="AB9506" s="8">
        <f t="shared" si="3304"/>
        <v>10.101747034042056</v>
      </c>
      <c r="AC9506" s="6">
        <f t="shared" si="3305"/>
        <v>-299.77500000000003</v>
      </c>
      <c r="AD9506" s="15">
        <f t="shared" si="3306"/>
        <v>-40.002999999999986</v>
      </c>
      <c r="AE9506" s="15">
        <f t="shared" si="3307"/>
        <v>68.452791551277301</v>
      </c>
      <c r="AF9506" s="15">
        <f t="shared" si="3308"/>
        <v>41.299610510253387</v>
      </c>
      <c r="AG9506" s="15">
        <f t="shared" si="3309"/>
        <v>54.811079706319902</v>
      </c>
      <c r="AH9506" s="15">
        <f t="shared" si="3310"/>
        <v>-140.88160518134811</v>
      </c>
      <c r="AI9506" s="17">
        <f t="shared" si="3311"/>
        <v>1.2362588623937276</v>
      </c>
      <c r="AJ9506" s="17">
        <f t="shared" si="3312"/>
        <v>0.97277643520784773</v>
      </c>
      <c r="AK9506" s="17">
        <f t="shared" si="3313"/>
        <v>0.75951461028015788</v>
      </c>
      <c r="AL9506" s="17">
        <f t="shared" si="3314"/>
        <v>0.78174490703777533</v>
      </c>
      <c r="AM9506" s="17">
        <f t="shared" si="3315"/>
        <v>0.77052274714301561</v>
      </c>
      <c r="AN9506" s="17">
        <f t="shared" si="3316"/>
        <v>0.97277643520784773</v>
      </c>
      <c r="AO9506" s="17">
        <f t="shared" si="3317"/>
        <v>0</v>
      </c>
      <c r="AP9506" s="17">
        <f t="shared" si="3318"/>
        <v>7.7052274714301561</v>
      </c>
      <c r="AQ9506" s="17">
        <f t="shared" si="3319"/>
        <v>12.362588623937276</v>
      </c>
      <c r="AR9506" s="17">
        <f t="shared" si="3320"/>
        <v>19.990106984893846</v>
      </c>
    </row>
    <row r="9507" spans="2:44" x14ac:dyDescent="0.25">
      <c r="B9507">
        <f>INDEX(RawData!$A$2:$A$1048576,MATCH(FmtData!$B$4+(ROW()-10),RawData!$A$2:$A$1048576,0))</f>
        <v>9692</v>
      </c>
      <c r="C9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7)</f>
        <v>42243.578773148147</v>
      </c>
      <c r="D9507" s="46">
        <f>IF($B$6=1,MID(INDEX(RawData!$B$2:$B$1048576, MATCH(FmtData!$B$4+(ROW()-10),RawData!$A$2:$A$1048576,0)),12,8)+$B$5/24,INDEX(RawData!$C$2:$C$1048576, MATCH(FmtData!$B$4+(ROW()-10),RawData!$A$2:$A$1048576,0)))</f>
        <v>0.57877314814814818</v>
      </c>
      <c r="E9507">
        <f>INDEX(RawData!D$2:D$1048576,MATCH(FmtData!$B$4+(ROW()-10),RawData!$A$2:$A$1048576,0))</f>
        <v>2900.26</v>
      </c>
      <c r="F9507">
        <f>INDEX(RawData!E$2:E$1048576,MATCH(FmtData!$B$4+(ROW()-10),RawData!$A$2:$A$1048576,0))</f>
        <v>6.25</v>
      </c>
      <c r="G9507">
        <f>INDEX(RawData!F$2:F$1048576,MATCH(FmtData!$B$4+(ROW()-10),RawData!$A$2:$A$1048576,0))</f>
        <v>-142.37299999999999</v>
      </c>
      <c r="H9507">
        <f>INDEX(RawData!G$2:G$1048576,MATCH(FmtData!$B$4+(ROW()-10),RawData!$A$2:$A$1048576,0))</f>
        <v>0.49982199999999999</v>
      </c>
      <c r="I9507">
        <f>INDEX(RawData!H$2:H$1048576,MATCH(FmtData!$B$4+(ROW()-10),RawData!$A$2:$A$1048576,0))</f>
        <v>-3.9036299999999999E-3</v>
      </c>
      <c r="J9507">
        <f>INDEX(RawData!I$2:I$1048576,MATCH(FmtData!$B$4+(ROW()-10),RawData!$A$2:$A$1048576,0))</f>
        <v>196.8</v>
      </c>
      <c r="K9507">
        <f>INDEX(RawData!J$2:J$1048576,MATCH(FmtData!$B$4+(ROW()-10),RawData!$A$2:$A$1048576,0))</f>
        <v>195.5</v>
      </c>
      <c r="L9507">
        <f>INDEX(RawData!K$2:K$1048576,MATCH(FmtData!$B$4+(ROW()-10),RawData!$A$2:$A$1048576,0))</f>
        <v>165.3</v>
      </c>
      <c r="M9507">
        <f>INDEX(RawData!L$2:L$1048576,MATCH(FmtData!$B$4+(ROW()-10),RawData!$A$2:$A$1048576,0))</f>
        <v>23.5</v>
      </c>
      <c r="N9507">
        <f>INDEX(RawData!M$2:M$1048576,MATCH(FmtData!$B$4+(ROW()-10),RawData!$A$2:$A$1048576,0))</f>
        <v>21.9</v>
      </c>
      <c r="O9507">
        <f>INDEX(RawData!N$2:N$1048576,MATCH(FmtData!$B$4+(ROW()-10),RawData!$A$2:$A$1048576,0))</f>
        <v>176.4</v>
      </c>
      <c r="P9507">
        <f>INDEX(RawData!O$2:O$1048576,MATCH(FmtData!$B$4+(ROW()-10),RawData!$A$2:$A$1048576,0))</f>
        <v>35.831699999999998</v>
      </c>
      <c r="Q9507">
        <f>INDEX(RawData!P$2:P$1048576,MATCH(FmtData!$B$4+(ROW()-10),RawData!$A$2:$A$1048576,0))</f>
        <v>207.55799999999999</v>
      </c>
      <c r="R9507">
        <f>INDEX(RawData!Q$2:Q$1048576,MATCH(FmtData!$B$4+(ROW()-10),RawData!$A$2:$A$1048576,0))</f>
        <v>1.8310500000000001E-3</v>
      </c>
      <c r="S9507">
        <f>INDEX(RawData!R$2:R$1048576,MATCH(FmtData!$B$4+(ROW()-10),RawData!$A$2:$A$1048576,0))</f>
        <v>0.51633799999999996</v>
      </c>
      <c r="T9507">
        <f>INDEX(RawData!S$2:S$1048576,MATCH(FmtData!$B$4+(ROW()-10),RawData!$A$2:$A$1048576,0))</f>
        <v>0.52676999999999996</v>
      </c>
      <c r="U9507">
        <f>INDEX(RawData!T$2:T$1048576,MATCH(FmtData!$B$4+(ROW()-10),RawData!$A$2:$A$1048576,0))</f>
        <v>20.857199999999999</v>
      </c>
      <c r="V9507">
        <f>INDEX(RawData!U$2:U$1048576,MATCH(FmtData!$B$4+(ROW()-10),RawData!$A$2:$A$1048576,0))</f>
        <v>21.118200000000002</v>
      </c>
      <c r="W9507" s="8">
        <f t="shared" si="3299"/>
        <v>0.26100000000000279</v>
      </c>
      <c r="X9507" s="8">
        <f t="shared" si="3300"/>
        <v>-0.26073607999999993</v>
      </c>
      <c r="Y9507" s="8">
        <f t="shared" si="3301"/>
        <v>-0.15884651999999996</v>
      </c>
      <c r="Z9507" s="8">
        <f t="shared" si="3302"/>
        <v>10.152691814042056</v>
      </c>
      <c r="AA9507" s="8">
        <f t="shared" si="3303"/>
        <v>10.050802254042056</v>
      </c>
      <c r="AB9507" s="8">
        <f t="shared" si="3304"/>
        <v>10.101747034042056</v>
      </c>
      <c r="AC9507" s="6">
        <f t="shared" si="3305"/>
        <v>-299.77500000000003</v>
      </c>
      <c r="AD9507" s="15">
        <f t="shared" si="3306"/>
        <v>-40.002999999999986</v>
      </c>
      <c r="AE9507" s="15">
        <f t="shared" si="3307"/>
        <v>68.452791551277301</v>
      </c>
      <c r="AF9507" s="15">
        <f t="shared" si="3308"/>
        <v>41.299610510253387</v>
      </c>
      <c r="AG9507" s="15">
        <f t="shared" si="3309"/>
        <v>54.811079706319902</v>
      </c>
      <c r="AH9507" s="15">
        <f t="shared" si="3310"/>
        <v>-140.88160518134811</v>
      </c>
      <c r="AI9507" s="17">
        <f t="shared" si="3311"/>
        <v>1.2362588623937276</v>
      </c>
      <c r="AJ9507" s="17">
        <f t="shared" si="3312"/>
        <v>0.97277643520784773</v>
      </c>
      <c r="AK9507" s="17">
        <f t="shared" si="3313"/>
        <v>0.75951461028015788</v>
      </c>
      <c r="AL9507" s="17">
        <f t="shared" si="3314"/>
        <v>0.78174490703777533</v>
      </c>
      <c r="AM9507" s="17">
        <f t="shared" si="3315"/>
        <v>0.77052274714301561</v>
      </c>
      <c r="AN9507" s="17">
        <f t="shared" si="3316"/>
        <v>0.97277643520784773</v>
      </c>
      <c r="AO9507" s="17">
        <f t="shared" si="3317"/>
        <v>0</v>
      </c>
      <c r="AP9507" s="17">
        <f t="shared" si="3318"/>
        <v>7.7052274714301561</v>
      </c>
      <c r="AQ9507" s="17">
        <f t="shared" si="3319"/>
        <v>12.362588623937276</v>
      </c>
      <c r="AR9507" s="17">
        <f t="shared" si="3320"/>
        <v>19.99651908682635</v>
      </c>
    </row>
    <row r="9508" spans="2:44" x14ac:dyDescent="0.25">
      <c r="B9508">
        <f>INDEX(RawData!$A$2:$A$1048576,MATCH(FmtData!$B$4+(ROW()-10),RawData!$A$2:$A$1048576,0))</f>
        <v>9693</v>
      </c>
      <c r="C9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8)</f>
        <v>42243.578888888886</v>
      </c>
      <c r="D9508" s="46">
        <f>IF($B$6=1,MID(INDEX(RawData!$B$2:$B$1048576, MATCH(FmtData!$B$4+(ROW()-10),RawData!$A$2:$A$1048576,0)),12,8)+$B$5/24,INDEX(RawData!$C$2:$C$1048576, MATCH(FmtData!$B$4+(ROW()-10),RawData!$A$2:$A$1048576,0)))</f>
        <v>0.5788888888888889</v>
      </c>
      <c r="E9508">
        <f>INDEX(RawData!D$2:D$1048576,MATCH(FmtData!$B$4+(ROW()-10),RawData!$A$2:$A$1048576,0))</f>
        <v>2900.26</v>
      </c>
      <c r="F9508">
        <f>INDEX(RawData!E$2:E$1048576,MATCH(FmtData!$B$4+(ROW()-10),RawData!$A$2:$A$1048576,0))</f>
        <v>6.25</v>
      </c>
      <c r="G9508">
        <f>INDEX(RawData!F$2:F$1048576,MATCH(FmtData!$B$4+(ROW()-10),RawData!$A$2:$A$1048576,0))</f>
        <v>-142.37299999999999</v>
      </c>
      <c r="H9508">
        <f>INDEX(RawData!G$2:G$1048576,MATCH(FmtData!$B$4+(ROW()-10),RawData!$A$2:$A$1048576,0))</f>
        <v>0.49982199999999999</v>
      </c>
      <c r="I9508">
        <f>INDEX(RawData!H$2:H$1048576,MATCH(FmtData!$B$4+(ROW()-10),RawData!$A$2:$A$1048576,0))</f>
        <v>-3.71981E-3</v>
      </c>
      <c r="J9508">
        <f>INDEX(RawData!I$2:I$1048576,MATCH(FmtData!$B$4+(ROW()-10),RawData!$A$2:$A$1048576,0))</f>
        <v>197.1</v>
      </c>
      <c r="K9508">
        <f>INDEX(RawData!J$2:J$1048576,MATCH(FmtData!$B$4+(ROW()-10),RawData!$A$2:$A$1048576,0))</f>
        <v>196.1</v>
      </c>
      <c r="L9508">
        <f>INDEX(RawData!K$2:K$1048576,MATCH(FmtData!$B$4+(ROW()-10),RawData!$A$2:$A$1048576,0))</f>
        <v>165.3</v>
      </c>
      <c r="M9508">
        <f>INDEX(RawData!L$2:L$1048576,MATCH(FmtData!$B$4+(ROW()-10),RawData!$A$2:$A$1048576,0))</f>
        <v>23.5</v>
      </c>
      <c r="N9508">
        <f>INDEX(RawData!M$2:M$1048576,MATCH(FmtData!$B$4+(ROW()-10),RawData!$A$2:$A$1048576,0))</f>
        <v>21.9</v>
      </c>
      <c r="O9508">
        <f>INDEX(RawData!N$2:N$1048576,MATCH(FmtData!$B$4+(ROW()-10),RawData!$A$2:$A$1048576,0))</f>
        <v>176.3</v>
      </c>
      <c r="P9508">
        <f>INDEX(RawData!O$2:O$1048576,MATCH(FmtData!$B$4+(ROW()-10),RawData!$A$2:$A$1048576,0))</f>
        <v>35.831699999999998</v>
      </c>
      <c r="Q9508">
        <f>INDEX(RawData!P$2:P$1048576,MATCH(FmtData!$B$4+(ROW()-10),RawData!$A$2:$A$1048576,0))</f>
        <v>207.58799999999999</v>
      </c>
      <c r="R9508">
        <f>INDEX(RawData!Q$2:Q$1048576,MATCH(FmtData!$B$4+(ROW()-10),RawData!$A$2:$A$1048576,0))</f>
        <v>1.8310500000000001E-3</v>
      </c>
      <c r="S9508">
        <f>INDEX(RawData!R$2:R$1048576,MATCH(FmtData!$B$4+(ROW()-10),RawData!$A$2:$A$1048576,0))</f>
        <v>0.51633799999999996</v>
      </c>
      <c r="T9508">
        <f>INDEX(RawData!S$2:S$1048576,MATCH(FmtData!$B$4+(ROW()-10),RawData!$A$2:$A$1048576,0))</f>
        <v>0.52676999999999996</v>
      </c>
      <c r="U9508">
        <f>INDEX(RawData!T$2:T$1048576,MATCH(FmtData!$B$4+(ROW()-10),RawData!$A$2:$A$1048576,0))</f>
        <v>20.780899999999999</v>
      </c>
      <c r="V9508">
        <f>INDEX(RawData!U$2:U$1048576,MATCH(FmtData!$B$4+(ROW()-10),RawData!$A$2:$A$1048576,0))</f>
        <v>21.041899999999998</v>
      </c>
      <c r="W9508" s="8">
        <f t="shared" si="3299"/>
        <v>0.26099999999999923</v>
      </c>
      <c r="X9508" s="8">
        <f t="shared" si="3300"/>
        <v>-0.26073607999999993</v>
      </c>
      <c r="Y9508" s="8">
        <f t="shared" si="3301"/>
        <v>-0.15884651999999996</v>
      </c>
      <c r="Z9508" s="8">
        <f t="shared" si="3302"/>
        <v>10.152691814042056</v>
      </c>
      <c r="AA9508" s="8">
        <f t="shared" si="3303"/>
        <v>10.050802254042056</v>
      </c>
      <c r="AB9508" s="8">
        <f t="shared" si="3304"/>
        <v>10.101747034042056</v>
      </c>
      <c r="AC9508" s="6">
        <f t="shared" si="3305"/>
        <v>-299.745</v>
      </c>
      <c r="AD9508" s="15">
        <f t="shared" si="3306"/>
        <v>-39.972999999999956</v>
      </c>
      <c r="AE9508" s="15">
        <f t="shared" si="3307"/>
        <v>68.452791551277301</v>
      </c>
      <c r="AF9508" s="15">
        <f t="shared" si="3308"/>
        <v>41.299610510253387</v>
      </c>
      <c r="AG9508" s="15">
        <f t="shared" si="3309"/>
        <v>54.811079706319902</v>
      </c>
      <c r="AH9508" s="15">
        <f t="shared" si="3310"/>
        <v>-140.85160518134808</v>
      </c>
      <c r="AI9508" s="17">
        <f t="shared" si="3311"/>
        <v>1.2361956443236364</v>
      </c>
      <c r="AJ9508" s="17">
        <f t="shared" si="3312"/>
        <v>0.97273729228839034</v>
      </c>
      <c r="AK9508" s="17">
        <f t="shared" si="3313"/>
        <v>0.75951461028015788</v>
      </c>
      <c r="AL9508" s="17">
        <f t="shared" si="3314"/>
        <v>0.78174490703777533</v>
      </c>
      <c r="AM9508" s="17">
        <f t="shared" si="3315"/>
        <v>0.77052274714301561</v>
      </c>
      <c r="AN9508" s="17">
        <f t="shared" si="3316"/>
        <v>0.97273729228839034</v>
      </c>
      <c r="AO9508" s="17">
        <f t="shared" si="3317"/>
        <v>0</v>
      </c>
      <c r="AP9508" s="17">
        <f t="shared" si="3318"/>
        <v>7.7052274714301561</v>
      </c>
      <c r="AQ9508" s="17">
        <f t="shared" si="3319"/>
        <v>12.361956443236364</v>
      </c>
      <c r="AR9508" s="17">
        <f t="shared" si="3320"/>
        <v>19.99651908682635</v>
      </c>
    </row>
    <row r="9509" spans="2:44" x14ac:dyDescent="0.25">
      <c r="B9509">
        <f>INDEX(RawData!$A$2:$A$1048576,MATCH(FmtData!$B$4+(ROW()-10),RawData!$A$2:$A$1048576,0))</f>
        <v>9694</v>
      </c>
      <c r="C9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9)</f>
        <v>42243.579004629632</v>
      </c>
      <c r="D9509" s="46">
        <f>IF($B$6=1,MID(INDEX(RawData!$B$2:$B$1048576, MATCH(FmtData!$B$4+(ROW()-10),RawData!$A$2:$A$1048576,0)),12,8)+$B$5/24,INDEX(RawData!$C$2:$C$1048576, MATCH(FmtData!$B$4+(ROW()-10),RawData!$A$2:$A$1048576,0)))</f>
        <v>0.57900462962962962</v>
      </c>
      <c r="E9509">
        <f>INDEX(RawData!D$2:D$1048576,MATCH(FmtData!$B$4+(ROW()-10),RawData!$A$2:$A$1048576,0))</f>
        <v>2902.44</v>
      </c>
      <c r="F9509">
        <f>INDEX(RawData!E$2:E$1048576,MATCH(FmtData!$B$4+(ROW()-10),RawData!$A$2:$A$1048576,0))</f>
        <v>6.25</v>
      </c>
      <c r="G9509">
        <f>INDEX(RawData!F$2:F$1048576,MATCH(FmtData!$B$4+(ROW()-10),RawData!$A$2:$A$1048576,0))</f>
        <v>-131.18899999999999</v>
      </c>
      <c r="H9509">
        <f>INDEX(RawData!G$2:G$1048576,MATCH(FmtData!$B$4+(ROW()-10),RawData!$A$2:$A$1048576,0))</f>
        <v>0.49982199999999999</v>
      </c>
      <c r="I9509">
        <f>INDEX(RawData!H$2:H$1048576,MATCH(FmtData!$B$4+(ROW()-10),RawData!$A$2:$A$1048576,0))</f>
        <v>-3.9036299999999999E-3</v>
      </c>
      <c r="J9509">
        <f>INDEX(RawData!I$2:I$1048576,MATCH(FmtData!$B$4+(ROW()-10),RawData!$A$2:$A$1048576,0))</f>
        <v>197.2</v>
      </c>
      <c r="K9509">
        <f>INDEX(RawData!J$2:J$1048576,MATCH(FmtData!$B$4+(ROW()-10),RawData!$A$2:$A$1048576,0))</f>
        <v>196.3</v>
      </c>
      <c r="L9509">
        <f>INDEX(RawData!K$2:K$1048576,MATCH(FmtData!$B$4+(ROW()-10),RawData!$A$2:$A$1048576,0))</f>
        <v>165.2</v>
      </c>
      <c r="M9509">
        <f>INDEX(RawData!L$2:L$1048576,MATCH(FmtData!$B$4+(ROW()-10),RawData!$A$2:$A$1048576,0))</f>
        <v>23.5</v>
      </c>
      <c r="N9509">
        <f>INDEX(RawData!M$2:M$1048576,MATCH(FmtData!$B$4+(ROW()-10),RawData!$A$2:$A$1048576,0))</f>
        <v>21.9</v>
      </c>
      <c r="O9509">
        <f>INDEX(RawData!N$2:N$1048576,MATCH(FmtData!$B$4+(ROW()-10),RawData!$A$2:$A$1048576,0))</f>
        <v>176.3</v>
      </c>
      <c r="P9509">
        <f>INDEX(RawData!O$2:O$1048576,MATCH(FmtData!$B$4+(ROW()-10),RawData!$A$2:$A$1048576,0))</f>
        <v>35.831699999999998</v>
      </c>
      <c r="Q9509">
        <f>INDEX(RawData!P$2:P$1048576,MATCH(FmtData!$B$4+(ROW()-10),RawData!$A$2:$A$1048576,0))</f>
        <v>207.58799999999999</v>
      </c>
      <c r="R9509">
        <f>INDEX(RawData!Q$2:Q$1048576,MATCH(FmtData!$B$4+(ROW()-10),RawData!$A$2:$A$1048576,0))</f>
        <v>1.8310500000000001E-3</v>
      </c>
      <c r="S9509">
        <f>INDEX(RawData!R$2:R$1048576,MATCH(FmtData!$B$4+(ROW()-10),RawData!$A$2:$A$1048576,0))</f>
        <v>0.51633799999999996</v>
      </c>
      <c r="T9509">
        <f>INDEX(RawData!S$2:S$1048576,MATCH(FmtData!$B$4+(ROW()-10),RawData!$A$2:$A$1048576,0))</f>
        <v>0.52676999999999996</v>
      </c>
      <c r="U9509">
        <f>INDEX(RawData!T$2:T$1048576,MATCH(FmtData!$B$4+(ROW()-10),RawData!$A$2:$A$1048576,0))</f>
        <v>20.693999999999999</v>
      </c>
      <c r="V9509">
        <f>INDEX(RawData!U$2:U$1048576,MATCH(FmtData!$B$4+(ROW()-10),RawData!$A$2:$A$1048576,0))</f>
        <v>20.935099999999998</v>
      </c>
      <c r="W9509" s="8">
        <f t="shared" si="3299"/>
        <v>0.24109999999999943</v>
      </c>
      <c r="X9509" s="8">
        <f t="shared" si="3300"/>
        <v>-0.26073607999999993</v>
      </c>
      <c r="Y9509" s="8">
        <f t="shared" si="3301"/>
        <v>-0.15884651999999996</v>
      </c>
      <c r="Z9509" s="8">
        <f t="shared" si="3302"/>
        <v>10.152691814042056</v>
      </c>
      <c r="AA9509" s="8">
        <f t="shared" si="3303"/>
        <v>10.050802254042056</v>
      </c>
      <c r="AB9509" s="8">
        <f t="shared" si="3304"/>
        <v>10.101747034042056</v>
      </c>
      <c r="AC9509" s="6">
        <f t="shared" si="3305"/>
        <v>-299.745</v>
      </c>
      <c r="AD9509" s="15">
        <f t="shared" si="3306"/>
        <v>-39.972999999999956</v>
      </c>
      <c r="AE9509" s="15">
        <f t="shared" si="3307"/>
        <v>68.452791551277301</v>
      </c>
      <c r="AF9509" s="15">
        <f t="shared" si="3308"/>
        <v>41.299610510253387</v>
      </c>
      <c r="AG9509" s="15">
        <f t="shared" si="3309"/>
        <v>54.811079706319902</v>
      </c>
      <c r="AH9509" s="15">
        <f t="shared" si="3310"/>
        <v>-140.85160518134808</v>
      </c>
      <c r="AI9509" s="17">
        <f t="shared" si="3311"/>
        <v>1.2361956443236364</v>
      </c>
      <c r="AJ9509" s="17">
        <f t="shared" si="3312"/>
        <v>0.97273729228839034</v>
      </c>
      <c r="AK9509" s="17">
        <f t="shared" si="3313"/>
        <v>0.75951461028015788</v>
      </c>
      <c r="AL9509" s="17">
        <f t="shared" si="3314"/>
        <v>0.78174490703777533</v>
      </c>
      <c r="AM9509" s="17">
        <f t="shared" si="3315"/>
        <v>0.77052274714301561</v>
      </c>
      <c r="AN9509" s="17">
        <f t="shared" si="3316"/>
        <v>0.97273729228839034</v>
      </c>
      <c r="AO9509" s="17">
        <f t="shared" si="3317"/>
        <v>0</v>
      </c>
      <c r="AP9509" s="17">
        <f t="shared" si="3318"/>
        <v>7.7052274714301561</v>
      </c>
      <c r="AQ9509" s="17">
        <f t="shared" si="3319"/>
        <v>12.361956443236364</v>
      </c>
      <c r="AR9509" s="17">
        <f t="shared" si="3320"/>
        <v>20.011549605334785</v>
      </c>
    </row>
    <row r="9510" spans="2:44" x14ac:dyDescent="0.25">
      <c r="B9510">
        <f>INDEX(RawData!$A$2:$A$1048576,MATCH(FmtData!$B$4+(ROW()-10),RawData!$A$2:$A$1048576,0))</f>
        <v>9695</v>
      </c>
      <c r="C9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0)</f>
        <v>42243.57912037037</v>
      </c>
      <c r="D9510" s="46">
        <f>IF($B$6=1,MID(INDEX(RawData!$B$2:$B$1048576, MATCH(FmtData!$B$4+(ROW()-10),RawData!$A$2:$A$1048576,0)),12,8)+$B$5/24,INDEX(RawData!$C$2:$C$1048576, MATCH(FmtData!$B$4+(ROW()-10),RawData!$A$2:$A$1048576,0)))</f>
        <v>0.57912037037037034</v>
      </c>
      <c r="E9510">
        <f>INDEX(RawData!D$2:D$1048576,MATCH(FmtData!$B$4+(ROW()-10),RawData!$A$2:$A$1048576,0))</f>
        <v>2903.37</v>
      </c>
      <c r="F9510">
        <f>INDEX(RawData!E$2:E$1048576,MATCH(FmtData!$B$4+(ROW()-10),RawData!$A$2:$A$1048576,0))</f>
        <v>6.25</v>
      </c>
      <c r="G9510">
        <f>INDEX(RawData!F$2:F$1048576,MATCH(FmtData!$B$4+(ROW()-10),RawData!$A$2:$A$1048576,0))</f>
        <v>-142.37299999999999</v>
      </c>
      <c r="H9510">
        <f>INDEX(RawData!G$2:G$1048576,MATCH(FmtData!$B$4+(ROW()-10),RawData!$A$2:$A$1048576,0))</f>
        <v>0.49982199999999999</v>
      </c>
      <c r="I9510">
        <f>INDEX(RawData!H$2:H$1048576,MATCH(FmtData!$B$4+(ROW()-10),RawData!$A$2:$A$1048576,0))</f>
        <v>-3.71981E-3</v>
      </c>
      <c r="J9510">
        <f>INDEX(RawData!I$2:I$1048576,MATCH(FmtData!$B$4+(ROW()-10),RawData!$A$2:$A$1048576,0))</f>
        <v>197.1</v>
      </c>
      <c r="K9510">
        <f>INDEX(RawData!J$2:J$1048576,MATCH(FmtData!$B$4+(ROW()-10),RawData!$A$2:$A$1048576,0))</f>
        <v>195.9</v>
      </c>
      <c r="L9510">
        <f>INDEX(RawData!K$2:K$1048576,MATCH(FmtData!$B$4+(ROW()-10),RawData!$A$2:$A$1048576,0))</f>
        <v>165.3</v>
      </c>
      <c r="M9510">
        <f>INDEX(RawData!L$2:L$1048576,MATCH(FmtData!$B$4+(ROW()-10),RawData!$A$2:$A$1048576,0))</f>
        <v>23.5</v>
      </c>
      <c r="N9510">
        <f>INDEX(RawData!M$2:M$1048576,MATCH(FmtData!$B$4+(ROW()-10),RawData!$A$2:$A$1048576,0))</f>
        <v>21.9</v>
      </c>
      <c r="O9510">
        <f>INDEX(RawData!N$2:N$1048576,MATCH(FmtData!$B$4+(ROW()-10),RawData!$A$2:$A$1048576,0))</f>
        <v>176.3</v>
      </c>
      <c r="P9510">
        <f>INDEX(RawData!O$2:O$1048576,MATCH(FmtData!$B$4+(ROW()-10),RawData!$A$2:$A$1048576,0))</f>
        <v>35.831699999999998</v>
      </c>
      <c r="Q9510">
        <f>INDEX(RawData!P$2:P$1048576,MATCH(FmtData!$B$4+(ROW()-10),RawData!$A$2:$A$1048576,0))</f>
        <v>207.58799999999999</v>
      </c>
      <c r="R9510">
        <f>INDEX(RawData!Q$2:Q$1048576,MATCH(FmtData!$B$4+(ROW()-10),RawData!$A$2:$A$1048576,0))</f>
        <v>1.8310500000000001E-3</v>
      </c>
      <c r="S9510">
        <f>INDEX(RawData!R$2:R$1048576,MATCH(FmtData!$B$4+(ROW()-10),RawData!$A$2:$A$1048576,0))</f>
        <v>0.51633799999999996</v>
      </c>
      <c r="T9510">
        <f>INDEX(RawData!S$2:S$1048576,MATCH(FmtData!$B$4+(ROW()-10),RawData!$A$2:$A$1048576,0))</f>
        <v>0.52676999999999996</v>
      </c>
      <c r="U9510">
        <f>INDEX(RawData!T$2:T$1048576,MATCH(FmtData!$B$4+(ROW()-10),RawData!$A$2:$A$1048576,0))</f>
        <v>20.614599999999999</v>
      </c>
      <c r="V9510">
        <f>INDEX(RawData!U$2:U$1048576,MATCH(FmtData!$B$4+(ROW()-10),RawData!$A$2:$A$1048576,0))</f>
        <v>20.889299999999999</v>
      </c>
      <c r="W9510" s="8">
        <f t="shared" si="3299"/>
        <v>0.27469999999999928</v>
      </c>
      <c r="X9510" s="8">
        <f t="shared" si="3300"/>
        <v>-0.26073607999999993</v>
      </c>
      <c r="Y9510" s="8">
        <f t="shared" si="3301"/>
        <v>-0.15884651999999996</v>
      </c>
      <c r="Z9510" s="8">
        <f t="shared" si="3302"/>
        <v>10.152691814042056</v>
      </c>
      <c r="AA9510" s="8">
        <f t="shared" si="3303"/>
        <v>10.050802254042056</v>
      </c>
      <c r="AB9510" s="8">
        <f t="shared" si="3304"/>
        <v>10.101747034042056</v>
      </c>
      <c r="AC9510" s="6">
        <f t="shared" si="3305"/>
        <v>-299.745</v>
      </c>
      <c r="AD9510" s="15">
        <f t="shared" si="3306"/>
        <v>-39.972999999999956</v>
      </c>
      <c r="AE9510" s="15">
        <f t="shared" si="3307"/>
        <v>68.452791551277301</v>
      </c>
      <c r="AF9510" s="15">
        <f t="shared" si="3308"/>
        <v>41.299610510253387</v>
      </c>
      <c r="AG9510" s="15">
        <f t="shared" si="3309"/>
        <v>54.811079706319902</v>
      </c>
      <c r="AH9510" s="15">
        <f t="shared" si="3310"/>
        <v>-140.85160518134808</v>
      </c>
      <c r="AI9510" s="17">
        <f t="shared" si="3311"/>
        <v>1.2361956443236364</v>
      </c>
      <c r="AJ9510" s="17">
        <f t="shared" si="3312"/>
        <v>0.97273729228839034</v>
      </c>
      <c r="AK9510" s="17">
        <f t="shared" si="3313"/>
        <v>0.75951461028015788</v>
      </c>
      <c r="AL9510" s="17">
        <f t="shared" si="3314"/>
        <v>0.78174490703777533</v>
      </c>
      <c r="AM9510" s="17">
        <f t="shared" si="3315"/>
        <v>0.77052274714301561</v>
      </c>
      <c r="AN9510" s="17">
        <f t="shared" si="3316"/>
        <v>0.97273729228839034</v>
      </c>
      <c r="AO9510" s="17">
        <f t="shared" si="3317"/>
        <v>0</v>
      </c>
      <c r="AP9510" s="17">
        <f t="shared" si="3318"/>
        <v>7.7052274714301561</v>
      </c>
      <c r="AQ9510" s="17">
        <f t="shared" si="3319"/>
        <v>12.361956443236364</v>
      </c>
      <c r="AR9510" s="17">
        <f t="shared" si="3320"/>
        <v>20.017961707267283</v>
      </c>
    </row>
    <row r="9511" spans="2:44" x14ac:dyDescent="0.25">
      <c r="B9511">
        <f>INDEX(RawData!$A$2:$A$1048576,MATCH(FmtData!$B$4+(ROW()-10),RawData!$A$2:$A$1048576,0))</f>
        <v>9696</v>
      </c>
      <c r="C9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1)</f>
        <v>42243.579236111109</v>
      </c>
      <c r="D9511" s="46">
        <f>IF($B$6=1,MID(INDEX(RawData!$B$2:$B$1048576, MATCH(FmtData!$B$4+(ROW()-10),RawData!$A$2:$A$1048576,0)),12,8)+$B$5/24,INDEX(RawData!$C$2:$C$1048576, MATCH(FmtData!$B$4+(ROW()-10),RawData!$A$2:$A$1048576,0)))</f>
        <v>0.57923611111111117</v>
      </c>
      <c r="E9511">
        <f>INDEX(RawData!D$2:D$1048576,MATCH(FmtData!$B$4+(ROW()-10),RawData!$A$2:$A$1048576,0))</f>
        <v>2898.4</v>
      </c>
      <c r="F9511">
        <f>INDEX(RawData!E$2:E$1048576,MATCH(FmtData!$B$4+(ROW()-10),RawData!$A$2:$A$1048576,0))</f>
        <v>6.25</v>
      </c>
      <c r="G9511">
        <f>INDEX(RawData!F$2:F$1048576,MATCH(FmtData!$B$4+(ROW()-10),RawData!$A$2:$A$1048576,0))</f>
        <v>-142.37299999999999</v>
      </c>
      <c r="H9511">
        <f>INDEX(RawData!G$2:G$1048576,MATCH(FmtData!$B$4+(ROW()-10),RawData!$A$2:$A$1048576,0))</f>
        <v>0.49982199999999999</v>
      </c>
      <c r="I9511">
        <f>INDEX(RawData!H$2:H$1048576,MATCH(FmtData!$B$4+(ROW()-10),RawData!$A$2:$A$1048576,0))</f>
        <v>-3.9036299999999999E-3</v>
      </c>
      <c r="J9511">
        <f>INDEX(RawData!I$2:I$1048576,MATCH(FmtData!$B$4+(ROW()-10),RawData!$A$2:$A$1048576,0))</f>
        <v>197</v>
      </c>
      <c r="K9511">
        <f>INDEX(RawData!J$2:J$1048576,MATCH(FmtData!$B$4+(ROW()-10),RawData!$A$2:$A$1048576,0))</f>
        <v>195.4</v>
      </c>
      <c r="L9511">
        <f>INDEX(RawData!K$2:K$1048576,MATCH(FmtData!$B$4+(ROW()-10),RawData!$A$2:$A$1048576,0))</f>
        <v>165.4</v>
      </c>
      <c r="M9511">
        <f>INDEX(RawData!L$2:L$1048576,MATCH(FmtData!$B$4+(ROW()-10),RawData!$A$2:$A$1048576,0))</f>
        <v>23.5</v>
      </c>
      <c r="N9511">
        <f>INDEX(RawData!M$2:M$1048576,MATCH(FmtData!$B$4+(ROW()-10),RawData!$A$2:$A$1048576,0))</f>
        <v>21.9</v>
      </c>
      <c r="O9511">
        <f>INDEX(RawData!N$2:N$1048576,MATCH(FmtData!$B$4+(ROW()-10),RawData!$A$2:$A$1048576,0))</f>
        <v>176.3</v>
      </c>
      <c r="P9511">
        <f>INDEX(RawData!O$2:O$1048576,MATCH(FmtData!$B$4+(ROW()-10),RawData!$A$2:$A$1048576,0))</f>
        <v>35.831699999999998</v>
      </c>
      <c r="Q9511">
        <f>INDEX(RawData!P$2:P$1048576,MATCH(FmtData!$B$4+(ROW()-10),RawData!$A$2:$A$1048576,0))</f>
        <v>207.821</v>
      </c>
      <c r="R9511">
        <f>INDEX(RawData!Q$2:Q$1048576,MATCH(FmtData!$B$4+(ROW()-10),RawData!$A$2:$A$1048576,0))</f>
        <v>1.8310500000000001E-3</v>
      </c>
      <c r="S9511">
        <f>INDEX(RawData!R$2:R$1048576,MATCH(FmtData!$B$4+(ROW()-10),RawData!$A$2:$A$1048576,0))</f>
        <v>0.51633799999999996</v>
      </c>
      <c r="T9511">
        <f>INDEX(RawData!S$2:S$1048576,MATCH(FmtData!$B$4+(ROW()-10),RawData!$A$2:$A$1048576,0))</f>
        <v>0.52676999999999996</v>
      </c>
      <c r="U9511">
        <f>INDEX(RawData!T$2:T$1048576,MATCH(FmtData!$B$4+(ROW()-10),RawData!$A$2:$A$1048576,0))</f>
        <v>20.5307</v>
      </c>
      <c r="V9511">
        <f>INDEX(RawData!U$2:U$1048576,MATCH(FmtData!$B$4+(ROW()-10),RawData!$A$2:$A$1048576,0))</f>
        <v>20.782499999999999</v>
      </c>
      <c r="W9511" s="8">
        <f t="shared" si="3299"/>
        <v>0.25179999999999936</v>
      </c>
      <c r="X9511" s="8">
        <f t="shared" si="3300"/>
        <v>-0.26073607999999993</v>
      </c>
      <c r="Y9511" s="8">
        <f t="shared" si="3301"/>
        <v>-0.15884651999999996</v>
      </c>
      <c r="Z9511" s="8">
        <f t="shared" si="3302"/>
        <v>10.152691814042056</v>
      </c>
      <c r="AA9511" s="8">
        <f t="shared" si="3303"/>
        <v>10.050802254042056</v>
      </c>
      <c r="AB9511" s="8">
        <f t="shared" si="3304"/>
        <v>10.101747034042056</v>
      </c>
      <c r="AC9511" s="6">
        <f t="shared" si="3305"/>
        <v>-299.51200000000006</v>
      </c>
      <c r="AD9511" s="15">
        <f t="shared" si="3306"/>
        <v>-39.740000000000009</v>
      </c>
      <c r="AE9511" s="15">
        <f t="shared" si="3307"/>
        <v>68.452791551277301</v>
      </c>
      <c r="AF9511" s="15">
        <f t="shared" si="3308"/>
        <v>41.299610510253387</v>
      </c>
      <c r="AG9511" s="15">
        <f t="shared" si="3309"/>
        <v>54.811079706319902</v>
      </c>
      <c r="AH9511" s="15">
        <f t="shared" si="3310"/>
        <v>-140.61860518134813</v>
      </c>
      <c r="AI9511" s="17">
        <f t="shared" si="3311"/>
        <v>1.23570487066978</v>
      </c>
      <c r="AJ9511" s="17">
        <f t="shared" si="3312"/>
        <v>0.9724333894885181</v>
      </c>
      <c r="AK9511" s="17">
        <f t="shared" si="3313"/>
        <v>0.75951461028015788</v>
      </c>
      <c r="AL9511" s="17">
        <f t="shared" si="3314"/>
        <v>0.78174490703777533</v>
      </c>
      <c r="AM9511" s="17">
        <f t="shared" si="3315"/>
        <v>0.77052274714301561</v>
      </c>
      <c r="AN9511" s="17">
        <f t="shared" si="3316"/>
        <v>0.9724333894885181</v>
      </c>
      <c r="AO9511" s="17">
        <f t="shared" si="3317"/>
        <v>0</v>
      </c>
      <c r="AP9511" s="17">
        <f t="shared" si="3318"/>
        <v>7.7052274714301561</v>
      </c>
      <c r="AQ9511" s="17">
        <f t="shared" si="3319"/>
        <v>12.3570487066978</v>
      </c>
      <c r="AR9511" s="17">
        <f t="shared" si="3320"/>
        <v>19.983694882961352</v>
      </c>
    </row>
    <row r="9512" spans="2:44" x14ac:dyDescent="0.25">
      <c r="B9512">
        <f>INDEX(RawData!$A$2:$A$1048576,MATCH(FmtData!$B$4+(ROW()-10),RawData!$A$2:$A$1048576,0))</f>
        <v>9697</v>
      </c>
      <c r="C9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2)</f>
        <v>42243.579351851855</v>
      </c>
      <c r="D9512" s="46">
        <f>IF($B$6=1,MID(INDEX(RawData!$B$2:$B$1048576, MATCH(FmtData!$B$4+(ROW()-10),RawData!$A$2:$A$1048576,0)),12,8)+$B$5/24,INDEX(RawData!$C$2:$C$1048576, MATCH(FmtData!$B$4+(ROW()-10),RawData!$A$2:$A$1048576,0)))</f>
        <v>0.57935185185185178</v>
      </c>
      <c r="E9512">
        <f>INDEX(RawData!D$2:D$1048576,MATCH(FmtData!$B$4+(ROW()-10),RawData!$A$2:$A$1048576,0))</f>
        <v>2900.26</v>
      </c>
      <c r="F9512">
        <f>INDEX(RawData!E$2:E$1048576,MATCH(FmtData!$B$4+(ROW()-10),RawData!$A$2:$A$1048576,0))</f>
        <v>6.25</v>
      </c>
      <c r="G9512">
        <f>INDEX(RawData!F$2:F$1048576,MATCH(FmtData!$B$4+(ROW()-10),RawData!$A$2:$A$1048576,0))</f>
        <v>-142.37299999999999</v>
      </c>
      <c r="H9512">
        <f>INDEX(RawData!G$2:G$1048576,MATCH(FmtData!$B$4+(ROW()-10),RawData!$A$2:$A$1048576,0))</f>
        <v>0.49982199999999999</v>
      </c>
      <c r="I9512">
        <f>INDEX(RawData!H$2:H$1048576,MATCH(FmtData!$B$4+(ROW()-10),RawData!$A$2:$A$1048576,0))</f>
        <v>-3.71981E-3</v>
      </c>
      <c r="J9512">
        <f>INDEX(RawData!I$2:I$1048576,MATCH(FmtData!$B$4+(ROW()-10),RawData!$A$2:$A$1048576,0))</f>
        <v>196.8</v>
      </c>
      <c r="K9512">
        <f>INDEX(RawData!J$2:J$1048576,MATCH(FmtData!$B$4+(ROW()-10),RawData!$A$2:$A$1048576,0))</f>
        <v>194.9</v>
      </c>
      <c r="L9512">
        <f>INDEX(RawData!K$2:K$1048576,MATCH(FmtData!$B$4+(ROW()-10),RawData!$A$2:$A$1048576,0))</f>
        <v>165.3</v>
      </c>
      <c r="M9512">
        <f>INDEX(RawData!L$2:L$1048576,MATCH(FmtData!$B$4+(ROW()-10),RawData!$A$2:$A$1048576,0))</f>
        <v>23.5</v>
      </c>
      <c r="N9512">
        <f>INDEX(RawData!M$2:M$1048576,MATCH(FmtData!$B$4+(ROW()-10),RawData!$A$2:$A$1048576,0))</f>
        <v>21.9</v>
      </c>
      <c r="O9512">
        <f>INDEX(RawData!N$2:N$1048576,MATCH(FmtData!$B$4+(ROW()-10),RawData!$A$2:$A$1048576,0))</f>
        <v>176.3</v>
      </c>
      <c r="P9512">
        <f>INDEX(RawData!O$2:O$1048576,MATCH(FmtData!$B$4+(ROW()-10),RawData!$A$2:$A$1048576,0))</f>
        <v>35.831699999999998</v>
      </c>
      <c r="Q9512">
        <f>INDEX(RawData!P$2:P$1048576,MATCH(FmtData!$B$4+(ROW()-10),RawData!$A$2:$A$1048576,0))</f>
        <v>207.821</v>
      </c>
      <c r="R9512">
        <f>INDEX(RawData!Q$2:Q$1048576,MATCH(FmtData!$B$4+(ROW()-10),RawData!$A$2:$A$1048576,0))</f>
        <v>2.4414100000000002E-3</v>
      </c>
      <c r="S9512">
        <f>INDEX(RawData!R$2:R$1048576,MATCH(FmtData!$B$4+(ROW()-10),RawData!$A$2:$A$1048576,0))</f>
        <v>0.51633799999999996</v>
      </c>
      <c r="T9512">
        <f>INDEX(RawData!S$2:S$1048576,MATCH(FmtData!$B$4+(ROW()-10),RawData!$A$2:$A$1048576,0))</f>
        <v>0.52676999999999996</v>
      </c>
      <c r="U9512">
        <f>INDEX(RawData!T$2:T$1048576,MATCH(FmtData!$B$4+(ROW()-10),RawData!$A$2:$A$1048576,0))</f>
        <v>20.4498</v>
      </c>
      <c r="V9512">
        <f>INDEX(RawData!U$2:U$1048576,MATCH(FmtData!$B$4+(ROW()-10),RawData!$A$2:$A$1048576,0))</f>
        <v>20.706199999999999</v>
      </c>
      <c r="W9512" s="8">
        <f t="shared" si="3299"/>
        <v>0.2563999999999993</v>
      </c>
      <c r="X9512" s="8">
        <f t="shared" si="3300"/>
        <v>-0.26073607999999993</v>
      </c>
      <c r="Y9512" s="8">
        <f t="shared" si="3301"/>
        <v>-0.15884651999999996</v>
      </c>
      <c r="Z9512" s="8">
        <f t="shared" si="3302"/>
        <v>10.152691814042056</v>
      </c>
      <c r="AA9512" s="8">
        <f t="shared" si="3303"/>
        <v>10.050802254042056</v>
      </c>
      <c r="AB9512" s="8">
        <f t="shared" si="3304"/>
        <v>10.101747034042056</v>
      </c>
      <c r="AC9512" s="6">
        <f t="shared" si="3305"/>
        <v>-299.51200000000006</v>
      </c>
      <c r="AD9512" s="15">
        <f t="shared" si="3306"/>
        <v>-39.740000000000009</v>
      </c>
      <c r="AE9512" s="15">
        <f t="shared" si="3307"/>
        <v>68.452791551277301</v>
      </c>
      <c r="AF9512" s="15">
        <f t="shared" si="3308"/>
        <v>41.299610510253387</v>
      </c>
      <c r="AG9512" s="15">
        <f t="shared" si="3309"/>
        <v>54.811079706319902</v>
      </c>
      <c r="AH9512" s="15">
        <f t="shared" si="3310"/>
        <v>-140.61860518134813</v>
      </c>
      <c r="AI9512" s="17">
        <f t="shared" si="3311"/>
        <v>1.23570487066978</v>
      </c>
      <c r="AJ9512" s="17">
        <f t="shared" si="3312"/>
        <v>0.9724333894885181</v>
      </c>
      <c r="AK9512" s="17">
        <f t="shared" si="3313"/>
        <v>0.75951461028015788</v>
      </c>
      <c r="AL9512" s="17">
        <f t="shared" si="3314"/>
        <v>0.78174490703777533</v>
      </c>
      <c r="AM9512" s="17">
        <f t="shared" si="3315"/>
        <v>0.77052274714301561</v>
      </c>
      <c r="AN9512" s="17">
        <f t="shared" si="3316"/>
        <v>0.9724333894885181</v>
      </c>
      <c r="AO9512" s="17">
        <f t="shared" si="3317"/>
        <v>0</v>
      </c>
      <c r="AP9512" s="17">
        <f t="shared" si="3318"/>
        <v>7.7052274714301561</v>
      </c>
      <c r="AQ9512" s="17">
        <f t="shared" si="3319"/>
        <v>12.3570487066978</v>
      </c>
      <c r="AR9512" s="17">
        <f t="shared" si="3320"/>
        <v>19.99651908682635</v>
      </c>
    </row>
    <row r="9513" spans="2:44" x14ac:dyDescent="0.25">
      <c r="B9513">
        <f>INDEX(RawData!$A$2:$A$1048576,MATCH(FmtData!$B$4+(ROW()-10),RawData!$A$2:$A$1048576,0))</f>
        <v>9698</v>
      </c>
      <c r="C9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3)</f>
        <v>42243.579467592594</v>
      </c>
      <c r="D9513" s="46">
        <f>IF($B$6=1,MID(INDEX(RawData!$B$2:$B$1048576, MATCH(FmtData!$B$4+(ROW()-10),RawData!$A$2:$A$1048576,0)),12,8)+$B$5/24,INDEX(RawData!$C$2:$C$1048576, MATCH(FmtData!$B$4+(ROW()-10),RawData!$A$2:$A$1048576,0)))</f>
        <v>0.57946759259259262</v>
      </c>
      <c r="E9513">
        <f>INDEX(RawData!D$2:D$1048576,MATCH(FmtData!$B$4+(ROW()-10),RawData!$A$2:$A$1048576,0))</f>
        <v>2901.19</v>
      </c>
      <c r="F9513">
        <f>INDEX(RawData!E$2:E$1048576,MATCH(FmtData!$B$4+(ROW()-10),RawData!$A$2:$A$1048576,0))</f>
        <v>6.25</v>
      </c>
      <c r="G9513">
        <f>INDEX(RawData!F$2:F$1048576,MATCH(FmtData!$B$4+(ROW()-10),RawData!$A$2:$A$1048576,0))</f>
        <v>-142.37299999999999</v>
      </c>
      <c r="H9513">
        <f>INDEX(RawData!G$2:G$1048576,MATCH(FmtData!$B$4+(ROW()-10),RawData!$A$2:$A$1048576,0))</f>
        <v>0.49982199999999999</v>
      </c>
      <c r="I9513">
        <f>INDEX(RawData!H$2:H$1048576,MATCH(FmtData!$B$4+(ROW()-10),RawData!$A$2:$A$1048576,0))</f>
        <v>-3.9036299999999999E-3</v>
      </c>
      <c r="J9513">
        <f>INDEX(RawData!I$2:I$1048576,MATCH(FmtData!$B$4+(ROW()-10),RawData!$A$2:$A$1048576,0))</f>
        <v>196.5</v>
      </c>
      <c r="K9513">
        <f>INDEX(RawData!J$2:J$1048576,MATCH(FmtData!$B$4+(ROW()-10),RawData!$A$2:$A$1048576,0))</f>
        <v>194.4</v>
      </c>
      <c r="L9513">
        <f>INDEX(RawData!K$2:K$1048576,MATCH(FmtData!$B$4+(ROW()-10),RawData!$A$2:$A$1048576,0))</f>
        <v>165.3</v>
      </c>
      <c r="M9513">
        <f>INDEX(RawData!L$2:L$1048576,MATCH(FmtData!$B$4+(ROW()-10),RawData!$A$2:$A$1048576,0))</f>
        <v>23.5</v>
      </c>
      <c r="N9513">
        <f>INDEX(RawData!M$2:M$1048576,MATCH(FmtData!$B$4+(ROW()-10),RawData!$A$2:$A$1048576,0))</f>
        <v>21.9</v>
      </c>
      <c r="O9513">
        <f>INDEX(RawData!N$2:N$1048576,MATCH(FmtData!$B$4+(ROW()-10),RawData!$A$2:$A$1048576,0))</f>
        <v>176.3</v>
      </c>
      <c r="P9513">
        <f>INDEX(RawData!O$2:O$1048576,MATCH(FmtData!$B$4+(ROW()-10),RawData!$A$2:$A$1048576,0))</f>
        <v>35.831699999999998</v>
      </c>
      <c r="Q9513">
        <f>INDEX(RawData!P$2:P$1048576,MATCH(FmtData!$B$4+(ROW()-10),RawData!$A$2:$A$1048576,0))</f>
        <v>207.821</v>
      </c>
      <c r="R9513">
        <f>INDEX(RawData!Q$2:Q$1048576,MATCH(FmtData!$B$4+(ROW()-10),RawData!$A$2:$A$1048576,0))</f>
        <v>2.4414100000000002E-3</v>
      </c>
      <c r="S9513">
        <f>INDEX(RawData!R$2:R$1048576,MATCH(FmtData!$B$4+(ROW()-10),RawData!$A$2:$A$1048576,0))</f>
        <v>0.51633799999999996</v>
      </c>
      <c r="T9513">
        <f>INDEX(RawData!S$2:S$1048576,MATCH(FmtData!$B$4+(ROW()-10),RawData!$A$2:$A$1048576,0))</f>
        <v>0.52676999999999996</v>
      </c>
      <c r="U9513">
        <f>INDEX(RawData!T$2:T$1048576,MATCH(FmtData!$B$4+(ROW()-10),RawData!$A$2:$A$1048576,0))</f>
        <v>20.3705</v>
      </c>
      <c r="V9513">
        <f>INDEX(RawData!U$2:U$1048576,MATCH(FmtData!$B$4+(ROW()-10),RawData!$A$2:$A$1048576,0))</f>
        <v>20.629899999999999</v>
      </c>
      <c r="W9513" s="8">
        <f t="shared" si="3299"/>
        <v>0.25939999999999941</v>
      </c>
      <c r="X9513" s="8">
        <f t="shared" si="3300"/>
        <v>-0.26073607999999993</v>
      </c>
      <c r="Y9513" s="8">
        <f t="shared" si="3301"/>
        <v>-0.15884651999999996</v>
      </c>
      <c r="Z9513" s="8">
        <f t="shared" si="3302"/>
        <v>10.152691814042056</v>
      </c>
      <c r="AA9513" s="8">
        <f t="shared" si="3303"/>
        <v>10.050802254042056</v>
      </c>
      <c r="AB9513" s="8">
        <f t="shared" si="3304"/>
        <v>10.101747034042056</v>
      </c>
      <c r="AC9513" s="6">
        <f t="shared" si="3305"/>
        <v>-299.51200000000006</v>
      </c>
      <c r="AD9513" s="15">
        <f t="shared" si="3306"/>
        <v>-39.740000000000009</v>
      </c>
      <c r="AE9513" s="15">
        <f t="shared" si="3307"/>
        <v>68.452791551277301</v>
      </c>
      <c r="AF9513" s="15">
        <f t="shared" si="3308"/>
        <v>41.299610510253387</v>
      </c>
      <c r="AG9513" s="15">
        <f t="shared" si="3309"/>
        <v>54.811079706319902</v>
      </c>
      <c r="AH9513" s="15">
        <f t="shared" si="3310"/>
        <v>-140.61860518134813</v>
      </c>
      <c r="AI9513" s="17">
        <f t="shared" si="3311"/>
        <v>1.23570487066978</v>
      </c>
      <c r="AJ9513" s="17">
        <f t="shared" si="3312"/>
        <v>0.9724333894885181</v>
      </c>
      <c r="AK9513" s="17">
        <f t="shared" si="3313"/>
        <v>0.75951461028015788</v>
      </c>
      <c r="AL9513" s="17">
        <f t="shared" si="3314"/>
        <v>0.78174490703777533</v>
      </c>
      <c r="AM9513" s="17">
        <f t="shared" si="3315"/>
        <v>0.77052274714301561</v>
      </c>
      <c r="AN9513" s="17">
        <f t="shared" si="3316"/>
        <v>0.9724333894885181</v>
      </c>
      <c r="AO9513" s="17">
        <f t="shared" si="3317"/>
        <v>0</v>
      </c>
      <c r="AP9513" s="17">
        <f t="shared" si="3318"/>
        <v>7.7052274714301561</v>
      </c>
      <c r="AQ9513" s="17">
        <f t="shared" si="3319"/>
        <v>12.3570487066978</v>
      </c>
      <c r="AR9513" s="17">
        <f t="shared" si="3320"/>
        <v>20.002931188758847</v>
      </c>
    </row>
    <row r="9514" spans="2:44" x14ac:dyDescent="0.25">
      <c r="B9514">
        <f>INDEX(RawData!$A$2:$A$1048576,MATCH(FmtData!$B$4+(ROW()-10),RawData!$A$2:$A$1048576,0))</f>
        <v>9699</v>
      </c>
      <c r="C9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4)</f>
        <v>42243.579583333332</v>
      </c>
      <c r="D9514" s="46">
        <f>IF($B$6=1,MID(INDEX(RawData!$B$2:$B$1048576, MATCH(FmtData!$B$4+(ROW()-10),RawData!$A$2:$A$1048576,0)),12,8)+$B$5/24,INDEX(RawData!$C$2:$C$1048576, MATCH(FmtData!$B$4+(ROW()-10),RawData!$A$2:$A$1048576,0)))</f>
        <v>0.57958333333333334</v>
      </c>
      <c r="E9514">
        <f>INDEX(RawData!D$2:D$1048576,MATCH(FmtData!$B$4+(ROW()-10),RawData!$A$2:$A$1048576,0))</f>
        <v>2902.44</v>
      </c>
      <c r="F9514">
        <f>INDEX(RawData!E$2:E$1048576,MATCH(FmtData!$B$4+(ROW()-10),RawData!$A$2:$A$1048576,0))</f>
        <v>6.25</v>
      </c>
      <c r="G9514">
        <f>INDEX(RawData!F$2:F$1048576,MATCH(FmtData!$B$4+(ROW()-10),RawData!$A$2:$A$1048576,0))</f>
        <v>-142.37299999999999</v>
      </c>
      <c r="H9514">
        <f>INDEX(RawData!G$2:G$1048576,MATCH(FmtData!$B$4+(ROW()-10),RawData!$A$2:$A$1048576,0))</f>
        <v>0.49982199999999999</v>
      </c>
      <c r="I9514">
        <f>INDEX(RawData!H$2:H$1048576,MATCH(FmtData!$B$4+(ROW()-10),RawData!$A$2:$A$1048576,0))</f>
        <v>-3.71981E-3</v>
      </c>
      <c r="J9514">
        <f>INDEX(RawData!I$2:I$1048576,MATCH(FmtData!$B$4+(ROW()-10),RawData!$A$2:$A$1048576,0))</f>
        <v>196.3</v>
      </c>
      <c r="K9514">
        <f>INDEX(RawData!J$2:J$1048576,MATCH(FmtData!$B$4+(ROW()-10),RawData!$A$2:$A$1048576,0))</f>
        <v>193.9</v>
      </c>
      <c r="L9514">
        <f>INDEX(RawData!K$2:K$1048576,MATCH(FmtData!$B$4+(ROW()-10),RawData!$A$2:$A$1048576,0))</f>
        <v>165.2</v>
      </c>
      <c r="M9514">
        <f>INDEX(RawData!L$2:L$1048576,MATCH(FmtData!$B$4+(ROW()-10),RawData!$A$2:$A$1048576,0))</f>
        <v>23.5</v>
      </c>
      <c r="N9514">
        <f>INDEX(RawData!M$2:M$1048576,MATCH(FmtData!$B$4+(ROW()-10),RawData!$A$2:$A$1048576,0))</f>
        <v>21.9</v>
      </c>
      <c r="O9514">
        <f>INDEX(RawData!N$2:N$1048576,MATCH(FmtData!$B$4+(ROW()-10),RawData!$A$2:$A$1048576,0))</f>
        <v>176.4</v>
      </c>
      <c r="P9514">
        <f>INDEX(RawData!O$2:O$1048576,MATCH(FmtData!$B$4+(ROW()-10),RawData!$A$2:$A$1048576,0))</f>
        <v>35.831699999999998</v>
      </c>
      <c r="Q9514">
        <f>INDEX(RawData!P$2:P$1048576,MATCH(FmtData!$B$4+(ROW()-10),RawData!$A$2:$A$1048576,0))</f>
        <v>207.821</v>
      </c>
      <c r="R9514">
        <f>INDEX(RawData!Q$2:Q$1048576,MATCH(FmtData!$B$4+(ROW()-10),RawData!$A$2:$A$1048576,0))</f>
        <v>1.8310500000000001E-3</v>
      </c>
      <c r="S9514">
        <f>INDEX(RawData!R$2:R$1048576,MATCH(FmtData!$B$4+(ROW()-10),RawData!$A$2:$A$1048576,0))</f>
        <v>0.51633799999999996</v>
      </c>
      <c r="T9514">
        <f>INDEX(RawData!S$2:S$1048576,MATCH(FmtData!$B$4+(ROW()-10),RawData!$A$2:$A$1048576,0))</f>
        <v>0.52676999999999996</v>
      </c>
      <c r="U9514">
        <f>INDEX(RawData!T$2:T$1048576,MATCH(FmtData!$B$4+(ROW()-10),RawData!$A$2:$A$1048576,0))</f>
        <v>20.2911</v>
      </c>
      <c r="V9514">
        <f>INDEX(RawData!U$2:U$1048576,MATCH(FmtData!$B$4+(ROW()-10),RawData!$A$2:$A$1048576,0))</f>
        <v>20.553599999999999</v>
      </c>
      <c r="W9514" s="8">
        <f t="shared" si="3299"/>
        <v>0.26249999999999929</v>
      </c>
      <c r="X9514" s="8">
        <f t="shared" si="3300"/>
        <v>-0.26073607999999993</v>
      </c>
      <c r="Y9514" s="8">
        <f t="shared" si="3301"/>
        <v>-0.15884651999999996</v>
      </c>
      <c r="Z9514" s="8">
        <f t="shared" si="3302"/>
        <v>10.152691814042056</v>
      </c>
      <c r="AA9514" s="8">
        <f t="shared" si="3303"/>
        <v>10.050802254042056</v>
      </c>
      <c r="AB9514" s="8">
        <f t="shared" si="3304"/>
        <v>10.101747034042056</v>
      </c>
      <c r="AC9514" s="6">
        <f t="shared" si="3305"/>
        <v>-299.51200000000006</v>
      </c>
      <c r="AD9514" s="15">
        <f t="shared" si="3306"/>
        <v>-39.740000000000009</v>
      </c>
      <c r="AE9514" s="15">
        <f t="shared" si="3307"/>
        <v>68.452791551277301</v>
      </c>
      <c r="AF9514" s="15">
        <f t="shared" si="3308"/>
        <v>41.299610510253387</v>
      </c>
      <c r="AG9514" s="15">
        <f t="shared" si="3309"/>
        <v>54.811079706319902</v>
      </c>
      <c r="AH9514" s="15">
        <f t="shared" si="3310"/>
        <v>-140.61860518134813</v>
      </c>
      <c r="AI9514" s="17">
        <f t="shared" si="3311"/>
        <v>1.23570487066978</v>
      </c>
      <c r="AJ9514" s="17">
        <f t="shared" si="3312"/>
        <v>0.9724333894885181</v>
      </c>
      <c r="AK9514" s="17">
        <f t="shared" si="3313"/>
        <v>0.75951461028015788</v>
      </c>
      <c r="AL9514" s="17">
        <f t="shared" si="3314"/>
        <v>0.78174490703777533</v>
      </c>
      <c r="AM9514" s="17">
        <f t="shared" si="3315"/>
        <v>0.77052274714301561</v>
      </c>
      <c r="AN9514" s="17">
        <f t="shared" si="3316"/>
        <v>0.9724333894885181</v>
      </c>
      <c r="AO9514" s="17">
        <f t="shared" si="3317"/>
        <v>0</v>
      </c>
      <c r="AP9514" s="17">
        <f t="shared" si="3318"/>
        <v>7.7052274714301561</v>
      </c>
      <c r="AQ9514" s="17">
        <f t="shared" si="3319"/>
        <v>12.3570487066978</v>
      </c>
      <c r="AR9514" s="17">
        <f t="shared" si="3320"/>
        <v>20.011549605334785</v>
      </c>
    </row>
    <row r="9515" spans="2:44" x14ac:dyDescent="0.25">
      <c r="B9515">
        <f>INDEX(RawData!$A$2:$A$1048576,MATCH(FmtData!$B$4+(ROW()-10),RawData!$A$2:$A$1048576,0))</f>
        <v>9700</v>
      </c>
      <c r="C9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5)</f>
        <v>42243.579710648148</v>
      </c>
      <c r="D9515" s="46">
        <f>IF($B$6=1,MID(INDEX(RawData!$B$2:$B$1048576, MATCH(FmtData!$B$4+(ROW()-10),RawData!$A$2:$A$1048576,0)),12,8)+$B$5/24,INDEX(RawData!$C$2:$C$1048576, MATCH(FmtData!$B$4+(ROW()-10),RawData!$A$2:$A$1048576,0)))</f>
        <v>0.5797106481481481</v>
      </c>
      <c r="E9515">
        <f>INDEX(RawData!D$2:D$1048576,MATCH(FmtData!$B$4+(ROW()-10),RawData!$A$2:$A$1048576,0))</f>
        <v>2903.37</v>
      </c>
      <c r="F9515">
        <f>INDEX(RawData!E$2:E$1048576,MATCH(FmtData!$B$4+(ROW()-10),RawData!$A$2:$A$1048576,0))</f>
        <v>6.25</v>
      </c>
      <c r="G9515">
        <f>INDEX(RawData!F$2:F$1048576,MATCH(FmtData!$B$4+(ROW()-10),RawData!$A$2:$A$1048576,0))</f>
        <v>-131.18899999999999</v>
      </c>
      <c r="H9515">
        <f>INDEX(RawData!G$2:G$1048576,MATCH(FmtData!$B$4+(ROW()-10),RawData!$A$2:$A$1048576,0))</f>
        <v>0.49982199999999999</v>
      </c>
      <c r="I9515">
        <f>INDEX(RawData!H$2:H$1048576,MATCH(FmtData!$B$4+(ROW()-10),RawData!$A$2:$A$1048576,0))</f>
        <v>-3.71981E-3</v>
      </c>
      <c r="J9515">
        <f>INDEX(RawData!I$2:I$1048576,MATCH(FmtData!$B$4+(ROW()-10),RawData!$A$2:$A$1048576,0))</f>
        <v>196</v>
      </c>
      <c r="K9515">
        <f>INDEX(RawData!J$2:J$1048576,MATCH(FmtData!$B$4+(ROW()-10),RawData!$A$2:$A$1048576,0))</f>
        <v>193.5</v>
      </c>
      <c r="L9515">
        <f>INDEX(RawData!K$2:K$1048576,MATCH(FmtData!$B$4+(ROW()-10),RawData!$A$2:$A$1048576,0))</f>
        <v>165.3</v>
      </c>
      <c r="M9515">
        <f>INDEX(RawData!L$2:L$1048576,MATCH(FmtData!$B$4+(ROW()-10),RawData!$A$2:$A$1048576,0))</f>
        <v>23.5</v>
      </c>
      <c r="N9515">
        <f>INDEX(RawData!M$2:M$1048576,MATCH(FmtData!$B$4+(ROW()-10),RawData!$A$2:$A$1048576,0))</f>
        <v>21.9</v>
      </c>
      <c r="O9515">
        <f>INDEX(RawData!N$2:N$1048576,MATCH(FmtData!$B$4+(ROW()-10),RawData!$A$2:$A$1048576,0))</f>
        <v>176.4</v>
      </c>
      <c r="P9515">
        <f>INDEX(RawData!O$2:O$1048576,MATCH(FmtData!$B$4+(ROW()-10),RawData!$A$2:$A$1048576,0))</f>
        <v>35.831699999999998</v>
      </c>
      <c r="Q9515">
        <f>INDEX(RawData!P$2:P$1048576,MATCH(FmtData!$B$4+(ROW()-10),RawData!$A$2:$A$1048576,0))</f>
        <v>207.821</v>
      </c>
      <c r="R9515">
        <f>INDEX(RawData!Q$2:Q$1048576,MATCH(FmtData!$B$4+(ROW()-10),RawData!$A$2:$A$1048576,0))</f>
        <v>1.8310500000000001E-3</v>
      </c>
      <c r="S9515">
        <f>INDEX(RawData!R$2:R$1048576,MATCH(FmtData!$B$4+(ROW()-10),RawData!$A$2:$A$1048576,0))</f>
        <v>0.51633799999999996</v>
      </c>
      <c r="T9515">
        <f>INDEX(RawData!S$2:S$1048576,MATCH(FmtData!$B$4+(ROW()-10),RawData!$A$2:$A$1048576,0))</f>
        <v>0.52676999999999996</v>
      </c>
      <c r="U9515">
        <f>INDEX(RawData!T$2:T$1048576,MATCH(FmtData!$B$4+(ROW()-10),RawData!$A$2:$A$1048576,0))</f>
        <v>20.2118</v>
      </c>
      <c r="V9515">
        <f>INDEX(RawData!U$2:U$1048576,MATCH(FmtData!$B$4+(ROW()-10),RawData!$A$2:$A$1048576,0))</f>
        <v>20.4773</v>
      </c>
      <c r="W9515" s="8">
        <f t="shared" si="3299"/>
        <v>0.2654999999999994</v>
      </c>
      <c r="X9515" s="8">
        <f t="shared" si="3300"/>
        <v>-0.26073607999999993</v>
      </c>
      <c r="Y9515" s="8">
        <f t="shared" si="3301"/>
        <v>-0.15884651999999996</v>
      </c>
      <c r="Z9515" s="8">
        <f t="shared" si="3302"/>
        <v>10.152691814042056</v>
      </c>
      <c r="AA9515" s="8">
        <f t="shared" si="3303"/>
        <v>10.050802254042056</v>
      </c>
      <c r="AB9515" s="8">
        <f t="shared" si="3304"/>
        <v>10.101747034042056</v>
      </c>
      <c r="AC9515" s="6">
        <f t="shared" si="3305"/>
        <v>-299.51200000000006</v>
      </c>
      <c r="AD9515" s="15">
        <f t="shared" si="3306"/>
        <v>-39.740000000000009</v>
      </c>
      <c r="AE9515" s="15">
        <f t="shared" si="3307"/>
        <v>68.452791551277301</v>
      </c>
      <c r="AF9515" s="15">
        <f t="shared" si="3308"/>
        <v>41.299610510253387</v>
      </c>
      <c r="AG9515" s="15">
        <f t="shared" si="3309"/>
        <v>54.811079706319902</v>
      </c>
      <c r="AH9515" s="15">
        <f t="shared" si="3310"/>
        <v>-140.61860518134813</v>
      </c>
      <c r="AI9515" s="17">
        <f t="shared" si="3311"/>
        <v>1.23570487066978</v>
      </c>
      <c r="AJ9515" s="17">
        <f t="shared" si="3312"/>
        <v>0.9724333894885181</v>
      </c>
      <c r="AK9515" s="17">
        <f t="shared" si="3313"/>
        <v>0.75951461028015788</v>
      </c>
      <c r="AL9515" s="17">
        <f t="shared" si="3314"/>
        <v>0.78174490703777533</v>
      </c>
      <c r="AM9515" s="17">
        <f t="shared" si="3315"/>
        <v>0.77052274714301561</v>
      </c>
      <c r="AN9515" s="17">
        <f t="shared" si="3316"/>
        <v>0.9724333894885181</v>
      </c>
      <c r="AO9515" s="17">
        <f t="shared" si="3317"/>
        <v>0</v>
      </c>
      <c r="AP9515" s="17">
        <f t="shared" si="3318"/>
        <v>7.7052274714301561</v>
      </c>
      <c r="AQ9515" s="17">
        <f t="shared" si="3319"/>
        <v>12.3570487066978</v>
      </c>
      <c r="AR9515" s="17">
        <f t="shared" si="3320"/>
        <v>20.017961707267283</v>
      </c>
    </row>
    <row r="9516" spans="2:44" x14ac:dyDescent="0.25">
      <c r="B9516">
        <f>INDEX(RawData!$A$2:$A$1048576,MATCH(FmtData!$B$4+(ROW()-10),RawData!$A$2:$A$1048576,0))</f>
        <v>9701</v>
      </c>
      <c r="C9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6)</f>
        <v>42243.579814814817</v>
      </c>
      <c r="D9516" s="46">
        <f>IF($B$6=1,MID(INDEX(RawData!$B$2:$B$1048576, MATCH(FmtData!$B$4+(ROW()-10),RawData!$A$2:$A$1048576,0)),12,8)+$B$5/24,INDEX(RawData!$C$2:$C$1048576, MATCH(FmtData!$B$4+(ROW()-10),RawData!$A$2:$A$1048576,0)))</f>
        <v>0.57981481481481478</v>
      </c>
      <c r="E9516">
        <f>INDEX(RawData!D$2:D$1048576,MATCH(FmtData!$B$4+(ROW()-10),RawData!$A$2:$A$1048576,0))</f>
        <v>2902.44</v>
      </c>
      <c r="F9516">
        <f>INDEX(RawData!E$2:E$1048576,MATCH(FmtData!$B$4+(ROW()-10),RawData!$A$2:$A$1048576,0))</f>
        <v>6.25</v>
      </c>
      <c r="G9516">
        <f>INDEX(RawData!F$2:F$1048576,MATCH(FmtData!$B$4+(ROW()-10),RawData!$A$2:$A$1048576,0))</f>
        <v>-142.37299999999999</v>
      </c>
      <c r="H9516">
        <f>INDEX(RawData!G$2:G$1048576,MATCH(FmtData!$B$4+(ROW()-10),RawData!$A$2:$A$1048576,0))</f>
        <v>0.49982199999999999</v>
      </c>
      <c r="I9516">
        <f>INDEX(RawData!H$2:H$1048576,MATCH(FmtData!$B$4+(ROW()-10),RawData!$A$2:$A$1048576,0))</f>
        <v>-3.9036299999999999E-3</v>
      </c>
      <c r="J9516">
        <f>INDEX(RawData!I$2:I$1048576,MATCH(FmtData!$B$4+(ROW()-10),RawData!$A$2:$A$1048576,0))</f>
        <v>195.8</v>
      </c>
      <c r="K9516">
        <f>INDEX(RawData!J$2:J$1048576,MATCH(FmtData!$B$4+(ROW()-10),RawData!$A$2:$A$1048576,0))</f>
        <v>193.9</v>
      </c>
      <c r="L9516">
        <f>INDEX(RawData!K$2:K$1048576,MATCH(FmtData!$B$4+(ROW()-10),RawData!$A$2:$A$1048576,0))</f>
        <v>165.3</v>
      </c>
      <c r="M9516">
        <f>INDEX(RawData!L$2:L$1048576,MATCH(FmtData!$B$4+(ROW()-10),RawData!$A$2:$A$1048576,0))</f>
        <v>23.5</v>
      </c>
      <c r="N9516">
        <f>INDEX(RawData!M$2:M$1048576,MATCH(FmtData!$B$4+(ROW()-10),RawData!$A$2:$A$1048576,0))</f>
        <v>21.9</v>
      </c>
      <c r="O9516">
        <f>INDEX(RawData!N$2:N$1048576,MATCH(FmtData!$B$4+(ROW()-10),RawData!$A$2:$A$1048576,0))</f>
        <v>176.4</v>
      </c>
      <c r="P9516">
        <f>INDEX(RawData!O$2:O$1048576,MATCH(FmtData!$B$4+(ROW()-10),RawData!$A$2:$A$1048576,0))</f>
        <v>35.831699999999998</v>
      </c>
      <c r="Q9516">
        <f>INDEX(RawData!P$2:P$1048576,MATCH(FmtData!$B$4+(ROW()-10),RawData!$A$2:$A$1048576,0))</f>
        <v>207.821</v>
      </c>
      <c r="R9516">
        <f>INDEX(RawData!Q$2:Q$1048576,MATCH(FmtData!$B$4+(ROW()-10),RawData!$A$2:$A$1048576,0))</f>
        <v>1.8310500000000001E-3</v>
      </c>
      <c r="S9516">
        <f>INDEX(RawData!R$2:R$1048576,MATCH(FmtData!$B$4+(ROW()-10),RawData!$A$2:$A$1048576,0))</f>
        <v>0.51633799999999996</v>
      </c>
      <c r="T9516">
        <f>INDEX(RawData!S$2:S$1048576,MATCH(FmtData!$B$4+(ROW()-10),RawData!$A$2:$A$1048576,0))</f>
        <v>0.52676999999999996</v>
      </c>
      <c r="U9516">
        <f>INDEX(RawData!T$2:T$1048576,MATCH(FmtData!$B$4+(ROW()-10),RawData!$A$2:$A$1048576,0))</f>
        <v>20.1309</v>
      </c>
      <c r="V9516">
        <f>INDEX(RawData!U$2:U$1048576,MATCH(FmtData!$B$4+(ROW()-10),RawData!$A$2:$A$1048576,0))</f>
        <v>20.401</v>
      </c>
      <c r="W9516" s="8">
        <f t="shared" si="3299"/>
        <v>0.27009999999999934</v>
      </c>
      <c r="X9516" s="8">
        <f t="shared" si="3300"/>
        <v>-0.26073607999999993</v>
      </c>
      <c r="Y9516" s="8">
        <f t="shared" si="3301"/>
        <v>-0.15884651999999996</v>
      </c>
      <c r="Z9516" s="8">
        <f t="shared" si="3302"/>
        <v>10.152691814042056</v>
      </c>
      <c r="AA9516" s="8">
        <f t="shared" si="3303"/>
        <v>10.050802254042056</v>
      </c>
      <c r="AB9516" s="8">
        <f t="shared" si="3304"/>
        <v>10.101747034042056</v>
      </c>
      <c r="AC9516" s="6">
        <f t="shared" si="3305"/>
        <v>-299.51200000000006</v>
      </c>
      <c r="AD9516" s="15">
        <f t="shared" si="3306"/>
        <v>-39.740000000000009</v>
      </c>
      <c r="AE9516" s="15">
        <f t="shared" si="3307"/>
        <v>68.452791551277301</v>
      </c>
      <c r="AF9516" s="15">
        <f t="shared" si="3308"/>
        <v>41.299610510253387</v>
      </c>
      <c r="AG9516" s="15">
        <f t="shared" si="3309"/>
        <v>54.811079706319902</v>
      </c>
      <c r="AH9516" s="15">
        <f t="shared" si="3310"/>
        <v>-140.61860518134813</v>
      </c>
      <c r="AI9516" s="17">
        <f t="shared" si="3311"/>
        <v>1.23570487066978</v>
      </c>
      <c r="AJ9516" s="17">
        <f t="shared" si="3312"/>
        <v>0.9724333894885181</v>
      </c>
      <c r="AK9516" s="17">
        <f t="shared" si="3313"/>
        <v>0.75951461028015788</v>
      </c>
      <c r="AL9516" s="17">
        <f t="shared" si="3314"/>
        <v>0.78174490703777533</v>
      </c>
      <c r="AM9516" s="17">
        <f t="shared" si="3315"/>
        <v>0.77052274714301561</v>
      </c>
      <c r="AN9516" s="17">
        <f t="shared" si="3316"/>
        <v>0.9724333894885181</v>
      </c>
      <c r="AO9516" s="17">
        <f t="shared" si="3317"/>
        <v>0</v>
      </c>
      <c r="AP9516" s="17">
        <f t="shared" si="3318"/>
        <v>7.7052274714301561</v>
      </c>
      <c r="AQ9516" s="17">
        <f t="shared" si="3319"/>
        <v>12.3570487066978</v>
      </c>
      <c r="AR9516" s="17">
        <f t="shared" si="3320"/>
        <v>20.011549605334785</v>
      </c>
    </row>
    <row r="9517" spans="2:44" x14ac:dyDescent="0.25">
      <c r="B9517">
        <f>INDEX(RawData!$A$2:$A$1048576,MATCH(FmtData!$B$4+(ROW()-10),RawData!$A$2:$A$1048576,0))</f>
        <v>9702</v>
      </c>
      <c r="C9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7)</f>
        <v>42243.579930555556</v>
      </c>
      <c r="D9517" s="46">
        <f>IF($B$6=1,MID(INDEX(RawData!$B$2:$B$1048576, MATCH(FmtData!$B$4+(ROW()-10),RawData!$A$2:$A$1048576,0)),12,8)+$B$5/24,INDEX(RawData!$C$2:$C$1048576, MATCH(FmtData!$B$4+(ROW()-10),RawData!$A$2:$A$1048576,0)))</f>
        <v>0.5799305555555555</v>
      </c>
      <c r="E9517">
        <f>INDEX(RawData!D$2:D$1048576,MATCH(FmtData!$B$4+(ROW()-10),RawData!$A$2:$A$1048576,0))</f>
        <v>2902.44</v>
      </c>
      <c r="F9517">
        <f>INDEX(RawData!E$2:E$1048576,MATCH(FmtData!$B$4+(ROW()-10),RawData!$A$2:$A$1048576,0))</f>
        <v>6.25</v>
      </c>
      <c r="G9517">
        <f>INDEX(RawData!F$2:F$1048576,MATCH(FmtData!$B$4+(ROW()-10),RawData!$A$2:$A$1048576,0))</f>
        <v>-142.37299999999999</v>
      </c>
      <c r="H9517">
        <f>INDEX(RawData!G$2:G$1048576,MATCH(FmtData!$B$4+(ROW()-10),RawData!$A$2:$A$1048576,0))</f>
        <v>0.49982199999999999</v>
      </c>
      <c r="I9517">
        <f>INDEX(RawData!H$2:H$1048576,MATCH(FmtData!$B$4+(ROW()-10),RawData!$A$2:$A$1048576,0))</f>
        <v>-3.71981E-3</v>
      </c>
      <c r="J9517">
        <f>INDEX(RawData!I$2:I$1048576,MATCH(FmtData!$B$4+(ROW()-10),RawData!$A$2:$A$1048576,0))</f>
        <v>195.5</v>
      </c>
      <c r="K9517">
        <f>INDEX(RawData!J$2:J$1048576,MATCH(FmtData!$B$4+(ROW()-10),RawData!$A$2:$A$1048576,0))</f>
        <v>194</v>
      </c>
      <c r="L9517">
        <f>INDEX(RawData!K$2:K$1048576,MATCH(FmtData!$B$4+(ROW()-10),RawData!$A$2:$A$1048576,0))</f>
        <v>165.3</v>
      </c>
      <c r="M9517">
        <f>INDEX(RawData!L$2:L$1048576,MATCH(FmtData!$B$4+(ROW()-10),RawData!$A$2:$A$1048576,0))</f>
        <v>23.5</v>
      </c>
      <c r="N9517">
        <f>INDEX(RawData!M$2:M$1048576,MATCH(FmtData!$B$4+(ROW()-10),RawData!$A$2:$A$1048576,0))</f>
        <v>21.9</v>
      </c>
      <c r="O9517">
        <f>INDEX(RawData!N$2:N$1048576,MATCH(FmtData!$B$4+(ROW()-10),RawData!$A$2:$A$1048576,0))</f>
        <v>176.4</v>
      </c>
      <c r="P9517">
        <f>INDEX(RawData!O$2:O$1048576,MATCH(FmtData!$B$4+(ROW()-10),RawData!$A$2:$A$1048576,0))</f>
        <v>35.831699999999998</v>
      </c>
      <c r="Q9517">
        <f>INDEX(RawData!P$2:P$1048576,MATCH(FmtData!$B$4+(ROW()-10),RawData!$A$2:$A$1048576,0))</f>
        <v>207.821</v>
      </c>
      <c r="R9517">
        <f>INDEX(RawData!Q$2:Q$1048576,MATCH(FmtData!$B$4+(ROW()-10),RawData!$A$2:$A$1048576,0))</f>
        <v>1.8310500000000001E-3</v>
      </c>
      <c r="S9517">
        <f>INDEX(RawData!R$2:R$1048576,MATCH(FmtData!$B$4+(ROW()-10),RawData!$A$2:$A$1048576,0))</f>
        <v>0.51633799999999996</v>
      </c>
      <c r="T9517">
        <f>INDEX(RawData!S$2:S$1048576,MATCH(FmtData!$B$4+(ROW()-10),RawData!$A$2:$A$1048576,0))</f>
        <v>0.52676999999999996</v>
      </c>
      <c r="U9517">
        <f>INDEX(RawData!T$2:T$1048576,MATCH(FmtData!$B$4+(ROW()-10),RawData!$A$2:$A$1048576,0))</f>
        <v>20.059200000000001</v>
      </c>
      <c r="V9517">
        <f>INDEX(RawData!U$2:U$1048576,MATCH(FmtData!$B$4+(ROW()-10),RawData!$A$2:$A$1048576,0))</f>
        <v>20.3247</v>
      </c>
      <c r="W9517" s="8">
        <f t="shared" si="3299"/>
        <v>0.2654999999999994</v>
      </c>
      <c r="X9517" s="8">
        <f t="shared" si="3300"/>
        <v>-0.26073607999999993</v>
      </c>
      <c r="Y9517" s="8">
        <f t="shared" si="3301"/>
        <v>-0.15884651999999996</v>
      </c>
      <c r="Z9517" s="8">
        <f t="shared" si="3302"/>
        <v>10.152691814042056</v>
      </c>
      <c r="AA9517" s="8">
        <f t="shared" si="3303"/>
        <v>10.050802254042056</v>
      </c>
      <c r="AB9517" s="8">
        <f t="shared" si="3304"/>
        <v>10.101747034042056</v>
      </c>
      <c r="AC9517" s="6">
        <f t="shared" si="3305"/>
        <v>-299.51200000000006</v>
      </c>
      <c r="AD9517" s="15">
        <f t="shared" si="3306"/>
        <v>-39.740000000000009</v>
      </c>
      <c r="AE9517" s="15">
        <f t="shared" si="3307"/>
        <v>68.452791551277301</v>
      </c>
      <c r="AF9517" s="15">
        <f t="shared" si="3308"/>
        <v>41.299610510253387</v>
      </c>
      <c r="AG9517" s="15">
        <f t="shared" si="3309"/>
        <v>54.811079706319902</v>
      </c>
      <c r="AH9517" s="15">
        <f t="shared" si="3310"/>
        <v>-140.61860518134813</v>
      </c>
      <c r="AI9517" s="17">
        <f t="shared" si="3311"/>
        <v>1.23570487066978</v>
      </c>
      <c r="AJ9517" s="17">
        <f t="shared" si="3312"/>
        <v>0.9724333894885181</v>
      </c>
      <c r="AK9517" s="17">
        <f t="shared" si="3313"/>
        <v>0.75951461028015788</v>
      </c>
      <c r="AL9517" s="17">
        <f t="shared" si="3314"/>
        <v>0.78174490703777533</v>
      </c>
      <c r="AM9517" s="17">
        <f t="shared" si="3315"/>
        <v>0.77052274714301561</v>
      </c>
      <c r="AN9517" s="17">
        <f t="shared" si="3316"/>
        <v>0.9724333894885181</v>
      </c>
      <c r="AO9517" s="17">
        <f t="shared" si="3317"/>
        <v>0</v>
      </c>
      <c r="AP9517" s="17">
        <f t="shared" si="3318"/>
        <v>7.7052274714301561</v>
      </c>
      <c r="AQ9517" s="17">
        <f t="shared" si="3319"/>
        <v>12.3570487066978</v>
      </c>
      <c r="AR9517" s="17">
        <f t="shared" si="3320"/>
        <v>20.011549605334785</v>
      </c>
    </row>
    <row r="9518" spans="2:44" x14ac:dyDescent="0.25">
      <c r="B9518">
        <f>INDEX(RawData!$A$2:$A$1048576,MATCH(FmtData!$B$4+(ROW()-10),RawData!$A$2:$A$1048576,0))</f>
        <v>9703</v>
      </c>
      <c r="C9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8)</f>
        <v>42243.580046296294</v>
      </c>
      <c r="D9518" s="46">
        <f>IF($B$6=1,MID(INDEX(RawData!$B$2:$B$1048576, MATCH(FmtData!$B$4+(ROW()-10),RawData!$A$2:$A$1048576,0)),12,8)+$B$5/24,INDEX(RawData!$C$2:$C$1048576, MATCH(FmtData!$B$4+(ROW()-10),RawData!$A$2:$A$1048576,0)))</f>
        <v>0.58004629629629634</v>
      </c>
      <c r="E9518">
        <f>INDEX(RawData!D$2:D$1048576,MATCH(FmtData!$B$4+(ROW()-10),RawData!$A$2:$A$1048576,0))</f>
        <v>2902.44</v>
      </c>
      <c r="F9518">
        <f>INDEX(RawData!E$2:E$1048576,MATCH(FmtData!$B$4+(ROW()-10),RawData!$A$2:$A$1048576,0))</f>
        <v>6.25</v>
      </c>
      <c r="G9518">
        <f>INDEX(RawData!F$2:F$1048576,MATCH(FmtData!$B$4+(ROW()-10),RawData!$A$2:$A$1048576,0))</f>
        <v>-142.37299999999999</v>
      </c>
      <c r="H9518">
        <f>INDEX(RawData!G$2:G$1048576,MATCH(FmtData!$B$4+(ROW()-10),RawData!$A$2:$A$1048576,0))</f>
        <v>0.49982199999999999</v>
      </c>
      <c r="I9518">
        <f>INDEX(RawData!H$2:H$1048576,MATCH(FmtData!$B$4+(ROW()-10),RawData!$A$2:$A$1048576,0))</f>
        <v>-3.9036299999999999E-3</v>
      </c>
      <c r="J9518">
        <f>INDEX(RawData!I$2:I$1048576,MATCH(FmtData!$B$4+(ROW()-10),RawData!$A$2:$A$1048576,0))</f>
        <v>195.3</v>
      </c>
      <c r="K9518">
        <f>INDEX(RawData!J$2:J$1048576,MATCH(FmtData!$B$4+(ROW()-10),RawData!$A$2:$A$1048576,0))</f>
        <v>194.5</v>
      </c>
      <c r="L9518">
        <f>INDEX(RawData!K$2:K$1048576,MATCH(FmtData!$B$4+(ROW()-10),RawData!$A$2:$A$1048576,0))</f>
        <v>165.2</v>
      </c>
      <c r="M9518">
        <f>INDEX(RawData!L$2:L$1048576,MATCH(FmtData!$B$4+(ROW()-10),RawData!$A$2:$A$1048576,0))</f>
        <v>23.5</v>
      </c>
      <c r="N9518">
        <f>INDEX(RawData!M$2:M$1048576,MATCH(FmtData!$B$4+(ROW()-10),RawData!$A$2:$A$1048576,0))</f>
        <v>21.9</v>
      </c>
      <c r="O9518">
        <f>INDEX(RawData!N$2:N$1048576,MATCH(FmtData!$B$4+(ROW()-10),RawData!$A$2:$A$1048576,0))</f>
        <v>176.4</v>
      </c>
      <c r="P9518">
        <f>INDEX(RawData!O$2:O$1048576,MATCH(FmtData!$B$4+(ROW()-10),RawData!$A$2:$A$1048576,0))</f>
        <v>35.831699999999998</v>
      </c>
      <c r="Q9518">
        <f>INDEX(RawData!P$2:P$1048576,MATCH(FmtData!$B$4+(ROW()-10),RawData!$A$2:$A$1048576,0))</f>
        <v>207.821</v>
      </c>
      <c r="R9518">
        <f>INDEX(RawData!Q$2:Q$1048576,MATCH(FmtData!$B$4+(ROW()-10),RawData!$A$2:$A$1048576,0))</f>
        <v>1.8310500000000001E-3</v>
      </c>
      <c r="S9518">
        <f>INDEX(RawData!R$2:R$1048576,MATCH(FmtData!$B$4+(ROW()-10),RawData!$A$2:$A$1048576,0))</f>
        <v>0.51633799999999996</v>
      </c>
      <c r="T9518">
        <f>INDEX(RawData!S$2:S$1048576,MATCH(FmtData!$B$4+(ROW()-10),RawData!$A$2:$A$1048576,0))</f>
        <v>0.52676999999999996</v>
      </c>
      <c r="U9518">
        <f>INDEX(RawData!T$2:T$1048576,MATCH(FmtData!$B$4+(ROW()-10),RawData!$A$2:$A$1048576,0))</f>
        <v>19.979900000000001</v>
      </c>
      <c r="V9518">
        <f>INDEX(RawData!U$2:U$1048576,MATCH(FmtData!$B$4+(ROW()-10),RawData!$A$2:$A$1048576,0))</f>
        <v>20.2484</v>
      </c>
      <c r="W9518" s="8">
        <f t="shared" si="3299"/>
        <v>0.26849999999999952</v>
      </c>
      <c r="X9518" s="8">
        <f t="shared" si="3300"/>
        <v>-0.26073607999999993</v>
      </c>
      <c r="Y9518" s="8">
        <f t="shared" si="3301"/>
        <v>-0.15884651999999996</v>
      </c>
      <c r="Z9518" s="8">
        <f t="shared" si="3302"/>
        <v>10.152691814042056</v>
      </c>
      <c r="AA9518" s="8">
        <f t="shared" si="3303"/>
        <v>10.050802254042056</v>
      </c>
      <c r="AB9518" s="8">
        <f t="shared" si="3304"/>
        <v>10.101747034042056</v>
      </c>
      <c r="AC9518" s="6">
        <f t="shared" si="3305"/>
        <v>-299.51200000000006</v>
      </c>
      <c r="AD9518" s="15">
        <f t="shared" si="3306"/>
        <v>-39.740000000000009</v>
      </c>
      <c r="AE9518" s="15">
        <f t="shared" si="3307"/>
        <v>68.452791551277301</v>
      </c>
      <c r="AF9518" s="15">
        <f t="shared" si="3308"/>
        <v>41.299610510253387</v>
      </c>
      <c r="AG9518" s="15">
        <f t="shared" si="3309"/>
        <v>54.811079706319902</v>
      </c>
      <c r="AH9518" s="15">
        <f t="shared" si="3310"/>
        <v>-140.61860518134813</v>
      </c>
      <c r="AI9518" s="17">
        <f t="shared" si="3311"/>
        <v>1.23570487066978</v>
      </c>
      <c r="AJ9518" s="17">
        <f t="shared" si="3312"/>
        <v>0.9724333894885181</v>
      </c>
      <c r="AK9518" s="17">
        <f t="shared" si="3313"/>
        <v>0.75951461028015788</v>
      </c>
      <c r="AL9518" s="17">
        <f t="shared" si="3314"/>
        <v>0.78174490703777533</v>
      </c>
      <c r="AM9518" s="17">
        <f t="shared" si="3315"/>
        <v>0.77052274714301561</v>
      </c>
      <c r="AN9518" s="17">
        <f t="shared" si="3316"/>
        <v>0.9724333894885181</v>
      </c>
      <c r="AO9518" s="17">
        <f t="shared" si="3317"/>
        <v>0</v>
      </c>
      <c r="AP9518" s="17">
        <f t="shared" si="3318"/>
        <v>7.7052274714301561</v>
      </c>
      <c r="AQ9518" s="17">
        <f t="shared" si="3319"/>
        <v>12.3570487066978</v>
      </c>
      <c r="AR9518" s="17">
        <f t="shared" si="3320"/>
        <v>20.011549605334785</v>
      </c>
    </row>
    <row r="9519" spans="2:44" x14ac:dyDescent="0.25">
      <c r="B9519">
        <f>INDEX(RawData!$A$2:$A$1048576,MATCH(FmtData!$B$4+(ROW()-10),RawData!$A$2:$A$1048576,0))</f>
        <v>9704</v>
      </c>
      <c r="C9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9)</f>
        <v>42243.58016203704</v>
      </c>
      <c r="D9519" s="46">
        <f>IF($B$6=1,MID(INDEX(RawData!$B$2:$B$1048576, MATCH(FmtData!$B$4+(ROW()-10),RawData!$A$2:$A$1048576,0)),12,8)+$B$5/24,INDEX(RawData!$C$2:$C$1048576, MATCH(FmtData!$B$4+(ROW()-10),RawData!$A$2:$A$1048576,0)))</f>
        <v>0.58016203703703706</v>
      </c>
      <c r="E9519">
        <f>INDEX(RawData!D$2:D$1048576,MATCH(FmtData!$B$4+(ROW()-10),RawData!$A$2:$A$1048576,0))</f>
        <v>2902.44</v>
      </c>
      <c r="F9519">
        <f>INDEX(RawData!E$2:E$1048576,MATCH(FmtData!$B$4+(ROW()-10),RawData!$A$2:$A$1048576,0))</f>
        <v>6.25</v>
      </c>
      <c r="G9519">
        <f>INDEX(RawData!F$2:F$1048576,MATCH(FmtData!$B$4+(ROW()-10),RawData!$A$2:$A$1048576,0))</f>
        <v>-142.37299999999999</v>
      </c>
      <c r="H9519">
        <f>INDEX(RawData!G$2:G$1048576,MATCH(FmtData!$B$4+(ROW()-10),RawData!$A$2:$A$1048576,0))</f>
        <v>0.49982199999999999</v>
      </c>
      <c r="I9519">
        <f>INDEX(RawData!H$2:H$1048576,MATCH(FmtData!$B$4+(ROW()-10),RawData!$A$2:$A$1048576,0))</f>
        <v>-3.71981E-3</v>
      </c>
      <c r="J9519">
        <f>INDEX(RawData!I$2:I$1048576,MATCH(FmtData!$B$4+(ROW()-10),RawData!$A$2:$A$1048576,0))</f>
        <v>195.1</v>
      </c>
      <c r="K9519">
        <f>INDEX(RawData!J$2:J$1048576,MATCH(FmtData!$B$4+(ROW()-10),RawData!$A$2:$A$1048576,0))</f>
        <v>195</v>
      </c>
      <c r="L9519">
        <f>INDEX(RawData!K$2:K$1048576,MATCH(FmtData!$B$4+(ROW()-10),RawData!$A$2:$A$1048576,0))</f>
        <v>165.4</v>
      </c>
      <c r="M9519">
        <f>INDEX(RawData!L$2:L$1048576,MATCH(FmtData!$B$4+(ROW()-10),RawData!$A$2:$A$1048576,0))</f>
        <v>23.5</v>
      </c>
      <c r="N9519">
        <f>INDEX(RawData!M$2:M$1048576,MATCH(FmtData!$B$4+(ROW()-10),RawData!$A$2:$A$1048576,0))</f>
        <v>21.9</v>
      </c>
      <c r="O9519">
        <f>INDEX(RawData!N$2:N$1048576,MATCH(FmtData!$B$4+(ROW()-10),RawData!$A$2:$A$1048576,0))</f>
        <v>176.4</v>
      </c>
      <c r="P9519">
        <f>INDEX(RawData!O$2:O$1048576,MATCH(FmtData!$B$4+(ROW()-10),RawData!$A$2:$A$1048576,0))</f>
        <v>35.831699999999998</v>
      </c>
      <c r="Q9519">
        <f>INDEX(RawData!P$2:P$1048576,MATCH(FmtData!$B$4+(ROW()-10),RawData!$A$2:$A$1048576,0))</f>
        <v>207.821</v>
      </c>
      <c r="R9519">
        <f>INDEX(RawData!Q$2:Q$1048576,MATCH(FmtData!$B$4+(ROW()-10),RawData!$A$2:$A$1048576,0))</f>
        <v>1.8310500000000001E-3</v>
      </c>
      <c r="S9519">
        <f>INDEX(RawData!R$2:R$1048576,MATCH(FmtData!$B$4+(ROW()-10),RawData!$A$2:$A$1048576,0))</f>
        <v>0.51633799999999996</v>
      </c>
      <c r="T9519">
        <f>INDEX(RawData!S$2:S$1048576,MATCH(FmtData!$B$4+(ROW()-10),RawData!$A$2:$A$1048576,0))</f>
        <v>0.52676999999999996</v>
      </c>
      <c r="U9519">
        <f>INDEX(RawData!T$2:T$1048576,MATCH(FmtData!$B$4+(ROW()-10),RawData!$A$2:$A$1048576,0))</f>
        <v>19.903600000000001</v>
      </c>
      <c r="V9519">
        <f>INDEX(RawData!U$2:U$1048576,MATCH(FmtData!$B$4+(ROW()-10),RawData!$A$2:$A$1048576,0))</f>
        <v>20.1721</v>
      </c>
      <c r="W9519" s="8">
        <f t="shared" si="3299"/>
        <v>0.26849999999999952</v>
      </c>
      <c r="X9519" s="8">
        <f t="shared" si="3300"/>
        <v>-0.26073607999999993</v>
      </c>
      <c r="Y9519" s="8">
        <f t="shared" si="3301"/>
        <v>-0.15884651999999996</v>
      </c>
      <c r="Z9519" s="8">
        <f t="shared" si="3302"/>
        <v>10.152691814042056</v>
      </c>
      <c r="AA9519" s="8">
        <f t="shared" si="3303"/>
        <v>10.050802254042056</v>
      </c>
      <c r="AB9519" s="8">
        <f t="shared" si="3304"/>
        <v>10.101747034042056</v>
      </c>
      <c r="AC9519" s="6">
        <f t="shared" si="3305"/>
        <v>-299.51200000000006</v>
      </c>
      <c r="AD9519" s="15">
        <f t="shared" si="3306"/>
        <v>-39.740000000000009</v>
      </c>
      <c r="AE9519" s="15">
        <f t="shared" si="3307"/>
        <v>68.452791551277301</v>
      </c>
      <c r="AF9519" s="15">
        <f t="shared" si="3308"/>
        <v>41.299610510253387</v>
      </c>
      <c r="AG9519" s="15">
        <f t="shared" si="3309"/>
        <v>54.811079706319902</v>
      </c>
      <c r="AH9519" s="15">
        <f t="shared" si="3310"/>
        <v>-140.61860518134813</v>
      </c>
      <c r="AI9519" s="17">
        <f t="shared" si="3311"/>
        <v>1.23570487066978</v>
      </c>
      <c r="AJ9519" s="17">
        <f t="shared" si="3312"/>
        <v>0.9724333894885181</v>
      </c>
      <c r="AK9519" s="17">
        <f t="shared" si="3313"/>
        <v>0.75951461028015788</v>
      </c>
      <c r="AL9519" s="17">
        <f t="shared" si="3314"/>
        <v>0.78174490703777533</v>
      </c>
      <c r="AM9519" s="17">
        <f t="shared" si="3315"/>
        <v>0.77052274714301561</v>
      </c>
      <c r="AN9519" s="17">
        <f t="shared" si="3316"/>
        <v>0.9724333894885181</v>
      </c>
      <c r="AO9519" s="17">
        <f t="shared" si="3317"/>
        <v>0</v>
      </c>
      <c r="AP9519" s="17">
        <f t="shared" si="3318"/>
        <v>7.7052274714301561</v>
      </c>
      <c r="AQ9519" s="17">
        <f t="shared" si="3319"/>
        <v>12.3570487066978</v>
      </c>
      <c r="AR9519" s="17">
        <f t="shared" si="3320"/>
        <v>20.011549605334785</v>
      </c>
    </row>
    <row r="9520" spans="2:44" x14ac:dyDescent="0.25">
      <c r="B9520">
        <f>INDEX(RawData!$A$2:$A$1048576,MATCH(FmtData!$B$4+(ROW()-10),RawData!$A$2:$A$1048576,0))</f>
        <v>9705</v>
      </c>
      <c r="C9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0)</f>
        <v>42243.580277777779</v>
      </c>
      <c r="D9520" s="46">
        <f>IF($B$6=1,MID(INDEX(RawData!$B$2:$B$1048576, MATCH(FmtData!$B$4+(ROW()-10),RawData!$A$2:$A$1048576,0)),12,8)+$B$5/24,INDEX(RawData!$C$2:$C$1048576, MATCH(FmtData!$B$4+(ROW()-10),RawData!$A$2:$A$1048576,0)))</f>
        <v>0.58027777777777778</v>
      </c>
      <c r="E9520">
        <f>INDEX(RawData!D$2:D$1048576,MATCH(FmtData!$B$4+(ROW()-10),RawData!$A$2:$A$1048576,0))</f>
        <v>2901.19</v>
      </c>
      <c r="F9520">
        <f>INDEX(RawData!E$2:E$1048576,MATCH(FmtData!$B$4+(ROW()-10),RawData!$A$2:$A$1048576,0))</f>
        <v>6.25</v>
      </c>
      <c r="G9520">
        <f>INDEX(RawData!F$2:F$1048576,MATCH(FmtData!$B$4+(ROW()-10),RawData!$A$2:$A$1048576,0))</f>
        <v>-142.37299999999999</v>
      </c>
      <c r="H9520">
        <f>INDEX(RawData!G$2:G$1048576,MATCH(FmtData!$B$4+(ROW()-10),RawData!$A$2:$A$1048576,0))</f>
        <v>0.49982199999999999</v>
      </c>
      <c r="I9520">
        <f>INDEX(RawData!H$2:H$1048576,MATCH(FmtData!$B$4+(ROW()-10),RawData!$A$2:$A$1048576,0))</f>
        <v>-3.71981E-3</v>
      </c>
      <c r="J9520">
        <f>INDEX(RawData!I$2:I$1048576,MATCH(FmtData!$B$4+(ROW()-10),RawData!$A$2:$A$1048576,0))</f>
        <v>194.9</v>
      </c>
      <c r="K9520">
        <f>INDEX(RawData!J$2:J$1048576,MATCH(FmtData!$B$4+(ROW()-10),RawData!$A$2:$A$1048576,0))</f>
        <v>195.6</v>
      </c>
      <c r="L9520">
        <f>INDEX(RawData!K$2:K$1048576,MATCH(FmtData!$B$4+(ROW()-10),RawData!$A$2:$A$1048576,0))</f>
        <v>165.3</v>
      </c>
      <c r="M9520">
        <f>INDEX(RawData!L$2:L$1048576,MATCH(FmtData!$B$4+(ROW()-10),RawData!$A$2:$A$1048576,0))</f>
        <v>23.5</v>
      </c>
      <c r="N9520">
        <f>INDEX(RawData!M$2:M$1048576,MATCH(FmtData!$B$4+(ROW()-10),RawData!$A$2:$A$1048576,0))</f>
        <v>21.9</v>
      </c>
      <c r="O9520">
        <f>INDEX(RawData!N$2:N$1048576,MATCH(FmtData!$B$4+(ROW()-10),RawData!$A$2:$A$1048576,0))</f>
        <v>176.4</v>
      </c>
      <c r="P9520">
        <f>INDEX(RawData!O$2:O$1048576,MATCH(FmtData!$B$4+(ROW()-10),RawData!$A$2:$A$1048576,0))</f>
        <v>35.831699999999998</v>
      </c>
      <c r="Q9520">
        <f>INDEX(RawData!P$2:P$1048576,MATCH(FmtData!$B$4+(ROW()-10),RawData!$A$2:$A$1048576,0))</f>
        <v>207.821</v>
      </c>
      <c r="R9520">
        <f>INDEX(RawData!Q$2:Q$1048576,MATCH(FmtData!$B$4+(ROW()-10),RawData!$A$2:$A$1048576,0))</f>
        <v>1.8310500000000001E-3</v>
      </c>
      <c r="S9520">
        <f>INDEX(RawData!R$2:R$1048576,MATCH(FmtData!$B$4+(ROW()-10),RawData!$A$2:$A$1048576,0))</f>
        <v>0.51633799999999996</v>
      </c>
      <c r="T9520">
        <f>INDEX(RawData!S$2:S$1048576,MATCH(FmtData!$B$4+(ROW()-10),RawData!$A$2:$A$1048576,0))</f>
        <v>0.52676999999999996</v>
      </c>
      <c r="U9520">
        <f>INDEX(RawData!T$2:T$1048576,MATCH(FmtData!$B$4+(ROW()-10),RawData!$A$2:$A$1048576,0))</f>
        <v>19.831800000000001</v>
      </c>
      <c r="V9520">
        <f>INDEX(RawData!U$2:U$1048576,MATCH(FmtData!$B$4+(ROW()-10),RawData!$A$2:$A$1048576,0))</f>
        <v>20.095800000000001</v>
      </c>
      <c r="W9520" s="8">
        <f t="shared" si="3299"/>
        <v>0.26399999999999935</v>
      </c>
      <c r="X9520" s="8">
        <f t="shared" si="3300"/>
        <v>-0.26073607999999993</v>
      </c>
      <c r="Y9520" s="8">
        <f t="shared" si="3301"/>
        <v>-0.15884651999999996</v>
      </c>
      <c r="Z9520" s="8">
        <f t="shared" si="3302"/>
        <v>10.152691814042056</v>
      </c>
      <c r="AA9520" s="8">
        <f t="shared" si="3303"/>
        <v>10.050802254042056</v>
      </c>
      <c r="AB9520" s="8">
        <f t="shared" si="3304"/>
        <v>10.101747034042056</v>
      </c>
      <c r="AC9520" s="6">
        <f t="shared" si="3305"/>
        <v>-299.51200000000006</v>
      </c>
      <c r="AD9520" s="15">
        <f t="shared" si="3306"/>
        <v>-39.740000000000009</v>
      </c>
      <c r="AE9520" s="15">
        <f t="shared" si="3307"/>
        <v>68.452791551277301</v>
      </c>
      <c r="AF9520" s="15">
        <f t="shared" si="3308"/>
        <v>41.299610510253387</v>
      </c>
      <c r="AG9520" s="15">
        <f t="shared" si="3309"/>
        <v>54.811079706319902</v>
      </c>
      <c r="AH9520" s="15">
        <f t="shared" si="3310"/>
        <v>-140.61860518134813</v>
      </c>
      <c r="AI9520" s="17">
        <f t="shared" si="3311"/>
        <v>1.23570487066978</v>
      </c>
      <c r="AJ9520" s="17">
        <f t="shared" si="3312"/>
        <v>0.9724333894885181</v>
      </c>
      <c r="AK9520" s="17">
        <f t="shared" si="3313"/>
        <v>0.75951461028015788</v>
      </c>
      <c r="AL9520" s="17">
        <f t="shared" si="3314"/>
        <v>0.78174490703777533</v>
      </c>
      <c r="AM9520" s="17">
        <f t="shared" si="3315"/>
        <v>0.77052274714301561</v>
      </c>
      <c r="AN9520" s="17">
        <f t="shared" si="3316"/>
        <v>0.9724333894885181</v>
      </c>
      <c r="AO9520" s="17">
        <f t="shared" si="3317"/>
        <v>0</v>
      </c>
      <c r="AP9520" s="17">
        <f t="shared" si="3318"/>
        <v>7.7052274714301561</v>
      </c>
      <c r="AQ9520" s="17">
        <f t="shared" si="3319"/>
        <v>12.3570487066978</v>
      </c>
      <c r="AR9520" s="17">
        <f t="shared" si="3320"/>
        <v>20.002931188758847</v>
      </c>
    </row>
    <row r="9521" spans="2:44" x14ac:dyDescent="0.25">
      <c r="B9521">
        <f>INDEX(RawData!$A$2:$A$1048576,MATCH(FmtData!$B$4+(ROW()-10),RawData!$A$2:$A$1048576,0))</f>
        <v>9706</v>
      </c>
      <c r="C9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1)</f>
        <v>42243.580393518518</v>
      </c>
      <c r="D9521" s="46">
        <f>IF($B$6=1,MID(INDEX(RawData!$B$2:$B$1048576, MATCH(FmtData!$B$4+(ROW()-10),RawData!$A$2:$A$1048576,0)),12,8)+$B$5/24,INDEX(RawData!$C$2:$C$1048576, MATCH(FmtData!$B$4+(ROW()-10),RawData!$A$2:$A$1048576,0)))</f>
        <v>0.5803935185185185</v>
      </c>
      <c r="E9521">
        <f>INDEX(RawData!D$2:D$1048576,MATCH(FmtData!$B$4+(ROW()-10),RawData!$A$2:$A$1048576,0))</f>
        <v>2901.19</v>
      </c>
      <c r="F9521">
        <f>INDEX(RawData!E$2:E$1048576,MATCH(FmtData!$B$4+(ROW()-10),RawData!$A$2:$A$1048576,0))</f>
        <v>6.25</v>
      </c>
      <c r="G9521">
        <f>INDEX(RawData!F$2:F$1048576,MATCH(FmtData!$B$4+(ROW()-10),RawData!$A$2:$A$1048576,0))</f>
        <v>-131.18899999999999</v>
      </c>
      <c r="H9521">
        <f>INDEX(RawData!G$2:G$1048576,MATCH(FmtData!$B$4+(ROW()-10),RawData!$A$2:$A$1048576,0))</f>
        <v>0.49982199999999999</v>
      </c>
      <c r="I9521">
        <f>INDEX(RawData!H$2:H$1048576,MATCH(FmtData!$B$4+(ROW()-10),RawData!$A$2:$A$1048576,0))</f>
        <v>-3.71981E-3</v>
      </c>
      <c r="J9521">
        <f>INDEX(RawData!I$2:I$1048576,MATCH(FmtData!$B$4+(ROW()-10),RawData!$A$2:$A$1048576,0))</f>
        <v>194.7</v>
      </c>
      <c r="K9521">
        <f>INDEX(RawData!J$2:J$1048576,MATCH(FmtData!$B$4+(ROW()-10),RawData!$A$2:$A$1048576,0))</f>
        <v>196.2</v>
      </c>
      <c r="L9521">
        <f>INDEX(RawData!K$2:K$1048576,MATCH(FmtData!$B$4+(ROW()-10),RawData!$A$2:$A$1048576,0))</f>
        <v>165.3</v>
      </c>
      <c r="M9521">
        <f>INDEX(RawData!L$2:L$1048576,MATCH(FmtData!$B$4+(ROW()-10),RawData!$A$2:$A$1048576,0))</f>
        <v>23.5</v>
      </c>
      <c r="N9521">
        <f>INDEX(RawData!M$2:M$1048576,MATCH(FmtData!$B$4+(ROW()-10),RawData!$A$2:$A$1048576,0))</f>
        <v>21.9</v>
      </c>
      <c r="O9521">
        <f>INDEX(RawData!N$2:N$1048576,MATCH(FmtData!$B$4+(ROW()-10),RawData!$A$2:$A$1048576,0))</f>
        <v>176.4</v>
      </c>
      <c r="P9521">
        <f>INDEX(RawData!O$2:O$1048576,MATCH(FmtData!$B$4+(ROW()-10),RawData!$A$2:$A$1048576,0))</f>
        <v>35.831699999999998</v>
      </c>
      <c r="Q9521">
        <f>INDEX(RawData!P$2:P$1048576,MATCH(FmtData!$B$4+(ROW()-10),RawData!$A$2:$A$1048576,0))</f>
        <v>207.821</v>
      </c>
      <c r="R9521">
        <f>INDEX(RawData!Q$2:Q$1048576,MATCH(FmtData!$B$4+(ROW()-10),RawData!$A$2:$A$1048576,0))</f>
        <v>2.4414100000000002E-3</v>
      </c>
      <c r="S9521">
        <f>INDEX(RawData!R$2:R$1048576,MATCH(FmtData!$B$4+(ROW()-10),RawData!$A$2:$A$1048576,0))</f>
        <v>0.51633799999999996</v>
      </c>
      <c r="T9521">
        <f>INDEX(RawData!S$2:S$1048576,MATCH(FmtData!$B$4+(ROW()-10),RawData!$A$2:$A$1048576,0))</f>
        <v>0.52676999999999996</v>
      </c>
      <c r="U9521">
        <f>INDEX(RawData!T$2:T$1048576,MATCH(FmtData!$B$4+(ROW()-10),RawData!$A$2:$A$1048576,0))</f>
        <v>19.755600000000001</v>
      </c>
      <c r="V9521">
        <f>INDEX(RawData!U$2:U$1048576,MATCH(FmtData!$B$4+(ROW()-10),RawData!$A$2:$A$1048576,0))</f>
        <v>20.019500000000001</v>
      </c>
      <c r="W9521" s="8">
        <f t="shared" si="3299"/>
        <v>0.26389999999999958</v>
      </c>
      <c r="X9521" s="8">
        <f t="shared" si="3300"/>
        <v>-0.26073607999999993</v>
      </c>
      <c r="Y9521" s="8">
        <f t="shared" si="3301"/>
        <v>-0.15884651999999996</v>
      </c>
      <c r="Z9521" s="8">
        <f t="shared" si="3302"/>
        <v>10.152691814042056</v>
      </c>
      <c r="AA9521" s="8">
        <f t="shared" si="3303"/>
        <v>10.050802254042056</v>
      </c>
      <c r="AB9521" s="8">
        <f t="shared" si="3304"/>
        <v>10.101747034042056</v>
      </c>
      <c r="AC9521" s="6">
        <f t="shared" si="3305"/>
        <v>-299.51200000000006</v>
      </c>
      <c r="AD9521" s="15">
        <f t="shared" si="3306"/>
        <v>-39.740000000000009</v>
      </c>
      <c r="AE9521" s="15">
        <f t="shared" si="3307"/>
        <v>68.452791551277301</v>
      </c>
      <c r="AF9521" s="15">
        <f t="shared" si="3308"/>
        <v>41.299610510253387</v>
      </c>
      <c r="AG9521" s="15">
        <f t="shared" si="3309"/>
        <v>54.811079706319902</v>
      </c>
      <c r="AH9521" s="15">
        <f t="shared" si="3310"/>
        <v>-140.61860518134813</v>
      </c>
      <c r="AI9521" s="17">
        <f t="shared" si="3311"/>
        <v>1.23570487066978</v>
      </c>
      <c r="AJ9521" s="17">
        <f t="shared" si="3312"/>
        <v>0.9724333894885181</v>
      </c>
      <c r="AK9521" s="17">
        <f t="shared" si="3313"/>
        <v>0.75951461028015788</v>
      </c>
      <c r="AL9521" s="17">
        <f t="shared" si="3314"/>
        <v>0.78174490703777533</v>
      </c>
      <c r="AM9521" s="17">
        <f t="shared" si="3315"/>
        <v>0.77052274714301561</v>
      </c>
      <c r="AN9521" s="17">
        <f t="shared" si="3316"/>
        <v>0.9724333894885181</v>
      </c>
      <c r="AO9521" s="17">
        <f t="shared" si="3317"/>
        <v>0</v>
      </c>
      <c r="AP9521" s="17">
        <f t="shared" si="3318"/>
        <v>7.7052274714301561</v>
      </c>
      <c r="AQ9521" s="17">
        <f t="shared" si="3319"/>
        <v>12.3570487066978</v>
      </c>
      <c r="AR9521" s="17">
        <f t="shared" si="3320"/>
        <v>20.002931188758847</v>
      </c>
    </row>
    <row r="9522" spans="2:44" x14ac:dyDescent="0.25">
      <c r="B9522">
        <f>INDEX(RawData!$A$2:$A$1048576,MATCH(FmtData!$B$4+(ROW()-10),RawData!$A$2:$A$1048576,0))</f>
        <v>9707</v>
      </c>
      <c r="C9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2)</f>
        <v>42243.580520833333</v>
      </c>
      <c r="D9522" s="46">
        <f>IF($B$6=1,MID(INDEX(RawData!$B$2:$B$1048576, MATCH(FmtData!$B$4+(ROW()-10),RawData!$A$2:$A$1048576,0)),12,8)+$B$5/24,INDEX(RawData!$C$2:$C$1048576, MATCH(FmtData!$B$4+(ROW()-10),RawData!$A$2:$A$1048576,0)))</f>
        <v>0.58052083333333326</v>
      </c>
      <c r="E9522">
        <f>INDEX(RawData!D$2:D$1048576,MATCH(FmtData!$B$4+(ROW()-10),RawData!$A$2:$A$1048576,0))</f>
        <v>2901.19</v>
      </c>
      <c r="F9522">
        <f>INDEX(RawData!E$2:E$1048576,MATCH(FmtData!$B$4+(ROW()-10),RawData!$A$2:$A$1048576,0))</f>
        <v>6.25</v>
      </c>
      <c r="G9522">
        <f>INDEX(RawData!F$2:F$1048576,MATCH(FmtData!$B$4+(ROW()-10),RawData!$A$2:$A$1048576,0))</f>
        <v>-142.37299999999999</v>
      </c>
      <c r="H9522">
        <f>INDEX(RawData!G$2:G$1048576,MATCH(FmtData!$B$4+(ROW()-10),RawData!$A$2:$A$1048576,0))</f>
        <v>0.49982199999999999</v>
      </c>
      <c r="I9522">
        <f>INDEX(RawData!H$2:H$1048576,MATCH(FmtData!$B$4+(ROW()-10),RawData!$A$2:$A$1048576,0))</f>
        <v>-3.71981E-3</v>
      </c>
      <c r="J9522">
        <f>INDEX(RawData!I$2:I$1048576,MATCH(FmtData!$B$4+(ROW()-10),RawData!$A$2:$A$1048576,0))</f>
        <v>194.5</v>
      </c>
      <c r="K9522">
        <f>INDEX(RawData!J$2:J$1048576,MATCH(FmtData!$B$4+(ROW()-10),RawData!$A$2:$A$1048576,0))</f>
        <v>196.8</v>
      </c>
      <c r="L9522">
        <f>INDEX(RawData!K$2:K$1048576,MATCH(FmtData!$B$4+(ROW()-10),RawData!$A$2:$A$1048576,0))</f>
        <v>165.3</v>
      </c>
      <c r="M9522">
        <f>INDEX(RawData!L$2:L$1048576,MATCH(FmtData!$B$4+(ROW()-10),RawData!$A$2:$A$1048576,0))</f>
        <v>23.5</v>
      </c>
      <c r="N9522">
        <f>INDEX(RawData!M$2:M$1048576,MATCH(FmtData!$B$4+(ROW()-10),RawData!$A$2:$A$1048576,0))</f>
        <v>21.9</v>
      </c>
      <c r="O9522">
        <f>INDEX(RawData!N$2:N$1048576,MATCH(FmtData!$B$4+(ROW()-10),RawData!$A$2:$A$1048576,0))</f>
        <v>176.4</v>
      </c>
      <c r="P9522">
        <f>INDEX(RawData!O$2:O$1048576,MATCH(FmtData!$B$4+(ROW()-10),RawData!$A$2:$A$1048576,0))</f>
        <v>35.831699999999998</v>
      </c>
      <c r="Q9522">
        <f>INDEX(RawData!P$2:P$1048576,MATCH(FmtData!$B$4+(ROW()-10),RawData!$A$2:$A$1048576,0))</f>
        <v>207.821</v>
      </c>
      <c r="R9522">
        <f>INDEX(RawData!Q$2:Q$1048576,MATCH(FmtData!$B$4+(ROW()-10),RawData!$A$2:$A$1048576,0))</f>
        <v>1.8310500000000001E-3</v>
      </c>
      <c r="S9522">
        <f>INDEX(RawData!R$2:R$1048576,MATCH(FmtData!$B$4+(ROW()-10),RawData!$A$2:$A$1048576,0))</f>
        <v>0.51633799999999996</v>
      </c>
      <c r="T9522">
        <f>INDEX(RawData!S$2:S$1048576,MATCH(FmtData!$B$4+(ROW()-10),RawData!$A$2:$A$1048576,0))</f>
        <v>0.52676999999999996</v>
      </c>
      <c r="U9522">
        <f>INDEX(RawData!T$2:T$1048576,MATCH(FmtData!$B$4+(ROW()-10),RawData!$A$2:$A$1048576,0))</f>
        <v>19.676200000000001</v>
      </c>
      <c r="V9522">
        <f>INDEX(RawData!U$2:U$1048576,MATCH(FmtData!$B$4+(ROW()-10),RawData!$A$2:$A$1048576,0))</f>
        <v>19.943200000000001</v>
      </c>
      <c r="W9522" s="8">
        <f t="shared" si="3299"/>
        <v>0.26699999999999946</v>
      </c>
      <c r="X9522" s="8">
        <f t="shared" si="3300"/>
        <v>-0.26073607999999993</v>
      </c>
      <c r="Y9522" s="8">
        <f t="shared" si="3301"/>
        <v>-0.15884651999999996</v>
      </c>
      <c r="Z9522" s="8">
        <f t="shared" si="3302"/>
        <v>10.152691814042056</v>
      </c>
      <c r="AA9522" s="8">
        <f t="shared" si="3303"/>
        <v>10.050802254042056</v>
      </c>
      <c r="AB9522" s="8">
        <f t="shared" si="3304"/>
        <v>10.101747034042056</v>
      </c>
      <c r="AC9522" s="6">
        <f t="shared" si="3305"/>
        <v>-299.51200000000006</v>
      </c>
      <c r="AD9522" s="15">
        <f t="shared" si="3306"/>
        <v>-39.740000000000009</v>
      </c>
      <c r="AE9522" s="15">
        <f t="shared" si="3307"/>
        <v>68.452791551277301</v>
      </c>
      <c r="AF9522" s="15">
        <f t="shared" si="3308"/>
        <v>41.299610510253387</v>
      </c>
      <c r="AG9522" s="15">
        <f t="shared" si="3309"/>
        <v>54.811079706319902</v>
      </c>
      <c r="AH9522" s="15">
        <f t="shared" si="3310"/>
        <v>-140.61860518134813</v>
      </c>
      <c r="AI9522" s="17">
        <f t="shared" si="3311"/>
        <v>1.23570487066978</v>
      </c>
      <c r="AJ9522" s="17">
        <f t="shared" si="3312"/>
        <v>0.9724333894885181</v>
      </c>
      <c r="AK9522" s="17">
        <f t="shared" si="3313"/>
        <v>0.75951461028015788</v>
      </c>
      <c r="AL9522" s="17">
        <f t="shared" si="3314"/>
        <v>0.78174490703777533</v>
      </c>
      <c r="AM9522" s="17">
        <f t="shared" si="3315"/>
        <v>0.77052274714301561</v>
      </c>
      <c r="AN9522" s="17">
        <f t="shared" si="3316"/>
        <v>0.9724333894885181</v>
      </c>
      <c r="AO9522" s="17">
        <f t="shared" si="3317"/>
        <v>0</v>
      </c>
      <c r="AP9522" s="17">
        <f t="shared" si="3318"/>
        <v>7.7052274714301561</v>
      </c>
      <c r="AQ9522" s="17">
        <f t="shared" si="3319"/>
        <v>12.3570487066978</v>
      </c>
      <c r="AR9522" s="17">
        <f t="shared" si="3320"/>
        <v>20.002931188758847</v>
      </c>
    </row>
    <row r="9523" spans="2:44" x14ac:dyDescent="0.25">
      <c r="B9523">
        <f>INDEX(RawData!$A$2:$A$1048576,MATCH(FmtData!$B$4+(ROW()-10),RawData!$A$2:$A$1048576,0))</f>
        <v>9708</v>
      </c>
      <c r="C9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3)</f>
        <v>42243.580636574072</v>
      </c>
      <c r="D9523" s="46">
        <f>IF($B$6=1,MID(INDEX(RawData!$B$2:$B$1048576, MATCH(FmtData!$B$4+(ROW()-10),RawData!$A$2:$A$1048576,0)),12,8)+$B$5/24,INDEX(RawData!$C$2:$C$1048576, MATCH(FmtData!$B$4+(ROW()-10),RawData!$A$2:$A$1048576,0)))</f>
        <v>0.5806365740740741</v>
      </c>
      <c r="E9523">
        <f>INDEX(RawData!D$2:D$1048576,MATCH(FmtData!$B$4+(ROW()-10),RawData!$A$2:$A$1048576,0))</f>
        <v>2899.33</v>
      </c>
      <c r="F9523">
        <f>INDEX(RawData!E$2:E$1048576,MATCH(FmtData!$B$4+(ROW()-10),RawData!$A$2:$A$1048576,0))</f>
        <v>6.25</v>
      </c>
      <c r="G9523">
        <f>INDEX(RawData!F$2:F$1048576,MATCH(FmtData!$B$4+(ROW()-10),RawData!$A$2:$A$1048576,0))</f>
        <v>-142.37299999999999</v>
      </c>
      <c r="H9523">
        <f>INDEX(RawData!G$2:G$1048576,MATCH(FmtData!$B$4+(ROW()-10),RawData!$A$2:$A$1048576,0))</f>
        <v>0.49982199999999999</v>
      </c>
      <c r="I9523">
        <f>INDEX(RawData!H$2:H$1048576,MATCH(FmtData!$B$4+(ROW()-10),RawData!$A$2:$A$1048576,0))</f>
        <v>-3.71981E-3</v>
      </c>
      <c r="J9523">
        <f>INDEX(RawData!I$2:I$1048576,MATCH(FmtData!$B$4+(ROW()-10),RawData!$A$2:$A$1048576,0))</f>
        <v>194.3</v>
      </c>
      <c r="K9523">
        <f>INDEX(RawData!J$2:J$1048576,MATCH(FmtData!$B$4+(ROW()-10),RawData!$A$2:$A$1048576,0))</f>
        <v>196.6</v>
      </c>
      <c r="L9523">
        <f>INDEX(RawData!K$2:K$1048576,MATCH(FmtData!$B$4+(ROW()-10),RawData!$A$2:$A$1048576,0))</f>
        <v>165.3</v>
      </c>
      <c r="M9523">
        <f>INDEX(RawData!L$2:L$1048576,MATCH(FmtData!$B$4+(ROW()-10),RawData!$A$2:$A$1048576,0))</f>
        <v>23.5</v>
      </c>
      <c r="N9523">
        <f>INDEX(RawData!M$2:M$1048576,MATCH(FmtData!$B$4+(ROW()-10),RawData!$A$2:$A$1048576,0))</f>
        <v>21.9</v>
      </c>
      <c r="O9523">
        <f>INDEX(RawData!N$2:N$1048576,MATCH(FmtData!$B$4+(ROW()-10),RawData!$A$2:$A$1048576,0))</f>
        <v>176.4</v>
      </c>
      <c r="P9523">
        <f>INDEX(RawData!O$2:O$1048576,MATCH(FmtData!$B$4+(ROW()-10),RawData!$A$2:$A$1048576,0))</f>
        <v>35.831699999999998</v>
      </c>
      <c r="Q9523">
        <f>INDEX(RawData!P$2:P$1048576,MATCH(FmtData!$B$4+(ROW()-10),RawData!$A$2:$A$1048576,0))</f>
        <v>207.821</v>
      </c>
      <c r="R9523">
        <f>INDEX(RawData!Q$2:Q$1048576,MATCH(FmtData!$B$4+(ROW()-10),RawData!$A$2:$A$1048576,0))</f>
        <v>1.8310500000000001E-3</v>
      </c>
      <c r="S9523">
        <f>INDEX(RawData!R$2:R$1048576,MATCH(FmtData!$B$4+(ROW()-10),RawData!$A$2:$A$1048576,0))</f>
        <v>0.51633799999999996</v>
      </c>
      <c r="T9523">
        <f>INDEX(RawData!S$2:S$1048576,MATCH(FmtData!$B$4+(ROW()-10),RawData!$A$2:$A$1048576,0))</f>
        <v>0.52676999999999996</v>
      </c>
      <c r="U9523">
        <f>INDEX(RawData!T$2:T$1048576,MATCH(FmtData!$B$4+(ROW()-10),RawData!$A$2:$A$1048576,0))</f>
        <v>19.607500000000002</v>
      </c>
      <c r="V9523">
        <f>INDEX(RawData!U$2:U$1048576,MATCH(FmtData!$B$4+(ROW()-10),RawData!$A$2:$A$1048576,0))</f>
        <v>19.866900000000001</v>
      </c>
      <c r="W9523" s="8">
        <f t="shared" si="3299"/>
        <v>0.25939999999999941</v>
      </c>
      <c r="X9523" s="8">
        <f t="shared" si="3300"/>
        <v>-0.26073607999999993</v>
      </c>
      <c r="Y9523" s="8">
        <f t="shared" si="3301"/>
        <v>-0.15884651999999996</v>
      </c>
      <c r="Z9523" s="8">
        <f t="shared" si="3302"/>
        <v>10.152691814042056</v>
      </c>
      <c r="AA9523" s="8">
        <f t="shared" si="3303"/>
        <v>10.050802254042056</v>
      </c>
      <c r="AB9523" s="8">
        <f t="shared" si="3304"/>
        <v>10.101747034042056</v>
      </c>
      <c r="AC9523" s="6">
        <f t="shared" si="3305"/>
        <v>-299.51200000000006</v>
      </c>
      <c r="AD9523" s="15">
        <f t="shared" si="3306"/>
        <v>-39.740000000000009</v>
      </c>
      <c r="AE9523" s="15">
        <f t="shared" si="3307"/>
        <v>68.452791551277301</v>
      </c>
      <c r="AF9523" s="15">
        <f t="shared" si="3308"/>
        <v>41.299610510253387</v>
      </c>
      <c r="AG9523" s="15">
        <f t="shared" si="3309"/>
        <v>54.811079706319902</v>
      </c>
      <c r="AH9523" s="15">
        <f t="shared" si="3310"/>
        <v>-140.61860518134813</v>
      </c>
      <c r="AI9523" s="17">
        <f t="shared" si="3311"/>
        <v>1.23570487066978</v>
      </c>
      <c r="AJ9523" s="17">
        <f t="shared" si="3312"/>
        <v>0.9724333894885181</v>
      </c>
      <c r="AK9523" s="17">
        <f t="shared" si="3313"/>
        <v>0.75951461028015788</v>
      </c>
      <c r="AL9523" s="17">
        <f t="shared" si="3314"/>
        <v>0.78174490703777533</v>
      </c>
      <c r="AM9523" s="17">
        <f t="shared" si="3315"/>
        <v>0.77052274714301561</v>
      </c>
      <c r="AN9523" s="17">
        <f t="shared" si="3316"/>
        <v>0.9724333894885181</v>
      </c>
      <c r="AO9523" s="17">
        <f t="shared" si="3317"/>
        <v>0</v>
      </c>
      <c r="AP9523" s="17">
        <f t="shared" si="3318"/>
        <v>7.7052274714301561</v>
      </c>
      <c r="AQ9523" s="17">
        <f t="shared" si="3319"/>
        <v>12.3570487066978</v>
      </c>
      <c r="AR9523" s="17">
        <f t="shared" si="3320"/>
        <v>19.990106984893846</v>
      </c>
    </row>
    <row r="9524" spans="2:44" x14ac:dyDescent="0.25">
      <c r="B9524">
        <f>INDEX(RawData!$A$2:$A$1048576,MATCH(FmtData!$B$4+(ROW()-10),RawData!$A$2:$A$1048576,0))</f>
        <v>9709</v>
      </c>
      <c r="C9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4)</f>
        <v>42243.580740740741</v>
      </c>
      <c r="D9524" s="46">
        <f>IF($B$6=1,MID(INDEX(RawData!$B$2:$B$1048576, MATCH(FmtData!$B$4+(ROW()-10),RawData!$A$2:$A$1048576,0)),12,8)+$B$5/24,INDEX(RawData!$C$2:$C$1048576, MATCH(FmtData!$B$4+(ROW()-10),RawData!$A$2:$A$1048576,0)))</f>
        <v>0.58074074074074067</v>
      </c>
      <c r="E9524">
        <f>INDEX(RawData!D$2:D$1048576,MATCH(FmtData!$B$4+(ROW()-10),RawData!$A$2:$A$1048576,0))</f>
        <v>2899.33</v>
      </c>
      <c r="F9524">
        <f>INDEX(RawData!E$2:E$1048576,MATCH(FmtData!$B$4+(ROW()-10),RawData!$A$2:$A$1048576,0))</f>
        <v>6.25</v>
      </c>
      <c r="G9524">
        <f>INDEX(RawData!F$2:F$1048576,MATCH(FmtData!$B$4+(ROW()-10),RawData!$A$2:$A$1048576,0))</f>
        <v>-142.37299999999999</v>
      </c>
      <c r="H9524">
        <f>INDEX(RawData!G$2:G$1048576,MATCH(FmtData!$B$4+(ROW()-10),RawData!$A$2:$A$1048576,0))</f>
        <v>0.49982199999999999</v>
      </c>
      <c r="I9524">
        <f>INDEX(RawData!H$2:H$1048576,MATCH(FmtData!$B$4+(ROW()-10),RawData!$A$2:$A$1048576,0))</f>
        <v>-3.9036299999999999E-3</v>
      </c>
      <c r="J9524">
        <f>INDEX(RawData!I$2:I$1048576,MATCH(FmtData!$B$4+(ROW()-10),RawData!$A$2:$A$1048576,0))</f>
        <v>194.5</v>
      </c>
      <c r="K9524">
        <f>INDEX(RawData!J$2:J$1048576,MATCH(FmtData!$B$4+(ROW()-10),RawData!$A$2:$A$1048576,0))</f>
        <v>196.2</v>
      </c>
      <c r="L9524">
        <f>INDEX(RawData!K$2:K$1048576,MATCH(FmtData!$B$4+(ROW()-10),RawData!$A$2:$A$1048576,0))</f>
        <v>165.3</v>
      </c>
      <c r="M9524">
        <f>INDEX(RawData!L$2:L$1048576,MATCH(FmtData!$B$4+(ROW()-10),RawData!$A$2:$A$1048576,0))</f>
        <v>23.5</v>
      </c>
      <c r="N9524">
        <f>INDEX(RawData!M$2:M$1048576,MATCH(FmtData!$B$4+(ROW()-10),RawData!$A$2:$A$1048576,0))</f>
        <v>21.9</v>
      </c>
      <c r="O9524">
        <f>INDEX(RawData!N$2:N$1048576,MATCH(FmtData!$B$4+(ROW()-10),RawData!$A$2:$A$1048576,0))</f>
        <v>176.4</v>
      </c>
      <c r="P9524">
        <f>INDEX(RawData!O$2:O$1048576,MATCH(FmtData!$B$4+(ROW()-10),RawData!$A$2:$A$1048576,0))</f>
        <v>35.831699999999998</v>
      </c>
      <c r="Q9524">
        <f>INDEX(RawData!P$2:P$1048576,MATCH(FmtData!$B$4+(ROW()-10),RawData!$A$2:$A$1048576,0))</f>
        <v>207.821</v>
      </c>
      <c r="R9524">
        <f>INDEX(RawData!Q$2:Q$1048576,MATCH(FmtData!$B$4+(ROW()-10),RawData!$A$2:$A$1048576,0))</f>
        <v>1.8310500000000001E-3</v>
      </c>
      <c r="S9524">
        <f>INDEX(RawData!R$2:R$1048576,MATCH(FmtData!$B$4+(ROW()-10),RawData!$A$2:$A$1048576,0))</f>
        <v>0.51633799999999996</v>
      </c>
      <c r="T9524">
        <f>INDEX(RawData!S$2:S$1048576,MATCH(FmtData!$B$4+(ROW()-10),RawData!$A$2:$A$1048576,0))</f>
        <v>0.52676999999999996</v>
      </c>
      <c r="U9524">
        <f>INDEX(RawData!T$2:T$1048576,MATCH(FmtData!$B$4+(ROW()-10),RawData!$A$2:$A$1048576,0))</f>
        <v>19.523599999999998</v>
      </c>
      <c r="V9524">
        <f>INDEX(RawData!U$2:U$1048576,MATCH(FmtData!$B$4+(ROW()-10),RawData!$A$2:$A$1048576,0))</f>
        <v>19.790600000000001</v>
      </c>
      <c r="W9524" s="8">
        <f t="shared" si="3299"/>
        <v>0.26700000000000301</v>
      </c>
      <c r="X9524" s="8">
        <f t="shared" si="3300"/>
        <v>-0.26073607999999993</v>
      </c>
      <c r="Y9524" s="8">
        <f t="shared" si="3301"/>
        <v>-0.15884651999999996</v>
      </c>
      <c r="Z9524" s="8">
        <f t="shared" si="3302"/>
        <v>10.152691814042056</v>
      </c>
      <c r="AA9524" s="8">
        <f t="shared" si="3303"/>
        <v>10.050802254042056</v>
      </c>
      <c r="AB9524" s="8">
        <f t="shared" si="3304"/>
        <v>10.101747034042056</v>
      </c>
      <c r="AC9524" s="6">
        <f t="shared" si="3305"/>
        <v>-299.51200000000006</v>
      </c>
      <c r="AD9524" s="15">
        <f t="shared" si="3306"/>
        <v>-39.740000000000009</v>
      </c>
      <c r="AE9524" s="15">
        <f t="shared" si="3307"/>
        <v>68.452791551277301</v>
      </c>
      <c r="AF9524" s="15">
        <f t="shared" si="3308"/>
        <v>41.299610510253387</v>
      </c>
      <c r="AG9524" s="15">
        <f t="shared" si="3309"/>
        <v>54.811079706319902</v>
      </c>
      <c r="AH9524" s="15">
        <f t="shared" si="3310"/>
        <v>-140.61860518134813</v>
      </c>
      <c r="AI9524" s="17">
        <f t="shared" si="3311"/>
        <v>1.23570487066978</v>
      </c>
      <c r="AJ9524" s="17">
        <f t="shared" si="3312"/>
        <v>0.9724333894885181</v>
      </c>
      <c r="AK9524" s="17">
        <f t="shared" si="3313"/>
        <v>0.75951461028015788</v>
      </c>
      <c r="AL9524" s="17">
        <f t="shared" si="3314"/>
        <v>0.78174490703777533</v>
      </c>
      <c r="AM9524" s="17">
        <f t="shared" si="3315"/>
        <v>0.77052274714301561</v>
      </c>
      <c r="AN9524" s="17">
        <f t="shared" si="3316"/>
        <v>0.9724333894885181</v>
      </c>
      <c r="AO9524" s="17">
        <f t="shared" si="3317"/>
        <v>0</v>
      </c>
      <c r="AP9524" s="17">
        <f t="shared" si="3318"/>
        <v>7.7052274714301561</v>
      </c>
      <c r="AQ9524" s="17">
        <f t="shared" si="3319"/>
        <v>12.3570487066978</v>
      </c>
      <c r="AR9524" s="17">
        <f t="shared" si="3320"/>
        <v>19.990106984893846</v>
      </c>
    </row>
    <row r="9525" spans="2:44" x14ac:dyDescent="0.25">
      <c r="B9525">
        <f>INDEX(RawData!$A$2:$A$1048576,MATCH(FmtData!$B$4+(ROW()-10),RawData!$A$2:$A$1048576,0))</f>
        <v>9710</v>
      </c>
      <c r="C9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5)</f>
        <v>42243.58085648148</v>
      </c>
      <c r="D9525" s="46">
        <f>IF($B$6=1,MID(INDEX(RawData!$B$2:$B$1048576, MATCH(FmtData!$B$4+(ROW()-10),RawData!$A$2:$A$1048576,0)),12,8)+$B$5/24,INDEX(RawData!$C$2:$C$1048576, MATCH(FmtData!$B$4+(ROW()-10),RawData!$A$2:$A$1048576,0)))</f>
        <v>0.5808564814814815</v>
      </c>
      <c r="E9525">
        <f>INDEX(RawData!D$2:D$1048576,MATCH(FmtData!$B$4+(ROW()-10),RawData!$A$2:$A$1048576,0))</f>
        <v>2899.33</v>
      </c>
      <c r="F9525">
        <f>INDEX(RawData!E$2:E$1048576,MATCH(FmtData!$B$4+(ROW()-10),RawData!$A$2:$A$1048576,0))</f>
        <v>6.25</v>
      </c>
      <c r="G9525">
        <f>INDEX(RawData!F$2:F$1048576,MATCH(FmtData!$B$4+(ROW()-10),RawData!$A$2:$A$1048576,0))</f>
        <v>-142.37299999999999</v>
      </c>
      <c r="H9525">
        <f>INDEX(RawData!G$2:G$1048576,MATCH(FmtData!$B$4+(ROW()-10),RawData!$A$2:$A$1048576,0))</f>
        <v>0.49982199999999999</v>
      </c>
      <c r="I9525">
        <f>INDEX(RawData!H$2:H$1048576,MATCH(FmtData!$B$4+(ROW()-10),RawData!$A$2:$A$1048576,0))</f>
        <v>-3.71981E-3</v>
      </c>
      <c r="J9525">
        <f>INDEX(RawData!I$2:I$1048576,MATCH(FmtData!$B$4+(ROW()-10),RawData!$A$2:$A$1048576,0))</f>
        <v>194.6</v>
      </c>
      <c r="K9525">
        <f>INDEX(RawData!J$2:J$1048576,MATCH(FmtData!$B$4+(ROW()-10),RawData!$A$2:$A$1048576,0))</f>
        <v>195.7</v>
      </c>
      <c r="L9525">
        <f>INDEX(RawData!K$2:K$1048576,MATCH(FmtData!$B$4+(ROW()-10),RawData!$A$2:$A$1048576,0))</f>
        <v>165.3</v>
      </c>
      <c r="M9525">
        <f>INDEX(RawData!L$2:L$1048576,MATCH(FmtData!$B$4+(ROW()-10),RawData!$A$2:$A$1048576,0))</f>
        <v>23.5</v>
      </c>
      <c r="N9525">
        <f>INDEX(RawData!M$2:M$1048576,MATCH(FmtData!$B$4+(ROW()-10),RawData!$A$2:$A$1048576,0))</f>
        <v>21.9</v>
      </c>
      <c r="O9525">
        <f>INDEX(RawData!N$2:N$1048576,MATCH(FmtData!$B$4+(ROW()-10),RawData!$A$2:$A$1048576,0))</f>
        <v>176.3</v>
      </c>
      <c r="P9525">
        <f>INDEX(RawData!O$2:O$1048576,MATCH(FmtData!$B$4+(ROW()-10),RawData!$A$2:$A$1048576,0))</f>
        <v>35.831699999999998</v>
      </c>
      <c r="Q9525">
        <f>INDEX(RawData!P$2:P$1048576,MATCH(FmtData!$B$4+(ROW()-10),RawData!$A$2:$A$1048576,0))</f>
        <v>207.71199999999999</v>
      </c>
      <c r="R9525">
        <f>INDEX(RawData!Q$2:Q$1048576,MATCH(FmtData!$B$4+(ROW()-10),RawData!$A$2:$A$1048576,0))</f>
        <v>2.4414100000000002E-3</v>
      </c>
      <c r="S9525">
        <f>INDEX(RawData!R$2:R$1048576,MATCH(FmtData!$B$4+(ROW()-10),RawData!$A$2:$A$1048576,0))</f>
        <v>0.51633799999999996</v>
      </c>
      <c r="T9525">
        <f>INDEX(RawData!S$2:S$1048576,MATCH(FmtData!$B$4+(ROW()-10),RawData!$A$2:$A$1048576,0))</f>
        <v>0.52676999999999996</v>
      </c>
      <c r="U9525">
        <f>INDEX(RawData!T$2:T$1048576,MATCH(FmtData!$B$4+(ROW()-10),RawData!$A$2:$A$1048576,0))</f>
        <v>19.444299999999998</v>
      </c>
      <c r="V9525">
        <f>INDEX(RawData!U$2:U$1048576,MATCH(FmtData!$B$4+(ROW()-10),RawData!$A$2:$A$1048576,0))</f>
        <v>19.714400000000001</v>
      </c>
      <c r="W9525" s="8">
        <f t="shared" si="3299"/>
        <v>0.27010000000000289</v>
      </c>
      <c r="X9525" s="8">
        <f t="shared" si="3300"/>
        <v>-0.26073607999999993</v>
      </c>
      <c r="Y9525" s="8">
        <f t="shared" si="3301"/>
        <v>-0.15884651999999996</v>
      </c>
      <c r="Z9525" s="8">
        <f t="shared" si="3302"/>
        <v>10.152691814042056</v>
      </c>
      <c r="AA9525" s="8">
        <f t="shared" si="3303"/>
        <v>10.050802254042056</v>
      </c>
      <c r="AB9525" s="8">
        <f t="shared" si="3304"/>
        <v>10.101747034042056</v>
      </c>
      <c r="AC9525" s="6">
        <f t="shared" si="3305"/>
        <v>-299.62100000000004</v>
      </c>
      <c r="AD9525" s="15">
        <f t="shared" si="3306"/>
        <v>-39.84899999999999</v>
      </c>
      <c r="AE9525" s="15">
        <f t="shared" si="3307"/>
        <v>68.452791551277301</v>
      </c>
      <c r="AF9525" s="15">
        <f t="shared" si="3308"/>
        <v>41.299610510253387</v>
      </c>
      <c r="AG9525" s="15">
        <f t="shared" si="3309"/>
        <v>54.811079706319902</v>
      </c>
      <c r="AH9525" s="15">
        <f t="shared" si="3310"/>
        <v>-140.72760518134811</v>
      </c>
      <c r="AI9525" s="17">
        <f t="shared" si="3311"/>
        <v>1.2359344115446838</v>
      </c>
      <c r="AJ9525" s="17">
        <f t="shared" si="3312"/>
        <v>0.97257553496806293</v>
      </c>
      <c r="AK9525" s="17">
        <f t="shared" si="3313"/>
        <v>0.75951461028015788</v>
      </c>
      <c r="AL9525" s="17">
        <f t="shared" si="3314"/>
        <v>0.78174490703777533</v>
      </c>
      <c r="AM9525" s="17">
        <f t="shared" si="3315"/>
        <v>0.77052274714301561</v>
      </c>
      <c r="AN9525" s="17">
        <f t="shared" si="3316"/>
        <v>0.97257553496806293</v>
      </c>
      <c r="AO9525" s="17">
        <f t="shared" si="3317"/>
        <v>0</v>
      </c>
      <c r="AP9525" s="17">
        <f t="shared" si="3318"/>
        <v>7.7052274714301561</v>
      </c>
      <c r="AQ9525" s="17">
        <f t="shared" si="3319"/>
        <v>12.359344115446838</v>
      </c>
      <c r="AR9525" s="17">
        <f t="shared" si="3320"/>
        <v>19.990106984893846</v>
      </c>
    </row>
    <row r="9526" spans="2:44" x14ac:dyDescent="0.25">
      <c r="B9526">
        <f>INDEX(RawData!$A$2:$A$1048576,MATCH(FmtData!$B$4+(ROW()-10),RawData!$A$2:$A$1048576,0))</f>
        <v>9711</v>
      </c>
      <c r="C9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6)</f>
        <v>42243.580972222226</v>
      </c>
      <c r="D9526" s="46">
        <f>IF($B$6=1,MID(INDEX(RawData!$B$2:$B$1048576, MATCH(FmtData!$B$4+(ROW()-10),RawData!$A$2:$A$1048576,0)),12,8)+$B$5/24,INDEX(RawData!$C$2:$C$1048576, MATCH(FmtData!$B$4+(ROW()-10),RawData!$A$2:$A$1048576,0)))</f>
        <v>0.58097222222222222</v>
      </c>
      <c r="E9526">
        <f>INDEX(RawData!D$2:D$1048576,MATCH(FmtData!$B$4+(ROW()-10),RawData!$A$2:$A$1048576,0))</f>
        <v>2899.33</v>
      </c>
      <c r="F9526">
        <f>INDEX(RawData!E$2:E$1048576,MATCH(FmtData!$B$4+(ROW()-10),RawData!$A$2:$A$1048576,0))</f>
        <v>6.25</v>
      </c>
      <c r="G9526">
        <f>INDEX(RawData!F$2:F$1048576,MATCH(FmtData!$B$4+(ROW()-10),RawData!$A$2:$A$1048576,0))</f>
        <v>-131.18899999999999</v>
      </c>
      <c r="H9526">
        <f>INDEX(RawData!G$2:G$1048576,MATCH(FmtData!$B$4+(ROW()-10),RawData!$A$2:$A$1048576,0))</f>
        <v>0.49982199999999999</v>
      </c>
      <c r="I9526">
        <f>INDEX(RawData!H$2:H$1048576,MATCH(FmtData!$B$4+(ROW()-10),RawData!$A$2:$A$1048576,0))</f>
        <v>-3.71981E-3</v>
      </c>
      <c r="J9526">
        <f>INDEX(RawData!I$2:I$1048576,MATCH(FmtData!$B$4+(ROW()-10),RawData!$A$2:$A$1048576,0))</f>
        <v>194.9</v>
      </c>
      <c r="K9526">
        <f>INDEX(RawData!J$2:J$1048576,MATCH(FmtData!$B$4+(ROW()-10),RawData!$A$2:$A$1048576,0))</f>
        <v>195.1</v>
      </c>
      <c r="L9526">
        <f>INDEX(RawData!K$2:K$1048576,MATCH(FmtData!$B$4+(ROW()-10),RawData!$A$2:$A$1048576,0))</f>
        <v>165.3</v>
      </c>
      <c r="M9526">
        <f>INDEX(RawData!L$2:L$1048576,MATCH(FmtData!$B$4+(ROW()-10),RawData!$A$2:$A$1048576,0))</f>
        <v>23.5</v>
      </c>
      <c r="N9526">
        <f>INDEX(RawData!M$2:M$1048576,MATCH(FmtData!$B$4+(ROW()-10),RawData!$A$2:$A$1048576,0))</f>
        <v>21.9</v>
      </c>
      <c r="O9526">
        <f>INDEX(RawData!N$2:N$1048576,MATCH(FmtData!$B$4+(ROW()-10),RawData!$A$2:$A$1048576,0))</f>
        <v>176.3</v>
      </c>
      <c r="P9526">
        <f>INDEX(RawData!O$2:O$1048576,MATCH(FmtData!$B$4+(ROW()-10),RawData!$A$2:$A$1048576,0))</f>
        <v>35.831699999999998</v>
      </c>
      <c r="Q9526">
        <f>INDEX(RawData!P$2:P$1048576,MATCH(FmtData!$B$4+(ROW()-10),RawData!$A$2:$A$1048576,0))</f>
        <v>207.71199999999999</v>
      </c>
      <c r="R9526">
        <f>INDEX(RawData!Q$2:Q$1048576,MATCH(FmtData!$B$4+(ROW()-10),RawData!$A$2:$A$1048576,0))</f>
        <v>1.8310500000000001E-3</v>
      </c>
      <c r="S9526">
        <f>INDEX(RawData!R$2:R$1048576,MATCH(FmtData!$B$4+(ROW()-10),RawData!$A$2:$A$1048576,0))</f>
        <v>0.51633799999999996</v>
      </c>
      <c r="T9526">
        <f>INDEX(RawData!S$2:S$1048576,MATCH(FmtData!$B$4+(ROW()-10),RawData!$A$2:$A$1048576,0))</f>
        <v>0.52676999999999996</v>
      </c>
      <c r="U9526">
        <f>INDEX(RawData!T$2:T$1048576,MATCH(FmtData!$B$4+(ROW()-10),RawData!$A$2:$A$1048576,0))</f>
        <v>19.370999999999999</v>
      </c>
      <c r="V9526">
        <f>INDEX(RawData!U$2:U$1048576,MATCH(FmtData!$B$4+(ROW()-10),RawData!$A$2:$A$1048576,0))</f>
        <v>19.638100000000001</v>
      </c>
      <c r="W9526" s="8">
        <f t="shared" si="3299"/>
        <v>0.26710000000000278</v>
      </c>
      <c r="X9526" s="8">
        <f t="shared" si="3300"/>
        <v>-0.26073607999999993</v>
      </c>
      <c r="Y9526" s="8">
        <f t="shared" si="3301"/>
        <v>-0.15884651999999996</v>
      </c>
      <c r="Z9526" s="8">
        <f t="shared" si="3302"/>
        <v>10.152691814042056</v>
      </c>
      <c r="AA9526" s="8">
        <f t="shared" si="3303"/>
        <v>10.050802254042056</v>
      </c>
      <c r="AB9526" s="8">
        <f t="shared" si="3304"/>
        <v>10.101747034042056</v>
      </c>
      <c r="AC9526" s="6">
        <f t="shared" si="3305"/>
        <v>-299.62100000000004</v>
      </c>
      <c r="AD9526" s="15">
        <f t="shared" si="3306"/>
        <v>-39.84899999999999</v>
      </c>
      <c r="AE9526" s="15">
        <f t="shared" si="3307"/>
        <v>68.452791551277301</v>
      </c>
      <c r="AF9526" s="15">
        <f t="shared" si="3308"/>
        <v>41.299610510253387</v>
      </c>
      <c r="AG9526" s="15">
        <f t="shared" si="3309"/>
        <v>54.811079706319902</v>
      </c>
      <c r="AH9526" s="15">
        <f t="shared" si="3310"/>
        <v>-140.72760518134811</v>
      </c>
      <c r="AI9526" s="17">
        <f t="shared" si="3311"/>
        <v>1.2359344115446838</v>
      </c>
      <c r="AJ9526" s="17">
        <f t="shared" si="3312"/>
        <v>0.97257553496806293</v>
      </c>
      <c r="AK9526" s="17">
        <f t="shared" si="3313"/>
        <v>0.75951461028015788</v>
      </c>
      <c r="AL9526" s="17">
        <f t="shared" si="3314"/>
        <v>0.78174490703777533</v>
      </c>
      <c r="AM9526" s="17">
        <f t="shared" si="3315"/>
        <v>0.77052274714301561</v>
      </c>
      <c r="AN9526" s="17">
        <f t="shared" si="3316"/>
        <v>0.97257553496806293</v>
      </c>
      <c r="AO9526" s="17">
        <f t="shared" si="3317"/>
        <v>0</v>
      </c>
      <c r="AP9526" s="17">
        <f t="shared" si="3318"/>
        <v>7.7052274714301561</v>
      </c>
      <c r="AQ9526" s="17">
        <f t="shared" si="3319"/>
        <v>12.359344115446838</v>
      </c>
      <c r="AR9526" s="17">
        <f t="shared" si="3320"/>
        <v>19.990106984893846</v>
      </c>
    </row>
    <row r="9527" spans="2:44" x14ac:dyDescent="0.25">
      <c r="B9527">
        <f>INDEX(RawData!$A$2:$A$1048576,MATCH(FmtData!$B$4+(ROW()-10),RawData!$A$2:$A$1048576,0))</f>
        <v>9712</v>
      </c>
      <c r="C9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7)</f>
        <v>42243.581087962964</v>
      </c>
      <c r="D9527" s="46">
        <f>IF($B$6=1,MID(INDEX(RawData!$B$2:$B$1048576, MATCH(FmtData!$B$4+(ROW()-10),RawData!$A$2:$A$1048576,0)),12,8)+$B$5/24,INDEX(RawData!$C$2:$C$1048576, MATCH(FmtData!$B$4+(ROW()-10),RawData!$A$2:$A$1048576,0)))</f>
        <v>0.58108796296296295</v>
      </c>
      <c r="E9527">
        <f>INDEX(RawData!D$2:D$1048576,MATCH(FmtData!$B$4+(ROW()-10),RawData!$A$2:$A$1048576,0))</f>
        <v>2899.33</v>
      </c>
      <c r="F9527">
        <f>INDEX(RawData!E$2:E$1048576,MATCH(FmtData!$B$4+(ROW()-10),RawData!$A$2:$A$1048576,0))</f>
        <v>6.25</v>
      </c>
      <c r="G9527">
        <f>INDEX(RawData!F$2:F$1048576,MATCH(FmtData!$B$4+(ROW()-10),RawData!$A$2:$A$1048576,0))</f>
        <v>-131.18899999999999</v>
      </c>
      <c r="H9527">
        <f>INDEX(RawData!G$2:G$1048576,MATCH(FmtData!$B$4+(ROW()-10),RawData!$A$2:$A$1048576,0))</f>
        <v>0.49982199999999999</v>
      </c>
      <c r="I9527">
        <f>INDEX(RawData!H$2:H$1048576,MATCH(FmtData!$B$4+(ROW()-10),RawData!$A$2:$A$1048576,0))</f>
        <v>-3.71981E-3</v>
      </c>
      <c r="J9527">
        <f>INDEX(RawData!I$2:I$1048576,MATCH(FmtData!$B$4+(ROW()-10),RawData!$A$2:$A$1048576,0))</f>
        <v>195.4</v>
      </c>
      <c r="K9527">
        <f>INDEX(RawData!J$2:J$1048576,MATCH(FmtData!$B$4+(ROW()-10),RawData!$A$2:$A$1048576,0))</f>
        <v>194.6</v>
      </c>
      <c r="L9527">
        <f>INDEX(RawData!K$2:K$1048576,MATCH(FmtData!$B$4+(ROW()-10),RawData!$A$2:$A$1048576,0))</f>
        <v>165.3</v>
      </c>
      <c r="M9527">
        <f>INDEX(RawData!L$2:L$1048576,MATCH(FmtData!$B$4+(ROW()-10),RawData!$A$2:$A$1048576,0))</f>
        <v>23.5</v>
      </c>
      <c r="N9527">
        <f>INDEX(RawData!M$2:M$1048576,MATCH(FmtData!$B$4+(ROW()-10),RawData!$A$2:$A$1048576,0))</f>
        <v>21.9</v>
      </c>
      <c r="O9527">
        <f>INDEX(RawData!N$2:N$1048576,MATCH(FmtData!$B$4+(ROW()-10),RawData!$A$2:$A$1048576,0))</f>
        <v>176.3</v>
      </c>
      <c r="P9527">
        <f>INDEX(RawData!O$2:O$1048576,MATCH(FmtData!$B$4+(ROW()-10),RawData!$A$2:$A$1048576,0))</f>
        <v>35.831699999999998</v>
      </c>
      <c r="Q9527">
        <f>INDEX(RawData!P$2:P$1048576,MATCH(FmtData!$B$4+(ROW()-10),RawData!$A$2:$A$1048576,0))</f>
        <v>207.58799999999999</v>
      </c>
      <c r="R9527">
        <f>INDEX(RawData!Q$2:Q$1048576,MATCH(FmtData!$B$4+(ROW()-10),RawData!$A$2:$A$1048576,0))</f>
        <v>2.4414100000000002E-3</v>
      </c>
      <c r="S9527">
        <f>INDEX(RawData!R$2:R$1048576,MATCH(FmtData!$B$4+(ROW()-10),RawData!$A$2:$A$1048576,0))</f>
        <v>0.51633799999999996</v>
      </c>
      <c r="T9527">
        <f>INDEX(RawData!S$2:S$1048576,MATCH(FmtData!$B$4+(ROW()-10),RawData!$A$2:$A$1048576,0))</f>
        <v>0.52676999999999996</v>
      </c>
      <c r="U9527">
        <f>INDEX(RawData!T$2:T$1048576,MATCH(FmtData!$B$4+(ROW()-10),RawData!$A$2:$A$1048576,0))</f>
        <v>19.299299999999999</v>
      </c>
      <c r="V9527">
        <f>INDEX(RawData!U$2:U$1048576,MATCH(FmtData!$B$4+(ROW()-10),RawData!$A$2:$A$1048576,0))</f>
        <v>19.531300000000002</v>
      </c>
      <c r="W9527" s="8">
        <f t="shared" si="3299"/>
        <v>0.23200000000000287</v>
      </c>
      <c r="X9527" s="8">
        <f t="shared" si="3300"/>
        <v>-0.26073607999999993</v>
      </c>
      <c r="Y9527" s="8">
        <f t="shared" si="3301"/>
        <v>-0.15884651999999996</v>
      </c>
      <c r="Z9527" s="8">
        <f t="shared" si="3302"/>
        <v>10.152691814042056</v>
      </c>
      <c r="AA9527" s="8">
        <f t="shared" si="3303"/>
        <v>10.050802254042056</v>
      </c>
      <c r="AB9527" s="8">
        <f t="shared" si="3304"/>
        <v>10.101747034042056</v>
      </c>
      <c r="AC9527" s="6">
        <f t="shared" si="3305"/>
        <v>-299.745</v>
      </c>
      <c r="AD9527" s="15">
        <f t="shared" si="3306"/>
        <v>-39.972999999999956</v>
      </c>
      <c r="AE9527" s="15">
        <f t="shared" si="3307"/>
        <v>68.452791551277301</v>
      </c>
      <c r="AF9527" s="15">
        <f t="shared" si="3308"/>
        <v>41.299610510253387</v>
      </c>
      <c r="AG9527" s="15">
        <f t="shared" si="3309"/>
        <v>54.811079706319902</v>
      </c>
      <c r="AH9527" s="15">
        <f t="shared" si="3310"/>
        <v>-140.85160518134808</v>
      </c>
      <c r="AI9527" s="17">
        <f t="shared" si="3311"/>
        <v>1.2361956443236364</v>
      </c>
      <c r="AJ9527" s="17">
        <f t="shared" si="3312"/>
        <v>0.97273729228839034</v>
      </c>
      <c r="AK9527" s="17">
        <f t="shared" si="3313"/>
        <v>0.75951461028015788</v>
      </c>
      <c r="AL9527" s="17">
        <f t="shared" si="3314"/>
        <v>0.78174490703777533</v>
      </c>
      <c r="AM9527" s="17">
        <f t="shared" si="3315"/>
        <v>0.77052274714301561</v>
      </c>
      <c r="AN9527" s="17">
        <f t="shared" si="3316"/>
        <v>0.97273729228839034</v>
      </c>
      <c r="AO9527" s="17">
        <f t="shared" si="3317"/>
        <v>0</v>
      </c>
      <c r="AP9527" s="17">
        <f t="shared" si="3318"/>
        <v>7.7052274714301561</v>
      </c>
      <c r="AQ9527" s="17">
        <f t="shared" si="3319"/>
        <v>12.361956443236364</v>
      </c>
      <c r="AR9527" s="17">
        <f t="shared" si="3320"/>
        <v>19.990106984893846</v>
      </c>
    </row>
    <row r="9528" spans="2:44" x14ac:dyDescent="0.25">
      <c r="B9528">
        <f>INDEX(RawData!$A$2:$A$1048576,MATCH(FmtData!$B$4+(ROW()-10),RawData!$A$2:$A$1048576,0))</f>
        <v>9713</v>
      </c>
      <c r="C9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8)</f>
        <v>42243.581203703703</v>
      </c>
      <c r="D9528" s="46">
        <f>IF($B$6=1,MID(INDEX(RawData!$B$2:$B$1048576, MATCH(FmtData!$B$4+(ROW()-10),RawData!$A$2:$A$1048576,0)),12,8)+$B$5/24,INDEX(RawData!$C$2:$C$1048576, MATCH(FmtData!$B$4+(ROW()-10),RawData!$A$2:$A$1048576,0)))</f>
        <v>0.58120370370370367</v>
      </c>
      <c r="E9528">
        <f>INDEX(RawData!D$2:D$1048576,MATCH(FmtData!$B$4+(ROW()-10),RawData!$A$2:$A$1048576,0))</f>
        <v>2899.33</v>
      </c>
      <c r="F9528">
        <f>INDEX(RawData!E$2:E$1048576,MATCH(FmtData!$B$4+(ROW()-10),RawData!$A$2:$A$1048576,0))</f>
        <v>6.25</v>
      </c>
      <c r="G9528">
        <f>INDEX(RawData!F$2:F$1048576,MATCH(FmtData!$B$4+(ROW()-10),RawData!$A$2:$A$1048576,0))</f>
        <v>-142.37299999999999</v>
      </c>
      <c r="H9528">
        <f>INDEX(RawData!G$2:G$1048576,MATCH(FmtData!$B$4+(ROW()-10),RawData!$A$2:$A$1048576,0))</f>
        <v>0.49982199999999999</v>
      </c>
      <c r="I9528">
        <f>INDEX(RawData!H$2:H$1048576,MATCH(FmtData!$B$4+(ROW()-10),RawData!$A$2:$A$1048576,0))</f>
        <v>-3.9036299999999999E-3</v>
      </c>
      <c r="J9528">
        <f>INDEX(RawData!I$2:I$1048576,MATCH(FmtData!$B$4+(ROW()-10),RawData!$A$2:$A$1048576,0))</f>
        <v>195.9</v>
      </c>
      <c r="K9528">
        <f>INDEX(RawData!J$2:J$1048576,MATCH(FmtData!$B$4+(ROW()-10),RawData!$A$2:$A$1048576,0))</f>
        <v>194.1</v>
      </c>
      <c r="L9528">
        <f>INDEX(RawData!K$2:K$1048576,MATCH(FmtData!$B$4+(ROW()-10),RawData!$A$2:$A$1048576,0))</f>
        <v>165.3</v>
      </c>
      <c r="M9528">
        <f>INDEX(RawData!L$2:L$1048576,MATCH(FmtData!$B$4+(ROW()-10),RawData!$A$2:$A$1048576,0))</f>
        <v>23.5</v>
      </c>
      <c r="N9528">
        <f>INDEX(RawData!M$2:M$1048576,MATCH(FmtData!$B$4+(ROW()-10),RawData!$A$2:$A$1048576,0))</f>
        <v>21.9</v>
      </c>
      <c r="O9528">
        <f>INDEX(RawData!N$2:N$1048576,MATCH(FmtData!$B$4+(ROW()-10),RawData!$A$2:$A$1048576,0))</f>
        <v>176.3</v>
      </c>
      <c r="P9528">
        <f>INDEX(RawData!O$2:O$1048576,MATCH(FmtData!$B$4+(ROW()-10),RawData!$A$2:$A$1048576,0))</f>
        <v>35.831699999999998</v>
      </c>
      <c r="Q9528">
        <f>INDEX(RawData!P$2:P$1048576,MATCH(FmtData!$B$4+(ROW()-10),RawData!$A$2:$A$1048576,0))</f>
        <v>207.55799999999999</v>
      </c>
      <c r="R9528">
        <f>INDEX(RawData!Q$2:Q$1048576,MATCH(FmtData!$B$4+(ROW()-10),RawData!$A$2:$A$1048576,0))</f>
        <v>1.8310500000000001E-3</v>
      </c>
      <c r="S9528">
        <f>INDEX(RawData!R$2:R$1048576,MATCH(FmtData!$B$4+(ROW()-10),RawData!$A$2:$A$1048576,0))</f>
        <v>0.51633799999999996</v>
      </c>
      <c r="T9528">
        <f>INDEX(RawData!S$2:S$1048576,MATCH(FmtData!$B$4+(ROW()-10),RawData!$A$2:$A$1048576,0))</f>
        <v>0.52676999999999996</v>
      </c>
      <c r="U9528">
        <f>INDEX(RawData!T$2:T$1048576,MATCH(FmtData!$B$4+(ROW()-10),RawData!$A$2:$A$1048576,0))</f>
        <v>19.227599999999999</v>
      </c>
      <c r="V9528">
        <f>INDEX(RawData!U$2:U$1048576,MATCH(FmtData!$B$4+(ROW()-10),RawData!$A$2:$A$1048576,0))</f>
        <v>19.485499999999998</v>
      </c>
      <c r="W9528" s="8">
        <f t="shared" si="3299"/>
        <v>0.25789999999999935</v>
      </c>
      <c r="X9528" s="8">
        <f t="shared" si="3300"/>
        <v>-0.26073607999999993</v>
      </c>
      <c r="Y9528" s="8">
        <f t="shared" si="3301"/>
        <v>-0.15884651999999996</v>
      </c>
      <c r="Z9528" s="8">
        <f t="shared" si="3302"/>
        <v>10.152691814042056</v>
      </c>
      <c r="AA9528" s="8">
        <f t="shared" si="3303"/>
        <v>10.050802254042056</v>
      </c>
      <c r="AB9528" s="8">
        <f t="shared" si="3304"/>
        <v>10.101747034042056</v>
      </c>
      <c r="AC9528" s="6">
        <f t="shared" si="3305"/>
        <v>-299.77500000000003</v>
      </c>
      <c r="AD9528" s="15">
        <f t="shared" si="3306"/>
        <v>-40.002999999999986</v>
      </c>
      <c r="AE9528" s="15">
        <f t="shared" si="3307"/>
        <v>68.452791551277301</v>
      </c>
      <c r="AF9528" s="15">
        <f t="shared" si="3308"/>
        <v>41.299610510253387</v>
      </c>
      <c r="AG9528" s="15">
        <f t="shared" si="3309"/>
        <v>54.811079706319902</v>
      </c>
      <c r="AH9528" s="15">
        <f t="shared" si="3310"/>
        <v>-140.88160518134811</v>
      </c>
      <c r="AI9528" s="17">
        <f t="shared" si="3311"/>
        <v>1.2362588623937276</v>
      </c>
      <c r="AJ9528" s="17">
        <f t="shared" si="3312"/>
        <v>0.97277643520784773</v>
      </c>
      <c r="AK9528" s="17">
        <f t="shared" si="3313"/>
        <v>0.75951461028015788</v>
      </c>
      <c r="AL9528" s="17">
        <f t="shared" si="3314"/>
        <v>0.78174490703777533</v>
      </c>
      <c r="AM9528" s="17">
        <f t="shared" si="3315"/>
        <v>0.77052274714301561</v>
      </c>
      <c r="AN9528" s="17">
        <f t="shared" si="3316"/>
        <v>0.97277643520784773</v>
      </c>
      <c r="AO9528" s="17">
        <f t="shared" si="3317"/>
        <v>0</v>
      </c>
      <c r="AP9528" s="17">
        <f t="shared" si="3318"/>
        <v>7.7052274714301561</v>
      </c>
      <c r="AQ9528" s="17">
        <f t="shared" si="3319"/>
        <v>12.362588623937276</v>
      </c>
      <c r="AR9528" s="17">
        <f t="shared" si="3320"/>
        <v>19.990106984893846</v>
      </c>
    </row>
    <row r="9529" spans="2:44" x14ac:dyDescent="0.25">
      <c r="B9529">
        <f>INDEX(RawData!$A$2:$A$1048576,MATCH(FmtData!$B$4+(ROW()-10),RawData!$A$2:$A$1048576,0))</f>
        <v>9714</v>
      </c>
      <c r="C9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9)</f>
        <v>42243.581331018519</v>
      </c>
      <c r="D9529" s="46">
        <f>IF($B$6=1,MID(INDEX(RawData!$B$2:$B$1048576, MATCH(FmtData!$B$4+(ROW()-10),RawData!$A$2:$A$1048576,0)),12,8)+$B$5/24,INDEX(RawData!$C$2:$C$1048576, MATCH(FmtData!$B$4+(ROW()-10),RawData!$A$2:$A$1048576,0)))</f>
        <v>0.58133101851851854</v>
      </c>
      <c r="E9529">
        <f>INDEX(RawData!D$2:D$1048576,MATCH(FmtData!$B$4+(ROW()-10),RawData!$A$2:$A$1048576,0))</f>
        <v>2899.33</v>
      </c>
      <c r="F9529">
        <f>INDEX(RawData!E$2:E$1048576,MATCH(FmtData!$B$4+(ROW()-10),RawData!$A$2:$A$1048576,0))</f>
        <v>6.25</v>
      </c>
      <c r="G9529">
        <f>INDEX(RawData!F$2:F$1048576,MATCH(FmtData!$B$4+(ROW()-10),RawData!$A$2:$A$1048576,0))</f>
        <v>-142.37299999999999</v>
      </c>
      <c r="H9529">
        <f>INDEX(RawData!G$2:G$1048576,MATCH(FmtData!$B$4+(ROW()-10),RawData!$A$2:$A$1048576,0))</f>
        <v>0.49982199999999999</v>
      </c>
      <c r="I9529">
        <f>INDEX(RawData!H$2:H$1048576,MATCH(FmtData!$B$4+(ROW()-10),RawData!$A$2:$A$1048576,0))</f>
        <v>-3.71981E-3</v>
      </c>
      <c r="J9529">
        <f>INDEX(RawData!I$2:I$1048576,MATCH(FmtData!$B$4+(ROW()-10),RawData!$A$2:$A$1048576,0))</f>
        <v>196.4</v>
      </c>
      <c r="K9529">
        <f>INDEX(RawData!J$2:J$1048576,MATCH(FmtData!$B$4+(ROW()-10),RawData!$A$2:$A$1048576,0))</f>
        <v>193.6</v>
      </c>
      <c r="L9529">
        <f>INDEX(RawData!K$2:K$1048576,MATCH(FmtData!$B$4+(ROW()-10),RawData!$A$2:$A$1048576,0))</f>
        <v>165.2</v>
      </c>
      <c r="M9529">
        <f>INDEX(RawData!L$2:L$1048576,MATCH(FmtData!$B$4+(ROW()-10),RawData!$A$2:$A$1048576,0))</f>
        <v>23.5</v>
      </c>
      <c r="N9529">
        <f>INDEX(RawData!M$2:M$1048576,MATCH(FmtData!$B$4+(ROW()-10),RawData!$A$2:$A$1048576,0))</f>
        <v>21.9</v>
      </c>
      <c r="O9529">
        <f>INDEX(RawData!N$2:N$1048576,MATCH(FmtData!$B$4+(ROW()-10),RawData!$A$2:$A$1048576,0))</f>
        <v>176.3</v>
      </c>
      <c r="P9529">
        <f>INDEX(RawData!O$2:O$1048576,MATCH(FmtData!$B$4+(ROW()-10),RawData!$A$2:$A$1048576,0))</f>
        <v>35.831699999999998</v>
      </c>
      <c r="Q9529">
        <f>INDEX(RawData!P$2:P$1048576,MATCH(FmtData!$B$4+(ROW()-10),RawData!$A$2:$A$1048576,0))</f>
        <v>207.434</v>
      </c>
      <c r="R9529">
        <f>INDEX(RawData!Q$2:Q$1048576,MATCH(FmtData!$B$4+(ROW()-10),RawData!$A$2:$A$1048576,0))</f>
        <v>1.8310500000000001E-3</v>
      </c>
      <c r="S9529">
        <f>INDEX(RawData!R$2:R$1048576,MATCH(FmtData!$B$4+(ROW()-10),RawData!$A$2:$A$1048576,0))</f>
        <v>0.51633799999999996</v>
      </c>
      <c r="T9529">
        <f>INDEX(RawData!S$2:S$1048576,MATCH(FmtData!$B$4+(ROW()-10),RawData!$A$2:$A$1048576,0))</f>
        <v>0.52676999999999996</v>
      </c>
      <c r="U9529">
        <f>INDEX(RawData!T$2:T$1048576,MATCH(FmtData!$B$4+(ROW()-10),RawData!$A$2:$A$1048576,0))</f>
        <v>19.151299999999999</v>
      </c>
      <c r="V9529">
        <f>INDEX(RawData!U$2:U$1048576,MATCH(FmtData!$B$4+(ROW()-10),RawData!$A$2:$A$1048576,0))</f>
        <v>19.302399999999999</v>
      </c>
      <c r="W9529" s="8">
        <f t="shared" si="3299"/>
        <v>0.15109999999999957</v>
      </c>
      <c r="X9529" s="8">
        <f t="shared" si="3300"/>
        <v>-0.26073607999999993</v>
      </c>
      <c r="Y9529" s="8">
        <f t="shared" si="3301"/>
        <v>-0.15884651999999996</v>
      </c>
      <c r="Z9529" s="8">
        <f t="shared" si="3302"/>
        <v>10.152691814042056</v>
      </c>
      <c r="AA9529" s="8">
        <f t="shared" si="3303"/>
        <v>10.050802254042056</v>
      </c>
      <c r="AB9529" s="8">
        <f t="shared" si="3304"/>
        <v>10.101747034042056</v>
      </c>
      <c r="AC9529" s="6">
        <f t="shared" si="3305"/>
        <v>-299.899</v>
      </c>
      <c r="AD9529" s="15">
        <f t="shared" si="3306"/>
        <v>-40.126999999999953</v>
      </c>
      <c r="AE9529" s="15">
        <f t="shared" si="3307"/>
        <v>68.452791551277301</v>
      </c>
      <c r="AF9529" s="15">
        <f t="shared" si="3308"/>
        <v>41.299610510253387</v>
      </c>
      <c r="AG9529" s="15">
        <f t="shared" si="3309"/>
        <v>54.811079706319902</v>
      </c>
      <c r="AH9529" s="15">
        <f t="shared" si="3310"/>
        <v>-141.00560518134807</v>
      </c>
      <c r="AI9529" s="17">
        <f t="shared" si="3311"/>
        <v>1.2365202323600313</v>
      </c>
      <c r="AJ9529" s="17">
        <f t="shared" si="3312"/>
        <v>0.97293825936749623</v>
      </c>
      <c r="AK9529" s="17">
        <f t="shared" si="3313"/>
        <v>0.75951461028015788</v>
      </c>
      <c r="AL9529" s="17">
        <f t="shared" si="3314"/>
        <v>0.78174490703777533</v>
      </c>
      <c r="AM9529" s="17">
        <f t="shared" si="3315"/>
        <v>0.77052274714301561</v>
      </c>
      <c r="AN9529" s="17">
        <f t="shared" si="3316"/>
        <v>0.97293825936749623</v>
      </c>
      <c r="AO9529" s="17">
        <f t="shared" si="3317"/>
        <v>0</v>
      </c>
      <c r="AP9529" s="17">
        <f t="shared" si="3318"/>
        <v>7.7052274714301561</v>
      </c>
      <c r="AQ9529" s="17">
        <f t="shared" si="3319"/>
        <v>12.365202323600313</v>
      </c>
      <c r="AR9529" s="17">
        <f t="shared" si="3320"/>
        <v>19.990106984893846</v>
      </c>
    </row>
    <row r="9530" spans="2:44" x14ac:dyDescent="0.25">
      <c r="B9530">
        <f>INDEX(RawData!$A$2:$A$1048576,MATCH(FmtData!$B$4+(ROW()-10),RawData!$A$2:$A$1048576,0))</f>
        <v>9715</v>
      </c>
      <c r="C9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0)</f>
        <v>42243.581446759257</v>
      </c>
      <c r="D9530" s="46">
        <f>IF($B$6=1,MID(INDEX(RawData!$B$2:$B$1048576, MATCH(FmtData!$B$4+(ROW()-10),RawData!$A$2:$A$1048576,0)),12,8)+$B$5/24,INDEX(RawData!$C$2:$C$1048576, MATCH(FmtData!$B$4+(ROW()-10),RawData!$A$2:$A$1048576,0)))</f>
        <v>0.58144675925925926</v>
      </c>
      <c r="E9530">
        <f>INDEX(RawData!D$2:D$1048576,MATCH(FmtData!$B$4+(ROW()-10),RawData!$A$2:$A$1048576,0))</f>
        <v>2900.26</v>
      </c>
      <c r="F9530">
        <f>INDEX(RawData!E$2:E$1048576,MATCH(FmtData!$B$4+(ROW()-10),RawData!$A$2:$A$1048576,0))</f>
        <v>6.25</v>
      </c>
      <c r="G9530">
        <f>INDEX(RawData!F$2:F$1048576,MATCH(FmtData!$B$4+(ROW()-10),RawData!$A$2:$A$1048576,0))</f>
        <v>-142.37299999999999</v>
      </c>
      <c r="H9530">
        <f>INDEX(RawData!G$2:G$1048576,MATCH(FmtData!$B$4+(ROW()-10),RawData!$A$2:$A$1048576,0))</f>
        <v>0.49982199999999999</v>
      </c>
      <c r="I9530">
        <f>INDEX(RawData!H$2:H$1048576,MATCH(FmtData!$B$4+(ROW()-10),RawData!$A$2:$A$1048576,0))</f>
        <v>-3.9036299999999999E-3</v>
      </c>
      <c r="J9530">
        <f>INDEX(RawData!I$2:I$1048576,MATCH(FmtData!$B$4+(ROW()-10),RawData!$A$2:$A$1048576,0))</f>
        <v>196.8</v>
      </c>
      <c r="K9530">
        <f>INDEX(RawData!J$2:J$1048576,MATCH(FmtData!$B$4+(ROW()-10),RawData!$A$2:$A$1048576,0))</f>
        <v>193.9</v>
      </c>
      <c r="L9530">
        <f>INDEX(RawData!K$2:K$1048576,MATCH(FmtData!$B$4+(ROW()-10),RawData!$A$2:$A$1048576,0))</f>
        <v>165.2</v>
      </c>
      <c r="M9530">
        <f>INDEX(RawData!L$2:L$1048576,MATCH(FmtData!$B$4+(ROW()-10),RawData!$A$2:$A$1048576,0))</f>
        <v>23.5</v>
      </c>
      <c r="N9530">
        <f>INDEX(RawData!M$2:M$1048576,MATCH(FmtData!$B$4+(ROW()-10),RawData!$A$2:$A$1048576,0))</f>
        <v>21.9</v>
      </c>
      <c r="O9530">
        <f>INDEX(RawData!N$2:N$1048576,MATCH(FmtData!$B$4+(ROW()-10),RawData!$A$2:$A$1048576,0))</f>
        <v>176.3</v>
      </c>
      <c r="P9530">
        <f>INDEX(RawData!O$2:O$1048576,MATCH(FmtData!$B$4+(ROW()-10),RawData!$A$2:$A$1048576,0))</f>
        <v>35.831699999999998</v>
      </c>
      <c r="Q9530">
        <f>INDEX(RawData!P$2:P$1048576,MATCH(FmtData!$B$4+(ROW()-10),RawData!$A$2:$A$1048576,0))</f>
        <v>207.434</v>
      </c>
      <c r="R9530">
        <f>INDEX(RawData!Q$2:Q$1048576,MATCH(FmtData!$B$4+(ROW()-10),RawData!$A$2:$A$1048576,0))</f>
        <v>1.8310500000000001E-3</v>
      </c>
      <c r="S9530">
        <f>INDEX(RawData!R$2:R$1048576,MATCH(FmtData!$B$4+(ROW()-10),RawData!$A$2:$A$1048576,0))</f>
        <v>0.51633799999999996</v>
      </c>
      <c r="T9530">
        <f>INDEX(RawData!S$2:S$1048576,MATCH(FmtData!$B$4+(ROW()-10),RawData!$A$2:$A$1048576,0))</f>
        <v>0.52676999999999996</v>
      </c>
      <c r="U9530">
        <f>INDEX(RawData!T$2:T$1048576,MATCH(FmtData!$B$4+(ROW()-10),RawData!$A$2:$A$1048576,0))</f>
        <v>19.082599999999999</v>
      </c>
      <c r="V9530">
        <f>INDEX(RawData!U$2:U$1048576,MATCH(FmtData!$B$4+(ROW()-10),RawData!$A$2:$A$1048576,0))</f>
        <v>19.302399999999999</v>
      </c>
      <c r="W9530" s="8">
        <f t="shared" si="3299"/>
        <v>0.21979999999999933</v>
      </c>
      <c r="X9530" s="8">
        <f t="shared" si="3300"/>
        <v>-0.26073607999999993</v>
      </c>
      <c r="Y9530" s="8">
        <f t="shared" si="3301"/>
        <v>-0.15884651999999996</v>
      </c>
      <c r="Z9530" s="8">
        <f t="shared" si="3302"/>
        <v>10.152691814042056</v>
      </c>
      <c r="AA9530" s="8">
        <f t="shared" si="3303"/>
        <v>10.050802254042056</v>
      </c>
      <c r="AB9530" s="8">
        <f t="shared" si="3304"/>
        <v>10.101747034042056</v>
      </c>
      <c r="AC9530" s="6">
        <f t="shared" si="3305"/>
        <v>-299.899</v>
      </c>
      <c r="AD9530" s="15">
        <f t="shared" si="3306"/>
        <v>-40.126999999999953</v>
      </c>
      <c r="AE9530" s="15">
        <f t="shared" si="3307"/>
        <v>68.452791551277301</v>
      </c>
      <c r="AF9530" s="15">
        <f t="shared" si="3308"/>
        <v>41.299610510253387</v>
      </c>
      <c r="AG9530" s="15">
        <f t="shared" si="3309"/>
        <v>54.811079706319902</v>
      </c>
      <c r="AH9530" s="15">
        <f t="shared" si="3310"/>
        <v>-141.00560518134807</v>
      </c>
      <c r="AI9530" s="17">
        <f t="shared" si="3311"/>
        <v>1.2365202323600313</v>
      </c>
      <c r="AJ9530" s="17">
        <f t="shared" si="3312"/>
        <v>0.97293825936749623</v>
      </c>
      <c r="AK9530" s="17">
        <f t="shared" si="3313"/>
        <v>0.75951461028015788</v>
      </c>
      <c r="AL9530" s="17">
        <f t="shared" si="3314"/>
        <v>0.78174490703777533</v>
      </c>
      <c r="AM9530" s="17">
        <f t="shared" si="3315"/>
        <v>0.77052274714301561</v>
      </c>
      <c r="AN9530" s="17">
        <f t="shared" si="3316"/>
        <v>0.97293825936749623</v>
      </c>
      <c r="AO9530" s="17">
        <f t="shared" si="3317"/>
        <v>0</v>
      </c>
      <c r="AP9530" s="17">
        <f t="shared" si="3318"/>
        <v>7.7052274714301561</v>
      </c>
      <c r="AQ9530" s="17">
        <f t="shared" si="3319"/>
        <v>12.365202323600313</v>
      </c>
      <c r="AR9530" s="17">
        <f t="shared" si="3320"/>
        <v>19.99651908682635</v>
      </c>
    </row>
    <row r="9531" spans="2:44" x14ac:dyDescent="0.25">
      <c r="B9531">
        <f>INDEX(RawData!$A$2:$A$1048576,MATCH(FmtData!$B$4+(ROW()-10),RawData!$A$2:$A$1048576,0))</f>
        <v>9716</v>
      </c>
      <c r="C9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1)</f>
        <v>42243.581562500003</v>
      </c>
      <c r="D9531" s="46">
        <f>IF($B$6=1,MID(INDEX(RawData!$B$2:$B$1048576, MATCH(FmtData!$B$4+(ROW()-10),RawData!$A$2:$A$1048576,0)),12,8)+$B$5/24,INDEX(RawData!$C$2:$C$1048576, MATCH(FmtData!$B$4+(ROW()-10),RawData!$A$2:$A$1048576,0)))</f>
        <v>0.58156249999999998</v>
      </c>
      <c r="E9531">
        <f>INDEX(RawData!D$2:D$1048576,MATCH(FmtData!$B$4+(ROW()-10),RawData!$A$2:$A$1048576,0))</f>
        <v>2901.19</v>
      </c>
      <c r="F9531">
        <f>INDEX(RawData!E$2:E$1048576,MATCH(FmtData!$B$4+(ROW()-10),RawData!$A$2:$A$1048576,0))</f>
        <v>6.25</v>
      </c>
      <c r="G9531">
        <f>INDEX(RawData!F$2:F$1048576,MATCH(FmtData!$B$4+(ROW()-10),RawData!$A$2:$A$1048576,0))</f>
        <v>-142.37299999999999</v>
      </c>
      <c r="H9531">
        <f>INDEX(RawData!G$2:G$1048576,MATCH(FmtData!$B$4+(ROW()-10),RawData!$A$2:$A$1048576,0))</f>
        <v>0.49982199999999999</v>
      </c>
      <c r="I9531">
        <f>INDEX(RawData!H$2:H$1048576,MATCH(FmtData!$B$4+(ROW()-10),RawData!$A$2:$A$1048576,0))</f>
        <v>-3.9036299999999999E-3</v>
      </c>
      <c r="J9531">
        <f>INDEX(RawData!I$2:I$1048576,MATCH(FmtData!$B$4+(ROW()-10),RawData!$A$2:$A$1048576,0))</f>
        <v>196.9</v>
      </c>
      <c r="K9531">
        <f>INDEX(RawData!J$2:J$1048576,MATCH(FmtData!$B$4+(ROW()-10),RawData!$A$2:$A$1048576,0))</f>
        <v>193.9</v>
      </c>
      <c r="L9531">
        <f>INDEX(RawData!K$2:K$1048576,MATCH(FmtData!$B$4+(ROW()-10),RawData!$A$2:$A$1048576,0))</f>
        <v>165.3</v>
      </c>
      <c r="M9531">
        <f>INDEX(RawData!L$2:L$1048576,MATCH(FmtData!$B$4+(ROW()-10),RawData!$A$2:$A$1048576,0))</f>
        <v>23.5</v>
      </c>
      <c r="N9531">
        <f>INDEX(RawData!M$2:M$1048576,MATCH(FmtData!$B$4+(ROW()-10),RawData!$A$2:$A$1048576,0))</f>
        <v>21.9</v>
      </c>
      <c r="O9531">
        <f>INDEX(RawData!N$2:N$1048576,MATCH(FmtData!$B$4+(ROW()-10),RawData!$A$2:$A$1048576,0))</f>
        <v>176.3</v>
      </c>
      <c r="P9531">
        <f>INDEX(RawData!O$2:O$1048576,MATCH(FmtData!$B$4+(ROW()-10),RawData!$A$2:$A$1048576,0))</f>
        <v>35.831699999999998</v>
      </c>
      <c r="Q9531">
        <f>INDEX(RawData!P$2:P$1048576,MATCH(FmtData!$B$4+(ROW()-10),RawData!$A$2:$A$1048576,0))</f>
        <v>207.434</v>
      </c>
      <c r="R9531">
        <f>INDEX(RawData!Q$2:Q$1048576,MATCH(FmtData!$B$4+(ROW()-10),RawData!$A$2:$A$1048576,0))</f>
        <v>2.4414100000000002E-3</v>
      </c>
      <c r="S9531">
        <f>INDEX(RawData!R$2:R$1048576,MATCH(FmtData!$B$4+(ROW()-10),RawData!$A$2:$A$1048576,0))</f>
        <v>0.51633799999999996</v>
      </c>
      <c r="T9531">
        <f>INDEX(RawData!S$2:S$1048576,MATCH(FmtData!$B$4+(ROW()-10),RawData!$A$2:$A$1048576,0))</f>
        <v>0.52676999999999996</v>
      </c>
      <c r="U9531">
        <f>INDEX(RawData!T$2:T$1048576,MATCH(FmtData!$B$4+(ROW()-10),RawData!$A$2:$A$1048576,0))</f>
        <v>19.013999999999999</v>
      </c>
      <c r="V9531">
        <f>INDEX(RawData!U$2:U$1048576,MATCH(FmtData!$B$4+(ROW()-10),RawData!$A$2:$A$1048576,0))</f>
        <v>19.256599999999999</v>
      </c>
      <c r="W9531" s="8">
        <f t="shared" si="3299"/>
        <v>0.24259999999999948</v>
      </c>
      <c r="X9531" s="8">
        <f t="shared" si="3300"/>
        <v>-0.26073607999999993</v>
      </c>
      <c r="Y9531" s="8">
        <f t="shared" si="3301"/>
        <v>-0.15884651999999996</v>
      </c>
      <c r="Z9531" s="8">
        <f t="shared" si="3302"/>
        <v>10.152691814042056</v>
      </c>
      <c r="AA9531" s="8">
        <f t="shared" si="3303"/>
        <v>10.050802254042056</v>
      </c>
      <c r="AB9531" s="8">
        <f t="shared" si="3304"/>
        <v>10.101747034042056</v>
      </c>
      <c r="AC9531" s="6">
        <f t="shared" si="3305"/>
        <v>-299.899</v>
      </c>
      <c r="AD9531" s="15">
        <f t="shared" si="3306"/>
        <v>-40.126999999999953</v>
      </c>
      <c r="AE9531" s="15">
        <f t="shared" si="3307"/>
        <v>68.452791551277301</v>
      </c>
      <c r="AF9531" s="15">
        <f t="shared" si="3308"/>
        <v>41.299610510253387</v>
      </c>
      <c r="AG9531" s="15">
        <f t="shared" si="3309"/>
        <v>54.811079706319902</v>
      </c>
      <c r="AH9531" s="15">
        <f t="shared" si="3310"/>
        <v>-141.00560518134807</v>
      </c>
      <c r="AI9531" s="17">
        <f t="shared" si="3311"/>
        <v>1.2365202323600313</v>
      </c>
      <c r="AJ9531" s="17">
        <f t="shared" si="3312"/>
        <v>0.97293825936749623</v>
      </c>
      <c r="AK9531" s="17">
        <f t="shared" si="3313"/>
        <v>0.75951461028015788</v>
      </c>
      <c r="AL9531" s="17">
        <f t="shared" si="3314"/>
        <v>0.78174490703777533</v>
      </c>
      <c r="AM9531" s="17">
        <f t="shared" si="3315"/>
        <v>0.77052274714301561</v>
      </c>
      <c r="AN9531" s="17">
        <f t="shared" si="3316"/>
        <v>0.97293825936749623</v>
      </c>
      <c r="AO9531" s="17">
        <f t="shared" si="3317"/>
        <v>0</v>
      </c>
      <c r="AP9531" s="17">
        <f t="shared" si="3318"/>
        <v>7.7052274714301561</v>
      </c>
      <c r="AQ9531" s="17">
        <f t="shared" si="3319"/>
        <v>12.365202323600313</v>
      </c>
      <c r="AR9531" s="17">
        <f t="shared" si="3320"/>
        <v>20.002931188758847</v>
      </c>
    </row>
    <row r="9532" spans="2:44" x14ac:dyDescent="0.25">
      <c r="B9532">
        <f>INDEX(RawData!$A$2:$A$1048576,MATCH(FmtData!$B$4+(ROW()-10),RawData!$A$2:$A$1048576,0))</f>
        <v>9717</v>
      </c>
      <c r="C9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2)</f>
        <v>42243.581666666665</v>
      </c>
      <c r="D9532" s="46">
        <f>IF($B$6=1,MID(INDEX(RawData!$B$2:$B$1048576, MATCH(FmtData!$B$4+(ROW()-10),RawData!$A$2:$A$1048576,0)),12,8)+$B$5/24,INDEX(RawData!$C$2:$C$1048576, MATCH(FmtData!$B$4+(ROW()-10),RawData!$A$2:$A$1048576,0)))</f>
        <v>0.58166666666666667</v>
      </c>
      <c r="E9532">
        <f>INDEX(RawData!D$2:D$1048576,MATCH(FmtData!$B$4+(ROW()-10),RawData!$A$2:$A$1048576,0))</f>
        <v>2902.44</v>
      </c>
      <c r="F9532">
        <f>INDEX(RawData!E$2:E$1048576,MATCH(FmtData!$B$4+(ROW()-10),RawData!$A$2:$A$1048576,0))</f>
        <v>6.25</v>
      </c>
      <c r="G9532">
        <f>INDEX(RawData!F$2:F$1048576,MATCH(FmtData!$B$4+(ROW()-10),RawData!$A$2:$A$1048576,0))</f>
        <v>-142.37299999999999</v>
      </c>
      <c r="H9532">
        <f>INDEX(RawData!G$2:G$1048576,MATCH(FmtData!$B$4+(ROW()-10),RawData!$A$2:$A$1048576,0))</f>
        <v>0.49982199999999999</v>
      </c>
      <c r="I9532">
        <f>INDEX(RawData!H$2:H$1048576,MATCH(FmtData!$B$4+(ROW()-10),RawData!$A$2:$A$1048576,0))</f>
        <v>-3.71981E-3</v>
      </c>
      <c r="J9532">
        <f>INDEX(RawData!I$2:I$1048576,MATCH(FmtData!$B$4+(ROW()-10),RawData!$A$2:$A$1048576,0))</f>
        <v>196.8</v>
      </c>
      <c r="K9532">
        <f>INDEX(RawData!J$2:J$1048576,MATCH(FmtData!$B$4+(ROW()-10),RawData!$A$2:$A$1048576,0))</f>
        <v>194.2</v>
      </c>
      <c r="L9532">
        <f>INDEX(RawData!K$2:K$1048576,MATCH(FmtData!$B$4+(ROW()-10),RawData!$A$2:$A$1048576,0))</f>
        <v>165.4</v>
      </c>
      <c r="M9532">
        <f>INDEX(RawData!L$2:L$1048576,MATCH(FmtData!$B$4+(ROW()-10),RawData!$A$2:$A$1048576,0))</f>
        <v>23.5</v>
      </c>
      <c r="N9532">
        <f>INDEX(RawData!M$2:M$1048576,MATCH(FmtData!$B$4+(ROW()-10),RawData!$A$2:$A$1048576,0))</f>
        <v>21.9</v>
      </c>
      <c r="O9532">
        <f>INDEX(RawData!N$2:N$1048576,MATCH(FmtData!$B$4+(ROW()-10),RawData!$A$2:$A$1048576,0))</f>
        <v>176.3</v>
      </c>
      <c r="P9532">
        <f>INDEX(RawData!O$2:O$1048576,MATCH(FmtData!$B$4+(ROW()-10),RawData!$A$2:$A$1048576,0))</f>
        <v>35.831699999999998</v>
      </c>
      <c r="Q9532">
        <f>INDEX(RawData!P$2:P$1048576,MATCH(FmtData!$B$4+(ROW()-10),RawData!$A$2:$A$1048576,0))</f>
        <v>207.55799999999999</v>
      </c>
      <c r="R9532">
        <f>INDEX(RawData!Q$2:Q$1048576,MATCH(FmtData!$B$4+(ROW()-10),RawData!$A$2:$A$1048576,0))</f>
        <v>1.8310500000000001E-3</v>
      </c>
      <c r="S9532">
        <f>INDEX(RawData!R$2:R$1048576,MATCH(FmtData!$B$4+(ROW()-10),RawData!$A$2:$A$1048576,0))</f>
        <v>0.51633799999999996</v>
      </c>
      <c r="T9532">
        <f>INDEX(RawData!S$2:S$1048576,MATCH(FmtData!$B$4+(ROW()-10),RawData!$A$2:$A$1048576,0))</f>
        <v>0.52676999999999996</v>
      </c>
      <c r="U9532">
        <f>INDEX(RawData!T$2:T$1048576,MATCH(FmtData!$B$4+(ROW()-10),RawData!$A$2:$A$1048576,0))</f>
        <v>18.9468</v>
      </c>
      <c r="V9532">
        <f>INDEX(RawData!U$2:U$1048576,MATCH(FmtData!$B$4+(ROW()-10),RawData!$A$2:$A$1048576,0))</f>
        <v>19.180299999999999</v>
      </c>
      <c r="W9532" s="8">
        <f t="shared" si="3299"/>
        <v>0.23349999999999937</v>
      </c>
      <c r="X9532" s="8">
        <f t="shared" si="3300"/>
        <v>-0.26073607999999993</v>
      </c>
      <c r="Y9532" s="8">
        <f t="shared" si="3301"/>
        <v>-0.15884651999999996</v>
      </c>
      <c r="Z9532" s="8">
        <f t="shared" si="3302"/>
        <v>10.152691814042056</v>
      </c>
      <c r="AA9532" s="8">
        <f t="shared" si="3303"/>
        <v>10.050802254042056</v>
      </c>
      <c r="AB9532" s="8">
        <f t="shared" si="3304"/>
        <v>10.101747034042056</v>
      </c>
      <c r="AC9532" s="6">
        <f t="shared" si="3305"/>
        <v>-299.77500000000003</v>
      </c>
      <c r="AD9532" s="15">
        <f t="shared" si="3306"/>
        <v>-40.002999999999986</v>
      </c>
      <c r="AE9532" s="15">
        <f t="shared" si="3307"/>
        <v>68.452791551277301</v>
      </c>
      <c r="AF9532" s="15">
        <f t="shared" si="3308"/>
        <v>41.299610510253387</v>
      </c>
      <c r="AG9532" s="15">
        <f t="shared" si="3309"/>
        <v>54.811079706319902</v>
      </c>
      <c r="AH9532" s="15">
        <f t="shared" si="3310"/>
        <v>-140.88160518134811</v>
      </c>
      <c r="AI9532" s="17">
        <f t="shared" si="3311"/>
        <v>1.2362588623937276</v>
      </c>
      <c r="AJ9532" s="17">
        <f t="shared" si="3312"/>
        <v>0.97277643520784773</v>
      </c>
      <c r="AK9532" s="17">
        <f t="shared" si="3313"/>
        <v>0.75951461028015788</v>
      </c>
      <c r="AL9532" s="17">
        <f t="shared" si="3314"/>
        <v>0.78174490703777533</v>
      </c>
      <c r="AM9532" s="17">
        <f t="shared" si="3315"/>
        <v>0.77052274714301561</v>
      </c>
      <c r="AN9532" s="17">
        <f t="shared" si="3316"/>
        <v>0.97277643520784773</v>
      </c>
      <c r="AO9532" s="17">
        <f t="shared" si="3317"/>
        <v>0</v>
      </c>
      <c r="AP9532" s="17">
        <f t="shared" si="3318"/>
        <v>7.7052274714301561</v>
      </c>
      <c r="AQ9532" s="17">
        <f t="shared" si="3319"/>
        <v>12.362588623937276</v>
      </c>
      <c r="AR9532" s="17">
        <f t="shared" si="3320"/>
        <v>20.011549605334785</v>
      </c>
    </row>
    <row r="9533" spans="2:44" x14ac:dyDescent="0.25">
      <c r="B9533">
        <f>INDEX(RawData!$A$2:$A$1048576,MATCH(FmtData!$B$4+(ROW()-10),RawData!$A$2:$A$1048576,0))</f>
        <v>9718</v>
      </c>
      <c r="C9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3)</f>
        <v>42243.581782407404</v>
      </c>
      <c r="D9533" s="46">
        <f>IF($B$6=1,MID(INDEX(RawData!$B$2:$B$1048576, MATCH(FmtData!$B$4+(ROW()-10),RawData!$A$2:$A$1048576,0)),12,8)+$B$5/24,INDEX(RawData!$C$2:$C$1048576, MATCH(FmtData!$B$4+(ROW()-10),RawData!$A$2:$A$1048576,0)))</f>
        <v>0.58178240740740739</v>
      </c>
      <c r="E9533">
        <f>INDEX(RawData!D$2:D$1048576,MATCH(FmtData!$B$4+(ROW()-10),RawData!$A$2:$A$1048576,0))</f>
        <v>2902.44</v>
      </c>
      <c r="F9533">
        <f>INDEX(RawData!E$2:E$1048576,MATCH(FmtData!$B$4+(ROW()-10),RawData!$A$2:$A$1048576,0))</f>
        <v>6.25</v>
      </c>
      <c r="G9533">
        <f>INDEX(RawData!F$2:F$1048576,MATCH(FmtData!$B$4+(ROW()-10),RawData!$A$2:$A$1048576,0))</f>
        <v>-131.18899999999999</v>
      </c>
      <c r="H9533">
        <f>INDEX(RawData!G$2:G$1048576,MATCH(FmtData!$B$4+(ROW()-10),RawData!$A$2:$A$1048576,0))</f>
        <v>0.49982199999999999</v>
      </c>
      <c r="I9533">
        <f>INDEX(RawData!H$2:H$1048576,MATCH(FmtData!$B$4+(ROW()-10),RawData!$A$2:$A$1048576,0))</f>
        <v>-3.71981E-3</v>
      </c>
      <c r="J9533">
        <f>INDEX(RawData!I$2:I$1048576,MATCH(FmtData!$B$4+(ROW()-10),RawData!$A$2:$A$1048576,0))</f>
        <v>196.6</v>
      </c>
      <c r="K9533">
        <f>INDEX(RawData!J$2:J$1048576,MATCH(FmtData!$B$4+(ROW()-10),RawData!$A$2:$A$1048576,0))</f>
        <v>194.8</v>
      </c>
      <c r="L9533">
        <f>INDEX(RawData!K$2:K$1048576,MATCH(FmtData!$B$4+(ROW()-10),RawData!$A$2:$A$1048576,0))</f>
        <v>165.2</v>
      </c>
      <c r="M9533">
        <f>INDEX(RawData!L$2:L$1048576,MATCH(FmtData!$B$4+(ROW()-10),RawData!$A$2:$A$1048576,0))</f>
        <v>23.5</v>
      </c>
      <c r="N9533">
        <f>INDEX(RawData!M$2:M$1048576,MATCH(FmtData!$B$4+(ROW()-10),RawData!$A$2:$A$1048576,0))</f>
        <v>21.9</v>
      </c>
      <c r="O9533">
        <f>INDEX(RawData!N$2:N$1048576,MATCH(FmtData!$B$4+(ROW()-10),RawData!$A$2:$A$1048576,0))</f>
        <v>176.3</v>
      </c>
      <c r="P9533">
        <f>INDEX(RawData!O$2:O$1048576,MATCH(FmtData!$B$4+(ROW()-10),RawData!$A$2:$A$1048576,0))</f>
        <v>35.831699999999998</v>
      </c>
      <c r="Q9533">
        <f>INDEX(RawData!P$2:P$1048576,MATCH(FmtData!$B$4+(ROW()-10),RawData!$A$2:$A$1048576,0))</f>
        <v>207.58799999999999</v>
      </c>
      <c r="R9533">
        <f>INDEX(RawData!Q$2:Q$1048576,MATCH(FmtData!$B$4+(ROW()-10),RawData!$A$2:$A$1048576,0))</f>
        <v>1.8310500000000001E-3</v>
      </c>
      <c r="S9533">
        <f>INDEX(RawData!R$2:R$1048576,MATCH(FmtData!$B$4+(ROW()-10),RawData!$A$2:$A$1048576,0))</f>
        <v>0.51633799999999996</v>
      </c>
      <c r="T9533">
        <f>INDEX(RawData!S$2:S$1048576,MATCH(FmtData!$B$4+(ROW()-10),RawData!$A$2:$A$1048576,0))</f>
        <v>0.52676999999999996</v>
      </c>
      <c r="U9533">
        <f>INDEX(RawData!T$2:T$1048576,MATCH(FmtData!$B$4+(ROW()-10),RawData!$A$2:$A$1048576,0))</f>
        <v>18.8705</v>
      </c>
      <c r="V9533">
        <f>INDEX(RawData!U$2:U$1048576,MATCH(FmtData!$B$4+(ROW()-10),RawData!$A$2:$A$1048576,0))</f>
        <v>19.103999999999999</v>
      </c>
      <c r="W9533" s="8">
        <f t="shared" si="3299"/>
        <v>0.23349999999999937</v>
      </c>
      <c r="X9533" s="8">
        <f t="shared" si="3300"/>
        <v>-0.26073607999999993</v>
      </c>
      <c r="Y9533" s="8">
        <f t="shared" si="3301"/>
        <v>-0.15884651999999996</v>
      </c>
      <c r="Z9533" s="8">
        <f t="shared" si="3302"/>
        <v>10.152691814042056</v>
      </c>
      <c r="AA9533" s="8">
        <f t="shared" si="3303"/>
        <v>10.050802254042056</v>
      </c>
      <c r="AB9533" s="8">
        <f t="shared" si="3304"/>
        <v>10.101747034042056</v>
      </c>
      <c r="AC9533" s="6">
        <f t="shared" si="3305"/>
        <v>-299.745</v>
      </c>
      <c r="AD9533" s="15">
        <f t="shared" si="3306"/>
        <v>-39.972999999999956</v>
      </c>
      <c r="AE9533" s="15">
        <f t="shared" si="3307"/>
        <v>68.452791551277301</v>
      </c>
      <c r="AF9533" s="15">
        <f t="shared" si="3308"/>
        <v>41.299610510253387</v>
      </c>
      <c r="AG9533" s="15">
        <f t="shared" si="3309"/>
        <v>54.811079706319902</v>
      </c>
      <c r="AH9533" s="15">
        <f t="shared" si="3310"/>
        <v>-140.85160518134808</v>
      </c>
      <c r="AI9533" s="17">
        <f t="shared" si="3311"/>
        <v>1.2361956443236364</v>
      </c>
      <c r="AJ9533" s="17">
        <f t="shared" si="3312"/>
        <v>0.97273729228839034</v>
      </c>
      <c r="AK9533" s="17">
        <f t="shared" si="3313"/>
        <v>0.75951461028015788</v>
      </c>
      <c r="AL9533" s="17">
        <f t="shared" si="3314"/>
        <v>0.78174490703777533</v>
      </c>
      <c r="AM9533" s="17">
        <f t="shared" si="3315"/>
        <v>0.77052274714301561</v>
      </c>
      <c r="AN9533" s="17">
        <f t="shared" si="3316"/>
        <v>0.97273729228839034</v>
      </c>
      <c r="AO9533" s="17">
        <f t="shared" si="3317"/>
        <v>0</v>
      </c>
      <c r="AP9533" s="17">
        <f t="shared" si="3318"/>
        <v>7.7052274714301561</v>
      </c>
      <c r="AQ9533" s="17">
        <f t="shared" si="3319"/>
        <v>12.361956443236364</v>
      </c>
      <c r="AR9533" s="17">
        <f t="shared" si="3320"/>
        <v>20.011549605334785</v>
      </c>
    </row>
    <row r="9534" spans="2:44" x14ac:dyDescent="0.25">
      <c r="B9534">
        <f>INDEX(RawData!$A$2:$A$1048576,MATCH(FmtData!$B$4+(ROW()-10),RawData!$A$2:$A$1048576,0))</f>
        <v>9719</v>
      </c>
      <c r="C9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4)</f>
        <v>42243.58189814815</v>
      </c>
      <c r="D9534" s="46">
        <f>IF($B$6=1,MID(INDEX(RawData!$B$2:$B$1048576, MATCH(FmtData!$B$4+(ROW()-10),RawData!$A$2:$A$1048576,0)),12,8)+$B$5/24,INDEX(RawData!$C$2:$C$1048576, MATCH(FmtData!$B$4+(ROW()-10),RawData!$A$2:$A$1048576,0)))</f>
        <v>0.58189814814814811</v>
      </c>
      <c r="E9534">
        <f>INDEX(RawData!D$2:D$1048576,MATCH(FmtData!$B$4+(ROW()-10),RawData!$A$2:$A$1048576,0))</f>
        <v>2898.4</v>
      </c>
      <c r="F9534">
        <f>INDEX(RawData!E$2:E$1048576,MATCH(FmtData!$B$4+(ROW()-10),RawData!$A$2:$A$1048576,0))</f>
        <v>6.25</v>
      </c>
      <c r="G9534">
        <f>INDEX(RawData!F$2:F$1048576,MATCH(FmtData!$B$4+(ROW()-10),RawData!$A$2:$A$1048576,0))</f>
        <v>-142.37299999999999</v>
      </c>
      <c r="H9534">
        <f>INDEX(RawData!G$2:G$1048576,MATCH(FmtData!$B$4+(ROW()-10),RawData!$A$2:$A$1048576,0))</f>
        <v>0.49982199999999999</v>
      </c>
      <c r="I9534">
        <f>INDEX(RawData!H$2:H$1048576,MATCH(FmtData!$B$4+(ROW()-10),RawData!$A$2:$A$1048576,0))</f>
        <v>-3.71981E-3</v>
      </c>
      <c r="J9534">
        <f>INDEX(RawData!I$2:I$1048576,MATCH(FmtData!$B$4+(ROW()-10),RawData!$A$2:$A$1048576,0))</f>
        <v>196.5</v>
      </c>
      <c r="K9534">
        <f>INDEX(RawData!J$2:J$1048576,MATCH(FmtData!$B$4+(ROW()-10),RawData!$A$2:$A$1048576,0))</f>
        <v>195.4</v>
      </c>
      <c r="L9534">
        <f>INDEX(RawData!K$2:K$1048576,MATCH(FmtData!$B$4+(ROW()-10),RawData!$A$2:$A$1048576,0))</f>
        <v>165.2</v>
      </c>
      <c r="M9534">
        <f>INDEX(RawData!L$2:L$1048576,MATCH(FmtData!$B$4+(ROW()-10),RawData!$A$2:$A$1048576,0))</f>
        <v>23.5</v>
      </c>
      <c r="N9534">
        <f>INDEX(RawData!M$2:M$1048576,MATCH(FmtData!$B$4+(ROW()-10),RawData!$A$2:$A$1048576,0))</f>
        <v>21.9</v>
      </c>
      <c r="O9534">
        <f>INDEX(RawData!N$2:N$1048576,MATCH(FmtData!$B$4+(ROW()-10),RawData!$A$2:$A$1048576,0))</f>
        <v>176.3</v>
      </c>
      <c r="P9534">
        <f>INDEX(RawData!O$2:O$1048576,MATCH(FmtData!$B$4+(ROW()-10),RawData!$A$2:$A$1048576,0))</f>
        <v>35.831699999999998</v>
      </c>
      <c r="Q9534">
        <f>INDEX(RawData!P$2:P$1048576,MATCH(FmtData!$B$4+(ROW()-10),RawData!$A$2:$A$1048576,0))</f>
        <v>207.821</v>
      </c>
      <c r="R9534">
        <f>INDEX(RawData!Q$2:Q$1048576,MATCH(FmtData!$B$4+(ROW()-10),RawData!$A$2:$A$1048576,0))</f>
        <v>1.8310500000000001E-3</v>
      </c>
      <c r="S9534">
        <f>INDEX(RawData!R$2:R$1048576,MATCH(FmtData!$B$4+(ROW()-10),RawData!$A$2:$A$1048576,0))</f>
        <v>0.51633799999999996</v>
      </c>
      <c r="T9534">
        <f>INDEX(RawData!S$2:S$1048576,MATCH(FmtData!$B$4+(ROW()-10),RawData!$A$2:$A$1048576,0))</f>
        <v>0.52676999999999996</v>
      </c>
      <c r="U9534">
        <f>INDEX(RawData!T$2:T$1048576,MATCH(FmtData!$B$4+(ROW()-10),RawData!$A$2:$A$1048576,0))</f>
        <v>18.7973</v>
      </c>
      <c r="V9534">
        <f>INDEX(RawData!U$2:U$1048576,MATCH(FmtData!$B$4+(ROW()-10),RawData!$A$2:$A$1048576,0))</f>
        <v>19.027699999999999</v>
      </c>
      <c r="W9534" s="8">
        <f t="shared" si="3299"/>
        <v>0.23039999999999949</v>
      </c>
      <c r="X9534" s="8">
        <f t="shared" si="3300"/>
        <v>-0.26073607999999993</v>
      </c>
      <c r="Y9534" s="8">
        <f t="shared" si="3301"/>
        <v>-0.15884651999999996</v>
      </c>
      <c r="Z9534" s="8">
        <f t="shared" si="3302"/>
        <v>10.152691814042056</v>
      </c>
      <c r="AA9534" s="8">
        <f t="shared" si="3303"/>
        <v>10.050802254042056</v>
      </c>
      <c r="AB9534" s="8">
        <f t="shared" si="3304"/>
        <v>10.101747034042056</v>
      </c>
      <c r="AC9534" s="6">
        <f t="shared" si="3305"/>
        <v>-299.51200000000006</v>
      </c>
      <c r="AD9534" s="15">
        <f t="shared" si="3306"/>
        <v>-39.740000000000009</v>
      </c>
      <c r="AE9534" s="15">
        <f t="shared" si="3307"/>
        <v>68.452791551277301</v>
      </c>
      <c r="AF9534" s="15">
        <f t="shared" si="3308"/>
        <v>41.299610510253387</v>
      </c>
      <c r="AG9534" s="15">
        <f t="shared" si="3309"/>
        <v>54.811079706319902</v>
      </c>
      <c r="AH9534" s="15">
        <f t="shared" si="3310"/>
        <v>-140.61860518134813</v>
      </c>
      <c r="AI9534" s="17">
        <f t="shared" si="3311"/>
        <v>1.23570487066978</v>
      </c>
      <c r="AJ9534" s="17">
        <f t="shared" si="3312"/>
        <v>0.9724333894885181</v>
      </c>
      <c r="AK9534" s="17">
        <f t="shared" si="3313"/>
        <v>0.75951461028015788</v>
      </c>
      <c r="AL9534" s="17">
        <f t="shared" si="3314"/>
        <v>0.78174490703777533</v>
      </c>
      <c r="AM9534" s="17">
        <f t="shared" si="3315"/>
        <v>0.77052274714301561</v>
      </c>
      <c r="AN9534" s="17">
        <f t="shared" si="3316"/>
        <v>0.9724333894885181</v>
      </c>
      <c r="AO9534" s="17">
        <f t="shared" si="3317"/>
        <v>0</v>
      </c>
      <c r="AP9534" s="17">
        <f t="shared" si="3318"/>
        <v>7.7052274714301561</v>
      </c>
      <c r="AQ9534" s="17">
        <f t="shared" si="3319"/>
        <v>12.3570487066978</v>
      </c>
      <c r="AR9534" s="17">
        <f t="shared" si="3320"/>
        <v>19.983694882961352</v>
      </c>
    </row>
    <row r="9535" spans="2:44" x14ac:dyDescent="0.25">
      <c r="B9535">
        <f>INDEX(RawData!$A$2:$A$1048576,MATCH(FmtData!$B$4+(ROW()-10),RawData!$A$2:$A$1048576,0))</f>
        <v>9720</v>
      </c>
      <c r="C9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5)</f>
        <v>42243.582013888888</v>
      </c>
      <c r="D9535" s="46">
        <f>IF($B$6=1,MID(INDEX(RawData!$B$2:$B$1048576, MATCH(FmtData!$B$4+(ROW()-10),RawData!$A$2:$A$1048576,0)),12,8)+$B$5/24,INDEX(RawData!$C$2:$C$1048576, MATCH(FmtData!$B$4+(ROW()-10),RawData!$A$2:$A$1048576,0)))</f>
        <v>0.58201388888888894</v>
      </c>
      <c r="E9535">
        <f>INDEX(RawData!D$2:D$1048576,MATCH(FmtData!$B$4+(ROW()-10),RawData!$A$2:$A$1048576,0))</f>
        <v>2900.26</v>
      </c>
      <c r="F9535">
        <f>INDEX(RawData!E$2:E$1048576,MATCH(FmtData!$B$4+(ROW()-10),RawData!$A$2:$A$1048576,0))</f>
        <v>6.25</v>
      </c>
      <c r="G9535">
        <f>INDEX(RawData!F$2:F$1048576,MATCH(FmtData!$B$4+(ROW()-10),RawData!$A$2:$A$1048576,0))</f>
        <v>-142.37299999999999</v>
      </c>
      <c r="H9535">
        <f>INDEX(RawData!G$2:G$1048576,MATCH(FmtData!$B$4+(ROW()-10),RawData!$A$2:$A$1048576,0))</f>
        <v>0.49982199999999999</v>
      </c>
      <c r="I9535">
        <f>INDEX(RawData!H$2:H$1048576,MATCH(FmtData!$B$4+(ROW()-10),RawData!$A$2:$A$1048576,0))</f>
        <v>-3.71981E-3</v>
      </c>
      <c r="J9535">
        <f>INDEX(RawData!I$2:I$1048576,MATCH(FmtData!$B$4+(ROW()-10),RawData!$A$2:$A$1048576,0))</f>
        <v>196.3</v>
      </c>
      <c r="K9535">
        <f>INDEX(RawData!J$2:J$1048576,MATCH(FmtData!$B$4+(ROW()-10),RawData!$A$2:$A$1048576,0))</f>
        <v>195.9</v>
      </c>
      <c r="L9535">
        <f>INDEX(RawData!K$2:K$1048576,MATCH(FmtData!$B$4+(ROW()-10),RawData!$A$2:$A$1048576,0))</f>
        <v>165.3</v>
      </c>
      <c r="M9535">
        <f>INDEX(RawData!L$2:L$1048576,MATCH(FmtData!$B$4+(ROW()-10),RawData!$A$2:$A$1048576,0))</f>
        <v>23.5</v>
      </c>
      <c r="N9535">
        <f>INDEX(RawData!M$2:M$1048576,MATCH(FmtData!$B$4+(ROW()-10),RawData!$A$2:$A$1048576,0))</f>
        <v>21.9</v>
      </c>
      <c r="O9535">
        <f>INDEX(RawData!N$2:N$1048576,MATCH(FmtData!$B$4+(ROW()-10),RawData!$A$2:$A$1048576,0))</f>
        <v>176.3</v>
      </c>
      <c r="P9535">
        <f>INDEX(RawData!O$2:O$1048576,MATCH(FmtData!$B$4+(ROW()-10),RawData!$A$2:$A$1048576,0))</f>
        <v>35.831699999999998</v>
      </c>
      <c r="Q9535">
        <f>INDEX(RawData!P$2:P$1048576,MATCH(FmtData!$B$4+(ROW()-10),RawData!$A$2:$A$1048576,0))</f>
        <v>207.71199999999999</v>
      </c>
      <c r="R9535">
        <f>INDEX(RawData!Q$2:Q$1048576,MATCH(FmtData!$B$4+(ROW()-10),RawData!$A$2:$A$1048576,0))</f>
        <v>1.8310500000000001E-3</v>
      </c>
      <c r="S9535">
        <f>INDEX(RawData!R$2:R$1048576,MATCH(FmtData!$B$4+(ROW()-10),RawData!$A$2:$A$1048576,0))</f>
        <v>0.51633799999999996</v>
      </c>
      <c r="T9535">
        <f>INDEX(RawData!S$2:S$1048576,MATCH(FmtData!$B$4+(ROW()-10),RawData!$A$2:$A$1048576,0))</f>
        <v>0.52676999999999996</v>
      </c>
      <c r="U9535">
        <f>INDEX(RawData!T$2:T$1048576,MATCH(FmtData!$B$4+(ROW()-10),RawData!$A$2:$A$1048576,0))</f>
        <v>18.7302</v>
      </c>
      <c r="V9535">
        <f>INDEX(RawData!U$2:U$1048576,MATCH(FmtData!$B$4+(ROW()-10),RawData!$A$2:$A$1048576,0))</f>
        <v>18.9514</v>
      </c>
      <c r="W9535" s="8">
        <f t="shared" ref="W9535:W9598" si="3321">V9535-U9535</f>
        <v>0.22119999999999962</v>
      </c>
      <c r="X9535" s="8">
        <f t="shared" ref="X9535:X9598" si="3322">-(S9535-$S$10)*2.54</f>
        <v>-0.26073607999999993</v>
      </c>
      <c r="Y9535" s="8">
        <f t="shared" ref="Y9535:Y9598" si="3323">-(T9535-$T$10)*2.54</f>
        <v>-0.15884651999999996</v>
      </c>
      <c r="Z9535" s="8">
        <f t="shared" ref="Z9535:Z9598" si="3324">$S$6-X9535</f>
        <v>10.152691814042056</v>
      </c>
      <c r="AA9535" s="8">
        <f t="shared" ref="AA9535:AA9598" si="3325">$S$6-Y9535</f>
        <v>10.050802254042056</v>
      </c>
      <c r="AB9535" s="8">
        <f t="shared" ref="AB9535:AB9598" si="3326">(Z9535+AA9535)/2</f>
        <v>10.101747034042056</v>
      </c>
      <c r="AC9535" s="6">
        <f t="shared" ref="AC9535:AC9598" si="3327">Q9535-$Q$10</f>
        <v>-299.62100000000004</v>
      </c>
      <c r="AD9535" s="15">
        <f t="shared" ref="AD9535:AD9598" si="3328">AC9535+$AD$4</f>
        <v>-39.84899999999999</v>
      </c>
      <c r="AE9535" s="15">
        <f t="shared" ref="AE9535:AE9598" si="3329">PI()*Z9535^2/4*($P$4+(Z9535-$Z$10))-$S$5</f>
        <v>68.452791551277301</v>
      </c>
      <c r="AF9535" s="15">
        <f t="shared" ref="AF9535:AF9598" si="3330">PI()*AA9535^2/4*($P$4+(AA9535-$AA$10))-$S$5</f>
        <v>41.299610510253387</v>
      </c>
      <c r="AG9535" s="15">
        <f t="shared" ref="AG9535:AG9598" si="3331">PI()*AB9535^2/4*($P$4+(AB9535-$AB$10))-$S$5</f>
        <v>54.811079706319902</v>
      </c>
      <c r="AH9535" s="15">
        <f t="shared" ref="AH9535:AH9598" si="3332">$AH$1392+(AD9535-$AD$1392)</f>
        <v>-140.72760518134811</v>
      </c>
      <c r="AI9535" s="17">
        <f t="shared" ref="AI9535:AI9598" si="3333">$L$6/(($S$5+AC9535)*2160)*100^3</f>
        <v>1.2359344115446838</v>
      </c>
      <c r="AJ9535" s="17">
        <f t="shared" ref="AJ9535:AJ9598" si="3334">$L$6/(($S$5+AH9535)*2160)*100^3</f>
        <v>0.97257553496806293</v>
      </c>
      <c r="AK9535" s="17">
        <f t="shared" ref="AK9535:AK9598" si="3335">$L$6/(($S$5+AE9535)*2160)*100^3</f>
        <v>0.75951461028015788</v>
      </c>
      <c r="AL9535" s="17">
        <f t="shared" ref="AL9535:AL9598" si="3336">$L$6/(($S$5+AF9535)*2160)*100^3</f>
        <v>0.78174490703777533</v>
      </c>
      <c r="AM9535" s="17">
        <f t="shared" ref="AM9535:AM9598" si="3337">$L$6/(($S$3+AG9535)*2160)*100^3</f>
        <v>0.77052274714301561</v>
      </c>
      <c r="AN9535" s="17">
        <f t="shared" ref="AN9535:AN9598" si="3338">$L$6/(($S$5+AH9535)*2160)*100^3</f>
        <v>0.97257553496806293</v>
      </c>
      <c r="AO9535" s="17">
        <f t="shared" ref="AO9535:AO9598" si="3339">INDEX($AN$10:$AN$2627,MATCH(C9535+1/24,$C$10:$C$2627,1))-INDEX($AN$10:$AN$2627,MATCH(C9535,$C$10:$C$2627,1))</f>
        <v>0</v>
      </c>
      <c r="AP9535" s="17">
        <f t="shared" ref="AP9535:AP9598" si="3340">AM9535*10</f>
        <v>7.7052274714301561</v>
      </c>
      <c r="AQ9535" s="17">
        <f t="shared" ref="AQ9535:AQ9598" si="3341">AI9535*10</f>
        <v>12.359344115446838</v>
      </c>
      <c r="AR9535" s="17">
        <f t="shared" ref="AR9535:AR9598" si="3342">E9535*0.101325/14.696</f>
        <v>19.99651908682635</v>
      </c>
    </row>
    <row r="9536" spans="2:44" x14ac:dyDescent="0.25">
      <c r="B9536">
        <f>INDEX(RawData!$A$2:$A$1048576,MATCH(FmtData!$B$4+(ROW()-10),RawData!$A$2:$A$1048576,0))</f>
        <v>9721</v>
      </c>
      <c r="C9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6)</f>
        <v>42243.582129629627</v>
      </c>
      <c r="D9536" s="46">
        <f>IF($B$6=1,MID(INDEX(RawData!$B$2:$B$1048576, MATCH(FmtData!$B$4+(ROW()-10),RawData!$A$2:$A$1048576,0)),12,8)+$B$5/24,INDEX(RawData!$C$2:$C$1048576, MATCH(FmtData!$B$4+(ROW()-10),RawData!$A$2:$A$1048576,0)))</f>
        <v>0.58212962962962966</v>
      </c>
      <c r="E9536">
        <f>INDEX(RawData!D$2:D$1048576,MATCH(FmtData!$B$4+(ROW()-10),RawData!$A$2:$A$1048576,0))</f>
        <v>2901.19</v>
      </c>
      <c r="F9536">
        <f>INDEX(RawData!E$2:E$1048576,MATCH(FmtData!$B$4+(ROW()-10),RawData!$A$2:$A$1048576,0))</f>
        <v>6.25</v>
      </c>
      <c r="G9536">
        <f>INDEX(RawData!F$2:F$1048576,MATCH(FmtData!$B$4+(ROW()-10),RawData!$A$2:$A$1048576,0))</f>
        <v>-131.18899999999999</v>
      </c>
      <c r="H9536">
        <f>INDEX(RawData!G$2:G$1048576,MATCH(FmtData!$B$4+(ROW()-10),RawData!$A$2:$A$1048576,0))</f>
        <v>0.49982199999999999</v>
      </c>
      <c r="I9536">
        <f>INDEX(RawData!H$2:H$1048576,MATCH(FmtData!$B$4+(ROW()-10),RawData!$A$2:$A$1048576,0))</f>
        <v>-3.71981E-3</v>
      </c>
      <c r="J9536">
        <f>INDEX(RawData!I$2:I$1048576,MATCH(FmtData!$B$4+(ROW()-10),RawData!$A$2:$A$1048576,0))</f>
        <v>196</v>
      </c>
      <c r="K9536">
        <f>INDEX(RawData!J$2:J$1048576,MATCH(FmtData!$B$4+(ROW()-10),RawData!$A$2:$A$1048576,0))</f>
        <v>196.5</v>
      </c>
      <c r="L9536">
        <f>INDEX(RawData!K$2:K$1048576,MATCH(FmtData!$B$4+(ROW()-10),RawData!$A$2:$A$1048576,0))</f>
        <v>165.2</v>
      </c>
      <c r="M9536">
        <f>INDEX(RawData!L$2:L$1048576,MATCH(FmtData!$B$4+(ROW()-10),RawData!$A$2:$A$1048576,0))</f>
        <v>23.5</v>
      </c>
      <c r="N9536">
        <f>INDEX(RawData!M$2:M$1048576,MATCH(FmtData!$B$4+(ROW()-10),RawData!$A$2:$A$1048576,0))</f>
        <v>21.9</v>
      </c>
      <c r="O9536">
        <f>INDEX(RawData!N$2:N$1048576,MATCH(FmtData!$B$4+(ROW()-10),RawData!$A$2:$A$1048576,0))</f>
        <v>176.3</v>
      </c>
      <c r="P9536">
        <f>INDEX(RawData!O$2:O$1048576,MATCH(FmtData!$B$4+(ROW()-10),RawData!$A$2:$A$1048576,0))</f>
        <v>35.831699999999998</v>
      </c>
      <c r="Q9536">
        <f>INDEX(RawData!P$2:P$1048576,MATCH(FmtData!$B$4+(ROW()-10),RawData!$A$2:$A$1048576,0))</f>
        <v>207.71199999999999</v>
      </c>
      <c r="R9536">
        <f>INDEX(RawData!Q$2:Q$1048576,MATCH(FmtData!$B$4+(ROW()-10),RawData!$A$2:$A$1048576,0))</f>
        <v>1.8310500000000001E-3</v>
      </c>
      <c r="S9536">
        <f>INDEX(RawData!R$2:R$1048576,MATCH(FmtData!$B$4+(ROW()-10),RawData!$A$2:$A$1048576,0))</f>
        <v>0.51633799999999996</v>
      </c>
      <c r="T9536">
        <f>INDEX(RawData!S$2:S$1048576,MATCH(FmtData!$B$4+(ROW()-10),RawData!$A$2:$A$1048576,0))</f>
        <v>0.52676999999999996</v>
      </c>
      <c r="U9536">
        <f>INDEX(RawData!T$2:T$1048576,MATCH(FmtData!$B$4+(ROW()-10),RawData!$A$2:$A$1048576,0))</f>
        <v>18.6646</v>
      </c>
      <c r="V9536">
        <f>INDEX(RawData!U$2:U$1048576,MATCH(FmtData!$B$4+(ROW()-10),RawData!$A$2:$A$1048576,0))</f>
        <v>18.9209</v>
      </c>
      <c r="W9536" s="8">
        <f t="shared" si="3321"/>
        <v>0.25629999999999953</v>
      </c>
      <c r="X9536" s="8">
        <f t="shared" si="3322"/>
        <v>-0.26073607999999993</v>
      </c>
      <c r="Y9536" s="8">
        <f t="shared" si="3323"/>
        <v>-0.15884651999999996</v>
      </c>
      <c r="Z9536" s="8">
        <f t="shared" si="3324"/>
        <v>10.152691814042056</v>
      </c>
      <c r="AA9536" s="8">
        <f t="shared" si="3325"/>
        <v>10.050802254042056</v>
      </c>
      <c r="AB9536" s="8">
        <f t="shared" si="3326"/>
        <v>10.101747034042056</v>
      </c>
      <c r="AC9536" s="6">
        <f t="shared" si="3327"/>
        <v>-299.62100000000004</v>
      </c>
      <c r="AD9536" s="15">
        <f t="shared" si="3328"/>
        <v>-39.84899999999999</v>
      </c>
      <c r="AE9536" s="15">
        <f t="shared" si="3329"/>
        <v>68.452791551277301</v>
      </c>
      <c r="AF9536" s="15">
        <f t="shared" si="3330"/>
        <v>41.299610510253387</v>
      </c>
      <c r="AG9536" s="15">
        <f t="shared" si="3331"/>
        <v>54.811079706319902</v>
      </c>
      <c r="AH9536" s="15">
        <f t="shared" si="3332"/>
        <v>-140.72760518134811</v>
      </c>
      <c r="AI9536" s="17">
        <f t="shared" si="3333"/>
        <v>1.2359344115446838</v>
      </c>
      <c r="AJ9536" s="17">
        <f t="shared" si="3334"/>
        <v>0.97257553496806293</v>
      </c>
      <c r="AK9536" s="17">
        <f t="shared" si="3335"/>
        <v>0.75951461028015788</v>
      </c>
      <c r="AL9536" s="17">
        <f t="shared" si="3336"/>
        <v>0.78174490703777533</v>
      </c>
      <c r="AM9536" s="17">
        <f t="shared" si="3337"/>
        <v>0.77052274714301561</v>
      </c>
      <c r="AN9536" s="17">
        <f t="shared" si="3338"/>
        <v>0.97257553496806293</v>
      </c>
      <c r="AO9536" s="17">
        <f t="shared" si="3339"/>
        <v>0</v>
      </c>
      <c r="AP9536" s="17">
        <f t="shared" si="3340"/>
        <v>7.7052274714301561</v>
      </c>
      <c r="AQ9536" s="17">
        <f t="shared" si="3341"/>
        <v>12.359344115446838</v>
      </c>
      <c r="AR9536" s="17">
        <f t="shared" si="3342"/>
        <v>20.002931188758847</v>
      </c>
    </row>
    <row r="9537" spans="2:44" x14ac:dyDescent="0.25">
      <c r="B9537">
        <f>INDEX(RawData!$A$2:$A$1048576,MATCH(FmtData!$B$4+(ROW()-10),RawData!$A$2:$A$1048576,0))</f>
        <v>9722</v>
      </c>
      <c r="C9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7)</f>
        <v>42243.582256944443</v>
      </c>
      <c r="D9537" s="46">
        <f>IF($B$6=1,MID(INDEX(RawData!$B$2:$B$1048576, MATCH(FmtData!$B$4+(ROW()-10),RawData!$A$2:$A$1048576,0)),12,8)+$B$5/24,INDEX(RawData!$C$2:$C$1048576, MATCH(FmtData!$B$4+(ROW()-10),RawData!$A$2:$A$1048576,0)))</f>
        <v>0.58225694444444442</v>
      </c>
      <c r="E9537">
        <f>INDEX(RawData!D$2:D$1048576,MATCH(FmtData!$B$4+(ROW()-10),RawData!$A$2:$A$1048576,0))</f>
        <v>2901.19</v>
      </c>
      <c r="F9537">
        <f>INDEX(RawData!E$2:E$1048576,MATCH(FmtData!$B$4+(ROW()-10),RawData!$A$2:$A$1048576,0))</f>
        <v>6.25</v>
      </c>
      <c r="G9537">
        <f>INDEX(RawData!F$2:F$1048576,MATCH(FmtData!$B$4+(ROW()-10),RawData!$A$2:$A$1048576,0))</f>
        <v>-131.18899999999999</v>
      </c>
      <c r="H9537">
        <f>INDEX(RawData!G$2:G$1048576,MATCH(FmtData!$B$4+(ROW()-10),RawData!$A$2:$A$1048576,0))</f>
        <v>0.49982199999999999</v>
      </c>
      <c r="I9537">
        <f>INDEX(RawData!H$2:H$1048576,MATCH(FmtData!$B$4+(ROW()-10),RawData!$A$2:$A$1048576,0))</f>
        <v>-3.71981E-3</v>
      </c>
      <c r="J9537">
        <f>INDEX(RawData!I$2:I$1048576,MATCH(FmtData!$B$4+(ROW()-10),RawData!$A$2:$A$1048576,0))</f>
        <v>195.7</v>
      </c>
      <c r="K9537">
        <f>INDEX(RawData!J$2:J$1048576,MATCH(FmtData!$B$4+(ROW()-10),RawData!$A$2:$A$1048576,0))</f>
        <v>196.4</v>
      </c>
      <c r="L9537">
        <f>INDEX(RawData!K$2:K$1048576,MATCH(FmtData!$B$4+(ROW()-10),RawData!$A$2:$A$1048576,0))</f>
        <v>165.2</v>
      </c>
      <c r="M9537">
        <f>INDEX(RawData!L$2:L$1048576,MATCH(FmtData!$B$4+(ROW()-10),RawData!$A$2:$A$1048576,0))</f>
        <v>23.5</v>
      </c>
      <c r="N9537">
        <f>INDEX(RawData!M$2:M$1048576,MATCH(FmtData!$B$4+(ROW()-10),RawData!$A$2:$A$1048576,0))</f>
        <v>21.9</v>
      </c>
      <c r="O9537">
        <f>INDEX(RawData!N$2:N$1048576,MATCH(FmtData!$B$4+(ROW()-10),RawData!$A$2:$A$1048576,0))</f>
        <v>176.3</v>
      </c>
      <c r="P9537">
        <f>INDEX(RawData!O$2:O$1048576,MATCH(FmtData!$B$4+(ROW()-10),RawData!$A$2:$A$1048576,0))</f>
        <v>35.831699999999998</v>
      </c>
      <c r="Q9537">
        <f>INDEX(RawData!P$2:P$1048576,MATCH(FmtData!$B$4+(ROW()-10),RawData!$A$2:$A$1048576,0))</f>
        <v>207.71199999999999</v>
      </c>
      <c r="R9537">
        <f>INDEX(RawData!Q$2:Q$1048576,MATCH(FmtData!$B$4+(ROW()-10),RawData!$A$2:$A$1048576,0))</f>
        <v>1.8310500000000001E-3</v>
      </c>
      <c r="S9537">
        <f>INDEX(RawData!R$2:R$1048576,MATCH(FmtData!$B$4+(ROW()-10),RawData!$A$2:$A$1048576,0))</f>
        <v>0.51633799999999996</v>
      </c>
      <c r="T9537">
        <f>INDEX(RawData!S$2:S$1048576,MATCH(FmtData!$B$4+(ROW()-10),RawData!$A$2:$A$1048576,0))</f>
        <v>0.52676999999999996</v>
      </c>
      <c r="U9537">
        <f>INDEX(RawData!T$2:T$1048576,MATCH(FmtData!$B$4+(ROW()-10),RawData!$A$2:$A$1048576,0))</f>
        <v>18.5852</v>
      </c>
      <c r="V9537">
        <f>INDEX(RawData!U$2:U$1048576,MATCH(FmtData!$B$4+(ROW()-10),RawData!$A$2:$A$1048576,0))</f>
        <v>18.8446</v>
      </c>
      <c r="W9537" s="8">
        <f t="shared" si="3321"/>
        <v>0.25939999999999941</v>
      </c>
      <c r="X9537" s="8">
        <f t="shared" si="3322"/>
        <v>-0.26073607999999993</v>
      </c>
      <c r="Y9537" s="8">
        <f t="shared" si="3323"/>
        <v>-0.15884651999999996</v>
      </c>
      <c r="Z9537" s="8">
        <f t="shared" si="3324"/>
        <v>10.152691814042056</v>
      </c>
      <c r="AA9537" s="8">
        <f t="shared" si="3325"/>
        <v>10.050802254042056</v>
      </c>
      <c r="AB9537" s="8">
        <f t="shared" si="3326"/>
        <v>10.101747034042056</v>
      </c>
      <c r="AC9537" s="6">
        <f t="shared" si="3327"/>
        <v>-299.62100000000004</v>
      </c>
      <c r="AD9537" s="15">
        <f t="shared" si="3328"/>
        <v>-39.84899999999999</v>
      </c>
      <c r="AE9537" s="15">
        <f t="shared" si="3329"/>
        <v>68.452791551277301</v>
      </c>
      <c r="AF9537" s="15">
        <f t="shared" si="3330"/>
        <v>41.299610510253387</v>
      </c>
      <c r="AG9537" s="15">
        <f t="shared" si="3331"/>
        <v>54.811079706319902</v>
      </c>
      <c r="AH9537" s="15">
        <f t="shared" si="3332"/>
        <v>-140.72760518134811</v>
      </c>
      <c r="AI9537" s="17">
        <f t="shared" si="3333"/>
        <v>1.2359344115446838</v>
      </c>
      <c r="AJ9537" s="17">
        <f t="shared" si="3334"/>
        <v>0.97257553496806293</v>
      </c>
      <c r="AK9537" s="17">
        <f t="shared" si="3335"/>
        <v>0.75951461028015788</v>
      </c>
      <c r="AL9537" s="17">
        <f t="shared" si="3336"/>
        <v>0.78174490703777533</v>
      </c>
      <c r="AM9537" s="17">
        <f t="shared" si="3337"/>
        <v>0.77052274714301561</v>
      </c>
      <c r="AN9537" s="17">
        <f t="shared" si="3338"/>
        <v>0.97257553496806293</v>
      </c>
      <c r="AO9537" s="17">
        <f t="shared" si="3339"/>
        <v>0</v>
      </c>
      <c r="AP9537" s="17">
        <f t="shared" si="3340"/>
        <v>7.7052274714301561</v>
      </c>
      <c r="AQ9537" s="17">
        <f t="shared" si="3341"/>
        <v>12.359344115446838</v>
      </c>
      <c r="AR9537" s="17">
        <f t="shared" si="3342"/>
        <v>20.002931188758847</v>
      </c>
    </row>
    <row r="9538" spans="2:44" x14ac:dyDescent="0.25">
      <c r="B9538">
        <f>INDEX(RawData!$A$2:$A$1048576,MATCH(FmtData!$B$4+(ROW()-10),RawData!$A$2:$A$1048576,0))</f>
        <v>9723</v>
      </c>
      <c r="C9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8)</f>
        <v>42243.582372685189</v>
      </c>
      <c r="D9538" s="46">
        <f>IF($B$6=1,MID(INDEX(RawData!$B$2:$B$1048576, MATCH(FmtData!$B$4+(ROW()-10),RawData!$A$2:$A$1048576,0)),12,8)+$B$5/24,INDEX(RawData!$C$2:$C$1048576, MATCH(FmtData!$B$4+(ROW()-10),RawData!$A$2:$A$1048576,0)))</f>
        <v>0.58237268518518526</v>
      </c>
      <c r="E9538">
        <f>INDEX(RawData!D$2:D$1048576,MATCH(FmtData!$B$4+(ROW()-10),RawData!$A$2:$A$1048576,0))</f>
        <v>2901.19</v>
      </c>
      <c r="F9538">
        <f>INDEX(RawData!E$2:E$1048576,MATCH(FmtData!$B$4+(ROW()-10),RawData!$A$2:$A$1048576,0))</f>
        <v>6.25</v>
      </c>
      <c r="G9538">
        <f>INDEX(RawData!F$2:F$1048576,MATCH(FmtData!$B$4+(ROW()-10),RawData!$A$2:$A$1048576,0))</f>
        <v>-142.37299999999999</v>
      </c>
      <c r="H9538">
        <f>INDEX(RawData!G$2:G$1048576,MATCH(FmtData!$B$4+(ROW()-10),RawData!$A$2:$A$1048576,0))</f>
        <v>0.49982199999999999</v>
      </c>
      <c r="I9538">
        <f>INDEX(RawData!H$2:H$1048576,MATCH(FmtData!$B$4+(ROW()-10),RawData!$A$2:$A$1048576,0))</f>
        <v>-3.71981E-3</v>
      </c>
      <c r="J9538">
        <f>INDEX(RawData!I$2:I$1048576,MATCH(FmtData!$B$4+(ROW()-10),RawData!$A$2:$A$1048576,0))</f>
        <v>195.5</v>
      </c>
      <c r="K9538">
        <f>INDEX(RawData!J$2:J$1048576,MATCH(FmtData!$B$4+(ROW()-10),RawData!$A$2:$A$1048576,0))</f>
        <v>196</v>
      </c>
      <c r="L9538">
        <f>INDEX(RawData!K$2:K$1048576,MATCH(FmtData!$B$4+(ROW()-10),RawData!$A$2:$A$1048576,0))</f>
        <v>165.2</v>
      </c>
      <c r="M9538">
        <f>INDEX(RawData!L$2:L$1048576,MATCH(FmtData!$B$4+(ROW()-10),RawData!$A$2:$A$1048576,0))</f>
        <v>23.5</v>
      </c>
      <c r="N9538">
        <f>INDEX(RawData!M$2:M$1048576,MATCH(FmtData!$B$4+(ROW()-10),RawData!$A$2:$A$1048576,0))</f>
        <v>21.9</v>
      </c>
      <c r="O9538">
        <f>INDEX(RawData!N$2:N$1048576,MATCH(FmtData!$B$4+(ROW()-10),RawData!$A$2:$A$1048576,0))</f>
        <v>176.3</v>
      </c>
      <c r="P9538">
        <f>INDEX(RawData!O$2:O$1048576,MATCH(FmtData!$B$4+(ROW()-10),RawData!$A$2:$A$1048576,0))</f>
        <v>35.831699999999998</v>
      </c>
      <c r="Q9538">
        <f>INDEX(RawData!P$2:P$1048576,MATCH(FmtData!$B$4+(ROW()-10),RawData!$A$2:$A$1048576,0))</f>
        <v>207.71199999999999</v>
      </c>
      <c r="R9538">
        <f>INDEX(RawData!Q$2:Q$1048576,MATCH(FmtData!$B$4+(ROW()-10),RawData!$A$2:$A$1048576,0))</f>
        <v>1.8310500000000001E-3</v>
      </c>
      <c r="S9538">
        <f>INDEX(RawData!R$2:R$1048576,MATCH(FmtData!$B$4+(ROW()-10),RawData!$A$2:$A$1048576,0))</f>
        <v>0.51633799999999996</v>
      </c>
      <c r="T9538">
        <f>INDEX(RawData!S$2:S$1048576,MATCH(FmtData!$B$4+(ROW()-10),RawData!$A$2:$A$1048576,0))</f>
        <v>0.52676999999999996</v>
      </c>
      <c r="U9538">
        <f>INDEX(RawData!T$2:T$1048576,MATCH(FmtData!$B$4+(ROW()-10),RawData!$A$2:$A$1048576,0))</f>
        <v>18.5242</v>
      </c>
      <c r="V9538">
        <f>INDEX(RawData!U$2:U$1048576,MATCH(FmtData!$B$4+(ROW()-10),RawData!$A$2:$A$1048576,0))</f>
        <v>18.7683</v>
      </c>
      <c r="W9538" s="8">
        <f t="shared" si="3321"/>
        <v>0.24409999999999954</v>
      </c>
      <c r="X9538" s="8">
        <f t="shared" si="3322"/>
        <v>-0.26073607999999993</v>
      </c>
      <c r="Y9538" s="8">
        <f t="shared" si="3323"/>
        <v>-0.15884651999999996</v>
      </c>
      <c r="Z9538" s="8">
        <f t="shared" si="3324"/>
        <v>10.152691814042056</v>
      </c>
      <c r="AA9538" s="8">
        <f t="shared" si="3325"/>
        <v>10.050802254042056</v>
      </c>
      <c r="AB9538" s="8">
        <f t="shared" si="3326"/>
        <v>10.101747034042056</v>
      </c>
      <c r="AC9538" s="6">
        <f t="shared" si="3327"/>
        <v>-299.62100000000004</v>
      </c>
      <c r="AD9538" s="15">
        <f t="shared" si="3328"/>
        <v>-39.84899999999999</v>
      </c>
      <c r="AE9538" s="15">
        <f t="shared" si="3329"/>
        <v>68.452791551277301</v>
      </c>
      <c r="AF9538" s="15">
        <f t="shared" si="3330"/>
        <v>41.299610510253387</v>
      </c>
      <c r="AG9538" s="15">
        <f t="shared" si="3331"/>
        <v>54.811079706319902</v>
      </c>
      <c r="AH9538" s="15">
        <f t="shared" si="3332"/>
        <v>-140.72760518134811</v>
      </c>
      <c r="AI9538" s="17">
        <f t="shared" si="3333"/>
        <v>1.2359344115446838</v>
      </c>
      <c r="AJ9538" s="17">
        <f t="shared" si="3334"/>
        <v>0.97257553496806293</v>
      </c>
      <c r="AK9538" s="17">
        <f t="shared" si="3335"/>
        <v>0.75951461028015788</v>
      </c>
      <c r="AL9538" s="17">
        <f t="shared" si="3336"/>
        <v>0.78174490703777533</v>
      </c>
      <c r="AM9538" s="17">
        <f t="shared" si="3337"/>
        <v>0.77052274714301561</v>
      </c>
      <c r="AN9538" s="17">
        <f t="shared" si="3338"/>
        <v>0.97257553496806293</v>
      </c>
      <c r="AO9538" s="17">
        <f t="shared" si="3339"/>
        <v>0</v>
      </c>
      <c r="AP9538" s="17">
        <f t="shared" si="3340"/>
        <v>7.7052274714301561</v>
      </c>
      <c r="AQ9538" s="17">
        <f t="shared" si="3341"/>
        <v>12.359344115446838</v>
      </c>
      <c r="AR9538" s="17">
        <f t="shared" si="3342"/>
        <v>20.002931188758847</v>
      </c>
    </row>
    <row r="9539" spans="2:44" x14ac:dyDescent="0.25">
      <c r="B9539">
        <f>INDEX(RawData!$A$2:$A$1048576,MATCH(FmtData!$B$4+(ROW()-10),RawData!$A$2:$A$1048576,0))</f>
        <v>9724</v>
      </c>
      <c r="C9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9)</f>
        <v>42243.582476851851</v>
      </c>
      <c r="D9539" s="46">
        <f>IF($B$6=1,MID(INDEX(RawData!$B$2:$B$1048576, MATCH(FmtData!$B$4+(ROW()-10),RawData!$A$2:$A$1048576,0)),12,8)+$B$5/24,INDEX(RawData!$C$2:$C$1048576, MATCH(FmtData!$B$4+(ROW()-10),RawData!$A$2:$A$1048576,0)))</f>
        <v>0.58247685185185183</v>
      </c>
      <c r="E9539">
        <f>INDEX(RawData!D$2:D$1048576,MATCH(FmtData!$B$4+(ROW()-10),RawData!$A$2:$A$1048576,0))</f>
        <v>2902.44</v>
      </c>
      <c r="F9539">
        <f>INDEX(RawData!E$2:E$1048576,MATCH(FmtData!$B$4+(ROW()-10),RawData!$A$2:$A$1048576,0))</f>
        <v>6.25</v>
      </c>
      <c r="G9539">
        <f>INDEX(RawData!F$2:F$1048576,MATCH(FmtData!$B$4+(ROW()-10),RawData!$A$2:$A$1048576,0))</f>
        <v>-142.37299999999999</v>
      </c>
      <c r="H9539">
        <f>INDEX(RawData!G$2:G$1048576,MATCH(FmtData!$B$4+(ROW()-10),RawData!$A$2:$A$1048576,0))</f>
        <v>0.49984099999999998</v>
      </c>
      <c r="I9539">
        <f>INDEX(RawData!H$2:H$1048576,MATCH(FmtData!$B$4+(ROW()-10),RawData!$A$2:$A$1048576,0))</f>
        <v>-3.71981E-3</v>
      </c>
      <c r="J9539">
        <f>INDEX(RawData!I$2:I$1048576,MATCH(FmtData!$B$4+(ROW()-10),RawData!$A$2:$A$1048576,0))</f>
        <v>195.2</v>
      </c>
      <c r="K9539">
        <f>INDEX(RawData!J$2:J$1048576,MATCH(FmtData!$B$4+(ROW()-10),RawData!$A$2:$A$1048576,0))</f>
        <v>195.5</v>
      </c>
      <c r="L9539">
        <f>INDEX(RawData!K$2:K$1048576,MATCH(FmtData!$B$4+(ROW()-10),RawData!$A$2:$A$1048576,0))</f>
        <v>165.2</v>
      </c>
      <c r="M9539">
        <f>INDEX(RawData!L$2:L$1048576,MATCH(FmtData!$B$4+(ROW()-10),RawData!$A$2:$A$1048576,0))</f>
        <v>23.5</v>
      </c>
      <c r="N9539">
        <f>INDEX(RawData!M$2:M$1048576,MATCH(FmtData!$B$4+(ROW()-10),RawData!$A$2:$A$1048576,0))</f>
        <v>21.9</v>
      </c>
      <c r="O9539">
        <f>INDEX(RawData!N$2:N$1048576,MATCH(FmtData!$B$4+(ROW()-10),RawData!$A$2:$A$1048576,0))</f>
        <v>176.3</v>
      </c>
      <c r="P9539">
        <f>INDEX(RawData!O$2:O$1048576,MATCH(FmtData!$B$4+(ROW()-10),RawData!$A$2:$A$1048576,0))</f>
        <v>35.831699999999998</v>
      </c>
      <c r="Q9539">
        <f>INDEX(RawData!P$2:P$1048576,MATCH(FmtData!$B$4+(ROW()-10),RawData!$A$2:$A$1048576,0))</f>
        <v>207.71199999999999</v>
      </c>
      <c r="R9539">
        <f>INDEX(RawData!Q$2:Q$1048576,MATCH(FmtData!$B$4+(ROW()-10),RawData!$A$2:$A$1048576,0))</f>
        <v>2.4414100000000002E-3</v>
      </c>
      <c r="S9539">
        <f>INDEX(RawData!R$2:R$1048576,MATCH(FmtData!$B$4+(ROW()-10),RawData!$A$2:$A$1048576,0))</f>
        <v>0.51633799999999996</v>
      </c>
      <c r="T9539">
        <f>INDEX(RawData!S$2:S$1048576,MATCH(FmtData!$B$4+(ROW()-10),RawData!$A$2:$A$1048576,0))</f>
        <v>0.52676999999999996</v>
      </c>
      <c r="U9539">
        <f>INDEX(RawData!T$2:T$1048576,MATCH(FmtData!$B$4+(ROW()-10),RawData!$A$2:$A$1048576,0))</f>
        <v>18.460100000000001</v>
      </c>
      <c r="V9539">
        <f>INDEX(RawData!U$2:U$1048576,MATCH(FmtData!$B$4+(ROW()-10),RawData!$A$2:$A$1048576,0))</f>
        <v>18.692</v>
      </c>
      <c r="W9539" s="8">
        <f t="shared" si="3321"/>
        <v>0.23189999999999955</v>
      </c>
      <c r="X9539" s="8">
        <f t="shared" si="3322"/>
        <v>-0.26073607999999993</v>
      </c>
      <c r="Y9539" s="8">
        <f t="shared" si="3323"/>
        <v>-0.15884651999999996</v>
      </c>
      <c r="Z9539" s="8">
        <f t="shared" si="3324"/>
        <v>10.152691814042056</v>
      </c>
      <c r="AA9539" s="8">
        <f t="shared" si="3325"/>
        <v>10.050802254042056</v>
      </c>
      <c r="AB9539" s="8">
        <f t="shared" si="3326"/>
        <v>10.101747034042056</v>
      </c>
      <c r="AC9539" s="6">
        <f t="shared" si="3327"/>
        <v>-299.62100000000004</v>
      </c>
      <c r="AD9539" s="15">
        <f t="shared" si="3328"/>
        <v>-39.84899999999999</v>
      </c>
      <c r="AE9539" s="15">
        <f t="shared" si="3329"/>
        <v>68.452791551277301</v>
      </c>
      <c r="AF9539" s="15">
        <f t="shared" si="3330"/>
        <v>41.299610510253387</v>
      </c>
      <c r="AG9539" s="15">
        <f t="shared" si="3331"/>
        <v>54.811079706319902</v>
      </c>
      <c r="AH9539" s="15">
        <f t="shared" si="3332"/>
        <v>-140.72760518134811</v>
      </c>
      <c r="AI9539" s="17">
        <f t="shared" si="3333"/>
        <v>1.2359344115446838</v>
      </c>
      <c r="AJ9539" s="17">
        <f t="shared" si="3334"/>
        <v>0.97257553496806293</v>
      </c>
      <c r="AK9539" s="17">
        <f t="shared" si="3335"/>
        <v>0.75951461028015788</v>
      </c>
      <c r="AL9539" s="17">
        <f t="shared" si="3336"/>
        <v>0.78174490703777533</v>
      </c>
      <c r="AM9539" s="17">
        <f t="shared" si="3337"/>
        <v>0.77052274714301561</v>
      </c>
      <c r="AN9539" s="17">
        <f t="shared" si="3338"/>
        <v>0.97257553496806293</v>
      </c>
      <c r="AO9539" s="17">
        <f t="shared" si="3339"/>
        <v>0</v>
      </c>
      <c r="AP9539" s="17">
        <f t="shared" si="3340"/>
        <v>7.7052274714301561</v>
      </c>
      <c r="AQ9539" s="17">
        <f t="shared" si="3341"/>
        <v>12.359344115446838</v>
      </c>
      <c r="AR9539" s="17">
        <f t="shared" si="3342"/>
        <v>20.011549605334785</v>
      </c>
    </row>
    <row r="9540" spans="2:44" x14ac:dyDescent="0.25">
      <c r="B9540">
        <f>INDEX(RawData!$A$2:$A$1048576,MATCH(FmtData!$B$4+(ROW()-10),RawData!$A$2:$A$1048576,0))</f>
        <v>9725</v>
      </c>
      <c r="C9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0)</f>
        <v>42243.582592592589</v>
      </c>
      <c r="D9540" s="46">
        <f>IF($B$6=1,MID(INDEX(RawData!$B$2:$B$1048576, MATCH(FmtData!$B$4+(ROW()-10),RawData!$A$2:$A$1048576,0)),12,8)+$B$5/24,INDEX(RawData!$C$2:$C$1048576, MATCH(FmtData!$B$4+(ROW()-10),RawData!$A$2:$A$1048576,0)))</f>
        <v>0.58259259259259266</v>
      </c>
      <c r="E9540">
        <f>INDEX(RawData!D$2:D$1048576,MATCH(FmtData!$B$4+(ROW()-10),RawData!$A$2:$A$1048576,0))</f>
        <v>2902.44</v>
      </c>
      <c r="F9540">
        <f>INDEX(RawData!E$2:E$1048576,MATCH(FmtData!$B$4+(ROW()-10),RawData!$A$2:$A$1048576,0))</f>
        <v>6.25</v>
      </c>
      <c r="G9540">
        <f>INDEX(RawData!F$2:F$1048576,MATCH(FmtData!$B$4+(ROW()-10),RawData!$A$2:$A$1048576,0))</f>
        <v>-142.37299999999999</v>
      </c>
      <c r="H9540">
        <f>INDEX(RawData!G$2:G$1048576,MATCH(FmtData!$B$4+(ROW()-10),RawData!$A$2:$A$1048576,0))</f>
        <v>0.49982199999999999</v>
      </c>
      <c r="I9540">
        <f>INDEX(RawData!H$2:H$1048576,MATCH(FmtData!$B$4+(ROW()-10),RawData!$A$2:$A$1048576,0))</f>
        <v>-3.71981E-3</v>
      </c>
      <c r="J9540">
        <f>INDEX(RawData!I$2:I$1048576,MATCH(FmtData!$B$4+(ROW()-10),RawData!$A$2:$A$1048576,0))</f>
        <v>195</v>
      </c>
      <c r="K9540">
        <f>INDEX(RawData!J$2:J$1048576,MATCH(FmtData!$B$4+(ROW()-10),RawData!$A$2:$A$1048576,0))</f>
        <v>195</v>
      </c>
      <c r="L9540">
        <f>INDEX(RawData!K$2:K$1048576,MATCH(FmtData!$B$4+(ROW()-10),RawData!$A$2:$A$1048576,0))</f>
        <v>165.2</v>
      </c>
      <c r="M9540">
        <f>INDEX(RawData!L$2:L$1048576,MATCH(FmtData!$B$4+(ROW()-10),RawData!$A$2:$A$1048576,0))</f>
        <v>23.5</v>
      </c>
      <c r="N9540">
        <f>INDEX(RawData!M$2:M$1048576,MATCH(FmtData!$B$4+(ROW()-10),RawData!$A$2:$A$1048576,0))</f>
        <v>21.9</v>
      </c>
      <c r="O9540">
        <f>INDEX(RawData!N$2:N$1048576,MATCH(FmtData!$B$4+(ROW()-10),RawData!$A$2:$A$1048576,0))</f>
        <v>176.3</v>
      </c>
      <c r="P9540">
        <f>INDEX(RawData!O$2:O$1048576,MATCH(FmtData!$B$4+(ROW()-10),RawData!$A$2:$A$1048576,0))</f>
        <v>35.831699999999998</v>
      </c>
      <c r="Q9540">
        <f>INDEX(RawData!P$2:P$1048576,MATCH(FmtData!$B$4+(ROW()-10),RawData!$A$2:$A$1048576,0))</f>
        <v>207.71199999999999</v>
      </c>
      <c r="R9540">
        <f>INDEX(RawData!Q$2:Q$1048576,MATCH(FmtData!$B$4+(ROW()-10),RawData!$A$2:$A$1048576,0))</f>
        <v>1.8310500000000001E-3</v>
      </c>
      <c r="S9540">
        <f>INDEX(RawData!R$2:R$1048576,MATCH(FmtData!$B$4+(ROW()-10),RawData!$A$2:$A$1048576,0))</f>
        <v>0.51633799999999996</v>
      </c>
      <c r="T9540">
        <f>INDEX(RawData!S$2:S$1048576,MATCH(FmtData!$B$4+(ROW()-10),RawData!$A$2:$A$1048576,0))</f>
        <v>0.52676999999999996</v>
      </c>
      <c r="U9540">
        <f>INDEX(RawData!T$2:T$1048576,MATCH(FmtData!$B$4+(ROW()-10),RawData!$A$2:$A$1048576,0))</f>
        <v>18.383800000000001</v>
      </c>
      <c r="V9540">
        <f>INDEX(RawData!U$2:U$1048576,MATCH(FmtData!$B$4+(ROW()-10),RawData!$A$2:$A$1048576,0))</f>
        <v>18.6157</v>
      </c>
      <c r="W9540" s="8">
        <f t="shared" si="3321"/>
        <v>0.23189999999999955</v>
      </c>
      <c r="X9540" s="8">
        <f t="shared" si="3322"/>
        <v>-0.26073607999999993</v>
      </c>
      <c r="Y9540" s="8">
        <f t="shared" si="3323"/>
        <v>-0.15884651999999996</v>
      </c>
      <c r="Z9540" s="8">
        <f t="shared" si="3324"/>
        <v>10.152691814042056</v>
      </c>
      <c r="AA9540" s="8">
        <f t="shared" si="3325"/>
        <v>10.050802254042056</v>
      </c>
      <c r="AB9540" s="8">
        <f t="shared" si="3326"/>
        <v>10.101747034042056</v>
      </c>
      <c r="AC9540" s="6">
        <f t="shared" si="3327"/>
        <v>-299.62100000000004</v>
      </c>
      <c r="AD9540" s="15">
        <f t="shared" si="3328"/>
        <v>-39.84899999999999</v>
      </c>
      <c r="AE9540" s="15">
        <f t="shared" si="3329"/>
        <v>68.452791551277301</v>
      </c>
      <c r="AF9540" s="15">
        <f t="shared" si="3330"/>
        <v>41.299610510253387</v>
      </c>
      <c r="AG9540" s="15">
        <f t="shared" si="3331"/>
        <v>54.811079706319902</v>
      </c>
      <c r="AH9540" s="15">
        <f t="shared" si="3332"/>
        <v>-140.72760518134811</v>
      </c>
      <c r="AI9540" s="17">
        <f t="shared" si="3333"/>
        <v>1.2359344115446838</v>
      </c>
      <c r="AJ9540" s="17">
        <f t="shared" si="3334"/>
        <v>0.97257553496806293</v>
      </c>
      <c r="AK9540" s="17">
        <f t="shared" si="3335"/>
        <v>0.75951461028015788</v>
      </c>
      <c r="AL9540" s="17">
        <f t="shared" si="3336"/>
        <v>0.78174490703777533</v>
      </c>
      <c r="AM9540" s="17">
        <f t="shared" si="3337"/>
        <v>0.77052274714301561</v>
      </c>
      <c r="AN9540" s="17">
        <f t="shared" si="3338"/>
        <v>0.97257553496806293</v>
      </c>
      <c r="AO9540" s="17">
        <f t="shared" si="3339"/>
        <v>0</v>
      </c>
      <c r="AP9540" s="17">
        <f t="shared" si="3340"/>
        <v>7.7052274714301561</v>
      </c>
      <c r="AQ9540" s="17">
        <f t="shared" si="3341"/>
        <v>12.359344115446838</v>
      </c>
      <c r="AR9540" s="17">
        <f t="shared" si="3342"/>
        <v>20.011549605334785</v>
      </c>
    </row>
    <row r="9541" spans="2:44" x14ac:dyDescent="0.25">
      <c r="B9541">
        <f>INDEX(RawData!$A$2:$A$1048576,MATCH(FmtData!$B$4+(ROW()-10),RawData!$A$2:$A$1048576,0))</f>
        <v>9726</v>
      </c>
      <c r="C9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1)</f>
        <v>42243.582708333335</v>
      </c>
      <c r="D9541" s="46">
        <f>IF($B$6=1,MID(INDEX(RawData!$B$2:$B$1048576, MATCH(FmtData!$B$4+(ROW()-10),RawData!$A$2:$A$1048576,0)),12,8)+$B$5/24,INDEX(RawData!$C$2:$C$1048576, MATCH(FmtData!$B$4+(ROW()-10),RawData!$A$2:$A$1048576,0)))</f>
        <v>0.58270833333333327</v>
      </c>
      <c r="E9541">
        <f>INDEX(RawData!D$2:D$1048576,MATCH(FmtData!$B$4+(ROW()-10),RawData!$A$2:$A$1048576,0))</f>
        <v>2902.44</v>
      </c>
      <c r="F9541">
        <f>INDEX(RawData!E$2:E$1048576,MATCH(FmtData!$B$4+(ROW()-10),RawData!$A$2:$A$1048576,0))</f>
        <v>6.25</v>
      </c>
      <c r="G9541">
        <f>INDEX(RawData!F$2:F$1048576,MATCH(FmtData!$B$4+(ROW()-10),RawData!$A$2:$A$1048576,0))</f>
        <v>-142.37299999999999</v>
      </c>
      <c r="H9541">
        <f>INDEX(RawData!G$2:G$1048576,MATCH(FmtData!$B$4+(ROW()-10),RawData!$A$2:$A$1048576,0))</f>
        <v>0.49982199999999999</v>
      </c>
      <c r="I9541">
        <f>INDEX(RawData!H$2:H$1048576,MATCH(FmtData!$B$4+(ROW()-10),RawData!$A$2:$A$1048576,0))</f>
        <v>-3.71981E-3</v>
      </c>
      <c r="J9541">
        <f>INDEX(RawData!I$2:I$1048576,MATCH(FmtData!$B$4+(ROW()-10),RawData!$A$2:$A$1048576,0))</f>
        <v>194.9</v>
      </c>
      <c r="K9541">
        <f>INDEX(RawData!J$2:J$1048576,MATCH(FmtData!$B$4+(ROW()-10),RawData!$A$2:$A$1048576,0))</f>
        <v>194.4</v>
      </c>
      <c r="L9541">
        <f>INDEX(RawData!K$2:K$1048576,MATCH(FmtData!$B$4+(ROW()-10),RawData!$A$2:$A$1048576,0))</f>
        <v>165.2</v>
      </c>
      <c r="M9541">
        <f>INDEX(RawData!L$2:L$1048576,MATCH(FmtData!$B$4+(ROW()-10),RawData!$A$2:$A$1048576,0))</f>
        <v>23.5</v>
      </c>
      <c r="N9541">
        <f>INDEX(RawData!M$2:M$1048576,MATCH(FmtData!$B$4+(ROW()-10),RawData!$A$2:$A$1048576,0))</f>
        <v>21.9</v>
      </c>
      <c r="O9541">
        <f>INDEX(RawData!N$2:N$1048576,MATCH(FmtData!$B$4+(ROW()-10),RawData!$A$2:$A$1048576,0))</f>
        <v>176.3</v>
      </c>
      <c r="P9541">
        <f>INDEX(RawData!O$2:O$1048576,MATCH(FmtData!$B$4+(ROW()-10),RawData!$A$2:$A$1048576,0))</f>
        <v>35.831699999999998</v>
      </c>
      <c r="Q9541">
        <f>INDEX(RawData!P$2:P$1048576,MATCH(FmtData!$B$4+(ROW()-10),RawData!$A$2:$A$1048576,0))</f>
        <v>207.71199999999999</v>
      </c>
      <c r="R9541">
        <f>INDEX(RawData!Q$2:Q$1048576,MATCH(FmtData!$B$4+(ROW()-10),RawData!$A$2:$A$1048576,0))</f>
        <v>2.4414100000000002E-3</v>
      </c>
      <c r="S9541">
        <f>INDEX(RawData!R$2:R$1048576,MATCH(FmtData!$B$4+(ROW()-10),RawData!$A$2:$A$1048576,0))</f>
        <v>0.51633799999999996</v>
      </c>
      <c r="T9541">
        <f>INDEX(RawData!S$2:S$1048576,MATCH(FmtData!$B$4+(ROW()-10),RawData!$A$2:$A$1048576,0))</f>
        <v>0.52676999999999996</v>
      </c>
      <c r="U9541">
        <f>INDEX(RawData!T$2:T$1048576,MATCH(FmtData!$B$4+(ROW()-10),RawData!$A$2:$A$1048576,0))</f>
        <v>18.315100000000001</v>
      </c>
      <c r="V9541">
        <f>INDEX(RawData!U$2:U$1048576,MATCH(FmtData!$B$4+(ROW()-10),RawData!$A$2:$A$1048576,0))</f>
        <v>18.539400000000001</v>
      </c>
      <c r="W9541" s="8">
        <f t="shared" si="3321"/>
        <v>0.2242999999999995</v>
      </c>
      <c r="X9541" s="8">
        <f t="shared" si="3322"/>
        <v>-0.26073607999999993</v>
      </c>
      <c r="Y9541" s="8">
        <f t="shared" si="3323"/>
        <v>-0.15884651999999996</v>
      </c>
      <c r="Z9541" s="8">
        <f t="shared" si="3324"/>
        <v>10.152691814042056</v>
      </c>
      <c r="AA9541" s="8">
        <f t="shared" si="3325"/>
        <v>10.050802254042056</v>
      </c>
      <c r="AB9541" s="8">
        <f t="shared" si="3326"/>
        <v>10.101747034042056</v>
      </c>
      <c r="AC9541" s="6">
        <f t="shared" si="3327"/>
        <v>-299.62100000000004</v>
      </c>
      <c r="AD9541" s="15">
        <f t="shared" si="3328"/>
        <v>-39.84899999999999</v>
      </c>
      <c r="AE9541" s="15">
        <f t="shared" si="3329"/>
        <v>68.452791551277301</v>
      </c>
      <c r="AF9541" s="15">
        <f t="shared" si="3330"/>
        <v>41.299610510253387</v>
      </c>
      <c r="AG9541" s="15">
        <f t="shared" si="3331"/>
        <v>54.811079706319902</v>
      </c>
      <c r="AH9541" s="15">
        <f t="shared" si="3332"/>
        <v>-140.72760518134811</v>
      </c>
      <c r="AI9541" s="17">
        <f t="shared" si="3333"/>
        <v>1.2359344115446838</v>
      </c>
      <c r="AJ9541" s="17">
        <f t="shared" si="3334"/>
        <v>0.97257553496806293</v>
      </c>
      <c r="AK9541" s="17">
        <f t="shared" si="3335"/>
        <v>0.75951461028015788</v>
      </c>
      <c r="AL9541" s="17">
        <f t="shared" si="3336"/>
        <v>0.78174490703777533</v>
      </c>
      <c r="AM9541" s="17">
        <f t="shared" si="3337"/>
        <v>0.77052274714301561</v>
      </c>
      <c r="AN9541" s="17">
        <f t="shared" si="3338"/>
        <v>0.97257553496806293</v>
      </c>
      <c r="AO9541" s="17">
        <f t="shared" si="3339"/>
        <v>0</v>
      </c>
      <c r="AP9541" s="17">
        <f t="shared" si="3340"/>
        <v>7.7052274714301561</v>
      </c>
      <c r="AQ9541" s="17">
        <f t="shared" si="3341"/>
        <v>12.359344115446838</v>
      </c>
      <c r="AR9541" s="17">
        <f t="shared" si="3342"/>
        <v>20.011549605334785</v>
      </c>
    </row>
    <row r="9542" spans="2:44" x14ac:dyDescent="0.25">
      <c r="B9542">
        <f>INDEX(RawData!$A$2:$A$1048576,MATCH(FmtData!$B$4+(ROW()-10),RawData!$A$2:$A$1048576,0))</f>
        <v>9727</v>
      </c>
      <c r="C9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2)</f>
        <v>42243.582824074074</v>
      </c>
      <c r="D9542" s="46">
        <f>IF($B$6=1,MID(INDEX(RawData!$B$2:$B$1048576, MATCH(FmtData!$B$4+(ROW()-10),RawData!$A$2:$A$1048576,0)),12,8)+$B$5/24,INDEX(RawData!$C$2:$C$1048576, MATCH(FmtData!$B$4+(ROW()-10),RawData!$A$2:$A$1048576,0)))</f>
        <v>0.58282407407407411</v>
      </c>
      <c r="E9542">
        <f>INDEX(RawData!D$2:D$1048576,MATCH(FmtData!$B$4+(ROW()-10),RawData!$A$2:$A$1048576,0))</f>
        <v>2902.44</v>
      </c>
      <c r="F9542">
        <f>INDEX(RawData!E$2:E$1048576,MATCH(FmtData!$B$4+(ROW()-10),RawData!$A$2:$A$1048576,0))</f>
        <v>6.25</v>
      </c>
      <c r="G9542">
        <f>INDEX(RawData!F$2:F$1048576,MATCH(FmtData!$B$4+(ROW()-10),RawData!$A$2:$A$1048576,0))</f>
        <v>-131.18899999999999</v>
      </c>
      <c r="H9542">
        <f>INDEX(RawData!G$2:G$1048576,MATCH(FmtData!$B$4+(ROW()-10),RawData!$A$2:$A$1048576,0))</f>
        <v>0.49982199999999999</v>
      </c>
      <c r="I9542">
        <f>INDEX(RawData!H$2:H$1048576,MATCH(FmtData!$B$4+(ROW()-10),RawData!$A$2:$A$1048576,0))</f>
        <v>-3.9036299999999999E-3</v>
      </c>
      <c r="J9542">
        <f>INDEX(RawData!I$2:I$1048576,MATCH(FmtData!$B$4+(ROW()-10),RawData!$A$2:$A$1048576,0))</f>
        <v>194.6</v>
      </c>
      <c r="K9542">
        <f>INDEX(RawData!J$2:J$1048576,MATCH(FmtData!$B$4+(ROW()-10),RawData!$A$2:$A$1048576,0))</f>
        <v>193.9</v>
      </c>
      <c r="L9542">
        <f>INDEX(RawData!K$2:K$1048576,MATCH(FmtData!$B$4+(ROW()-10),RawData!$A$2:$A$1048576,0))</f>
        <v>165.2</v>
      </c>
      <c r="M9542">
        <f>INDEX(RawData!L$2:L$1048576,MATCH(FmtData!$B$4+(ROW()-10),RawData!$A$2:$A$1048576,0))</f>
        <v>23.5</v>
      </c>
      <c r="N9542">
        <f>INDEX(RawData!M$2:M$1048576,MATCH(FmtData!$B$4+(ROW()-10),RawData!$A$2:$A$1048576,0))</f>
        <v>21.9</v>
      </c>
      <c r="O9542">
        <f>INDEX(RawData!N$2:N$1048576,MATCH(FmtData!$B$4+(ROW()-10),RawData!$A$2:$A$1048576,0))</f>
        <v>176.3</v>
      </c>
      <c r="P9542">
        <f>INDEX(RawData!O$2:O$1048576,MATCH(FmtData!$B$4+(ROW()-10),RawData!$A$2:$A$1048576,0))</f>
        <v>35.831699999999998</v>
      </c>
      <c r="Q9542">
        <f>INDEX(RawData!P$2:P$1048576,MATCH(FmtData!$B$4+(ROW()-10),RawData!$A$2:$A$1048576,0))</f>
        <v>207.71199999999999</v>
      </c>
      <c r="R9542">
        <f>INDEX(RawData!Q$2:Q$1048576,MATCH(FmtData!$B$4+(ROW()-10),RawData!$A$2:$A$1048576,0))</f>
        <v>1.8310500000000001E-3</v>
      </c>
      <c r="S9542">
        <f>INDEX(RawData!R$2:R$1048576,MATCH(FmtData!$B$4+(ROW()-10),RawData!$A$2:$A$1048576,0))</f>
        <v>0.51633799999999996</v>
      </c>
      <c r="T9542">
        <f>INDEX(RawData!S$2:S$1048576,MATCH(FmtData!$B$4+(ROW()-10),RawData!$A$2:$A$1048576,0))</f>
        <v>0.52676999999999996</v>
      </c>
      <c r="U9542">
        <f>INDEX(RawData!T$2:T$1048576,MATCH(FmtData!$B$4+(ROW()-10),RawData!$A$2:$A$1048576,0))</f>
        <v>18.251000000000001</v>
      </c>
      <c r="V9542">
        <f>INDEX(RawData!U$2:U$1048576,MATCH(FmtData!$B$4+(ROW()-10),RawData!$A$2:$A$1048576,0))</f>
        <v>18.463100000000001</v>
      </c>
      <c r="W9542" s="8">
        <f t="shared" si="3321"/>
        <v>0.21209999999999951</v>
      </c>
      <c r="X9542" s="8">
        <f t="shared" si="3322"/>
        <v>-0.26073607999999993</v>
      </c>
      <c r="Y9542" s="8">
        <f t="shared" si="3323"/>
        <v>-0.15884651999999996</v>
      </c>
      <c r="Z9542" s="8">
        <f t="shared" si="3324"/>
        <v>10.152691814042056</v>
      </c>
      <c r="AA9542" s="8">
        <f t="shared" si="3325"/>
        <v>10.050802254042056</v>
      </c>
      <c r="AB9542" s="8">
        <f t="shared" si="3326"/>
        <v>10.101747034042056</v>
      </c>
      <c r="AC9542" s="6">
        <f t="shared" si="3327"/>
        <v>-299.62100000000004</v>
      </c>
      <c r="AD9542" s="15">
        <f t="shared" si="3328"/>
        <v>-39.84899999999999</v>
      </c>
      <c r="AE9542" s="15">
        <f t="shared" si="3329"/>
        <v>68.452791551277301</v>
      </c>
      <c r="AF9542" s="15">
        <f t="shared" si="3330"/>
        <v>41.299610510253387</v>
      </c>
      <c r="AG9542" s="15">
        <f t="shared" si="3331"/>
        <v>54.811079706319902</v>
      </c>
      <c r="AH9542" s="15">
        <f t="shared" si="3332"/>
        <v>-140.72760518134811</v>
      </c>
      <c r="AI9542" s="17">
        <f t="shared" si="3333"/>
        <v>1.2359344115446838</v>
      </c>
      <c r="AJ9542" s="17">
        <f t="shared" si="3334"/>
        <v>0.97257553496806293</v>
      </c>
      <c r="AK9542" s="17">
        <f t="shared" si="3335"/>
        <v>0.75951461028015788</v>
      </c>
      <c r="AL9542" s="17">
        <f t="shared" si="3336"/>
        <v>0.78174490703777533</v>
      </c>
      <c r="AM9542" s="17">
        <f t="shared" si="3337"/>
        <v>0.77052274714301561</v>
      </c>
      <c r="AN9542" s="17">
        <f t="shared" si="3338"/>
        <v>0.97257553496806293</v>
      </c>
      <c r="AO9542" s="17">
        <f t="shared" si="3339"/>
        <v>0</v>
      </c>
      <c r="AP9542" s="17">
        <f t="shared" si="3340"/>
        <v>7.7052274714301561</v>
      </c>
      <c r="AQ9542" s="17">
        <f t="shared" si="3341"/>
        <v>12.359344115446838</v>
      </c>
      <c r="AR9542" s="17">
        <f t="shared" si="3342"/>
        <v>20.011549605334785</v>
      </c>
    </row>
    <row r="9543" spans="2:44" x14ac:dyDescent="0.25">
      <c r="B9543">
        <f>INDEX(RawData!$A$2:$A$1048576,MATCH(FmtData!$B$4+(ROW()-10),RawData!$A$2:$A$1048576,0))</f>
        <v>9728</v>
      </c>
      <c r="C9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3)</f>
        <v>42243.582939814813</v>
      </c>
      <c r="D9543" s="46">
        <f>IF($B$6=1,MID(INDEX(RawData!$B$2:$B$1048576, MATCH(FmtData!$B$4+(ROW()-10),RawData!$A$2:$A$1048576,0)),12,8)+$B$5/24,INDEX(RawData!$C$2:$C$1048576, MATCH(FmtData!$B$4+(ROW()-10),RawData!$A$2:$A$1048576,0)))</f>
        <v>0.58293981481481483</v>
      </c>
      <c r="E9543">
        <f>INDEX(RawData!D$2:D$1048576,MATCH(FmtData!$B$4+(ROW()-10),RawData!$A$2:$A$1048576,0))</f>
        <v>2900.26</v>
      </c>
      <c r="F9543">
        <f>INDEX(RawData!E$2:E$1048576,MATCH(FmtData!$B$4+(ROW()-10),RawData!$A$2:$A$1048576,0))</f>
        <v>6.25</v>
      </c>
      <c r="G9543">
        <f>INDEX(RawData!F$2:F$1048576,MATCH(FmtData!$B$4+(ROW()-10),RawData!$A$2:$A$1048576,0))</f>
        <v>-142.37299999999999</v>
      </c>
      <c r="H9543">
        <f>INDEX(RawData!G$2:G$1048576,MATCH(FmtData!$B$4+(ROW()-10),RawData!$A$2:$A$1048576,0))</f>
        <v>0.49982199999999999</v>
      </c>
      <c r="I9543">
        <f>INDEX(RawData!H$2:H$1048576,MATCH(FmtData!$B$4+(ROW()-10),RawData!$A$2:$A$1048576,0))</f>
        <v>-3.9036299999999999E-3</v>
      </c>
      <c r="J9543">
        <f>INDEX(RawData!I$2:I$1048576,MATCH(FmtData!$B$4+(ROW()-10),RawData!$A$2:$A$1048576,0))</f>
        <v>194.4</v>
      </c>
      <c r="K9543">
        <f>INDEX(RawData!J$2:J$1048576,MATCH(FmtData!$B$4+(ROW()-10),RawData!$A$2:$A$1048576,0))</f>
        <v>193.5</v>
      </c>
      <c r="L9543">
        <f>INDEX(RawData!K$2:K$1048576,MATCH(FmtData!$B$4+(ROW()-10),RawData!$A$2:$A$1048576,0))</f>
        <v>165.2</v>
      </c>
      <c r="M9543">
        <f>INDEX(RawData!L$2:L$1048576,MATCH(FmtData!$B$4+(ROW()-10),RawData!$A$2:$A$1048576,0))</f>
        <v>23.5</v>
      </c>
      <c r="N9543">
        <f>INDEX(RawData!M$2:M$1048576,MATCH(FmtData!$B$4+(ROW()-10),RawData!$A$2:$A$1048576,0))</f>
        <v>21.9</v>
      </c>
      <c r="O9543">
        <f>INDEX(RawData!N$2:N$1048576,MATCH(FmtData!$B$4+(ROW()-10),RawData!$A$2:$A$1048576,0))</f>
        <v>176.3</v>
      </c>
      <c r="P9543">
        <f>INDEX(RawData!O$2:O$1048576,MATCH(FmtData!$B$4+(ROW()-10),RawData!$A$2:$A$1048576,0))</f>
        <v>35.831699999999998</v>
      </c>
      <c r="Q9543">
        <f>INDEX(RawData!P$2:P$1048576,MATCH(FmtData!$B$4+(ROW()-10),RawData!$A$2:$A$1048576,0))</f>
        <v>207.71199999999999</v>
      </c>
      <c r="R9543">
        <f>INDEX(RawData!Q$2:Q$1048576,MATCH(FmtData!$B$4+(ROW()-10),RawData!$A$2:$A$1048576,0))</f>
        <v>1.8310500000000001E-3</v>
      </c>
      <c r="S9543">
        <f>INDEX(RawData!R$2:R$1048576,MATCH(FmtData!$B$4+(ROW()-10),RawData!$A$2:$A$1048576,0))</f>
        <v>0.51633799999999996</v>
      </c>
      <c r="T9543">
        <f>INDEX(RawData!S$2:S$1048576,MATCH(FmtData!$B$4+(ROW()-10),RawData!$A$2:$A$1048576,0))</f>
        <v>0.52676999999999996</v>
      </c>
      <c r="U9543">
        <f>INDEX(RawData!T$2:T$1048576,MATCH(FmtData!$B$4+(ROW()-10),RawData!$A$2:$A$1048576,0))</f>
        <v>18.182400000000001</v>
      </c>
      <c r="V9543">
        <f>INDEX(RawData!U$2:U$1048576,MATCH(FmtData!$B$4+(ROW()-10),RawData!$A$2:$A$1048576,0))</f>
        <v>18.432600000000001</v>
      </c>
      <c r="W9543" s="8">
        <f t="shared" si="3321"/>
        <v>0.25019999999999953</v>
      </c>
      <c r="X9543" s="8">
        <f t="shared" si="3322"/>
        <v>-0.26073607999999993</v>
      </c>
      <c r="Y9543" s="8">
        <f t="shared" si="3323"/>
        <v>-0.15884651999999996</v>
      </c>
      <c r="Z9543" s="8">
        <f t="shared" si="3324"/>
        <v>10.152691814042056</v>
      </c>
      <c r="AA9543" s="8">
        <f t="shared" si="3325"/>
        <v>10.050802254042056</v>
      </c>
      <c r="AB9543" s="8">
        <f t="shared" si="3326"/>
        <v>10.101747034042056</v>
      </c>
      <c r="AC9543" s="6">
        <f t="shared" si="3327"/>
        <v>-299.62100000000004</v>
      </c>
      <c r="AD9543" s="15">
        <f t="shared" si="3328"/>
        <v>-39.84899999999999</v>
      </c>
      <c r="AE9543" s="15">
        <f t="shared" si="3329"/>
        <v>68.452791551277301</v>
      </c>
      <c r="AF9543" s="15">
        <f t="shared" si="3330"/>
        <v>41.299610510253387</v>
      </c>
      <c r="AG9543" s="15">
        <f t="shared" si="3331"/>
        <v>54.811079706319902</v>
      </c>
      <c r="AH9543" s="15">
        <f t="shared" si="3332"/>
        <v>-140.72760518134811</v>
      </c>
      <c r="AI9543" s="17">
        <f t="shared" si="3333"/>
        <v>1.2359344115446838</v>
      </c>
      <c r="AJ9543" s="17">
        <f t="shared" si="3334"/>
        <v>0.97257553496806293</v>
      </c>
      <c r="AK9543" s="17">
        <f t="shared" si="3335"/>
        <v>0.75951461028015788</v>
      </c>
      <c r="AL9543" s="17">
        <f t="shared" si="3336"/>
        <v>0.78174490703777533</v>
      </c>
      <c r="AM9543" s="17">
        <f t="shared" si="3337"/>
        <v>0.77052274714301561</v>
      </c>
      <c r="AN9543" s="17">
        <f t="shared" si="3338"/>
        <v>0.97257553496806293</v>
      </c>
      <c r="AO9543" s="17">
        <f t="shared" si="3339"/>
        <v>0</v>
      </c>
      <c r="AP9543" s="17">
        <f t="shared" si="3340"/>
        <v>7.7052274714301561</v>
      </c>
      <c r="AQ9543" s="17">
        <f t="shared" si="3341"/>
        <v>12.359344115446838</v>
      </c>
      <c r="AR9543" s="17">
        <f t="shared" si="3342"/>
        <v>19.99651908682635</v>
      </c>
    </row>
    <row r="9544" spans="2:44" x14ac:dyDescent="0.25">
      <c r="B9544">
        <f>INDEX(RawData!$A$2:$A$1048576,MATCH(FmtData!$B$4+(ROW()-10),RawData!$A$2:$A$1048576,0))</f>
        <v>9729</v>
      </c>
      <c r="C9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4)</f>
        <v>42243.583067129628</v>
      </c>
      <c r="D9544" s="46">
        <f>IF($B$6=1,MID(INDEX(RawData!$B$2:$B$1048576, MATCH(FmtData!$B$4+(ROW()-10),RawData!$A$2:$A$1048576,0)),12,8)+$B$5/24,INDEX(RawData!$C$2:$C$1048576, MATCH(FmtData!$B$4+(ROW()-10),RawData!$A$2:$A$1048576,0)))</f>
        <v>0.58306712962962959</v>
      </c>
      <c r="E9544">
        <f>INDEX(RawData!D$2:D$1048576,MATCH(FmtData!$B$4+(ROW()-10),RawData!$A$2:$A$1048576,0))</f>
        <v>2899.33</v>
      </c>
      <c r="F9544">
        <f>INDEX(RawData!E$2:E$1048576,MATCH(FmtData!$B$4+(ROW()-10),RawData!$A$2:$A$1048576,0))</f>
        <v>6.25</v>
      </c>
      <c r="G9544">
        <f>INDEX(RawData!F$2:F$1048576,MATCH(FmtData!$B$4+(ROW()-10),RawData!$A$2:$A$1048576,0))</f>
        <v>-131.18899999999999</v>
      </c>
      <c r="H9544">
        <f>INDEX(RawData!G$2:G$1048576,MATCH(FmtData!$B$4+(ROW()-10),RawData!$A$2:$A$1048576,0))</f>
        <v>0.49982199999999999</v>
      </c>
      <c r="I9544">
        <f>INDEX(RawData!H$2:H$1048576,MATCH(FmtData!$B$4+(ROW()-10),RawData!$A$2:$A$1048576,0))</f>
        <v>-3.71981E-3</v>
      </c>
      <c r="J9544">
        <f>INDEX(RawData!I$2:I$1048576,MATCH(FmtData!$B$4+(ROW()-10),RawData!$A$2:$A$1048576,0))</f>
        <v>194.6</v>
      </c>
      <c r="K9544">
        <f>INDEX(RawData!J$2:J$1048576,MATCH(FmtData!$B$4+(ROW()-10),RawData!$A$2:$A$1048576,0))</f>
        <v>193.8</v>
      </c>
      <c r="L9544">
        <f>INDEX(RawData!K$2:K$1048576,MATCH(FmtData!$B$4+(ROW()-10),RawData!$A$2:$A$1048576,0))</f>
        <v>165.2</v>
      </c>
      <c r="M9544">
        <f>INDEX(RawData!L$2:L$1048576,MATCH(FmtData!$B$4+(ROW()-10),RawData!$A$2:$A$1048576,0))</f>
        <v>23.5</v>
      </c>
      <c r="N9544">
        <f>INDEX(RawData!M$2:M$1048576,MATCH(FmtData!$B$4+(ROW()-10),RawData!$A$2:$A$1048576,0))</f>
        <v>21.9</v>
      </c>
      <c r="O9544">
        <f>INDEX(RawData!N$2:N$1048576,MATCH(FmtData!$B$4+(ROW()-10),RawData!$A$2:$A$1048576,0))</f>
        <v>176.3</v>
      </c>
      <c r="P9544">
        <f>INDEX(RawData!O$2:O$1048576,MATCH(FmtData!$B$4+(ROW()-10),RawData!$A$2:$A$1048576,0))</f>
        <v>35.831699999999998</v>
      </c>
      <c r="Q9544">
        <f>INDEX(RawData!P$2:P$1048576,MATCH(FmtData!$B$4+(ROW()-10),RawData!$A$2:$A$1048576,0))</f>
        <v>207.71199999999999</v>
      </c>
      <c r="R9544">
        <f>INDEX(RawData!Q$2:Q$1048576,MATCH(FmtData!$B$4+(ROW()-10),RawData!$A$2:$A$1048576,0))</f>
        <v>1.8310500000000001E-3</v>
      </c>
      <c r="S9544">
        <f>INDEX(RawData!R$2:R$1048576,MATCH(FmtData!$B$4+(ROW()-10),RawData!$A$2:$A$1048576,0))</f>
        <v>0.51633799999999996</v>
      </c>
      <c r="T9544">
        <f>INDEX(RawData!S$2:S$1048576,MATCH(FmtData!$B$4+(ROW()-10),RawData!$A$2:$A$1048576,0))</f>
        <v>0.52676999999999996</v>
      </c>
      <c r="U9544">
        <f>INDEX(RawData!T$2:T$1048576,MATCH(FmtData!$B$4+(ROW()-10),RawData!$A$2:$A$1048576,0))</f>
        <v>18.118300000000001</v>
      </c>
      <c r="V9544">
        <f>INDEX(RawData!U$2:U$1048576,MATCH(FmtData!$B$4+(ROW()-10),RawData!$A$2:$A$1048576,0))</f>
        <v>18.356300000000001</v>
      </c>
      <c r="W9544" s="8">
        <f t="shared" si="3321"/>
        <v>0.23799999999999955</v>
      </c>
      <c r="X9544" s="8">
        <f t="shared" si="3322"/>
        <v>-0.26073607999999993</v>
      </c>
      <c r="Y9544" s="8">
        <f t="shared" si="3323"/>
        <v>-0.15884651999999996</v>
      </c>
      <c r="Z9544" s="8">
        <f t="shared" si="3324"/>
        <v>10.152691814042056</v>
      </c>
      <c r="AA9544" s="8">
        <f t="shared" si="3325"/>
        <v>10.050802254042056</v>
      </c>
      <c r="AB9544" s="8">
        <f t="shared" si="3326"/>
        <v>10.101747034042056</v>
      </c>
      <c r="AC9544" s="6">
        <f t="shared" si="3327"/>
        <v>-299.62100000000004</v>
      </c>
      <c r="AD9544" s="15">
        <f t="shared" si="3328"/>
        <v>-39.84899999999999</v>
      </c>
      <c r="AE9544" s="15">
        <f t="shared" si="3329"/>
        <v>68.452791551277301</v>
      </c>
      <c r="AF9544" s="15">
        <f t="shared" si="3330"/>
        <v>41.299610510253387</v>
      </c>
      <c r="AG9544" s="15">
        <f t="shared" si="3331"/>
        <v>54.811079706319902</v>
      </c>
      <c r="AH9544" s="15">
        <f t="shared" si="3332"/>
        <v>-140.72760518134811</v>
      </c>
      <c r="AI9544" s="17">
        <f t="shared" si="3333"/>
        <v>1.2359344115446838</v>
      </c>
      <c r="AJ9544" s="17">
        <f t="shared" si="3334"/>
        <v>0.97257553496806293</v>
      </c>
      <c r="AK9544" s="17">
        <f t="shared" si="3335"/>
        <v>0.75951461028015788</v>
      </c>
      <c r="AL9544" s="17">
        <f t="shared" si="3336"/>
        <v>0.78174490703777533</v>
      </c>
      <c r="AM9544" s="17">
        <f t="shared" si="3337"/>
        <v>0.77052274714301561</v>
      </c>
      <c r="AN9544" s="17">
        <f t="shared" si="3338"/>
        <v>0.97257553496806293</v>
      </c>
      <c r="AO9544" s="17">
        <f t="shared" si="3339"/>
        <v>0</v>
      </c>
      <c r="AP9544" s="17">
        <f t="shared" si="3340"/>
        <v>7.7052274714301561</v>
      </c>
      <c r="AQ9544" s="17">
        <f t="shared" si="3341"/>
        <v>12.359344115446838</v>
      </c>
      <c r="AR9544" s="17">
        <f t="shared" si="3342"/>
        <v>19.990106984893846</v>
      </c>
    </row>
    <row r="9545" spans="2:44" x14ac:dyDescent="0.25">
      <c r="B9545">
        <f>INDEX(RawData!$A$2:$A$1048576,MATCH(FmtData!$B$4+(ROW()-10),RawData!$A$2:$A$1048576,0))</f>
        <v>9730</v>
      </c>
      <c r="C9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5)</f>
        <v>42243.583182870374</v>
      </c>
      <c r="D9545" s="46">
        <f>IF($B$6=1,MID(INDEX(RawData!$B$2:$B$1048576, MATCH(FmtData!$B$4+(ROW()-10),RawData!$A$2:$A$1048576,0)),12,8)+$B$5/24,INDEX(RawData!$C$2:$C$1048576, MATCH(FmtData!$B$4+(ROW()-10),RawData!$A$2:$A$1048576,0)))</f>
        <v>0.58318287037037042</v>
      </c>
      <c r="E9545">
        <f>INDEX(RawData!D$2:D$1048576,MATCH(FmtData!$B$4+(ROW()-10),RawData!$A$2:$A$1048576,0))</f>
        <v>2899.33</v>
      </c>
      <c r="F9545">
        <f>INDEX(RawData!E$2:E$1048576,MATCH(FmtData!$B$4+(ROW()-10),RawData!$A$2:$A$1048576,0))</f>
        <v>6.25</v>
      </c>
      <c r="G9545">
        <f>INDEX(RawData!F$2:F$1048576,MATCH(FmtData!$B$4+(ROW()-10),RawData!$A$2:$A$1048576,0))</f>
        <v>-131.18899999999999</v>
      </c>
      <c r="H9545">
        <f>INDEX(RawData!G$2:G$1048576,MATCH(FmtData!$B$4+(ROW()-10),RawData!$A$2:$A$1048576,0))</f>
        <v>0.49982199999999999</v>
      </c>
      <c r="I9545">
        <f>INDEX(RawData!H$2:H$1048576,MATCH(FmtData!$B$4+(ROW()-10),RawData!$A$2:$A$1048576,0))</f>
        <v>-3.71981E-3</v>
      </c>
      <c r="J9545">
        <f>INDEX(RawData!I$2:I$1048576,MATCH(FmtData!$B$4+(ROW()-10),RawData!$A$2:$A$1048576,0))</f>
        <v>194.7</v>
      </c>
      <c r="K9545">
        <f>INDEX(RawData!J$2:J$1048576,MATCH(FmtData!$B$4+(ROW()-10),RawData!$A$2:$A$1048576,0))</f>
        <v>194</v>
      </c>
      <c r="L9545">
        <f>INDEX(RawData!K$2:K$1048576,MATCH(FmtData!$B$4+(ROW()-10),RawData!$A$2:$A$1048576,0))</f>
        <v>165.2</v>
      </c>
      <c r="M9545">
        <f>INDEX(RawData!L$2:L$1048576,MATCH(FmtData!$B$4+(ROW()-10),RawData!$A$2:$A$1048576,0))</f>
        <v>23.5</v>
      </c>
      <c r="N9545">
        <f>INDEX(RawData!M$2:M$1048576,MATCH(FmtData!$B$4+(ROW()-10),RawData!$A$2:$A$1048576,0))</f>
        <v>21.9</v>
      </c>
      <c r="O9545">
        <f>INDEX(RawData!N$2:N$1048576,MATCH(FmtData!$B$4+(ROW()-10),RawData!$A$2:$A$1048576,0))</f>
        <v>176.3</v>
      </c>
      <c r="P9545">
        <f>INDEX(RawData!O$2:O$1048576,MATCH(FmtData!$B$4+(ROW()-10),RawData!$A$2:$A$1048576,0))</f>
        <v>35.831699999999998</v>
      </c>
      <c r="Q9545">
        <f>INDEX(RawData!P$2:P$1048576,MATCH(FmtData!$B$4+(ROW()-10),RawData!$A$2:$A$1048576,0))</f>
        <v>207.71199999999999</v>
      </c>
      <c r="R9545">
        <f>INDEX(RawData!Q$2:Q$1048576,MATCH(FmtData!$B$4+(ROW()-10),RawData!$A$2:$A$1048576,0))</f>
        <v>1.8310500000000001E-3</v>
      </c>
      <c r="S9545">
        <f>INDEX(RawData!R$2:R$1048576,MATCH(FmtData!$B$4+(ROW()-10),RawData!$A$2:$A$1048576,0))</f>
        <v>0.51633799999999996</v>
      </c>
      <c r="T9545">
        <f>INDEX(RawData!S$2:S$1048576,MATCH(FmtData!$B$4+(ROW()-10),RawData!$A$2:$A$1048576,0))</f>
        <v>0.52676999999999996</v>
      </c>
      <c r="U9545">
        <f>INDEX(RawData!T$2:T$1048576,MATCH(FmtData!$B$4+(ROW()-10),RawData!$A$2:$A$1048576,0))</f>
        <v>18.052700000000002</v>
      </c>
      <c r="V9545">
        <f>INDEX(RawData!U$2:U$1048576,MATCH(FmtData!$B$4+(ROW()-10),RawData!$A$2:$A$1048576,0))</f>
        <v>18.28</v>
      </c>
      <c r="W9545" s="8">
        <f t="shared" si="3321"/>
        <v>0.22729999999999961</v>
      </c>
      <c r="X9545" s="8">
        <f t="shared" si="3322"/>
        <v>-0.26073607999999993</v>
      </c>
      <c r="Y9545" s="8">
        <f t="shared" si="3323"/>
        <v>-0.15884651999999996</v>
      </c>
      <c r="Z9545" s="8">
        <f t="shared" si="3324"/>
        <v>10.152691814042056</v>
      </c>
      <c r="AA9545" s="8">
        <f t="shared" si="3325"/>
        <v>10.050802254042056</v>
      </c>
      <c r="AB9545" s="8">
        <f t="shared" si="3326"/>
        <v>10.101747034042056</v>
      </c>
      <c r="AC9545" s="6">
        <f t="shared" si="3327"/>
        <v>-299.62100000000004</v>
      </c>
      <c r="AD9545" s="15">
        <f t="shared" si="3328"/>
        <v>-39.84899999999999</v>
      </c>
      <c r="AE9545" s="15">
        <f t="shared" si="3329"/>
        <v>68.452791551277301</v>
      </c>
      <c r="AF9545" s="15">
        <f t="shared" si="3330"/>
        <v>41.299610510253387</v>
      </c>
      <c r="AG9545" s="15">
        <f t="shared" si="3331"/>
        <v>54.811079706319902</v>
      </c>
      <c r="AH9545" s="15">
        <f t="shared" si="3332"/>
        <v>-140.72760518134811</v>
      </c>
      <c r="AI9545" s="17">
        <f t="shared" si="3333"/>
        <v>1.2359344115446838</v>
      </c>
      <c r="AJ9545" s="17">
        <f t="shared" si="3334"/>
        <v>0.97257553496806293</v>
      </c>
      <c r="AK9545" s="17">
        <f t="shared" si="3335"/>
        <v>0.75951461028015788</v>
      </c>
      <c r="AL9545" s="17">
        <f t="shared" si="3336"/>
        <v>0.78174490703777533</v>
      </c>
      <c r="AM9545" s="17">
        <f t="shared" si="3337"/>
        <v>0.77052274714301561</v>
      </c>
      <c r="AN9545" s="17">
        <f t="shared" si="3338"/>
        <v>0.97257553496806293</v>
      </c>
      <c r="AO9545" s="17">
        <f t="shared" si="3339"/>
        <v>0</v>
      </c>
      <c r="AP9545" s="17">
        <f t="shared" si="3340"/>
        <v>7.7052274714301561</v>
      </c>
      <c r="AQ9545" s="17">
        <f t="shared" si="3341"/>
        <v>12.359344115446838</v>
      </c>
      <c r="AR9545" s="17">
        <f t="shared" si="3342"/>
        <v>19.990106984893846</v>
      </c>
    </row>
    <row r="9546" spans="2:44" x14ac:dyDescent="0.25">
      <c r="B9546">
        <f>INDEX(RawData!$A$2:$A$1048576,MATCH(FmtData!$B$4+(ROW()-10),RawData!$A$2:$A$1048576,0))</f>
        <v>9731</v>
      </c>
      <c r="C9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6)</f>
        <v>42243.583298611113</v>
      </c>
      <c r="D9546" s="46">
        <f>IF($B$6=1,MID(INDEX(RawData!$B$2:$B$1048576, MATCH(FmtData!$B$4+(ROW()-10),RawData!$A$2:$A$1048576,0)),12,8)+$B$5/24,INDEX(RawData!$C$2:$C$1048576, MATCH(FmtData!$B$4+(ROW()-10),RawData!$A$2:$A$1048576,0)))</f>
        <v>0.58329861111111114</v>
      </c>
      <c r="E9546">
        <f>INDEX(RawData!D$2:D$1048576,MATCH(FmtData!$B$4+(ROW()-10),RawData!$A$2:$A$1048576,0))</f>
        <v>2899.33</v>
      </c>
      <c r="F9546">
        <f>INDEX(RawData!E$2:E$1048576,MATCH(FmtData!$B$4+(ROW()-10),RawData!$A$2:$A$1048576,0))</f>
        <v>6.25</v>
      </c>
      <c r="G9546">
        <f>INDEX(RawData!F$2:F$1048576,MATCH(FmtData!$B$4+(ROW()-10),RawData!$A$2:$A$1048576,0))</f>
        <v>-142.37299999999999</v>
      </c>
      <c r="H9546">
        <f>INDEX(RawData!G$2:G$1048576,MATCH(FmtData!$B$4+(ROW()-10),RawData!$A$2:$A$1048576,0))</f>
        <v>0.49982199999999999</v>
      </c>
      <c r="I9546">
        <f>INDEX(RawData!H$2:H$1048576,MATCH(FmtData!$B$4+(ROW()-10),RawData!$A$2:$A$1048576,0))</f>
        <v>-3.9036299999999999E-3</v>
      </c>
      <c r="J9546">
        <f>INDEX(RawData!I$2:I$1048576,MATCH(FmtData!$B$4+(ROW()-10),RawData!$A$2:$A$1048576,0))</f>
        <v>194.9</v>
      </c>
      <c r="K9546">
        <f>INDEX(RawData!J$2:J$1048576,MATCH(FmtData!$B$4+(ROW()-10),RawData!$A$2:$A$1048576,0))</f>
        <v>194.4</v>
      </c>
      <c r="L9546">
        <f>INDEX(RawData!K$2:K$1048576,MATCH(FmtData!$B$4+(ROW()-10),RawData!$A$2:$A$1048576,0))</f>
        <v>165.2</v>
      </c>
      <c r="M9546">
        <f>INDEX(RawData!L$2:L$1048576,MATCH(FmtData!$B$4+(ROW()-10),RawData!$A$2:$A$1048576,0))</f>
        <v>23.5</v>
      </c>
      <c r="N9546">
        <f>INDEX(RawData!M$2:M$1048576,MATCH(FmtData!$B$4+(ROW()-10),RawData!$A$2:$A$1048576,0))</f>
        <v>21.9</v>
      </c>
      <c r="O9546">
        <f>INDEX(RawData!N$2:N$1048576,MATCH(FmtData!$B$4+(ROW()-10),RawData!$A$2:$A$1048576,0))</f>
        <v>176.3</v>
      </c>
      <c r="P9546">
        <f>INDEX(RawData!O$2:O$1048576,MATCH(FmtData!$B$4+(ROW()-10),RawData!$A$2:$A$1048576,0))</f>
        <v>35.831699999999998</v>
      </c>
      <c r="Q9546">
        <f>INDEX(RawData!P$2:P$1048576,MATCH(FmtData!$B$4+(ROW()-10),RawData!$A$2:$A$1048576,0))</f>
        <v>207.58799999999999</v>
      </c>
      <c r="R9546">
        <f>INDEX(RawData!Q$2:Q$1048576,MATCH(FmtData!$B$4+(ROW()-10),RawData!$A$2:$A$1048576,0))</f>
        <v>1.8310500000000001E-3</v>
      </c>
      <c r="S9546">
        <f>INDEX(RawData!R$2:R$1048576,MATCH(FmtData!$B$4+(ROW()-10),RawData!$A$2:$A$1048576,0))</f>
        <v>0.51633799999999996</v>
      </c>
      <c r="T9546">
        <f>INDEX(RawData!S$2:S$1048576,MATCH(FmtData!$B$4+(ROW()-10),RawData!$A$2:$A$1048576,0))</f>
        <v>0.52676999999999996</v>
      </c>
      <c r="U9546">
        <f>INDEX(RawData!T$2:T$1048576,MATCH(FmtData!$B$4+(ROW()-10),RawData!$A$2:$A$1048576,0))</f>
        <v>17.985499999999998</v>
      </c>
      <c r="V9546">
        <f>INDEX(RawData!U$2:U$1048576,MATCH(FmtData!$B$4+(ROW()-10),RawData!$A$2:$A$1048576,0))</f>
        <v>18.203700000000001</v>
      </c>
      <c r="W9546" s="8">
        <f t="shared" si="3321"/>
        <v>0.21820000000000306</v>
      </c>
      <c r="X9546" s="8">
        <f t="shared" si="3322"/>
        <v>-0.26073607999999993</v>
      </c>
      <c r="Y9546" s="8">
        <f t="shared" si="3323"/>
        <v>-0.15884651999999996</v>
      </c>
      <c r="Z9546" s="8">
        <f t="shared" si="3324"/>
        <v>10.152691814042056</v>
      </c>
      <c r="AA9546" s="8">
        <f t="shared" si="3325"/>
        <v>10.050802254042056</v>
      </c>
      <c r="AB9546" s="8">
        <f t="shared" si="3326"/>
        <v>10.101747034042056</v>
      </c>
      <c r="AC9546" s="6">
        <f t="shared" si="3327"/>
        <v>-299.745</v>
      </c>
      <c r="AD9546" s="15">
        <f t="shared" si="3328"/>
        <v>-39.972999999999956</v>
      </c>
      <c r="AE9546" s="15">
        <f t="shared" si="3329"/>
        <v>68.452791551277301</v>
      </c>
      <c r="AF9546" s="15">
        <f t="shared" si="3330"/>
        <v>41.299610510253387</v>
      </c>
      <c r="AG9546" s="15">
        <f t="shared" si="3331"/>
        <v>54.811079706319902</v>
      </c>
      <c r="AH9546" s="15">
        <f t="shared" si="3332"/>
        <v>-140.85160518134808</v>
      </c>
      <c r="AI9546" s="17">
        <f t="shared" si="3333"/>
        <v>1.2361956443236364</v>
      </c>
      <c r="AJ9546" s="17">
        <f t="shared" si="3334"/>
        <v>0.97273729228839034</v>
      </c>
      <c r="AK9546" s="17">
        <f t="shared" si="3335"/>
        <v>0.75951461028015788</v>
      </c>
      <c r="AL9546" s="17">
        <f t="shared" si="3336"/>
        <v>0.78174490703777533</v>
      </c>
      <c r="AM9546" s="17">
        <f t="shared" si="3337"/>
        <v>0.77052274714301561</v>
      </c>
      <c r="AN9546" s="17">
        <f t="shared" si="3338"/>
        <v>0.97273729228839034</v>
      </c>
      <c r="AO9546" s="17">
        <f t="shared" si="3339"/>
        <v>0</v>
      </c>
      <c r="AP9546" s="17">
        <f t="shared" si="3340"/>
        <v>7.7052274714301561</v>
      </c>
      <c r="AQ9546" s="17">
        <f t="shared" si="3341"/>
        <v>12.361956443236364</v>
      </c>
      <c r="AR9546" s="17">
        <f t="shared" si="3342"/>
        <v>19.990106984893846</v>
      </c>
    </row>
    <row r="9547" spans="2:44" x14ac:dyDescent="0.25">
      <c r="B9547">
        <f>INDEX(RawData!$A$2:$A$1048576,MATCH(FmtData!$B$4+(ROW()-10),RawData!$A$2:$A$1048576,0))</f>
        <v>9732</v>
      </c>
      <c r="C9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7)</f>
        <v>42243.583402777775</v>
      </c>
      <c r="D9547" s="46">
        <f>IF($B$6=1,MID(INDEX(RawData!$B$2:$B$1048576, MATCH(FmtData!$B$4+(ROW()-10),RawData!$A$2:$A$1048576,0)),12,8)+$B$5/24,INDEX(RawData!$C$2:$C$1048576, MATCH(FmtData!$B$4+(ROW()-10),RawData!$A$2:$A$1048576,0)))</f>
        <v>0.58340277777777783</v>
      </c>
      <c r="E9547">
        <f>INDEX(RawData!D$2:D$1048576,MATCH(FmtData!$B$4+(ROW()-10),RawData!$A$2:$A$1048576,0))</f>
        <v>2899.33</v>
      </c>
      <c r="F9547">
        <f>INDEX(RawData!E$2:E$1048576,MATCH(FmtData!$B$4+(ROW()-10),RawData!$A$2:$A$1048576,0))</f>
        <v>6.25</v>
      </c>
      <c r="G9547">
        <f>INDEX(RawData!F$2:F$1048576,MATCH(FmtData!$B$4+(ROW()-10),RawData!$A$2:$A$1048576,0))</f>
        <v>-131.18899999999999</v>
      </c>
      <c r="H9547">
        <f>INDEX(RawData!G$2:G$1048576,MATCH(FmtData!$B$4+(ROW()-10),RawData!$A$2:$A$1048576,0))</f>
        <v>0.49982199999999999</v>
      </c>
      <c r="I9547">
        <f>INDEX(RawData!H$2:H$1048576,MATCH(FmtData!$B$4+(ROW()-10),RawData!$A$2:$A$1048576,0))</f>
        <v>-3.71981E-3</v>
      </c>
      <c r="J9547">
        <f>INDEX(RawData!I$2:I$1048576,MATCH(FmtData!$B$4+(ROW()-10),RawData!$A$2:$A$1048576,0))</f>
        <v>195.4</v>
      </c>
      <c r="K9547">
        <f>INDEX(RawData!J$2:J$1048576,MATCH(FmtData!$B$4+(ROW()-10),RawData!$A$2:$A$1048576,0))</f>
        <v>194.9</v>
      </c>
      <c r="L9547">
        <f>INDEX(RawData!K$2:K$1048576,MATCH(FmtData!$B$4+(ROW()-10),RawData!$A$2:$A$1048576,0))</f>
        <v>165.2</v>
      </c>
      <c r="M9547">
        <f>INDEX(RawData!L$2:L$1048576,MATCH(FmtData!$B$4+(ROW()-10),RawData!$A$2:$A$1048576,0))</f>
        <v>23.5</v>
      </c>
      <c r="N9547">
        <f>INDEX(RawData!M$2:M$1048576,MATCH(FmtData!$B$4+(ROW()-10),RawData!$A$2:$A$1048576,0))</f>
        <v>21.9</v>
      </c>
      <c r="O9547">
        <f>INDEX(RawData!N$2:N$1048576,MATCH(FmtData!$B$4+(ROW()-10),RawData!$A$2:$A$1048576,0))</f>
        <v>176.3</v>
      </c>
      <c r="P9547">
        <f>INDEX(RawData!O$2:O$1048576,MATCH(FmtData!$B$4+(ROW()-10),RawData!$A$2:$A$1048576,0))</f>
        <v>35.831699999999998</v>
      </c>
      <c r="Q9547">
        <f>INDEX(RawData!P$2:P$1048576,MATCH(FmtData!$B$4+(ROW()-10),RawData!$A$2:$A$1048576,0))</f>
        <v>207.434</v>
      </c>
      <c r="R9547">
        <f>INDEX(RawData!Q$2:Q$1048576,MATCH(FmtData!$B$4+(ROW()-10),RawData!$A$2:$A$1048576,0))</f>
        <v>1.8310500000000001E-3</v>
      </c>
      <c r="S9547">
        <f>INDEX(RawData!R$2:R$1048576,MATCH(FmtData!$B$4+(ROW()-10),RawData!$A$2:$A$1048576,0))</f>
        <v>0.51633799999999996</v>
      </c>
      <c r="T9547">
        <f>INDEX(RawData!S$2:S$1048576,MATCH(FmtData!$B$4+(ROW()-10),RawData!$A$2:$A$1048576,0))</f>
        <v>0.52676999999999996</v>
      </c>
      <c r="U9547">
        <f>INDEX(RawData!T$2:T$1048576,MATCH(FmtData!$B$4+(ROW()-10),RawData!$A$2:$A$1048576,0))</f>
        <v>17.927600000000002</v>
      </c>
      <c r="V9547">
        <f>INDEX(RawData!U$2:U$1048576,MATCH(FmtData!$B$4+(ROW()-10),RawData!$A$2:$A$1048576,0))</f>
        <v>18.158000000000001</v>
      </c>
      <c r="W9547" s="8">
        <f t="shared" si="3321"/>
        <v>0.23039999999999949</v>
      </c>
      <c r="X9547" s="8">
        <f t="shared" si="3322"/>
        <v>-0.26073607999999993</v>
      </c>
      <c r="Y9547" s="8">
        <f t="shared" si="3323"/>
        <v>-0.15884651999999996</v>
      </c>
      <c r="Z9547" s="8">
        <f t="shared" si="3324"/>
        <v>10.152691814042056</v>
      </c>
      <c r="AA9547" s="8">
        <f t="shared" si="3325"/>
        <v>10.050802254042056</v>
      </c>
      <c r="AB9547" s="8">
        <f t="shared" si="3326"/>
        <v>10.101747034042056</v>
      </c>
      <c r="AC9547" s="6">
        <f t="shared" si="3327"/>
        <v>-299.899</v>
      </c>
      <c r="AD9547" s="15">
        <f t="shared" si="3328"/>
        <v>-40.126999999999953</v>
      </c>
      <c r="AE9547" s="15">
        <f t="shared" si="3329"/>
        <v>68.452791551277301</v>
      </c>
      <c r="AF9547" s="15">
        <f t="shared" si="3330"/>
        <v>41.299610510253387</v>
      </c>
      <c r="AG9547" s="15">
        <f t="shared" si="3331"/>
        <v>54.811079706319902</v>
      </c>
      <c r="AH9547" s="15">
        <f t="shared" si="3332"/>
        <v>-141.00560518134807</v>
      </c>
      <c r="AI9547" s="17">
        <f t="shared" si="3333"/>
        <v>1.2365202323600313</v>
      </c>
      <c r="AJ9547" s="17">
        <f t="shared" si="3334"/>
        <v>0.97293825936749623</v>
      </c>
      <c r="AK9547" s="17">
        <f t="shared" si="3335"/>
        <v>0.75951461028015788</v>
      </c>
      <c r="AL9547" s="17">
        <f t="shared" si="3336"/>
        <v>0.78174490703777533</v>
      </c>
      <c r="AM9547" s="17">
        <f t="shared" si="3337"/>
        <v>0.77052274714301561</v>
      </c>
      <c r="AN9547" s="17">
        <f t="shared" si="3338"/>
        <v>0.97293825936749623</v>
      </c>
      <c r="AO9547" s="17">
        <f t="shared" si="3339"/>
        <v>0</v>
      </c>
      <c r="AP9547" s="17">
        <f t="shared" si="3340"/>
        <v>7.7052274714301561</v>
      </c>
      <c r="AQ9547" s="17">
        <f t="shared" si="3341"/>
        <v>12.365202323600313</v>
      </c>
      <c r="AR9547" s="17">
        <f t="shared" si="3342"/>
        <v>19.990106984893846</v>
      </c>
    </row>
    <row r="9548" spans="2:44" x14ac:dyDescent="0.25">
      <c r="B9548">
        <f>INDEX(RawData!$A$2:$A$1048576,MATCH(FmtData!$B$4+(ROW()-10),RawData!$A$2:$A$1048576,0))</f>
        <v>9733</v>
      </c>
      <c r="C9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8)</f>
        <v>42243.583518518521</v>
      </c>
      <c r="D9548" s="46">
        <f>IF($B$6=1,MID(INDEX(RawData!$B$2:$B$1048576, MATCH(FmtData!$B$4+(ROW()-10),RawData!$A$2:$A$1048576,0)),12,8)+$B$5/24,INDEX(RawData!$C$2:$C$1048576, MATCH(FmtData!$B$4+(ROW()-10),RawData!$A$2:$A$1048576,0)))</f>
        <v>0.58351851851851855</v>
      </c>
      <c r="E9548">
        <f>INDEX(RawData!D$2:D$1048576,MATCH(FmtData!$B$4+(ROW()-10),RawData!$A$2:$A$1048576,0))</f>
        <v>2899.33</v>
      </c>
      <c r="F9548">
        <f>INDEX(RawData!E$2:E$1048576,MATCH(FmtData!$B$4+(ROW()-10),RawData!$A$2:$A$1048576,0))</f>
        <v>6.25</v>
      </c>
      <c r="G9548">
        <f>INDEX(RawData!F$2:F$1048576,MATCH(FmtData!$B$4+(ROW()-10),RawData!$A$2:$A$1048576,0))</f>
        <v>-142.37299999999999</v>
      </c>
      <c r="H9548">
        <f>INDEX(RawData!G$2:G$1048576,MATCH(FmtData!$B$4+(ROW()-10),RawData!$A$2:$A$1048576,0))</f>
        <v>0.49982199999999999</v>
      </c>
      <c r="I9548">
        <f>INDEX(RawData!H$2:H$1048576,MATCH(FmtData!$B$4+(ROW()-10),RawData!$A$2:$A$1048576,0))</f>
        <v>-3.71981E-3</v>
      </c>
      <c r="J9548">
        <f>INDEX(RawData!I$2:I$1048576,MATCH(FmtData!$B$4+(ROW()-10),RawData!$A$2:$A$1048576,0))</f>
        <v>195.9</v>
      </c>
      <c r="K9548">
        <f>INDEX(RawData!J$2:J$1048576,MATCH(FmtData!$B$4+(ROW()-10),RawData!$A$2:$A$1048576,0))</f>
        <v>195.5</v>
      </c>
      <c r="L9548">
        <f>INDEX(RawData!K$2:K$1048576,MATCH(FmtData!$B$4+(ROW()-10),RawData!$A$2:$A$1048576,0))</f>
        <v>165.2</v>
      </c>
      <c r="M9548">
        <f>INDEX(RawData!L$2:L$1048576,MATCH(FmtData!$B$4+(ROW()-10),RawData!$A$2:$A$1048576,0))</f>
        <v>23.5</v>
      </c>
      <c r="N9548">
        <f>INDEX(RawData!M$2:M$1048576,MATCH(FmtData!$B$4+(ROW()-10),RawData!$A$2:$A$1048576,0))</f>
        <v>21.9</v>
      </c>
      <c r="O9548">
        <f>INDEX(RawData!N$2:N$1048576,MATCH(FmtData!$B$4+(ROW()-10),RawData!$A$2:$A$1048576,0))</f>
        <v>176.2</v>
      </c>
      <c r="P9548">
        <f>INDEX(RawData!O$2:O$1048576,MATCH(FmtData!$B$4+(ROW()-10),RawData!$A$2:$A$1048576,0))</f>
        <v>35.831699999999998</v>
      </c>
      <c r="Q9548">
        <f>INDEX(RawData!P$2:P$1048576,MATCH(FmtData!$B$4+(ROW()-10),RawData!$A$2:$A$1048576,0))</f>
        <v>207.434</v>
      </c>
      <c r="R9548">
        <f>INDEX(RawData!Q$2:Q$1048576,MATCH(FmtData!$B$4+(ROW()-10),RawData!$A$2:$A$1048576,0))</f>
        <v>1.8310500000000001E-3</v>
      </c>
      <c r="S9548">
        <f>INDEX(RawData!R$2:R$1048576,MATCH(FmtData!$B$4+(ROW()-10),RawData!$A$2:$A$1048576,0))</f>
        <v>0.51633799999999996</v>
      </c>
      <c r="T9548">
        <f>INDEX(RawData!S$2:S$1048576,MATCH(FmtData!$B$4+(ROW()-10),RawData!$A$2:$A$1048576,0))</f>
        <v>0.52676999999999996</v>
      </c>
      <c r="U9548">
        <f>INDEX(RawData!T$2:T$1048576,MATCH(FmtData!$B$4+(ROW()-10),RawData!$A$2:$A$1048576,0))</f>
        <v>17.863499999999998</v>
      </c>
      <c r="V9548">
        <f>INDEX(RawData!U$2:U$1048576,MATCH(FmtData!$B$4+(ROW()-10),RawData!$A$2:$A$1048576,0))</f>
        <v>18.081700000000001</v>
      </c>
      <c r="W9548" s="8">
        <f t="shared" si="3321"/>
        <v>0.21820000000000306</v>
      </c>
      <c r="X9548" s="8">
        <f t="shared" si="3322"/>
        <v>-0.26073607999999993</v>
      </c>
      <c r="Y9548" s="8">
        <f t="shared" si="3323"/>
        <v>-0.15884651999999996</v>
      </c>
      <c r="Z9548" s="8">
        <f t="shared" si="3324"/>
        <v>10.152691814042056</v>
      </c>
      <c r="AA9548" s="8">
        <f t="shared" si="3325"/>
        <v>10.050802254042056</v>
      </c>
      <c r="AB9548" s="8">
        <f t="shared" si="3326"/>
        <v>10.101747034042056</v>
      </c>
      <c r="AC9548" s="6">
        <f t="shared" si="3327"/>
        <v>-299.899</v>
      </c>
      <c r="AD9548" s="15">
        <f t="shared" si="3328"/>
        <v>-40.126999999999953</v>
      </c>
      <c r="AE9548" s="15">
        <f t="shared" si="3329"/>
        <v>68.452791551277301</v>
      </c>
      <c r="AF9548" s="15">
        <f t="shared" si="3330"/>
        <v>41.299610510253387</v>
      </c>
      <c r="AG9548" s="15">
        <f t="shared" si="3331"/>
        <v>54.811079706319902</v>
      </c>
      <c r="AH9548" s="15">
        <f t="shared" si="3332"/>
        <v>-141.00560518134807</v>
      </c>
      <c r="AI9548" s="17">
        <f t="shared" si="3333"/>
        <v>1.2365202323600313</v>
      </c>
      <c r="AJ9548" s="17">
        <f t="shared" si="3334"/>
        <v>0.97293825936749623</v>
      </c>
      <c r="AK9548" s="17">
        <f t="shared" si="3335"/>
        <v>0.75951461028015788</v>
      </c>
      <c r="AL9548" s="17">
        <f t="shared" si="3336"/>
        <v>0.78174490703777533</v>
      </c>
      <c r="AM9548" s="17">
        <f t="shared" si="3337"/>
        <v>0.77052274714301561</v>
      </c>
      <c r="AN9548" s="17">
        <f t="shared" si="3338"/>
        <v>0.97293825936749623</v>
      </c>
      <c r="AO9548" s="17">
        <f t="shared" si="3339"/>
        <v>0</v>
      </c>
      <c r="AP9548" s="17">
        <f t="shared" si="3340"/>
        <v>7.7052274714301561</v>
      </c>
      <c r="AQ9548" s="17">
        <f t="shared" si="3341"/>
        <v>12.365202323600313</v>
      </c>
      <c r="AR9548" s="17">
        <f t="shared" si="3342"/>
        <v>19.990106984893846</v>
      </c>
    </row>
    <row r="9549" spans="2:44" x14ac:dyDescent="0.25">
      <c r="B9549">
        <f>INDEX(RawData!$A$2:$A$1048576,MATCH(FmtData!$B$4+(ROW()-10),RawData!$A$2:$A$1048576,0))</f>
        <v>9734</v>
      </c>
      <c r="C9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9)</f>
        <v>42243.583634259259</v>
      </c>
      <c r="D9549" s="46">
        <f>IF($B$6=1,MID(INDEX(RawData!$B$2:$B$1048576, MATCH(FmtData!$B$4+(ROW()-10),RawData!$A$2:$A$1048576,0)),12,8)+$B$5/24,INDEX(RawData!$C$2:$C$1048576, MATCH(FmtData!$B$4+(ROW()-10),RawData!$A$2:$A$1048576,0)))</f>
        <v>0.58363425925925927</v>
      </c>
      <c r="E9549">
        <f>INDEX(RawData!D$2:D$1048576,MATCH(FmtData!$B$4+(ROW()-10),RawData!$A$2:$A$1048576,0))</f>
        <v>2900.26</v>
      </c>
      <c r="F9549">
        <f>INDEX(RawData!E$2:E$1048576,MATCH(FmtData!$B$4+(ROW()-10),RawData!$A$2:$A$1048576,0))</f>
        <v>6.25</v>
      </c>
      <c r="G9549">
        <f>INDEX(RawData!F$2:F$1048576,MATCH(FmtData!$B$4+(ROW()-10),RawData!$A$2:$A$1048576,0))</f>
        <v>-142.37299999999999</v>
      </c>
      <c r="H9549">
        <f>INDEX(RawData!G$2:G$1048576,MATCH(FmtData!$B$4+(ROW()-10),RawData!$A$2:$A$1048576,0))</f>
        <v>0.49982199999999999</v>
      </c>
      <c r="I9549">
        <f>INDEX(RawData!H$2:H$1048576,MATCH(FmtData!$B$4+(ROW()-10),RawData!$A$2:$A$1048576,0))</f>
        <v>-3.71981E-3</v>
      </c>
      <c r="J9549">
        <f>INDEX(RawData!I$2:I$1048576,MATCH(FmtData!$B$4+(ROW()-10),RawData!$A$2:$A$1048576,0))</f>
        <v>196.4</v>
      </c>
      <c r="K9549">
        <f>INDEX(RawData!J$2:J$1048576,MATCH(FmtData!$B$4+(ROW()-10),RawData!$A$2:$A$1048576,0))</f>
        <v>195.8</v>
      </c>
      <c r="L9549">
        <f>INDEX(RawData!K$2:K$1048576,MATCH(FmtData!$B$4+(ROW()-10),RawData!$A$2:$A$1048576,0))</f>
        <v>165.2</v>
      </c>
      <c r="M9549">
        <f>INDEX(RawData!L$2:L$1048576,MATCH(FmtData!$B$4+(ROW()-10),RawData!$A$2:$A$1048576,0))</f>
        <v>23.5</v>
      </c>
      <c r="N9549">
        <f>INDEX(RawData!M$2:M$1048576,MATCH(FmtData!$B$4+(ROW()-10),RawData!$A$2:$A$1048576,0))</f>
        <v>21.9</v>
      </c>
      <c r="O9549">
        <f>INDEX(RawData!N$2:N$1048576,MATCH(FmtData!$B$4+(ROW()-10),RawData!$A$2:$A$1048576,0))</f>
        <v>176.3</v>
      </c>
      <c r="P9549">
        <f>INDEX(RawData!O$2:O$1048576,MATCH(FmtData!$B$4+(ROW()-10),RawData!$A$2:$A$1048576,0))</f>
        <v>35.831699999999998</v>
      </c>
      <c r="Q9549">
        <f>INDEX(RawData!P$2:P$1048576,MATCH(FmtData!$B$4+(ROW()-10),RawData!$A$2:$A$1048576,0))</f>
        <v>207.434</v>
      </c>
      <c r="R9549">
        <f>INDEX(RawData!Q$2:Q$1048576,MATCH(FmtData!$B$4+(ROW()-10),RawData!$A$2:$A$1048576,0))</f>
        <v>1.8310500000000001E-3</v>
      </c>
      <c r="S9549">
        <f>INDEX(RawData!R$2:R$1048576,MATCH(FmtData!$B$4+(ROW()-10),RawData!$A$2:$A$1048576,0))</f>
        <v>0.51633799999999996</v>
      </c>
      <c r="T9549">
        <f>INDEX(RawData!S$2:S$1048576,MATCH(FmtData!$B$4+(ROW()-10),RawData!$A$2:$A$1048576,0))</f>
        <v>0.52676999999999996</v>
      </c>
      <c r="U9549">
        <f>INDEX(RawData!T$2:T$1048576,MATCH(FmtData!$B$4+(ROW()-10),RawData!$A$2:$A$1048576,0))</f>
        <v>17.794799999999999</v>
      </c>
      <c r="V9549">
        <f>INDEX(RawData!U$2:U$1048576,MATCH(FmtData!$B$4+(ROW()-10),RawData!$A$2:$A$1048576,0))</f>
        <v>18.005400000000002</v>
      </c>
      <c r="W9549" s="8">
        <f t="shared" si="3321"/>
        <v>0.21060000000000301</v>
      </c>
      <c r="X9549" s="8">
        <f t="shared" si="3322"/>
        <v>-0.26073607999999993</v>
      </c>
      <c r="Y9549" s="8">
        <f t="shared" si="3323"/>
        <v>-0.15884651999999996</v>
      </c>
      <c r="Z9549" s="8">
        <f t="shared" si="3324"/>
        <v>10.152691814042056</v>
      </c>
      <c r="AA9549" s="8">
        <f t="shared" si="3325"/>
        <v>10.050802254042056</v>
      </c>
      <c r="AB9549" s="8">
        <f t="shared" si="3326"/>
        <v>10.101747034042056</v>
      </c>
      <c r="AC9549" s="6">
        <f t="shared" si="3327"/>
        <v>-299.899</v>
      </c>
      <c r="AD9549" s="15">
        <f t="shared" si="3328"/>
        <v>-40.126999999999953</v>
      </c>
      <c r="AE9549" s="15">
        <f t="shared" si="3329"/>
        <v>68.452791551277301</v>
      </c>
      <c r="AF9549" s="15">
        <f t="shared" si="3330"/>
        <v>41.299610510253387</v>
      </c>
      <c r="AG9549" s="15">
        <f t="shared" si="3331"/>
        <v>54.811079706319902</v>
      </c>
      <c r="AH9549" s="15">
        <f t="shared" si="3332"/>
        <v>-141.00560518134807</v>
      </c>
      <c r="AI9549" s="17">
        <f t="shared" si="3333"/>
        <v>1.2365202323600313</v>
      </c>
      <c r="AJ9549" s="17">
        <f t="shared" si="3334"/>
        <v>0.97293825936749623</v>
      </c>
      <c r="AK9549" s="17">
        <f t="shared" si="3335"/>
        <v>0.75951461028015788</v>
      </c>
      <c r="AL9549" s="17">
        <f t="shared" si="3336"/>
        <v>0.78174490703777533</v>
      </c>
      <c r="AM9549" s="17">
        <f t="shared" si="3337"/>
        <v>0.77052274714301561</v>
      </c>
      <c r="AN9549" s="17">
        <f t="shared" si="3338"/>
        <v>0.97293825936749623</v>
      </c>
      <c r="AO9549" s="17">
        <f t="shared" si="3339"/>
        <v>0</v>
      </c>
      <c r="AP9549" s="17">
        <f t="shared" si="3340"/>
        <v>7.7052274714301561</v>
      </c>
      <c r="AQ9549" s="17">
        <f t="shared" si="3341"/>
        <v>12.365202323600313</v>
      </c>
      <c r="AR9549" s="17">
        <f t="shared" si="3342"/>
        <v>19.99651908682635</v>
      </c>
    </row>
    <row r="9550" spans="2:44" x14ac:dyDescent="0.25">
      <c r="B9550">
        <f>INDEX(RawData!$A$2:$A$1048576,MATCH(FmtData!$B$4+(ROW()-10),RawData!$A$2:$A$1048576,0))</f>
        <v>9735</v>
      </c>
      <c r="C9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0)</f>
        <v>42243.583749999998</v>
      </c>
      <c r="D9550" s="46">
        <f>IF($B$6=1,MID(INDEX(RawData!$B$2:$B$1048576, MATCH(FmtData!$B$4+(ROW()-10),RawData!$A$2:$A$1048576,0)),12,8)+$B$5/24,INDEX(RawData!$C$2:$C$1048576, MATCH(FmtData!$B$4+(ROW()-10),RawData!$A$2:$A$1048576,0)))</f>
        <v>0.58374999999999999</v>
      </c>
      <c r="E9550">
        <f>INDEX(RawData!D$2:D$1048576,MATCH(FmtData!$B$4+(ROW()-10),RawData!$A$2:$A$1048576,0))</f>
        <v>2900.26</v>
      </c>
      <c r="F9550">
        <f>INDEX(RawData!E$2:E$1048576,MATCH(FmtData!$B$4+(ROW()-10),RawData!$A$2:$A$1048576,0))</f>
        <v>6.25</v>
      </c>
      <c r="G9550">
        <f>INDEX(RawData!F$2:F$1048576,MATCH(FmtData!$B$4+(ROW()-10),RawData!$A$2:$A$1048576,0))</f>
        <v>-131.18899999999999</v>
      </c>
      <c r="H9550">
        <f>INDEX(RawData!G$2:G$1048576,MATCH(FmtData!$B$4+(ROW()-10),RawData!$A$2:$A$1048576,0))</f>
        <v>0.49982199999999999</v>
      </c>
      <c r="I9550">
        <f>INDEX(RawData!H$2:H$1048576,MATCH(FmtData!$B$4+(ROW()-10),RawData!$A$2:$A$1048576,0))</f>
        <v>-3.71981E-3</v>
      </c>
      <c r="J9550">
        <f>INDEX(RawData!I$2:I$1048576,MATCH(FmtData!$B$4+(ROW()-10),RawData!$A$2:$A$1048576,0))</f>
        <v>196.5</v>
      </c>
      <c r="K9550">
        <f>INDEX(RawData!J$2:J$1048576,MATCH(FmtData!$B$4+(ROW()-10),RawData!$A$2:$A$1048576,0))</f>
        <v>196.2</v>
      </c>
      <c r="L9550">
        <f>INDEX(RawData!K$2:K$1048576,MATCH(FmtData!$B$4+(ROW()-10),RawData!$A$2:$A$1048576,0))</f>
        <v>165.2</v>
      </c>
      <c r="M9550">
        <f>INDEX(RawData!L$2:L$1048576,MATCH(FmtData!$B$4+(ROW()-10),RawData!$A$2:$A$1048576,0))</f>
        <v>23.5</v>
      </c>
      <c r="N9550">
        <f>INDEX(RawData!M$2:M$1048576,MATCH(FmtData!$B$4+(ROW()-10),RawData!$A$2:$A$1048576,0))</f>
        <v>21.9</v>
      </c>
      <c r="O9550">
        <f>INDEX(RawData!N$2:N$1048576,MATCH(FmtData!$B$4+(ROW()-10),RawData!$A$2:$A$1048576,0))</f>
        <v>176.2</v>
      </c>
      <c r="P9550">
        <f>INDEX(RawData!O$2:O$1048576,MATCH(FmtData!$B$4+(ROW()-10),RawData!$A$2:$A$1048576,0))</f>
        <v>35.831699999999998</v>
      </c>
      <c r="Q9550">
        <f>INDEX(RawData!P$2:P$1048576,MATCH(FmtData!$B$4+(ROW()-10),RawData!$A$2:$A$1048576,0))</f>
        <v>207.434</v>
      </c>
      <c r="R9550">
        <f>INDEX(RawData!Q$2:Q$1048576,MATCH(FmtData!$B$4+(ROW()-10),RawData!$A$2:$A$1048576,0))</f>
        <v>2.4414100000000002E-3</v>
      </c>
      <c r="S9550">
        <f>INDEX(RawData!R$2:R$1048576,MATCH(FmtData!$B$4+(ROW()-10),RawData!$A$2:$A$1048576,0))</f>
        <v>0.51633799999999996</v>
      </c>
      <c r="T9550">
        <f>INDEX(RawData!S$2:S$1048576,MATCH(FmtData!$B$4+(ROW()-10),RawData!$A$2:$A$1048576,0))</f>
        <v>0.52676999999999996</v>
      </c>
      <c r="U9550">
        <f>INDEX(RawData!T$2:T$1048576,MATCH(FmtData!$B$4+(ROW()-10),RawData!$A$2:$A$1048576,0))</f>
        <v>17.730699999999999</v>
      </c>
      <c r="V9550">
        <f>INDEX(RawData!U$2:U$1048576,MATCH(FmtData!$B$4+(ROW()-10),RawData!$A$2:$A$1048576,0))</f>
        <v>17.974900000000002</v>
      </c>
      <c r="W9550" s="8">
        <f t="shared" si="3321"/>
        <v>0.24420000000000286</v>
      </c>
      <c r="X9550" s="8">
        <f t="shared" si="3322"/>
        <v>-0.26073607999999993</v>
      </c>
      <c r="Y9550" s="8">
        <f t="shared" si="3323"/>
        <v>-0.15884651999999996</v>
      </c>
      <c r="Z9550" s="8">
        <f t="shared" si="3324"/>
        <v>10.152691814042056</v>
      </c>
      <c r="AA9550" s="8">
        <f t="shared" si="3325"/>
        <v>10.050802254042056</v>
      </c>
      <c r="AB9550" s="8">
        <f t="shared" si="3326"/>
        <v>10.101747034042056</v>
      </c>
      <c r="AC9550" s="6">
        <f t="shared" si="3327"/>
        <v>-299.899</v>
      </c>
      <c r="AD9550" s="15">
        <f t="shared" si="3328"/>
        <v>-40.126999999999953</v>
      </c>
      <c r="AE9550" s="15">
        <f t="shared" si="3329"/>
        <v>68.452791551277301</v>
      </c>
      <c r="AF9550" s="15">
        <f t="shared" si="3330"/>
        <v>41.299610510253387</v>
      </c>
      <c r="AG9550" s="15">
        <f t="shared" si="3331"/>
        <v>54.811079706319902</v>
      </c>
      <c r="AH9550" s="15">
        <f t="shared" si="3332"/>
        <v>-141.00560518134807</v>
      </c>
      <c r="AI9550" s="17">
        <f t="shared" si="3333"/>
        <v>1.2365202323600313</v>
      </c>
      <c r="AJ9550" s="17">
        <f t="shared" si="3334"/>
        <v>0.97293825936749623</v>
      </c>
      <c r="AK9550" s="17">
        <f t="shared" si="3335"/>
        <v>0.75951461028015788</v>
      </c>
      <c r="AL9550" s="17">
        <f t="shared" si="3336"/>
        <v>0.78174490703777533</v>
      </c>
      <c r="AM9550" s="17">
        <f t="shared" si="3337"/>
        <v>0.77052274714301561</v>
      </c>
      <c r="AN9550" s="17">
        <f t="shared" si="3338"/>
        <v>0.97293825936749623</v>
      </c>
      <c r="AO9550" s="17">
        <f t="shared" si="3339"/>
        <v>0</v>
      </c>
      <c r="AP9550" s="17">
        <f t="shared" si="3340"/>
        <v>7.7052274714301561</v>
      </c>
      <c r="AQ9550" s="17">
        <f t="shared" si="3341"/>
        <v>12.365202323600313</v>
      </c>
      <c r="AR9550" s="17">
        <f t="shared" si="3342"/>
        <v>19.99651908682635</v>
      </c>
    </row>
    <row r="9551" spans="2:44" x14ac:dyDescent="0.25">
      <c r="B9551">
        <f>INDEX(RawData!$A$2:$A$1048576,MATCH(FmtData!$B$4+(ROW()-10),RawData!$A$2:$A$1048576,0))</f>
        <v>9736</v>
      </c>
      <c r="C9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1)</f>
        <v>42243.583877314813</v>
      </c>
      <c r="D9551" s="46">
        <f>IF($B$6=1,MID(INDEX(RawData!$B$2:$B$1048576, MATCH(FmtData!$B$4+(ROW()-10),RawData!$A$2:$A$1048576,0)),12,8)+$B$5/24,INDEX(RawData!$C$2:$C$1048576, MATCH(FmtData!$B$4+(ROW()-10),RawData!$A$2:$A$1048576,0)))</f>
        <v>0.58387731481481475</v>
      </c>
      <c r="E9551">
        <f>INDEX(RawData!D$2:D$1048576,MATCH(FmtData!$B$4+(ROW()-10),RawData!$A$2:$A$1048576,0))</f>
        <v>2901.19</v>
      </c>
      <c r="F9551">
        <f>INDEX(RawData!E$2:E$1048576,MATCH(FmtData!$B$4+(ROW()-10),RawData!$A$2:$A$1048576,0))</f>
        <v>6.25</v>
      </c>
      <c r="G9551">
        <f>INDEX(RawData!F$2:F$1048576,MATCH(FmtData!$B$4+(ROW()-10),RawData!$A$2:$A$1048576,0))</f>
        <v>-142.37299999999999</v>
      </c>
      <c r="H9551">
        <f>INDEX(RawData!G$2:G$1048576,MATCH(FmtData!$B$4+(ROW()-10),RawData!$A$2:$A$1048576,0))</f>
        <v>0.49982199999999999</v>
      </c>
      <c r="I9551">
        <f>INDEX(RawData!H$2:H$1048576,MATCH(FmtData!$B$4+(ROW()-10),RawData!$A$2:$A$1048576,0))</f>
        <v>-3.71981E-3</v>
      </c>
      <c r="J9551">
        <f>INDEX(RawData!I$2:I$1048576,MATCH(FmtData!$B$4+(ROW()-10),RawData!$A$2:$A$1048576,0))</f>
        <v>196.5</v>
      </c>
      <c r="K9551">
        <f>INDEX(RawData!J$2:J$1048576,MATCH(FmtData!$B$4+(ROW()-10),RawData!$A$2:$A$1048576,0))</f>
        <v>196.2</v>
      </c>
      <c r="L9551">
        <f>INDEX(RawData!K$2:K$1048576,MATCH(FmtData!$B$4+(ROW()-10),RawData!$A$2:$A$1048576,0))</f>
        <v>165.2</v>
      </c>
      <c r="M9551">
        <f>INDEX(RawData!L$2:L$1048576,MATCH(FmtData!$B$4+(ROW()-10),RawData!$A$2:$A$1048576,0))</f>
        <v>23.5</v>
      </c>
      <c r="N9551">
        <f>INDEX(RawData!M$2:M$1048576,MATCH(FmtData!$B$4+(ROW()-10),RawData!$A$2:$A$1048576,0))</f>
        <v>21.9</v>
      </c>
      <c r="O9551">
        <f>INDEX(RawData!N$2:N$1048576,MATCH(FmtData!$B$4+(ROW()-10),RawData!$A$2:$A$1048576,0))</f>
        <v>176.2</v>
      </c>
      <c r="P9551">
        <f>INDEX(RawData!O$2:O$1048576,MATCH(FmtData!$B$4+(ROW()-10),RawData!$A$2:$A$1048576,0))</f>
        <v>35.831699999999998</v>
      </c>
      <c r="Q9551">
        <f>INDEX(RawData!P$2:P$1048576,MATCH(FmtData!$B$4+(ROW()-10),RawData!$A$2:$A$1048576,0))</f>
        <v>207.434</v>
      </c>
      <c r="R9551">
        <f>INDEX(RawData!Q$2:Q$1048576,MATCH(FmtData!$B$4+(ROW()-10),RawData!$A$2:$A$1048576,0))</f>
        <v>1.8310500000000001E-3</v>
      </c>
      <c r="S9551">
        <f>INDEX(RawData!R$2:R$1048576,MATCH(FmtData!$B$4+(ROW()-10),RawData!$A$2:$A$1048576,0))</f>
        <v>0.51633799999999996</v>
      </c>
      <c r="T9551">
        <f>INDEX(RawData!S$2:S$1048576,MATCH(FmtData!$B$4+(ROW()-10),RawData!$A$2:$A$1048576,0))</f>
        <v>0.52676999999999996</v>
      </c>
      <c r="U9551">
        <f>INDEX(RawData!T$2:T$1048576,MATCH(FmtData!$B$4+(ROW()-10),RawData!$A$2:$A$1048576,0))</f>
        <v>17.669699999999999</v>
      </c>
      <c r="V9551">
        <f>INDEX(RawData!U$2:U$1048576,MATCH(FmtData!$B$4+(ROW()-10),RawData!$A$2:$A$1048576,0))</f>
        <v>17.898599999999998</v>
      </c>
      <c r="W9551" s="8">
        <f t="shared" si="3321"/>
        <v>0.22889999999999944</v>
      </c>
      <c r="X9551" s="8">
        <f t="shared" si="3322"/>
        <v>-0.26073607999999993</v>
      </c>
      <c r="Y9551" s="8">
        <f t="shared" si="3323"/>
        <v>-0.15884651999999996</v>
      </c>
      <c r="Z9551" s="8">
        <f t="shared" si="3324"/>
        <v>10.152691814042056</v>
      </c>
      <c r="AA9551" s="8">
        <f t="shared" si="3325"/>
        <v>10.050802254042056</v>
      </c>
      <c r="AB9551" s="8">
        <f t="shared" si="3326"/>
        <v>10.101747034042056</v>
      </c>
      <c r="AC9551" s="6">
        <f t="shared" si="3327"/>
        <v>-299.899</v>
      </c>
      <c r="AD9551" s="15">
        <f t="shared" si="3328"/>
        <v>-40.126999999999953</v>
      </c>
      <c r="AE9551" s="15">
        <f t="shared" si="3329"/>
        <v>68.452791551277301</v>
      </c>
      <c r="AF9551" s="15">
        <f t="shared" si="3330"/>
        <v>41.299610510253387</v>
      </c>
      <c r="AG9551" s="15">
        <f t="shared" si="3331"/>
        <v>54.811079706319902</v>
      </c>
      <c r="AH9551" s="15">
        <f t="shared" si="3332"/>
        <v>-141.00560518134807</v>
      </c>
      <c r="AI9551" s="17">
        <f t="shared" si="3333"/>
        <v>1.2365202323600313</v>
      </c>
      <c r="AJ9551" s="17">
        <f t="shared" si="3334"/>
        <v>0.97293825936749623</v>
      </c>
      <c r="AK9551" s="17">
        <f t="shared" si="3335"/>
        <v>0.75951461028015788</v>
      </c>
      <c r="AL9551" s="17">
        <f t="shared" si="3336"/>
        <v>0.78174490703777533</v>
      </c>
      <c r="AM9551" s="17">
        <f t="shared" si="3337"/>
        <v>0.77052274714301561</v>
      </c>
      <c r="AN9551" s="17">
        <f t="shared" si="3338"/>
        <v>0.97293825936749623</v>
      </c>
      <c r="AO9551" s="17">
        <f t="shared" si="3339"/>
        <v>0</v>
      </c>
      <c r="AP9551" s="17">
        <f t="shared" si="3340"/>
        <v>7.7052274714301561</v>
      </c>
      <c r="AQ9551" s="17">
        <f t="shared" si="3341"/>
        <v>12.365202323600313</v>
      </c>
      <c r="AR9551" s="17">
        <f t="shared" si="3342"/>
        <v>20.002931188758847</v>
      </c>
    </row>
    <row r="9552" spans="2:44" x14ac:dyDescent="0.25">
      <c r="B9552">
        <f>INDEX(RawData!$A$2:$A$1048576,MATCH(FmtData!$B$4+(ROW()-10),RawData!$A$2:$A$1048576,0))</f>
        <v>9737</v>
      </c>
      <c r="C9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2)</f>
        <v>42243.583993055552</v>
      </c>
      <c r="D9552" s="46">
        <f>IF($B$6=1,MID(INDEX(RawData!$B$2:$B$1048576, MATCH(FmtData!$B$4+(ROW()-10),RawData!$A$2:$A$1048576,0)),12,8)+$B$5/24,INDEX(RawData!$C$2:$C$1048576, MATCH(FmtData!$B$4+(ROW()-10),RawData!$A$2:$A$1048576,0)))</f>
        <v>0.58399305555555558</v>
      </c>
      <c r="E9552">
        <f>INDEX(RawData!D$2:D$1048576,MATCH(FmtData!$B$4+(ROW()-10),RawData!$A$2:$A$1048576,0))</f>
        <v>2902.44</v>
      </c>
      <c r="F9552">
        <f>INDEX(RawData!E$2:E$1048576,MATCH(FmtData!$B$4+(ROW()-10),RawData!$A$2:$A$1048576,0))</f>
        <v>6.25</v>
      </c>
      <c r="G9552">
        <f>INDEX(RawData!F$2:F$1048576,MATCH(FmtData!$B$4+(ROW()-10),RawData!$A$2:$A$1048576,0))</f>
        <v>-142.37299999999999</v>
      </c>
      <c r="H9552">
        <f>INDEX(RawData!G$2:G$1048576,MATCH(FmtData!$B$4+(ROW()-10),RawData!$A$2:$A$1048576,0))</f>
        <v>0.49982199999999999</v>
      </c>
      <c r="I9552">
        <f>INDEX(RawData!H$2:H$1048576,MATCH(FmtData!$B$4+(ROW()-10),RawData!$A$2:$A$1048576,0))</f>
        <v>-3.71981E-3</v>
      </c>
      <c r="J9552">
        <f>INDEX(RawData!I$2:I$1048576,MATCH(FmtData!$B$4+(ROW()-10),RawData!$A$2:$A$1048576,0))</f>
        <v>196.4</v>
      </c>
      <c r="K9552">
        <f>INDEX(RawData!J$2:J$1048576,MATCH(FmtData!$B$4+(ROW()-10),RawData!$A$2:$A$1048576,0))</f>
        <v>195.8</v>
      </c>
      <c r="L9552">
        <f>INDEX(RawData!K$2:K$1048576,MATCH(FmtData!$B$4+(ROW()-10),RawData!$A$2:$A$1048576,0))</f>
        <v>165.2</v>
      </c>
      <c r="M9552">
        <f>INDEX(RawData!L$2:L$1048576,MATCH(FmtData!$B$4+(ROW()-10),RawData!$A$2:$A$1048576,0))</f>
        <v>23.5</v>
      </c>
      <c r="N9552">
        <f>INDEX(RawData!M$2:M$1048576,MATCH(FmtData!$B$4+(ROW()-10),RawData!$A$2:$A$1048576,0))</f>
        <v>21.9</v>
      </c>
      <c r="O9552">
        <f>INDEX(RawData!N$2:N$1048576,MATCH(FmtData!$B$4+(ROW()-10),RawData!$A$2:$A$1048576,0))</f>
        <v>176.2</v>
      </c>
      <c r="P9552">
        <f>INDEX(RawData!O$2:O$1048576,MATCH(FmtData!$B$4+(ROW()-10),RawData!$A$2:$A$1048576,0))</f>
        <v>35.831699999999998</v>
      </c>
      <c r="Q9552">
        <f>INDEX(RawData!P$2:P$1048576,MATCH(FmtData!$B$4+(ROW()-10),RawData!$A$2:$A$1048576,0))</f>
        <v>207.434</v>
      </c>
      <c r="R9552">
        <f>INDEX(RawData!Q$2:Q$1048576,MATCH(FmtData!$B$4+(ROW()-10),RawData!$A$2:$A$1048576,0))</f>
        <v>2.4414100000000002E-3</v>
      </c>
      <c r="S9552">
        <f>INDEX(RawData!R$2:R$1048576,MATCH(FmtData!$B$4+(ROW()-10),RawData!$A$2:$A$1048576,0))</f>
        <v>0.51633799999999996</v>
      </c>
      <c r="T9552">
        <f>INDEX(RawData!S$2:S$1048576,MATCH(FmtData!$B$4+(ROW()-10),RawData!$A$2:$A$1048576,0))</f>
        <v>0.52676999999999996</v>
      </c>
      <c r="U9552">
        <f>INDEX(RawData!T$2:T$1048576,MATCH(FmtData!$B$4+(ROW()-10),RawData!$A$2:$A$1048576,0))</f>
        <v>17.605599999999999</v>
      </c>
      <c r="V9552">
        <f>INDEX(RawData!U$2:U$1048576,MATCH(FmtData!$B$4+(ROW()-10),RawData!$A$2:$A$1048576,0))</f>
        <v>17.822299999999998</v>
      </c>
      <c r="W9552" s="8">
        <f t="shared" si="3321"/>
        <v>0.21669999999999945</v>
      </c>
      <c r="X9552" s="8">
        <f t="shared" si="3322"/>
        <v>-0.26073607999999993</v>
      </c>
      <c r="Y9552" s="8">
        <f t="shared" si="3323"/>
        <v>-0.15884651999999996</v>
      </c>
      <c r="Z9552" s="8">
        <f t="shared" si="3324"/>
        <v>10.152691814042056</v>
      </c>
      <c r="AA9552" s="8">
        <f t="shared" si="3325"/>
        <v>10.050802254042056</v>
      </c>
      <c r="AB9552" s="8">
        <f t="shared" si="3326"/>
        <v>10.101747034042056</v>
      </c>
      <c r="AC9552" s="6">
        <f t="shared" si="3327"/>
        <v>-299.899</v>
      </c>
      <c r="AD9552" s="15">
        <f t="shared" si="3328"/>
        <v>-40.126999999999953</v>
      </c>
      <c r="AE9552" s="15">
        <f t="shared" si="3329"/>
        <v>68.452791551277301</v>
      </c>
      <c r="AF9552" s="15">
        <f t="shared" si="3330"/>
        <v>41.299610510253387</v>
      </c>
      <c r="AG9552" s="15">
        <f t="shared" si="3331"/>
        <v>54.811079706319902</v>
      </c>
      <c r="AH9552" s="15">
        <f t="shared" si="3332"/>
        <v>-141.00560518134807</v>
      </c>
      <c r="AI9552" s="17">
        <f t="shared" si="3333"/>
        <v>1.2365202323600313</v>
      </c>
      <c r="AJ9552" s="17">
        <f t="shared" si="3334"/>
        <v>0.97293825936749623</v>
      </c>
      <c r="AK9552" s="17">
        <f t="shared" si="3335"/>
        <v>0.75951461028015788</v>
      </c>
      <c r="AL9552" s="17">
        <f t="shared" si="3336"/>
        <v>0.78174490703777533</v>
      </c>
      <c r="AM9552" s="17">
        <f t="shared" si="3337"/>
        <v>0.77052274714301561</v>
      </c>
      <c r="AN9552" s="17">
        <f t="shared" si="3338"/>
        <v>0.97293825936749623</v>
      </c>
      <c r="AO9552" s="17">
        <f t="shared" si="3339"/>
        <v>0</v>
      </c>
      <c r="AP9552" s="17">
        <f t="shared" si="3340"/>
        <v>7.7052274714301561</v>
      </c>
      <c r="AQ9552" s="17">
        <f t="shared" si="3341"/>
        <v>12.365202323600313</v>
      </c>
      <c r="AR9552" s="17">
        <f t="shared" si="3342"/>
        <v>20.011549605334785</v>
      </c>
    </row>
    <row r="9553" spans="2:44" x14ac:dyDescent="0.25">
      <c r="B9553">
        <f>INDEX(RawData!$A$2:$A$1048576,MATCH(FmtData!$B$4+(ROW()-10),RawData!$A$2:$A$1048576,0))</f>
        <v>9738</v>
      </c>
      <c r="C9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3)</f>
        <v>42243.584108796298</v>
      </c>
      <c r="D9553" s="46">
        <f>IF($B$6=1,MID(INDEX(RawData!$B$2:$B$1048576, MATCH(FmtData!$B$4+(ROW()-10),RawData!$A$2:$A$1048576,0)),12,8)+$B$5/24,INDEX(RawData!$C$2:$C$1048576, MATCH(FmtData!$B$4+(ROW()-10),RawData!$A$2:$A$1048576,0)))</f>
        <v>0.58410879629629631</v>
      </c>
      <c r="E9553">
        <f>INDEX(RawData!D$2:D$1048576,MATCH(FmtData!$B$4+(ROW()-10),RawData!$A$2:$A$1048576,0))</f>
        <v>2902.44</v>
      </c>
      <c r="F9553">
        <f>INDEX(RawData!E$2:E$1048576,MATCH(FmtData!$B$4+(ROW()-10),RawData!$A$2:$A$1048576,0))</f>
        <v>6.25</v>
      </c>
      <c r="G9553">
        <f>INDEX(RawData!F$2:F$1048576,MATCH(FmtData!$B$4+(ROW()-10),RawData!$A$2:$A$1048576,0))</f>
        <v>-142.37299999999999</v>
      </c>
      <c r="H9553">
        <f>INDEX(RawData!G$2:G$1048576,MATCH(FmtData!$B$4+(ROW()-10),RawData!$A$2:$A$1048576,0))</f>
        <v>0.49982199999999999</v>
      </c>
      <c r="I9553">
        <f>INDEX(RawData!H$2:H$1048576,MATCH(FmtData!$B$4+(ROW()-10),RawData!$A$2:$A$1048576,0))</f>
        <v>-3.71981E-3</v>
      </c>
      <c r="J9553">
        <f>INDEX(RawData!I$2:I$1048576,MATCH(FmtData!$B$4+(ROW()-10),RawData!$A$2:$A$1048576,0))</f>
        <v>196.2</v>
      </c>
      <c r="K9553">
        <f>INDEX(RawData!J$2:J$1048576,MATCH(FmtData!$B$4+(ROW()-10),RawData!$A$2:$A$1048576,0))</f>
        <v>195.3</v>
      </c>
      <c r="L9553">
        <f>INDEX(RawData!K$2:K$1048576,MATCH(FmtData!$B$4+(ROW()-10),RawData!$A$2:$A$1048576,0))</f>
        <v>165.2</v>
      </c>
      <c r="M9553">
        <f>INDEX(RawData!L$2:L$1048576,MATCH(FmtData!$B$4+(ROW()-10),RawData!$A$2:$A$1048576,0))</f>
        <v>23.5</v>
      </c>
      <c r="N9553">
        <f>INDEX(RawData!M$2:M$1048576,MATCH(FmtData!$B$4+(ROW()-10),RawData!$A$2:$A$1048576,0))</f>
        <v>21.9</v>
      </c>
      <c r="O9553">
        <f>INDEX(RawData!N$2:N$1048576,MATCH(FmtData!$B$4+(ROW()-10),RawData!$A$2:$A$1048576,0))</f>
        <v>176.2</v>
      </c>
      <c r="P9553">
        <f>INDEX(RawData!O$2:O$1048576,MATCH(FmtData!$B$4+(ROW()-10),RawData!$A$2:$A$1048576,0))</f>
        <v>35.831699999999998</v>
      </c>
      <c r="Q9553">
        <f>INDEX(RawData!P$2:P$1048576,MATCH(FmtData!$B$4+(ROW()-10),RawData!$A$2:$A$1048576,0))</f>
        <v>207.434</v>
      </c>
      <c r="R9553">
        <f>INDEX(RawData!Q$2:Q$1048576,MATCH(FmtData!$B$4+(ROW()-10),RawData!$A$2:$A$1048576,0))</f>
        <v>1.8310500000000001E-3</v>
      </c>
      <c r="S9553">
        <f>INDEX(RawData!R$2:R$1048576,MATCH(FmtData!$B$4+(ROW()-10),RawData!$A$2:$A$1048576,0))</f>
        <v>0.51633799999999996</v>
      </c>
      <c r="T9553">
        <f>INDEX(RawData!S$2:S$1048576,MATCH(FmtData!$B$4+(ROW()-10),RawData!$A$2:$A$1048576,0))</f>
        <v>0.52676999999999996</v>
      </c>
      <c r="U9553">
        <f>INDEX(RawData!T$2:T$1048576,MATCH(FmtData!$B$4+(ROW()-10),RawData!$A$2:$A$1048576,0))</f>
        <v>17.544599999999999</v>
      </c>
      <c r="V9553">
        <f>INDEX(RawData!U$2:U$1048576,MATCH(FmtData!$B$4+(ROW()-10),RawData!$A$2:$A$1048576,0))</f>
        <v>17.776499999999999</v>
      </c>
      <c r="W9553" s="8">
        <f t="shared" si="3321"/>
        <v>0.23189999999999955</v>
      </c>
      <c r="X9553" s="8">
        <f t="shared" si="3322"/>
        <v>-0.26073607999999993</v>
      </c>
      <c r="Y9553" s="8">
        <f t="shared" si="3323"/>
        <v>-0.15884651999999996</v>
      </c>
      <c r="Z9553" s="8">
        <f t="shared" si="3324"/>
        <v>10.152691814042056</v>
      </c>
      <c r="AA9553" s="8">
        <f t="shared" si="3325"/>
        <v>10.050802254042056</v>
      </c>
      <c r="AB9553" s="8">
        <f t="shared" si="3326"/>
        <v>10.101747034042056</v>
      </c>
      <c r="AC9553" s="6">
        <f t="shared" si="3327"/>
        <v>-299.899</v>
      </c>
      <c r="AD9553" s="15">
        <f t="shared" si="3328"/>
        <v>-40.126999999999953</v>
      </c>
      <c r="AE9553" s="15">
        <f t="shared" si="3329"/>
        <v>68.452791551277301</v>
      </c>
      <c r="AF9553" s="15">
        <f t="shared" si="3330"/>
        <v>41.299610510253387</v>
      </c>
      <c r="AG9553" s="15">
        <f t="shared" si="3331"/>
        <v>54.811079706319902</v>
      </c>
      <c r="AH9553" s="15">
        <f t="shared" si="3332"/>
        <v>-141.00560518134807</v>
      </c>
      <c r="AI9553" s="17">
        <f t="shared" si="3333"/>
        <v>1.2365202323600313</v>
      </c>
      <c r="AJ9553" s="17">
        <f t="shared" si="3334"/>
        <v>0.97293825936749623</v>
      </c>
      <c r="AK9553" s="17">
        <f t="shared" si="3335"/>
        <v>0.75951461028015788</v>
      </c>
      <c r="AL9553" s="17">
        <f t="shared" si="3336"/>
        <v>0.78174490703777533</v>
      </c>
      <c r="AM9553" s="17">
        <f t="shared" si="3337"/>
        <v>0.77052274714301561</v>
      </c>
      <c r="AN9553" s="17">
        <f t="shared" si="3338"/>
        <v>0.97293825936749623</v>
      </c>
      <c r="AO9553" s="17">
        <f t="shared" si="3339"/>
        <v>0</v>
      </c>
      <c r="AP9553" s="17">
        <f t="shared" si="3340"/>
        <v>7.7052274714301561</v>
      </c>
      <c r="AQ9553" s="17">
        <f t="shared" si="3341"/>
        <v>12.365202323600313</v>
      </c>
      <c r="AR9553" s="17">
        <f t="shared" si="3342"/>
        <v>20.011549605334785</v>
      </c>
    </row>
    <row r="9554" spans="2:44" x14ac:dyDescent="0.25">
      <c r="B9554">
        <f>INDEX(RawData!$A$2:$A$1048576,MATCH(FmtData!$B$4+(ROW()-10),RawData!$A$2:$A$1048576,0))</f>
        <v>9739</v>
      </c>
      <c r="C9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4)</f>
        <v>42243.584224537037</v>
      </c>
      <c r="D9554" s="46">
        <f>IF($B$6=1,MID(INDEX(RawData!$B$2:$B$1048576, MATCH(FmtData!$B$4+(ROW()-10),RawData!$A$2:$A$1048576,0)),12,8)+$B$5/24,INDEX(RawData!$C$2:$C$1048576, MATCH(FmtData!$B$4+(ROW()-10),RawData!$A$2:$A$1048576,0)))</f>
        <v>0.58422453703703703</v>
      </c>
      <c r="E9554">
        <f>INDEX(RawData!D$2:D$1048576,MATCH(FmtData!$B$4+(ROW()-10),RawData!$A$2:$A$1048576,0))</f>
        <v>2899.33</v>
      </c>
      <c r="F9554">
        <f>INDEX(RawData!E$2:E$1048576,MATCH(FmtData!$B$4+(ROW()-10),RawData!$A$2:$A$1048576,0))</f>
        <v>6.25</v>
      </c>
      <c r="G9554">
        <f>INDEX(RawData!F$2:F$1048576,MATCH(FmtData!$B$4+(ROW()-10),RawData!$A$2:$A$1048576,0))</f>
        <v>-142.37299999999999</v>
      </c>
      <c r="H9554">
        <f>INDEX(RawData!G$2:G$1048576,MATCH(FmtData!$B$4+(ROW()-10),RawData!$A$2:$A$1048576,0))</f>
        <v>0.49982199999999999</v>
      </c>
      <c r="I9554">
        <f>INDEX(RawData!H$2:H$1048576,MATCH(FmtData!$B$4+(ROW()-10),RawData!$A$2:$A$1048576,0))</f>
        <v>-3.71981E-3</v>
      </c>
      <c r="J9554">
        <f>INDEX(RawData!I$2:I$1048576,MATCH(FmtData!$B$4+(ROW()-10),RawData!$A$2:$A$1048576,0))</f>
        <v>196</v>
      </c>
      <c r="K9554">
        <f>INDEX(RawData!J$2:J$1048576,MATCH(FmtData!$B$4+(ROW()-10),RawData!$A$2:$A$1048576,0))</f>
        <v>194.8</v>
      </c>
      <c r="L9554">
        <f>INDEX(RawData!K$2:K$1048576,MATCH(FmtData!$B$4+(ROW()-10),RawData!$A$2:$A$1048576,0))</f>
        <v>165.2</v>
      </c>
      <c r="M9554">
        <f>INDEX(RawData!L$2:L$1048576,MATCH(FmtData!$B$4+(ROW()-10),RawData!$A$2:$A$1048576,0))</f>
        <v>23.5</v>
      </c>
      <c r="N9554">
        <f>INDEX(RawData!M$2:M$1048576,MATCH(FmtData!$B$4+(ROW()-10),RawData!$A$2:$A$1048576,0))</f>
        <v>21.9</v>
      </c>
      <c r="O9554">
        <f>INDEX(RawData!N$2:N$1048576,MATCH(FmtData!$B$4+(ROW()-10),RawData!$A$2:$A$1048576,0))</f>
        <v>176.2</v>
      </c>
      <c r="P9554">
        <f>INDEX(RawData!O$2:O$1048576,MATCH(FmtData!$B$4+(ROW()-10),RawData!$A$2:$A$1048576,0))</f>
        <v>35.831699999999998</v>
      </c>
      <c r="Q9554">
        <f>INDEX(RawData!P$2:P$1048576,MATCH(FmtData!$B$4+(ROW()-10),RawData!$A$2:$A$1048576,0))</f>
        <v>207.71199999999999</v>
      </c>
      <c r="R9554">
        <f>INDEX(RawData!Q$2:Q$1048576,MATCH(FmtData!$B$4+(ROW()-10),RawData!$A$2:$A$1048576,0))</f>
        <v>1.8310500000000001E-3</v>
      </c>
      <c r="S9554">
        <f>INDEX(RawData!R$2:R$1048576,MATCH(FmtData!$B$4+(ROW()-10),RawData!$A$2:$A$1048576,0))</f>
        <v>0.51633799999999996</v>
      </c>
      <c r="T9554">
        <f>INDEX(RawData!S$2:S$1048576,MATCH(FmtData!$B$4+(ROW()-10),RawData!$A$2:$A$1048576,0))</f>
        <v>0.52676999999999996</v>
      </c>
      <c r="U9554">
        <f>INDEX(RawData!T$2:T$1048576,MATCH(FmtData!$B$4+(ROW()-10),RawData!$A$2:$A$1048576,0))</f>
        <v>17.486599999999999</v>
      </c>
      <c r="V9554">
        <f>INDEX(RawData!U$2:U$1048576,MATCH(FmtData!$B$4+(ROW()-10),RawData!$A$2:$A$1048576,0))</f>
        <v>17.700199999999999</v>
      </c>
      <c r="W9554" s="8">
        <f t="shared" si="3321"/>
        <v>0.21359999999999957</v>
      </c>
      <c r="X9554" s="8">
        <f t="shared" si="3322"/>
        <v>-0.26073607999999993</v>
      </c>
      <c r="Y9554" s="8">
        <f t="shared" si="3323"/>
        <v>-0.15884651999999996</v>
      </c>
      <c r="Z9554" s="8">
        <f t="shared" si="3324"/>
        <v>10.152691814042056</v>
      </c>
      <c r="AA9554" s="8">
        <f t="shared" si="3325"/>
        <v>10.050802254042056</v>
      </c>
      <c r="AB9554" s="8">
        <f t="shared" si="3326"/>
        <v>10.101747034042056</v>
      </c>
      <c r="AC9554" s="6">
        <f t="shared" si="3327"/>
        <v>-299.62100000000004</v>
      </c>
      <c r="AD9554" s="15">
        <f t="shared" si="3328"/>
        <v>-39.84899999999999</v>
      </c>
      <c r="AE9554" s="15">
        <f t="shared" si="3329"/>
        <v>68.452791551277301</v>
      </c>
      <c r="AF9554" s="15">
        <f t="shared" si="3330"/>
        <v>41.299610510253387</v>
      </c>
      <c r="AG9554" s="15">
        <f t="shared" si="3331"/>
        <v>54.811079706319902</v>
      </c>
      <c r="AH9554" s="15">
        <f t="shared" si="3332"/>
        <v>-140.72760518134811</v>
      </c>
      <c r="AI9554" s="17">
        <f t="shared" si="3333"/>
        <v>1.2359344115446838</v>
      </c>
      <c r="AJ9554" s="17">
        <f t="shared" si="3334"/>
        <v>0.97257553496806293</v>
      </c>
      <c r="AK9554" s="17">
        <f t="shared" si="3335"/>
        <v>0.75951461028015788</v>
      </c>
      <c r="AL9554" s="17">
        <f t="shared" si="3336"/>
        <v>0.78174490703777533</v>
      </c>
      <c r="AM9554" s="17">
        <f t="shared" si="3337"/>
        <v>0.77052274714301561</v>
      </c>
      <c r="AN9554" s="17">
        <f t="shared" si="3338"/>
        <v>0.97257553496806293</v>
      </c>
      <c r="AO9554" s="17">
        <f t="shared" si="3339"/>
        <v>0</v>
      </c>
      <c r="AP9554" s="17">
        <f t="shared" si="3340"/>
        <v>7.7052274714301561</v>
      </c>
      <c r="AQ9554" s="17">
        <f t="shared" si="3341"/>
        <v>12.359344115446838</v>
      </c>
      <c r="AR9554" s="17">
        <f t="shared" si="3342"/>
        <v>19.990106984893846</v>
      </c>
    </row>
    <row r="9555" spans="2:44" x14ac:dyDescent="0.25">
      <c r="B9555">
        <f>INDEX(RawData!$A$2:$A$1048576,MATCH(FmtData!$B$4+(ROW()-10),RawData!$A$2:$A$1048576,0))</f>
        <v>9740</v>
      </c>
      <c r="C9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5)</f>
        <v>42243.584328703706</v>
      </c>
      <c r="D9555" s="46">
        <f>IF($B$6=1,MID(INDEX(RawData!$B$2:$B$1048576, MATCH(FmtData!$B$4+(ROW()-10),RawData!$A$2:$A$1048576,0)),12,8)+$B$5/24,INDEX(RawData!$C$2:$C$1048576, MATCH(FmtData!$B$4+(ROW()-10),RawData!$A$2:$A$1048576,0)))</f>
        <v>0.58432870370370371</v>
      </c>
      <c r="E9555">
        <f>INDEX(RawData!D$2:D$1048576,MATCH(FmtData!$B$4+(ROW()-10),RawData!$A$2:$A$1048576,0))</f>
        <v>2900.26</v>
      </c>
      <c r="F9555">
        <f>INDEX(RawData!E$2:E$1048576,MATCH(FmtData!$B$4+(ROW()-10),RawData!$A$2:$A$1048576,0))</f>
        <v>6.25</v>
      </c>
      <c r="G9555">
        <f>INDEX(RawData!F$2:F$1048576,MATCH(FmtData!$B$4+(ROW()-10),RawData!$A$2:$A$1048576,0))</f>
        <v>-131.18899999999999</v>
      </c>
      <c r="H9555">
        <f>INDEX(RawData!G$2:G$1048576,MATCH(FmtData!$B$4+(ROW()-10),RawData!$A$2:$A$1048576,0))</f>
        <v>0.49982199999999999</v>
      </c>
      <c r="I9555">
        <f>INDEX(RawData!H$2:H$1048576,MATCH(FmtData!$B$4+(ROW()-10),RawData!$A$2:$A$1048576,0))</f>
        <v>-3.71981E-3</v>
      </c>
      <c r="J9555">
        <f>INDEX(RawData!I$2:I$1048576,MATCH(FmtData!$B$4+(ROW()-10),RawData!$A$2:$A$1048576,0))</f>
        <v>195.7</v>
      </c>
      <c r="K9555">
        <f>INDEX(RawData!J$2:J$1048576,MATCH(FmtData!$B$4+(ROW()-10),RawData!$A$2:$A$1048576,0))</f>
        <v>194.2</v>
      </c>
      <c r="L9555">
        <f>INDEX(RawData!K$2:K$1048576,MATCH(FmtData!$B$4+(ROW()-10),RawData!$A$2:$A$1048576,0))</f>
        <v>165.2</v>
      </c>
      <c r="M9555">
        <f>INDEX(RawData!L$2:L$1048576,MATCH(FmtData!$B$4+(ROW()-10),RawData!$A$2:$A$1048576,0))</f>
        <v>23.5</v>
      </c>
      <c r="N9555">
        <f>INDEX(RawData!M$2:M$1048576,MATCH(FmtData!$B$4+(ROW()-10),RawData!$A$2:$A$1048576,0))</f>
        <v>21.9</v>
      </c>
      <c r="O9555">
        <f>INDEX(RawData!N$2:N$1048576,MATCH(FmtData!$B$4+(ROW()-10),RawData!$A$2:$A$1048576,0))</f>
        <v>176.2</v>
      </c>
      <c r="P9555">
        <f>INDEX(RawData!O$2:O$1048576,MATCH(FmtData!$B$4+(ROW()-10),RawData!$A$2:$A$1048576,0))</f>
        <v>35.831699999999998</v>
      </c>
      <c r="Q9555">
        <f>INDEX(RawData!P$2:P$1048576,MATCH(FmtData!$B$4+(ROW()-10),RawData!$A$2:$A$1048576,0))</f>
        <v>207.71199999999999</v>
      </c>
      <c r="R9555">
        <f>INDEX(RawData!Q$2:Q$1048576,MATCH(FmtData!$B$4+(ROW()-10),RawData!$A$2:$A$1048576,0))</f>
        <v>1.8310500000000001E-3</v>
      </c>
      <c r="S9555">
        <f>INDEX(RawData!R$2:R$1048576,MATCH(FmtData!$B$4+(ROW()-10),RawData!$A$2:$A$1048576,0))</f>
        <v>0.51633799999999996</v>
      </c>
      <c r="T9555">
        <f>INDEX(RawData!S$2:S$1048576,MATCH(FmtData!$B$4+(ROW()-10),RawData!$A$2:$A$1048576,0))</f>
        <v>0.52676999999999996</v>
      </c>
      <c r="U9555">
        <f>INDEX(RawData!T$2:T$1048576,MATCH(FmtData!$B$4+(ROW()-10),RawData!$A$2:$A$1048576,0))</f>
        <v>17.414899999999999</v>
      </c>
      <c r="V9555">
        <f>INDEX(RawData!U$2:U$1048576,MATCH(FmtData!$B$4+(ROW()-10),RawData!$A$2:$A$1048576,0))</f>
        <v>17.669699999999999</v>
      </c>
      <c r="W9555" s="8">
        <f t="shared" si="3321"/>
        <v>0.25479999999999947</v>
      </c>
      <c r="X9555" s="8">
        <f t="shared" si="3322"/>
        <v>-0.26073607999999993</v>
      </c>
      <c r="Y9555" s="8">
        <f t="shared" si="3323"/>
        <v>-0.15884651999999996</v>
      </c>
      <c r="Z9555" s="8">
        <f t="shared" si="3324"/>
        <v>10.152691814042056</v>
      </c>
      <c r="AA9555" s="8">
        <f t="shared" si="3325"/>
        <v>10.050802254042056</v>
      </c>
      <c r="AB9555" s="8">
        <f t="shared" si="3326"/>
        <v>10.101747034042056</v>
      </c>
      <c r="AC9555" s="6">
        <f t="shared" si="3327"/>
        <v>-299.62100000000004</v>
      </c>
      <c r="AD9555" s="15">
        <f t="shared" si="3328"/>
        <v>-39.84899999999999</v>
      </c>
      <c r="AE9555" s="15">
        <f t="shared" si="3329"/>
        <v>68.452791551277301</v>
      </c>
      <c r="AF9555" s="15">
        <f t="shared" si="3330"/>
        <v>41.299610510253387</v>
      </c>
      <c r="AG9555" s="15">
        <f t="shared" si="3331"/>
        <v>54.811079706319902</v>
      </c>
      <c r="AH9555" s="15">
        <f t="shared" si="3332"/>
        <v>-140.72760518134811</v>
      </c>
      <c r="AI9555" s="17">
        <f t="shared" si="3333"/>
        <v>1.2359344115446838</v>
      </c>
      <c r="AJ9555" s="17">
        <f t="shared" si="3334"/>
        <v>0.97257553496806293</v>
      </c>
      <c r="AK9555" s="17">
        <f t="shared" si="3335"/>
        <v>0.75951461028015788</v>
      </c>
      <c r="AL9555" s="17">
        <f t="shared" si="3336"/>
        <v>0.78174490703777533</v>
      </c>
      <c r="AM9555" s="17">
        <f t="shared" si="3337"/>
        <v>0.77052274714301561</v>
      </c>
      <c r="AN9555" s="17">
        <f t="shared" si="3338"/>
        <v>0.97257553496806293</v>
      </c>
      <c r="AO9555" s="17">
        <f t="shared" si="3339"/>
        <v>0</v>
      </c>
      <c r="AP9555" s="17">
        <f t="shared" si="3340"/>
        <v>7.7052274714301561</v>
      </c>
      <c r="AQ9555" s="17">
        <f t="shared" si="3341"/>
        <v>12.359344115446838</v>
      </c>
      <c r="AR9555" s="17">
        <f t="shared" si="3342"/>
        <v>19.99651908682635</v>
      </c>
    </row>
    <row r="9556" spans="2:44" x14ac:dyDescent="0.25">
      <c r="B9556">
        <f>INDEX(RawData!$A$2:$A$1048576,MATCH(FmtData!$B$4+(ROW()-10),RawData!$A$2:$A$1048576,0))</f>
        <v>9741</v>
      </c>
      <c r="C9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6)</f>
        <v>42243.584444444445</v>
      </c>
      <c r="D9556" s="46">
        <f>IF($B$6=1,MID(INDEX(RawData!$B$2:$B$1048576, MATCH(FmtData!$B$4+(ROW()-10),RawData!$A$2:$A$1048576,0)),12,8)+$B$5/24,INDEX(RawData!$C$2:$C$1048576, MATCH(FmtData!$B$4+(ROW()-10),RawData!$A$2:$A$1048576,0)))</f>
        <v>0.58444444444444443</v>
      </c>
      <c r="E9556">
        <f>INDEX(RawData!D$2:D$1048576,MATCH(FmtData!$B$4+(ROW()-10),RawData!$A$2:$A$1048576,0))</f>
        <v>2901.19</v>
      </c>
      <c r="F9556">
        <f>INDEX(RawData!E$2:E$1048576,MATCH(FmtData!$B$4+(ROW()-10),RawData!$A$2:$A$1048576,0))</f>
        <v>6.25</v>
      </c>
      <c r="G9556">
        <f>INDEX(RawData!F$2:F$1048576,MATCH(FmtData!$B$4+(ROW()-10),RawData!$A$2:$A$1048576,0))</f>
        <v>-142.37299999999999</v>
      </c>
      <c r="H9556">
        <f>INDEX(RawData!G$2:G$1048576,MATCH(FmtData!$B$4+(ROW()-10),RawData!$A$2:$A$1048576,0))</f>
        <v>0.49982199999999999</v>
      </c>
      <c r="I9556">
        <f>INDEX(RawData!H$2:H$1048576,MATCH(FmtData!$B$4+(ROW()-10),RawData!$A$2:$A$1048576,0))</f>
        <v>-3.71981E-3</v>
      </c>
      <c r="J9556">
        <f>INDEX(RawData!I$2:I$1048576,MATCH(FmtData!$B$4+(ROW()-10),RawData!$A$2:$A$1048576,0))</f>
        <v>195.5</v>
      </c>
      <c r="K9556">
        <f>INDEX(RawData!J$2:J$1048576,MATCH(FmtData!$B$4+(ROW()-10),RawData!$A$2:$A$1048576,0))</f>
        <v>193.8</v>
      </c>
      <c r="L9556">
        <f>INDEX(RawData!K$2:K$1048576,MATCH(FmtData!$B$4+(ROW()-10),RawData!$A$2:$A$1048576,0))</f>
        <v>165.2</v>
      </c>
      <c r="M9556">
        <f>INDEX(RawData!L$2:L$1048576,MATCH(FmtData!$B$4+(ROW()-10),RawData!$A$2:$A$1048576,0))</f>
        <v>23.5</v>
      </c>
      <c r="N9556">
        <f>INDEX(RawData!M$2:M$1048576,MATCH(FmtData!$B$4+(ROW()-10),RawData!$A$2:$A$1048576,0))</f>
        <v>21.9</v>
      </c>
      <c r="O9556">
        <f>INDEX(RawData!N$2:N$1048576,MATCH(FmtData!$B$4+(ROW()-10),RawData!$A$2:$A$1048576,0))</f>
        <v>176.2</v>
      </c>
      <c r="P9556">
        <f>INDEX(RawData!O$2:O$1048576,MATCH(FmtData!$B$4+(ROW()-10),RawData!$A$2:$A$1048576,0))</f>
        <v>35.831699999999998</v>
      </c>
      <c r="Q9556">
        <f>INDEX(RawData!P$2:P$1048576,MATCH(FmtData!$B$4+(ROW()-10),RawData!$A$2:$A$1048576,0))</f>
        <v>207.71199999999999</v>
      </c>
      <c r="R9556">
        <f>INDEX(RawData!Q$2:Q$1048576,MATCH(FmtData!$B$4+(ROW()-10),RawData!$A$2:$A$1048576,0))</f>
        <v>1.8310500000000001E-3</v>
      </c>
      <c r="S9556">
        <f>INDEX(RawData!R$2:R$1048576,MATCH(FmtData!$B$4+(ROW()-10),RawData!$A$2:$A$1048576,0))</f>
        <v>0.51633799999999996</v>
      </c>
      <c r="T9556">
        <f>INDEX(RawData!S$2:S$1048576,MATCH(FmtData!$B$4+(ROW()-10),RawData!$A$2:$A$1048576,0))</f>
        <v>0.52676999999999996</v>
      </c>
      <c r="U9556">
        <f>INDEX(RawData!T$2:T$1048576,MATCH(FmtData!$B$4+(ROW()-10),RawData!$A$2:$A$1048576,0))</f>
        <v>9.3765300000000007</v>
      </c>
      <c r="V9556">
        <f>INDEX(RawData!U$2:U$1048576,MATCH(FmtData!$B$4+(ROW()-10),RawData!$A$2:$A$1048576,0))</f>
        <v>7.7209500000000002</v>
      </c>
      <c r="W9556" s="8">
        <f t="shared" si="3321"/>
        <v>-1.6555800000000005</v>
      </c>
      <c r="X9556" s="8">
        <f t="shared" si="3322"/>
        <v>-0.26073607999999993</v>
      </c>
      <c r="Y9556" s="8">
        <f t="shared" si="3323"/>
        <v>-0.15884651999999996</v>
      </c>
      <c r="Z9556" s="8">
        <f t="shared" si="3324"/>
        <v>10.152691814042056</v>
      </c>
      <c r="AA9556" s="8">
        <f t="shared" si="3325"/>
        <v>10.050802254042056</v>
      </c>
      <c r="AB9556" s="8">
        <f t="shared" si="3326"/>
        <v>10.101747034042056</v>
      </c>
      <c r="AC9556" s="6">
        <f t="shared" si="3327"/>
        <v>-299.62100000000004</v>
      </c>
      <c r="AD9556" s="15">
        <f t="shared" si="3328"/>
        <v>-39.84899999999999</v>
      </c>
      <c r="AE9556" s="15">
        <f t="shared" si="3329"/>
        <v>68.452791551277301</v>
      </c>
      <c r="AF9556" s="15">
        <f t="shared" si="3330"/>
        <v>41.299610510253387</v>
      </c>
      <c r="AG9556" s="15">
        <f t="shared" si="3331"/>
        <v>54.811079706319902</v>
      </c>
      <c r="AH9556" s="15">
        <f t="shared" si="3332"/>
        <v>-140.72760518134811</v>
      </c>
      <c r="AI9556" s="17">
        <f t="shared" si="3333"/>
        <v>1.2359344115446838</v>
      </c>
      <c r="AJ9556" s="17">
        <f t="shared" si="3334"/>
        <v>0.97257553496806293</v>
      </c>
      <c r="AK9556" s="17">
        <f t="shared" si="3335"/>
        <v>0.75951461028015788</v>
      </c>
      <c r="AL9556" s="17">
        <f t="shared" si="3336"/>
        <v>0.78174490703777533</v>
      </c>
      <c r="AM9556" s="17">
        <f t="shared" si="3337"/>
        <v>0.77052274714301561</v>
      </c>
      <c r="AN9556" s="17">
        <f t="shared" si="3338"/>
        <v>0.97257553496806293</v>
      </c>
      <c r="AO9556" s="17">
        <f t="shared" si="3339"/>
        <v>0</v>
      </c>
      <c r="AP9556" s="17">
        <f t="shared" si="3340"/>
        <v>7.7052274714301561</v>
      </c>
      <c r="AQ9556" s="17">
        <f t="shared" si="3341"/>
        <v>12.359344115446838</v>
      </c>
      <c r="AR9556" s="17">
        <f t="shared" si="3342"/>
        <v>20.002931188758847</v>
      </c>
    </row>
    <row r="9557" spans="2:44" x14ac:dyDescent="0.25">
      <c r="B9557">
        <f>INDEX(RawData!$A$2:$A$1048576,MATCH(FmtData!$B$4+(ROW()-10),RawData!$A$2:$A$1048576,0))</f>
        <v>9742</v>
      </c>
      <c r="C9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7)</f>
        <v>42243.584560185183</v>
      </c>
      <c r="D9557" s="46">
        <f>IF($B$6=1,MID(INDEX(RawData!$B$2:$B$1048576, MATCH(FmtData!$B$4+(ROW()-10),RawData!$A$2:$A$1048576,0)),12,8)+$B$5/24,INDEX(RawData!$C$2:$C$1048576, MATCH(FmtData!$B$4+(ROW()-10),RawData!$A$2:$A$1048576,0)))</f>
        <v>0.58456018518518515</v>
      </c>
      <c r="E9557">
        <f>INDEX(RawData!D$2:D$1048576,MATCH(FmtData!$B$4+(ROW()-10),RawData!$A$2:$A$1048576,0))</f>
        <v>2901.19</v>
      </c>
      <c r="F9557">
        <f>INDEX(RawData!E$2:E$1048576,MATCH(FmtData!$B$4+(ROW()-10),RawData!$A$2:$A$1048576,0))</f>
        <v>6.25</v>
      </c>
      <c r="G9557">
        <f>INDEX(RawData!F$2:F$1048576,MATCH(FmtData!$B$4+(ROW()-10),RawData!$A$2:$A$1048576,0))</f>
        <v>-131.18899999999999</v>
      </c>
      <c r="H9557">
        <f>INDEX(RawData!G$2:G$1048576,MATCH(FmtData!$B$4+(ROW()-10),RawData!$A$2:$A$1048576,0))</f>
        <v>0.49982199999999999</v>
      </c>
      <c r="I9557">
        <f>INDEX(RawData!H$2:H$1048576,MATCH(FmtData!$B$4+(ROW()-10),RawData!$A$2:$A$1048576,0))</f>
        <v>-3.71981E-3</v>
      </c>
      <c r="J9557">
        <f>INDEX(RawData!I$2:I$1048576,MATCH(FmtData!$B$4+(ROW()-10),RawData!$A$2:$A$1048576,0))</f>
        <v>195.3</v>
      </c>
      <c r="K9557">
        <f>INDEX(RawData!J$2:J$1048576,MATCH(FmtData!$B$4+(ROW()-10),RawData!$A$2:$A$1048576,0))</f>
        <v>193.4</v>
      </c>
      <c r="L9557">
        <f>INDEX(RawData!K$2:K$1048576,MATCH(FmtData!$B$4+(ROW()-10),RawData!$A$2:$A$1048576,0))</f>
        <v>165.2</v>
      </c>
      <c r="M9557">
        <f>INDEX(RawData!L$2:L$1048576,MATCH(FmtData!$B$4+(ROW()-10),RawData!$A$2:$A$1048576,0))</f>
        <v>23.5</v>
      </c>
      <c r="N9557">
        <f>INDEX(RawData!M$2:M$1048576,MATCH(FmtData!$B$4+(ROW()-10),RawData!$A$2:$A$1048576,0))</f>
        <v>21.9</v>
      </c>
      <c r="O9557">
        <f>INDEX(RawData!N$2:N$1048576,MATCH(FmtData!$B$4+(ROW()-10),RawData!$A$2:$A$1048576,0))</f>
        <v>176.3</v>
      </c>
      <c r="P9557">
        <f>INDEX(RawData!O$2:O$1048576,MATCH(FmtData!$B$4+(ROW()-10),RawData!$A$2:$A$1048576,0))</f>
        <v>35.831699999999998</v>
      </c>
      <c r="Q9557">
        <f>INDEX(RawData!P$2:P$1048576,MATCH(FmtData!$B$4+(ROW()-10),RawData!$A$2:$A$1048576,0))</f>
        <v>207.71199999999999</v>
      </c>
      <c r="R9557">
        <f>INDEX(RawData!Q$2:Q$1048576,MATCH(FmtData!$B$4+(ROW()-10),RawData!$A$2:$A$1048576,0))</f>
        <v>2.4414100000000002E-3</v>
      </c>
      <c r="S9557">
        <f>INDEX(RawData!R$2:R$1048576,MATCH(FmtData!$B$4+(ROW()-10),RawData!$A$2:$A$1048576,0))</f>
        <v>0.51633799999999996</v>
      </c>
      <c r="T9557">
        <f>INDEX(RawData!S$2:S$1048576,MATCH(FmtData!$B$4+(ROW()-10),RawData!$A$2:$A$1048576,0))</f>
        <v>0.52676999999999996</v>
      </c>
      <c r="U9557">
        <f>INDEX(RawData!T$2:T$1048576,MATCH(FmtData!$B$4+(ROW()-10),RawData!$A$2:$A$1048576,0))</f>
        <v>7.6293899999999998E-3</v>
      </c>
      <c r="V9557">
        <f>INDEX(RawData!U$2:U$1048576,MATCH(FmtData!$B$4+(ROW()-10),RawData!$A$2:$A$1048576,0))</f>
        <v>0.152588</v>
      </c>
      <c r="W9557" s="8">
        <f t="shared" si="3321"/>
        <v>0.14495860999999999</v>
      </c>
      <c r="X9557" s="8">
        <f t="shared" si="3322"/>
        <v>-0.26073607999999993</v>
      </c>
      <c r="Y9557" s="8">
        <f t="shared" si="3323"/>
        <v>-0.15884651999999996</v>
      </c>
      <c r="Z9557" s="8">
        <f t="shared" si="3324"/>
        <v>10.152691814042056</v>
      </c>
      <c r="AA9557" s="8">
        <f t="shared" si="3325"/>
        <v>10.050802254042056</v>
      </c>
      <c r="AB9557" s="8">
        <f t="shared" si="3326"/>
        <v>10.101747034042056</v>
      </c>
      <c r="AC9557" s="6">
        <f t="shared" si="3327"/>
        <v>-299.62100000000004</v>
      </c>
      <c r="AD9557" s="15">
        <f t="shared" si="3328"/>
        <v>-39.84899999999999</v>
      </c>
      <c r="AE9557" s="15">
        <f t="shared" si="3329"/>
        <v>68.452791551277301</v>
      </c>
      <c r="AF9557" s="15">
        <f t="shared" si="3330"/>
        <v>41.299610510253387</v>
      </c>
      <c r="AG9557" s="15">
        <f t="shared" si="3331"/>
        <v>54.811079706319902</v>
      </c>
      <c r="AH9557" s="15">
        <f t="shared" si="3332"/>
        <v>-140.72760518134811</v>
      </c>
      <c r="AI9557" s="17">
        <f t="shared" si="3333"/>
        <v>1.2359344115446838</v>
      </c>
      <c r="AJ9557" s="17">
        <f t="shared" si="3334"/>
        <v>0.97257553496806293</v>
      </c>
      <c r="AK9557" s="17">
        <f t="shared" si="3335"/>
        <v>0.75951461028015788</v>
      </c>
      <c r="AL9557" s="17">
        <f t="shared" si="3336"/>
        <v>0.78174490703777533</v>
      </c>
      <c r="AM9557" s="17">
        <f t="shared" si="3337"/>
        <v>0.77052274714301561</v>
      </c>
      <c r="AN9557" s="17">
        <f t="shared" si="3338"/>
        <v>0.97257553496806293</v>
      </c>
      <c r="AO9557" s="17">
        <f t="shared" si="3339"/>
        <v>0</v>
      </c>
      <c r="AP9557" s="17">
        <f t="shared" si="3340"/>
        <v>7.7052274714301561</v>
      </c>
      <c r="AQ9557" s="17">
        <f t="shared" si="3341"/>
        <v>12.359344115446838</v>
      </c>
      <c r="AR9557" s="17">
        <f t="shared" si="3342"/>
        <v>20.002931188758847</v>
      </c>
    </row>
    <row r="9558" spans="2:44" x14ac:dyDescent="0.25">
      <c r="B9558">
        <f>INDEX(RawData!$A$2:$A$1048576,MATCH(FmtData!$B$4+(ROW()-10),RawData!$A$2:$A$1048576,0))</f>
        <v>9743</v>
      </c>
      <c r="C9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8)</f>
        <v>42243.584687499999</v>
      </c>
      <c r="D9558" s="46">
        <f>IF($B$6=1,MID(INDEX(RawData!$B$2:$B$1048576, MATCH(FmtData!$B$4+(ROW()-10),RawData!$A$2:$A$1048576,0)),12,8)+$B$5/24,INDEX(RawData!$C$2:$C$1048576, MATCH(FmtData!$B$4+(ROW()-10),RawData!$A$2:$A$1048576,0)))</f>
        <v>0.58468750000000003</v>
      </c>
      <c r="E9558">
        <f>INDEX(RawData!D$2:D$1048576,MATCH(FmtData!$B$4+(ROW()-10),RawData!$A$2:$A$1048576,0))</f>
        <v>2901.19</v>
      </c>
      <c r="F9558">
        <f>INDEX(RawData!E$2:E$1048576,MATCH(FmtData!$B$4+(ROW()-10),RawData!$A$2:$A$1048576,0))</f>
        <v>6.25</v>
      </c>
      <c r="G9558">
        <f>INDEX(RawData!F$2:F$1048576,MATCH(FmtData!$B$4+(ROW()-10),RawData!$A$2:$A$1048576,0))</f>
        <v>-142.37299999999999</v>
      </c>
      <c r="H9558">
        <f>INDEX(RawData!G$2:G$1048576,MATCH(FmtData!$B$4+(ROW()-10),RawData!$A$2:$A$1048576,0))</f>
        <v>0.49982199999999999</v>
      </c>
      <c r="I9558">
        <f>INDEX(RawData!H$2:H$1048576,MATCH(FmtData!$B$4+(ROW()-10),RawData!$A$2:$A$1048576,0))</f>
        <v>-3.71981E-3</v>
      </c>
      <c r="J9558">
        <f>INDEX(RawData!I$2:I$1048576,MATCH(FmtData!$B$4+(ROW()-10),RawData!$A$2:$A$1048576,0))</f>
        <v>195.1</v>
      </c>
      <c r="K9558">
        <f>INDEX(RawData!J$2:J$1048576,MATCH(FmtData!$B$4+(ROW()-10),RawData!$A$2:$A$1048576,0))</f>
        <v>193.7</v>
      </c>
      <c r="L9558">
        <f>INDEX(RawData!K$2:K$1048576,MATCH(FmtData!$B$4+(ROW()-10),RawData!$A$2:$A$1048576,0))</f>
        <v>165.2</v>
      </c>
      <c r="M9558">
        <f>INDEX(RawData!L$2:L$1048576,MATCH(FmtData!$B$4+(ROW()-10),RawData!$A$2:$A$1048576,0))</f>
        <v>23.4</v>
      </c>
      <c r="N9558">
        <f>INDEX(RawData!M$2:M$1048576,MATCH(FmtData!$B$4+(ROW()-10),RawData!$A$2:$A$1048576,0))</f>
        <v>21.9</v>
      </c>
      <c r="O9558">
        <f>INDEX(RawData!N$2:N$1048576,MATCH(FmtData!$B$4+(ROW()-10),RawData!$A$2:$A$1048576,0))</f>
        <v>176.3</v>
      </c>
      <c r="P9558">
        <f>INDEX(RawData!O$2:O$1048576,MATCH(FmtData!$B$4+(ROW()-10),RawData!$A$2:$A$1048576,0))</f>
        <v>35.831699999999998</v>
      </c>
      <c r="Q9558">
        <f>INDEX(RawData!P$2:P$1048576,MATCH(FmtData!$B$4+(ROW()-10),RawData!$A$2:$A$1048576,0))</f>
        <v>207.71199999999999</v>
      </c>
      <c r="R9558">
        <f>INDEX(RawData!Q$2:Q$1048576,MATCH(FmtData!$B$4+(ROW()-10),RawData!$A$2:$A$1048576,0))</f>
        <v>1.8310500000000001E-3</v>
      </c>
      <c r="S9558">
        <f>INDEX(RawData!R$2:R$1048576,MATCH(FmtData!$B$4+(ROW()-10),RawData!$A$2:$A$1048576,0))</f>
        <v>0.51633799999999996</v>
      </c>
      <c r="T9558">
        <f>INDEX(RawData!S$2:S$1048576,MATCH(FmtData!$B$4+(ROW()-10),RawData!$A$2:$A$1048576,0))</f>
        <v>0.52676999999999996</v>
      </c>
      <c r="U9558">
        <f>INDEX(RawData!T$2:T$1048576,MATCH(FmtData!$B$4+(ROW()-10),RawData!$A$2:$A$1048576,0))</f>
        <v>-3.0517600000000001E-3</v>
      </c>
      <c r="V9558">
        <f>INDEX(RawData!U$2:U$1048576,MATCH(FmtData!$B$4+(ROW()-10),RawData!$A$2:$A$1048576,0))</f>
        <v>0.152588</v>
      </c>
      <c r="W9558" s="8">
        <f t="shared" si="3321"/>
        <v>0.15563975999999999</v>
      </c>
      <c r="X9558" s="8">
        <f t="shared" si="3322"/>
        <v>-0.26073607999999993</v>
      </c>
      <c r="Y9558" s="8">
        <f t="shared" si="3323"/>
        <v>-0.15884651999999996</v>
      </c>
      <c r="Z9558" s="8">
        <f t="shared" si="3324"/>
        <v>10.152691814042056</v>
      </c>
      <c r="AA9558" s="8">
        <f t="shared" si="3325"/>
        <v>10.050802254042056</v>
      </c>
      <c r="AB9558" s="8">
        <f t="shared" si="3326"/>
        <v>10.101747034042056</v>
      </c>
      <c r="AC9558" s="6">
        <f t="shared" si="3327"/>
        <v>-299.62100000000004</v>
      </c>
      <c r="AD9558" s="15">
        <f t="shared" si="3328"/>
        <v>-39.84899999999999</v>
      </c>
      <c r="AE9558" s="15">
        <f t="shared" si="3329"/>
        <v>68.452791551277301</v>
      </c>
      <c r="AF9558" s="15">
        <f t="shared" si="3330"/>
        <v>41.299610510253387</v>
      </c>
      <c r="AG9558" s="15">
        <f t="shared" si="3331"/>
        <v>54.811079706319902</v>
      </c>
      <c r="AH9558" s="15">
        <f t="shared" si="3332"/>
        <v>-140.72760518134811</v>
      </c>
      <c r="AI9558" s="17">
        <f t="shared" si="3333"/>
        <v>1.2359344115446838</v>
      </c>
      <c r="AJ9558" s="17">
        <f t="shared" si="3334"/>
        <v>0.97257553496806293</v>
      </c>
      <c r="AK9558" s="17">
        <f t="shared" si="3335"/>
        <v>0.75951461028015788</v>
      </c>
      <c r="AL9558" s="17">
        <f t="shared" si="3336"/>
        <v>0.78174490703777533</v>
      </c>
      <c r="AM9558" s="17">
        <f t="shared" si="3337"/>
        <v>0.77052274714301561</v>
      </c>
      <c r="AN9558" s="17">
        <f t="shared" si="3338"/>
        <v>0.97257553496806293</v>
      </c>
      <c r="AO9558" s="17">
        <f t="shared" si="3339"/>
        <v>0</v>
      </c>
      <c r="AP9558" s="17">
        <f t="shared" si="3340"/>
        <v>7.7052274714301561</v>
      </c>
      <c r="AQ9558" s="17">
        <f t="shared" si="3341"/>
        <v>12.359344115446838</v>
      </c>
      <c r="AR9558" s="17">
        <f t="shared" si="3342"/>
        <v>20.002931188758847</v>
      </c>
    </row>
    <row r="9559" spans="2:44" x14ac:dyDescent="0.25">
      <c r="B9559">
        <f>INDEX(RawData!$A$2:$A$1048576,MATCH(FmtData!$B$4+(ROW()-10),RawData!$A$2:$A$1048576,0))</f>
        <v>9744</v>
      </c>
      <c r="C9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9)</f>
        <v>42243.584803240738</v>
      </c>
      <c r="D9559" s="46">
        <f>IF($B$6=1,MID(INDEX(RawData!$B$2:$B$1048576, MATCH(FmtData!$B$4+(ROW()-10),RawData!$A$2:$A$1048576,0)),12,8)+$B$5/24,INDEX(RawData!$C$2:$C$1048576, MATCH(FmtData!$B$4+(ROW()-10),RawData!$A$2:$A$1048576,0)))</f>
        <v>0.58480324074074075</v>
      </c>
      <c r="E9559">
        <f>INDEX(RawData!D$2:D$1048576,MATCH(FmtData!$B$4+(ROW()-10),RawData!$A$2:$A$1048576,0))</f>
        <v>2901.19</v>
      </c>
      <c r="F9559">
        <f>INDEX(RawData!E$2:E$1048576,MATCH(FmtData!$B$4+(ROW()-10),RawData!$A$2:$A$1048576,0))</f>
        <v>6.25</v>
      </c>
      <c r="G9559">
        <f>INDEX(RawData!F$2:F$1048576,MATCH(FmtData!$B$4+(ROW()-10),RawData!$A$2:$A$1048576,0))</f>
        <v>-131.18899999999999</v>
      </c>
      <c r="H9559">
        <f>INDEX(RawData!G$2:G$1048576,MATCH(FmtData!$B$4+(ROW()-10),RawData!$A$2:$A$1048576,0))</f>
        <v>0.49982199999999999</v>
      </c>
      <c r="I9559">
        <f>INDEX(RawData!H$2:H$1048576,MATCH(FmtData!$B$4+(ROW()-10),RawData!$A$2:$A$1048576,0))</f>
        <v>-3.71981E-3</v>
      </c>
      <c r="J9559">
        <f>INDEX(RawData!I$2:I$1048576,MATCH(FmtData!$B$4+(ROW()-10),RawData!$A$2:$A$1048576,0))</f>
        <v>194.9</v>
      </c>
      <c r="K9559">
        <f>INDEX(RawData!J$2:J$1048576,MATCH(FmtData!$B$4+(ROW()-10),RawData!$A$2:$A$1048576,0))</f>
        <v>193.9</v>
      </c>
      <c r="L9559">
        <f>INDEX(RawData!K$2:K$1048576,MATCH(FmtData!$B$4+(ROW()-10),RawData!$A$2:$A$1048576,0))</f>
        <v>165.2</v>
      </c>
      <c r="M9559">
        <f>INDEX(RawData!L$2:L$1048576,MATCH(FmtData!$B$4+(ROW()-10),RawData!$A$2:$A$1048576,0))</f>
        <v>23.5</v>
      </c>
      <c r="N9559">
        <f>INDEX(RawData!M$2:M$1048576,MATCH(FmtData!$B$4+(ROW()-10),RawData!$A$2:$A$1048576,0))</f>
        <v>21.9</v>
      </c>
      <c r="O9559">
        <f>INDEX(RawData!N$2:N$1048576,MATCH(FmtData!$B$4+(ROW()-10),RawData!$A$2:$A$1048576,0))</f>
        <v>176.3</v>
      </c>
      <c r="P9559">
        <f>INDEX(RawData!O$2:O$1048576,MATCH(FmtData!$B$4+(ROW()-10),RawData!$A$2:$A$1048576,0))</f>
        <v>35.831699999999998</v>
      </c>
      <c r="Q9559">
        <f>INDEX(RawData!P$2:P$1048576,MATCH(FmtData!$B$4+(ROW()-10),RawData!$A$2:$A$1048576,0))</f>
        <v>207.71199999999999</v>
      </c>
      <c r="R9559">
        <f>INDEX(RawData!Q$2:Q$1048576,MATCH(FmtData!$B$4+(ROW()-10),RawData!$A$2:$A$1048576,0))</f>
        <v>2.4414100000000002E-3</v>
      </c>
      <c r="S9559">
        <f>INDEX(RawData!R$2:R$1048576,MATCH(FmtData!$B$4+(ROW()-10),RawData!$A$2:$A$1048576,0))</f>
        <v>0.51633799999999996</v>
      </c>
      <c r="T9559">
        <f>INDEX(RawData!S$2:S$1048576,MATCH(FmtData!$B$4+(ROW()-10),RawData!$A$2:$A$1048576,0))</f>
        <v>0.52676999999999996</v>
      </c>
      <c r="U9559">
        <f>INDEX(RawData!T$2:T$1048576,MATCH(FmtData!$B$4+(ROW()-10),RawData!$A$2:$A$1048576,0))</f>
        <v>-7.6293899999999998E-3</v>
      </c>
      <c r="V9559">
        <f>INDEX(RawData!U$2:U$1048576,MATCH(FmtData!$B$4+(ROW()-10),RawData!$A$2:$A$1048576,0))</f>
        <v>0.152588</v>
      </c>
      <c r="W9559" s="8">
        <f t="shared" si="3321"/>
        <v>0.16021739000000002</v>
      </c>
      <c r="X9559" s="8">
        <f t="shared" si="3322"/>
        <v>-0.26073607999999993</v>
      </c>
      <c r="Y9559" s="8">
        <f t="shared" si="3323"/>
        <v>-0.15884651999999996</v>
      </c>
      <c r="Z9559" s="8">
        <f t="shared" si="3324"/>
        <v>10.152691814042056</v>
      </c>
      <c r="AA9559" s="8">
        <f t="shared" si="3325"/>
        <v>10.050802254042056</v>
      </c>
      <c r="AB9559" s="8">
        <f t="shared" si="3326"/>
        <v>10.101747034042056</v>
      </c>
      <c r="AC9559" s="6">
        <f t="shared" si="3327"/>
        <v>-299.62100000000004</v>
      </c>
      <c r="AD9559" s="15">
        <f t="shared" si="3328"/>
        <v>-39.84899999999999</v>
      </c>
      <c r="AE9559" s="15">
        <f t="shared" si="3329"/>
        <v>68.452791551277301</v>
      </c>
      <c r="AF9559" s="15">
        <f t="shared" si="3330"/>
        <v>41.299610510253387</v>
      </c>
      <c r="AG9559" s="15">
        <f t="shared" si="3331"/>
        <v>54.811079706319902</v>
      </c>
      <c r="AH9559" s="15">
        <f t="shared" si="3332"/>
        <v>-140.72760518134811</v>
      </c>
      <c r="AI9559" s="17">
        <f t="shared" si="3333"/>
        <v>1.2359344115446838</v>
      </c>
      <c r="AJ9559" s="17">
        <f t="shared" si="3334"/>
        <v>0.97257553496806293</v>
      </c>
      <c r="AK9559" s="17">
        <f t="shared" si="3335"/>
        <v>0.75951461028015788</v>
      </c>
      <c r="AL9559" s="17">
        <f t="shared" si="3336"/>
        <v>0.78174490703777533</v>
      </c>
      <c r="AM9559" s="17">
        <f t="shared" si="3337"/>
        <v>0.77052274714301561</v>
      </c>
      <c r="AN9559" s="17">
        <f t="shared" si="3338"/>
        <v>0.97257553496806293</v>
      </c>
      <c r="AO9559" s="17">
        <f t="shared" si="3339"/>
        <v>0</v>
      </c>
      <c r="AP9559" s="17">
        <f t="shared" si="3340"/>
        <v>7.7052274714301561</v>
      </c>
      <c r="AQ9559" s="17">
        <f t="shared" si="3341"/>
        <v>12.359344115446838</v>
      </c>
      <c r="AR9559" s="17">
        <f t="shared" si="3342"/>
        <v>20.002931188758847</v>
      </c>
    </row>
    <row r="9560" spans="2:44" x14ac:dyDescent="0.25">
      <c r="B9560">
        <f>INDEX(RawData!$A$2:$A$1048576,MATCH(FmtData!$B$4+(ROW()-10),RawData!$A$2:$A$1048576,0))</f>
        <v>9745</v>
      </c>
      <c r="C9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0)</f>
        <v>42243.584918981483</v>
      </c>
      <c r="D9560" s="46">
        <f>IF($B$6=1,MID(INDEX(RawData!$B$2:$B$1048576, MATCH(FmtData!$B$4+(ROW()-10),RawData!$A$2:$A$1048576,0)),12,8)+$B$5/24,INDEX(RawData!$C$2:$C$1048576, MATCH(FmtData!$B$4+(ROW()-10),RawData!$A$2:$A$1048576,0)))</f>
        <v>0.58491898148148147</v>
      </c>
      <c r="E9560">
        <f>INDEX(RawData!D$2:D$1048576,MATCH(FmtData!$B$4+(ROW()-10),RawData!$A$2:$A$1048576,0))</f>
        <v>2901.19</v>
      </c>
      <c r="F9560">
        <f>INDEX(RawData!E$2:E$1048576,MATCH(FmtData!$B$4+(ROW()-10),RawData!$A$2:$A$1048576,0))</f>
        <v>6.25</v>
      </c>
      <c r="G9560">
        <f>INDEX(RawData!F$2:F$1048576,MATCH(FmtData!$B$4+(ROW()-10),RawData!$A$2:$A$1048576,0))</f>
        <v>-142.37299999999999</v>
      </c>
      <c r="H9560">
        <f>INDEX(RawData!G$2:G$1048576,MATCH(FmtData!$B$4+(ROW()-10),RawData!$A$2:$A$1048576,0))</f>
        <v>0.49982199999999999</v>
      </c>
      <c r="I9560">
        <f>INDEX(RawData!H$2:H$1048576,MATCH(FmtData!$B$4+(ROW()-10),RawData!$A$2:$A$1048576,0))</f>
        <v>-3.9036299999999999E-3</v>
      </c>
      <c r="J9560">
        <f>INDEX(RawData!I$2:I$1048576,MATCH(FmtData!$B$4+(ROW()-10),RawData!$A$2:$A$1048576,0))</f>
        <v>194.6</v>
      </c>
      <c r="K9560">
        <f>INDEX(RawData!J$2:J$1048576,MATCH(FmtData!$B$4+(ROW()-10),RawData!$A$2:$A$1048576,0))</f>
        <v>194.4</v>
      </c>
      <c r="L9560">
        <f>INDEX(RawData!K$2:K$1048576,MATCH(FmtData!$B$4+(ROW()-10),RawData!$A$2:$A$1048576,0))</f>
        <v>165.2</v>
      </c>
      <c r="M9560">
        <f>INDEX(RawData!L$2:L$1048576,MATCH(FmtData!$B$4+(ROW()-10),RawData!$A$2:$A$1048576,0))</f>
        <v>23.5</v>
      </c>
      <c r="N9560">
        <f>INDEX(RawData!M$2:M$1048576,MATCH(FmtData!$B$4+(ROW()-10),RawData!$A$2:$A$1048576,0))</f>
        <v>21.9</v>
      </c>
      <c r="O9560">
        <f>INDEX(RawData!N$2:N$1048576,MATCH(FmtData!$B$4+(ROW()-10),RawData!$A$2:$A$1048576,0))</f>
        <v>176.3</v>
      </c>
      <c r="P9560">
        <f>INDEX(RawData!O$2:O$1048576,MATCH(FmtData!$B$4+(ROW()-10),RawData!$A$2:$A$1048576,0))</f>
        <v>35.831699999999998</v>
      </c>
      <c r="Q9560">
        <f>INDEX(RawData!P$2:P$1048576,MATCH(FmtData!$B$4+(ROW()-10),RawData!$A$2:$A$1048576,0))</f>
        <v>207.71199999999999</v>
      </c>
      <c r="R9560">
        <f>INDEX(RawData!Q$2:Q$1048576,MATCH(FmtData!$B$4+(ROW()-10),RawData!$A$2:$A$1048576,0))</f>
        <v>1.8310500000000001E-3</v>
      </c>
      <c r="S9560">
        <f>INDEX(RawData!R$2:R$1048576,MATCH(FmtData!$B$4+(ROW()-10),RawData!$A$2:$A$1048576,0))</f>
        <v>0.51633799999999996</v>
      </c>
      <c r="T9560">
        <f>INDEX(RawData!S$2:S$1048576,MATCH(FmtData!$B$4+(ROW()-10),RawData!$A$2:$A$1048576,0))</f>
        <v>0.52676999999999996</v>
      </c>
      <c r="U9560">
        <f>INDEX(RawData!T$2:T$1048576,MATCH(FmtData!$B$4+(ROW()-10),RawData!$A$2:$A$1048576,0))</f>
        <v>-7.6293899999999998E-3</v>
      </c>
      <c r="V9560">
        <f>INDEX(RawData!U$2:U$1048576,MATCH(FmtData!$B$4+(ROW()-10),RawData!$A$2:$A$1048576,0))</f>
        <v>0.152588</v>
      </c>
      <c r="W9560" s="8">
        <f t="shared" si="3321"/>
        <v>0.16021739000000002</v>
      </c>
      <c r="X9560" s="8">
        <f t="shared" si="3322"/>
        <v>-0.26073607999999993</v>
      </c>
      <c r="Y9560" s="8">
        <f t="shared" si="3323"/>
        <v>-0.15884651999999996</v>
      </c>
      <c r="Z9560" s="8">
        <f t="shared" si="3324"/>
        <v>10.152691814042056</v>
      </c>
      <c r="AA9560" s="8">
        <f t="shared" si="3325"/>
        <v>10.050802254042056</v>
      </c>
      <c r="AB9560" s="8">
        <f t="shared" si="3326"/>
        <v>10.101747034042056</v>
      </c>
      <c r="AC9560" s="6">
        <f t="shared" si="3327"/>
        <v>-299.62100000000004</v>
      </c>
      <c r="AD9560" s="15">
        <f t="shared" si="3328"/>
        <v>-39.84899999999999</v>
      </c>
      <c r="AE9560" s="15">
        <f t="shared" si="3329"/>
        <v>68.452791551277301</v>
      </c>
      <c r="AF9560" s="15">
        <f t="shared" si="3330"/>
        <v>41.299610510253387</v>
      </c>
      <c r="AG9560" s="15">
        <f t="shared" si="3331"/>
        <v>54.811079706319902</v>
      </c>
      <c r="AH9560" s="15">
        <f t="shared" si="3332"/>
        <v>-140.72760518134811</v>
      </c>
      <c r="AI9560" s="17">
        <f t="shared" si="3333"/>
        <v>1.2359344115446838</v>
      </c>
      <c r="AJ9560" s="17">
        <f t="shared" si="3334"/>
        <v>0.97257553496806293</v>
      </c>
      <c r="AK9560" s="17">
        <f t="shared" si="3335"/>
        <v>0.75951461028015788</v>
      </c>
      <c r="AL9560" s="17">
        <f t="shared" si="3336"/>
        <v>0.78174490703777533</v>
      </c>
      <c r="AM9560" s="17">
        <f t="shared" si="3337"/>
        <v>0.77052274714301561</v>
      </c>
      <c r="AN9560" s="17">
        <f t="shared" si="3338"/>
        <v>0.97257553496806293</v>
      </c>
      <c r="AO9560" s="17">
        <f t="shared" si="3339"/>
        <v>0</v>
      </c>
      <c r="AP9560" s="17">
        <f t="shared" si="3340"/>
        <v>7.7052274714301561</v>
      </c>
      <c r="AQ9560" s="17">
        <f t="shared" si="3341"/>
        <v>12.359344115446838</v>
      </c>
      <c r="AR9560" s="17">
        <f t="shared" si="3342"/>
        <v>20.002931188758847</v>
      </c>
    </row>
    <row r="9561" spans="2:44" x14ac:dyDescent="0.25">
      <c r="B9561">
        <f>INDEX(RawData!$A$2:$A$1048576,MATCH(FmtData!$B$4+(ROW()-10),RawData!$A$2:$A$1048576,0))</f>
        <v>9746</v>
      </c>
      <c r="C9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1)</f>
        <v>42243.585034722222</v>
      </c>
      <c r="D9561" s="46">
        <f>IF($B$6=1,MID(INDEX(RawData!$B$2:$B$1048576, MATCH(FmtData!$B$4+(ROW()-10),RawData!$A$2:$A$1048576,0)),12,8)+$B$5/24,INDEX(RawData!$C$2:$C$1048576, MATCH(FmtData!$B$4+(ROW()-10),RawData!$A$2:$A$1048576,0)))</f>
        <v>0.58503472222222219</v>
      </c>
      <c r="E9561">
        <f>INDEX(RawData!D$2:D$1048576,MATCH(FmtData!$B$4+(ROW()-10),RawData!$A$2:$A$1048576,0))</f>
        <v>2899.33</v>
      </c>
      <c r="F9561">
        <f>INDEX(RawData!E$2:E$1048576,MATCH(FmtData!$B$4+(ROW()-10),RawData!$A$2:$A$1048576,0))</f>
        <v>6.25</v>
      </c>
      <c r="G9561">
        <f>INDEX(RawData!F$2:F$1048576,MATCH(FmtData!$B$4+(ROW()-10),RawData!$A$2:$A$1048576,0))</f>
        <v>-131.18899999999999</v>
      </c>
      <c r="H9561">
        <f>INDEX(RawData!G$2:G$1048576,MATCH(FmtData!$B$4+(ROW()-10),RawData!$A$2:$A$1048576,0))</f>
        <v>0.49982199999999999</v>
      </c>
      <c r="I9561">
        <f>INDEX(RawData!H$2:H$1048576,MATCH(FmtData!$B$4+(ROW()-10),RawData!$A$2:$A$1048576,0))</f>
        <v>-3.71981E-3</v>
      </c>
      <c r="J9561">
        <f>INDEX(RawData!I$2:I$1048576,MATCH(FmtData!$B$4+(ROW()-10),RawData!$A$2:$A$1048576,0))</f>
        <v>194.4</v>
      </c>
      <c r="K9561">
        <f>INDEX(RawData!J$2:J$1048576,MATCH(FmtData!$B$4+(ROW()-10),RawData!$A$2:$A$1048576,0))</f>
        <v>194.9</v>
      </c>
      <c r="L9561">
        <f>INDEX(RawData!K$2:K$1048576,MATCH(FmtData!$B$4+(ROW()-10),RawData!$A$2:$A$1048576,0))</f>
        <v>165.2</v>
      </c>
      <c r="M9561">
        <f>INDEX(RawData!L$2:L$1048576,MATCH(FmtData!$B$4+(ROW()-10),RawData!$A$2:$A$1048576,0))</f>
        <v>23.5</v>
      </c>
      <c r="N9561">
        <f>INDEX(RawData!M$2:M$1048576,MATCH(FmtData!$B$4+(ROW()-10),RawData!$A$2:$A$1048576,0))</f>
        <v>21.9</v>
      </c>
      <c r="O9561">
        <f>INDEX(RawData!N$2:N$1048576,MATCH(FmtData!$B$4+(ROW()-10),RawData!$A$2:$A$1048576,0))</f>
        <v>176.2</v>
      </c>
      <c r="P9561">
        <f>INDEX(RawData!O$2:O$1048576,MATCH(FmtData!$B$4+(ROW()-10),RawData!$A$2:$A$1048576,0))</f>
        <v>35.831699999999998</v>
      </c>
      <c r="Q9561">
        <f>INDEX(RawData!P$2:P$1048576,MATCH(FmtData!$B$4+(ROW()-10),RawData!$A$2:$A$1048576,0))</f>
        <v>207.58799999999999</v>
      </c>
      <c r="R9561">
        <f>INDEX(RawData!Q$2:Q$1048576,MATCH(FmtData!$B$4+(ROW()-10),RawData!$A$2:$A$1048576,0))</f>
        <v>1.8310500000000001E-3</v>
      </c>
      <c r="S9561">
        <f>INDEX(RawData!R$2:R$1048576,MATCH(FmtData!$B$4+(ROW()-10),RawData!$A$2:$A$1048576,0))</f>
        <v>0.51633799999999996</v>
      </c>
      <c r="T9561">
        <f>INDEX(RawData!S$2:S$1048576,MATCH(FmtData!$B$4+(ROW()-10),RawData!$A$2:$A$1048576,0))</f>
        <v>0.52676999999999996</v>
      </c>
      <c r="U9561">
        <f>INDEX(RawData!T$2:T$1048576,MATCH(FmtData!$B$4+(ROW()-10),RawData!$A$2:$A$1048576,0))</f>
        <v>-7.6293899999999998E-3</v>
      </c>
      <c r="V9561">
        <f>INDEX(RawData!U$2:U$1048576,MATCH(FmtData!$B$4+(ROW()-10),RawData!$A$2:$A$1048576,0))</f>
        <v>0.152588</v>
      </c>
      <c r="W9561" s="8">
        <f t="shared" si="3321"/>
        <v>0.16021739000000002</v>
      </c>
      <c r="X9561" s="8">
        <f t="shared" si="3322"/>
        <v>-0.26073607999999993</v>
      </c>
      <c r="Y9561" s="8">
        <f t="shared" si="3323"/>
        <v>-0.15884651999999996</v>
      </c>
      <c r="Z9561" s="8">
        <f t="shared" si="3324"/>
        <v>10.152691814042056</v>
      </c>
      <c r="AA9561" s="8">
        <f t="shared" si="3325"/>
        <v>10.050802254042056</v>
      </c>
      <c r="AB9561" s="8">
        <f t="shared" si="3326"/>
        <v>10.101747034042056</v>
      </c>
      <c r="AC9561" s="6">
        <f t="shared" si="3327"/>
        <v>-299.745</v>
      </c>
      <c r="AD9561" s="15">
        <f t="shared" si="3328"/>
        <v>-39.972999999999956</v>
      </c>
      <c r="AE9561" s="15">
        <f t="shared" si="3329"/>
        <v>68.452791551277301</v>
      </c>
      <c r="AF9561" s="15">
        <f t="shared" si="3330"/>
        <v>41.299610510253387</v>
      </c>
      <c r="AG9561" s="15">
        <f t="shared" si="3331"/>
        <v>54.811079706319902</v>
      </c>
      <c r="AH9561" s="15">
        <f t="shared" si="3332"/>
        <v>-140.85160518134808</v>
      </c>
      <c r="AI9561" s="17">
        <f t="shared" si="3333"/>
        <v>1.2361956443236364</v>
      </c>
      <c r="AJ9561" s="17">
        <f t="shared" si="3334"/>
        <v>0.97273729228839034</v>
      </c>
      <c r="AK9561" s="17">
        <f t="shared" si="3335"/>
        <v>0.75951461028015788</v>
      </c>
      <c r="AL9561" s="17">
        <f t="shared" si="3336"/>
        <v>0.78174490703777533</v>
      </c>
      <c r="AM9561" s="17">
        <f t="shared" si="3337"/>
        <v>0.77052274714301561</v>
      </c>
      <c r="AN9561" s="17">
        <f t="shared" si="3338"/>
        <v>0.97273729228839034</v>
      </c>
      <c r="AO9561" s="17">
        <f t="shared" si="3339"/>
        <v>0</v>
      </c>
      <c r="AP9561" s="17">
        <f t="shared" si="3340"/>
        <v>7.7052274714301561</v>
      </c>
      <c r="AQ9561" s="17">
        <f t="shared" si="3341"/>
        <v>12.361956443236364</v>
      </c>
      <c r="AR9561" s="17">
        <f t="shared" si="3342"/>
        <v>19.990106984893846</v>
      </c>
    </row>
    <row r="9562" spans="2:44" x14ac:dyDescent="0.25">
      <c r="B9562">
        <f>INDEX(RawData!$A$2:$A$1048576,MATCH(FmtData!$B$4+(ROW()-10),RawData!$A$2:$A$1048576,0))</f>
        <v>9747</v>
      </c>
      <c r="C9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2)</f>
        <v>42243.585150462961</v>
      </c>
      <c r="D9562" s="46">
        <f>IF($B$6=1,MID(INDEX(RawData!$B$2:$B$1048576, MATCH(FmtData!$B$4+(ROW()-10),RawData!$A$2:$A$1048576,0)),12,8)+$B$5/24,INDEX(RawData!$C$2:$C$1048576, MATCH(FmtData!$B$4+(ROW()-10),RawData!$A$2:$A$1048576,0)))</f>
        <v>0.58515046296296302</v>
      </c>
      <c r="E9562">
        <f>INDEX(RawData!D$2:D$1048576,MATCH(FmtData!$B$4+(ROW()-10),RawData!$A$2:$A$1048576,0))</f>
        <v>2899.33</v>
      </c>
      <c r="F9562">
        <f>INDEX(RawData!E$2:E$1048576,MATCH(FmtData!$B$4+(ROW()-10),RawData!$A$2:$A$1048576,0))</f>
        <v>6.25</v>
      </c>
      <c r="G9562">
        <f>INDEX(RawData!F$2:F$1048576,MATCH(FmtData!$B$4+(ROW()-10),RawData!$A$2:$A$1048576,0))</f>
        <v>-142.37299999999999</v>
      </c>
      <c r="H9562">
        <f>INDEX(RawData!G$2:G$1048576,MATCH(FmtData!$B$4+(ROW()-10),RawData!$A$2:$A$1048576,0))</f>
        <v>0.49982199999999999</v>
      </c>
      <c r="I9562">
        <f>INDEX(RawData!H$2:H$1048576,MATCH(FmtData!$B$4+(ROW()-10),RawData!$A$2:$A$1048576,0))</f>
        <v>-3.71981E-3</v>
      </c>
      <c r="J9562">
        <f>INDEX(RawData!I$2:I$1048576,MATCH(FmtData!$B$4+(ROW()-10),RawData!$A$2:$A$1048576,0))</f>
        <v>194.6</v>
      </c>
      <c r="K9562">
        <f>INDEX(RawData!J$2:J$1048576,MATCH(FmtData!$B$4+(ROW()-10),RawData!$A$2:$A$1048576,0))</f>
        <v>195.5</v>
      </c>
      <c r="L9562">
        <f>INDEX(RawData!K$2:K$1048576,MATCH(FmtData!$B$4+(ROW()-10),RawData!$A$2:$A$1048576,0))</f>
        <v>165.2</v>
      </c>
      <c r="M9562">
        <f>INDEX(RawData!L$2:L$1048576,MATCH(FmtData!$B$4+(ROW()-10),RawData!$A$2:$A$1048576,0))</f>
        <v>23.5</v>
      </c>
      <c r="N9562">
        <f>INDEX(RawData!M$2:M$1048576,MATCH(FmtData!$B$4+(ROW()-10),RawData!$A$2:$A$1048576,0))</f>
        <v>21.9</v>
      </c>
      <c r="O9562">
        <f>INDEX(RawData!N$2:N$1048576,MATCH(FmtData!$B$4+(ROW()-10),RawData!$A$2:$A$1048576,0))</f>
        <v>176.2</v>
      </c>
      <c r="P9562">
        <f>INDEX(RawData!O$2:O$1048576,MATCH(FmtData!$B$4+(ROW()-10),RawData!$A$2:$A$1048576,0))</f>
        <v>35.831699999999998</v>
      </c>
      <c r="Q9562">
        <f>INDEX(RawData!P$2:P$1048576,MATCH(FmtData!$B$4+(ROW()-10),RawData!$A$2:$A$1048576,0))</f>
        <v>207.58799999999999</v>
      </c>
      <c r="R9562">
        <f>INDEX(RawData!Q$2:Q$1048576,MATCH(FmtData!$B$4+(ROW()-10),RawData!$A$2:$A$1048576,0))</f>
        <v>1.8310500000000001E-3</v>
      </c>
      <c r="S9562">
        <f>INDEX(RawData!R$2:R$1048576,MATCH(FmtData!$B$4+(ROW()-10),RawData!$A$2:$A$1048576,0))</f>
        <v>0.51633799999999996</v>
      </c>
      <c r="T9562">
        <f>INDEX(RawData!S$2:S$1048576,MATCH(FmtData!$B$4+(ROW()-10),RawData!$A$2:$A$1048576,0))</f>
        <v>0.52676999999999996</v>
      </c>
      <c r="U9562">
        <f>INDEX(RawData!T$2:T$1048576,MATCH(FmtData!$B$4+(ROW()-10),RawData!$A$2:$A$1048576,0))</f>
        <v>-7.6293899999999998E-3</v>
      </c>
      <c r="V9562">
        <f>INDEX(RawData!U$2:U$1048576,MATCH(FmtData!$B$4+(ROW()-10),RawData!$A$2:$A$1048576,0))</f>
        <v>0.152588</v>
      </c>
      <c r="W9562" s="8">
        <f t="shared" si="3321"/>
        <v>0.16021739000000002</v>
      </c>
      <c r="X9562" s="8">
        <f t="shared" si="3322"/>
        <v>-0.26073607999999993</v>
      </c>
      <c r="Y9562" s="8">
        <f t="shared" si="3323"/>
        <v>-0.15884651999999996</v>
      </c>
      <c r="Z9562" s="8">
        <f t="shared" si="3324"/>
        <v>10.152691814042056</v>
      </c>
      <c r="AA9562" s="8">
        <f t="shared" si="3325"/>
        <v>10.050802254042056</v>
      </c>
      <c r="AB9562" s="8">
        <f t="shared" si="3326"/>
        <v>10.101747034042056</v>
      </c>
      <c r="AC9562" s="6">
        <f t="shared" si="3327"/>
        <v>-299.745</v>
      </c>
      <c r="AD9562" s="15">
        <f t="shared" si="3328"/>
        <v>-39.972999999999956</v>
      </c>
      <c r="AE9562" s="15">
        <f t="shared" si="3329"/>
        <v>68.452791551277301</v>
      </c>
      <c r="AF9562" s="15">
        <f t="shared" si="3330"/>
        <v>41.299610510253387</v>
      </c>
      <c r="AG9562" s="15">
        <f t="shared" si="3331"/>
        <v>54.811079706319902</v>
      </c>
      <c r="AH9562" s="15">
        <f t="shared" si="3332"/>
        <v>-140.85160518134808</v>
      </c>
      <c r="AI9562" s="17">
        <f t="shared" si="3333"/>
        <v>1.2361956443236364</v>
      </c>
      <c r="AJ9562" s="17">
        <f t="shared" si="3334"/>
        <v>0.97273729228839034</v>
      </c>
      <c r="AK9562" s="17">
        <f t="shared" si="3335"/>
        <v>0.75951461028015788</v>
      </c>
      <c r="AL9562" s="17">
        <f t="shared" si="3336"/>
        <v>0.78174490703777533</v>
      </c>
      <c r="AM9562" s="17">
        <f t="shared" si="3337"/>
        <v>0.77052274714301561</v>
      </c>
      <c r="AN9562" s="17">
        <f t="shared" si="3338"/>
        <v>0.97273729228839034</v>
      </c>
      <c r="AO9562" s="17">
        <f t="shared" si="3339"/>
        <v>0</v>
      </c>
      <c r="AP9562" s="17">
        <f t="shared" si="3340"/>
        <v>7.7052274714301561</v>
      </c>
      <c r="AQ9562" s="17">
        <f t="shared" si="3341"/>
        <v>12.361956443236364</v>
      </c>
      <c r="AR9562" s="17">
        <f t="shared" si="3342"/>
        <v>19.990106984893846</v>
      </c>
    </row>
    <row r="9563" spans="2:44" x14ac:dyDescent="0.25">
      <c r="B9563">
        <f>INDEX(RawData!$A$2:$A$1048576,MATCH(FmtData!$B$4+(ROW()-10),RawData!$A$2:$A$1048576,0))</f>
        <v>9748</v>
      </c>
      <c r="C9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3)</f>
        <v>42243.596747685187</v>
      </c>
      <c r="D9563" s="46">
        <f>IF($B$6=1,MID(INDEX(RawData!$B$2:$B$1048576, MATCH(FmtData!$B$4+(ROW()-10),RawData!$A$2:$A$1048576,0)),12,8)+$B$5/24,INDEX(RawData!$C$2:$C$1048576, MATCH(FmtData!$B$4+(ROW()-10),RawData!$A$2:$A$1048576,0)))</f>
        <v>0.59674768518518517</v>
      </c>
      <c r="E9563">
        <f>INDEX(RawData!D$2:D$1048576,MATCH(FmtData!$B$4+(ROW()-10),RawData!$A$2:$A$1048576,0))</f>
        <v>2902.44</v>
      </c>
      <c r="F9563">
        <f>INDEX(RawData!E$2:E$1048576,MATCH(FmtData!$B$4+(ROW()-10),RawData!$A$2:$A$1048576,0))</f>
        <v>6.25</v>
      </c>
      <c r="G9563">
        <f>INDEX(RawData!F$2:F$1048576,MATCH(FmtData!$B$4+(ROW()-10),RawData!$A$2:$A$1048576,0))</f>
        <v>-131.18899999999999</v>
      </c>
      <c r="H9563">
        <f>INDEX(RawData!G$2:G$1048576,MATCH(FmtData!$B$4+(ROW()-10),RawData!$A$2:$A$1048576,0))</f>
        <v>0.49982199999999999</v>
      </c>
      <c r="I9563">
        <f>INDEX(RawData!H$2:H$1048576,MATCH(FmtData!$B$4+(ROW()-10),RawData!$A$2:$A$1048576,0))</f>
        <v>-3.71981E-3</v>
      </c>
      <c r="J9563">
        <f>INDEX(RawData!I$2:I$1048576,MATCH(FmtData!$B$4+(ROW()-10),RawData!$A$2:$A$1048576,0))</f>
        <v>195.1</v>
      </c>
      <c r="K9563">
        <f>INDEX(RawData!J$2:J$1048576,MATCH(FmtData!$B$4+(ROW()-10),RawData!$A$2:$A$1048576,0))</f>
        <v>196.5</v>
      </c>
      <c r="L9563">
        <f>INDEX(RawData!K$2:K$1048576,MATCH(FmtData!$B$4+(ROW()-10),RawData!$A$2:$A$1048576,0))</f>
        <v>165</v>
      </c>
      <c r="M9563">
        <f>INDEX(RawData!L$2:L$1048576,MATCH(FmtData!$B$4+(ROW()-10),RawData!$A$2:$A$1048576,0))</f>
        <v>23.3</v>
      </c>
      <c r="N9563">
        <f>INDEX(RawData!M$2:M$1048576,MATCH(FmtData!$B$4+(ROW()-10),RawData!$A$2:$A$1048576,0))</f>
        <v>21.8</v>
      </c>
      <c r="O9563">
        <f>INDEX(RawData!N$2:N$1048576,MATCH(FmtData!$B$4+(ROW()-10),RawData!$A$2:$A$1048576,0))</f>
        <v>176.3</v>
      </c>
      <c r="P9563">
        <f>INDEX(RawData!O$2:O$1048576,MATCH(FmtData!$B$4+(ROW()-10),RawData!$A$2:$A$1048576,0))</f>
        <v>35.831699999999998</v>
      </c>
      <c r="Q9563">
        <f>INDEX(RawData!P$2:P$1048576,MATCH(FmtData!$B$4+(ROW()-10),RawData!$A$2:$A$1048576,0))</f>
        <v>207.58799999999999</v>
      </c>
      <c r="R9563">
        <f>INDEX(RawData!Q$2:Q$1048576,MATCH(FmtData!$B$4+(ROW()-10),RawData!$A$2:$A$1048576,0))</f>
        <v>2.4414100000000002E-3</v>
      </c>
      <c r="S9563">
        <f>INDEX(RawData!R$2:R$1048576,MATCH(FmtData!$B$4+(ROW()-10),RawData!$A$2:$A$1048576,0))</f>
        <v>0.51633799999999996</v>
      </c>
      <c r="T9563">
        <f>INDEX(RawData!S$2:S$1048576,MATCH(FmtData!$B$4+(ROW()-10),RawData!$A$2:$A$1048576,0))</f>
        <v>0.52676999999999996</v>
      </c>
      <c r="U9563">
        <f>INDEX(RawData!T$2:T$1048576,MATCH(FmtData!$B$4+(ROW()-10),RawData!$A$2:$A$1048576,0))</f>
        <v>-1.06812E-2</v>
      </c>
      <c r="V9563">
        <f>INDEX(RawData!U$2:U$1048576,MATCH(FmtData!$B$4+(ROW()-10),RawData!$A$2:$A$1048576,0))</f>
        <v>0.152588</v>
      </c>
      <c r="W9563" s="8">
        <f t="shared" si="3321"/>
        <v>0.1632692</v>
      </c>
      <c r="X9563" s="8">
        <f t="shared" si="3322"/>
        <v>-0.26073607999999993</v>
      </c>
      <c r="Y9563" s="8">
        <f t="shared" si="3323"/>
        <v>-0.15884651999999996</v>
      </c>
      <c r="Z9563" s="8">
        <f t="shared" si="3324"/>
        <v>10.152691814042056</v>
      </c>
      <c r="AA9563" s="8">
        <f t="shared" si="3325"/>
        <v>10.050802254042056</v>
      </c>
      <c r="AB9563" s="8">
        <f t="shared" si="3326"/>
        <v>10.101747034042056</v>
      </c>
      <c r="AC9563" s="6">
        <f t="shared" si="3327"/>
        <v>-299.745</v>
      </c>
      <c r="AD9563" s="15">
        <f t="shared" si="3328"/>
        <v>-39.972999999999956</v>
      </c>
      <c r="AE9563" s="15">
        <f t="shared" si="3329"/>
        <v>68.452791551277301</v>
      </c>
      <c r="AF9563" s="15">
        <f t="shared" si="3330"/>
        <v>41.299610510253387</v>
      </c>
      <c r="AG9563" s="15">
        <f t="shared" si="3331"/>
        <v>54.811079706319902</v>
      </c>
      <c r="AH9563" s="15">
        <f t="shared" si="3332"/>
        <v>-140.85160518134808</v>
      </c>
      <c r="AI9563" s="17">
        <f t="shared" si="3333"/>
        <v>1.2361956443236364</v>
      </c>
      <c r="AJ9563" s="17">
        <f t="shared" si="3334"/>
        <v>0.97273729228839034</v>
      </c>
      <c r="AK9563" s="17">
        <f t="shared" si="3335"/>
        <v>0.75951461028015788</v>
      </c>
      <c r="AL9563" s="17">
        <f t="shared" si="3336"/>
        <v>0.78174490703777533</v>
      </c>
      <c r="AM9563" s="17">
        <f t="shared" si="3337"/>
        <v>0.77052274714301561</v>
      </c>
      <c r="AN9563" s="17">
        <f t="shared" si="3338"/>
        <v>0.97273729228839034</v>
      </c>
      <c r="AO9563" s="17">
        <f t="shared" si="3339"/>
        <v>0</v>
      </c>
      <c r="AP9563" s="17">
        <f t="shared" si="3340"/>
        <v>7.7052274714301561</v>
      </c>
      <c r="AQ9563" s="17">
        <f t="shared" si="3341"/>
        <v>12.361956443236364</v>
      </c>
      <c r="AR9563" s="17">
        <f t="shared" si="3342"/>
        <v>20.011549605334785</v>
      </c>
    </row>
    <row r="9564" spans="2:44" x14ac:dyDescent="0.25">
      <c r="B9564">
        <f>INDEX(RawData!$A$2:$A$1048576,MATCH(FmtData!$B$4+(ROW()-10),RawData!$A$2:$A$1048576,0))</f>
        <v>9749</v>
      </c>
      <c r="C9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4)</f>
        <v>42243.603576388887</v>
      </c>
      <c r="D9564" s="46">
        <f>IF($B$6=1,MID(INDEX(RawData!$B$2:$B$1048576, MATCH(FmtData!$B$4+(ROW()-10),RawData!$A$2:$A$1048576,0)),12,8)+$B$5/24,INDEX(RawData!$C$2:$C$1048576, MATCH(FmtData!$B$4+(ROW()-10),RawData!$A$2:$A$1048576,0)))</f>
        <v>0.60357638888888887</v>
      </c>
      <c r="E9564">
        <f>INDEX(RawData!D$2:D$1048576,MATCH(FmtData!$B$4+(ROW()-10),RawData!$A$2:$A$1048576,0))</f>
        <v>2903.37</v>
      </c>
      <c r="F9564">
        <f>INDEX(RawData!E$2:E$1048576,MATCH(FmtData!$B$4+(ROW()-10),RawData!$A$2:$A$1048576,0))</f>
        <v>6.25</v>
      </c>
      <c r="G9564">
        <f>INDEX(RawData!F$2:F$1048576,MATCH(FmtData!$B$4+(ROW()-10),RawData!$A$2:$A$1048576,0))</f>
        <v>-142.37299999999999</v>
      </c>
      <c r="H9564">
        <f>INDEX(RawData!G$2:G$1048576,MATCH(FmtData!$B$4+(ROW()-10),RawData!$A$2:$A$1048576,0))</f>
        <v>0.49984099999999998</v>
      </c>
      <c r="I9564">
        <f>INDEX(RawData!H$2:H$1048576,MATCH(FmtData!$B$4+(ROW()-10),RawData!$A$2:$A$1048576,0))</f>
        <v>-3.9036299999999999E-3</v>
      </c>
      <c r="J9564">
        <f>INDEX(RawData!I$2:I$1048576,MATCH(FmtData!$B$4+(ROW()-10),RawData!$A$2:$A$1048576,0))</f>
        <v>197.3</v>
      </c>
      <c r="K9564">
        <f>INDEX(RawData!J$2:J$1048576,MATCH(FmtData!$B$4+(ROW()-10),RawData!$A$2:$A$1048576,0))</f>
        <v>195.2</v>
      </c>
      <c r="L9564">
        <f>INDEX(RawData!K$2:K$1048576,MATCH(FmtData!$B$4+(ROW()-10),RawData!$A$2:$A$1048576,0))</f>
        <v>164.9</v>
      </c>
      <c r="M9564">
        <f>INDEX(RawData!L$2:L$1048576,MATCH(FmtData!$B$4+(ROW()-10),RawData!$A$2:$A$1048576,0))</f>
        <v>23.4</v>
      </c>
      <c r="N9564">
        <f>INDEX(RawData!M$2:M$1048576,MATCH(FmtData!$B$4+(ROW()-10),RawData!$A$2:$A$1048576,0))</f>
        <v>21.9</v>
      </c>
      <c r="O9564">
        <f>INDEX(RawData!N$2:N$1048576,MATCH(FmtData!$B$4+(ROW()-10),RawData!$A$2:$A$1048576,0))</f>
        <v>176.2</v>
      </c>
      <c r="P9564">
        <f>INDEX(RawData!O$2:O$1048576,MATCH(FmtData!$B$4+(ROW()-10),RawData!$A$2:$A$1048576,0))</f>
        <v>35.831699999999998</v>
      </c>
      <c r="Q9564">
        <f>INDEX(RawData!P$2:P$1048576,MATCH(FmtData!$B$4+(ROW()-10),RawData!$A$2:$A$1048576,0))</f>
        <v>207.20099999999999</v>
      </c>
      <c r="R9564">
        <f>INDEX(RawData!Q$2:Q$1048576,MATCH(FmtData!$B$4+(ROW()-10),RawData!$A$2:$A$1048576,0))</f>
        <v>2.4414100000000002E-3</v>
      </c>
      <c r="S9564">
        <f>INDEX(RawData!R$2:R$1048576,MATCH(FmtData!$B$4+(ROW()-10),RawData!$A$2:$A$1048576,0))</f>
        <v>0.51633799999999996</v>
      </c>
      <c r="T9564">
        <f>INDEX(RawData!S$2:S$1048576,MATCH(FmtData!$B$4+(ROW()-10),RawData!$A$2:$A$1048576,0))</f>
        <v>0.52676999999999996</v>
      </c>
      <c r="U9564">
        <f>INDEX(RawData!T$2:T$1048576,MATCH(FmtData!$B$4+(ROW()-10),RawData!$A$2:$A$1048576,0))</f>
        <v>39.917000000000002</v>
      </c>
      <c r="V9564">
        <f>INDEX(RawData!U$2:U$1048576,MATCH(FmtData!$B$4+(ROW()-10),RawData!$A$2:$A$1048576,0))</f>
        <v>40.802</v>
      </c>
      <c r="W9564" s="8">
        <f t="shared" si="3321"/>
        <v>0.88499999999999801</v>
      </c>
      <c r="X9564" s="8">
        <f t="shared" si="3322"/>
        <v>-0.26073607999999993</v>
      </c>
      <c r="Y9564" s="8">
        <f t="shared" si="3323"/>
        <v>-0.15884651999999996</v>
      </c>
      <c r="Z9564" s="8">
        <f t="shared" si="3324"/>
        <v>10.152691814042056</v>
      </c>
      <c r="AA9564" s="8">
        <f t="shared" si="3325"/>
        <v>10.050802254042056</v>
      </c>
      <c r="AB9564" s="8">
        <f t="shared" si="3326"/>
        <v>10.101747034042056</v>
      </c>
      <c r="AC9564" s="6">
        <f t="shared" si="3327"/>
        <v>-300.13200000000006</v>
      </c>
      <c r="AD9564" s="15">
        <f t="shared" si="3328"/>
        <v>-40.360000000000014</v>
      </c>
      <c r="AE9564" s="15">
        <f t="shared" si="3329"/>
        <v>68.452791551277301</v>
      </c>
      <c r="AF9564" s="15">
        <f t="shared" si="3330"/>
        <v>41.299610510253387</v>
      </c>
      <c r="AG9564" s="15">
        <f t="shared" si="3331"/>
        <v>54.811079706319902</v>
      </c>
      <c r="AH9564" s="15">
        <f t="shared" si="3332"/>
        <v>-141.23860518134813</v>
      </c>
      <c r="AI9564" s="17">
        <f t="shared" si="3333"/>
        <v>1.2370116540159035</v>
      </c>
      <c r="AJ9564" s="17">
        <f t="shared" si="3334"/>
        <v>0.97324247786035245</v>
      </c>
      <c r="AK9564" s="17">
        <f t="shared" si="3335"/>
        <v>0.75951461028015788</v>
      </c>
      <c r="AL9564" s="17">
        <f t="shared" si="3336"/>
        <v>0.78174490703777533</v>
      </c>
      <c r="AM9564" s="17">
        <f t="shared" si="3337"/>
        <v>0.77052274714301561</v>
      </c>
      <c r="AN9564" s="17">
        <f t="shared" si="3338"/>
        <v>0.97324247786035245</v>
      </c>
      <c r="AO9564" s="17">
        <f t="shared" si="3339"/>
        <v>0</v>
      </c>
      <c r="AP9564" s="17">
        <f t="shared" si="3340"/>
        <v>7.7052274714301561</v>
      </c>
      <c r="AQ9564" s="17">
        <f t="shared" si="3341"/>
        <v>12.370116540159035</v>
      </c>
      <c r="AR9564" s="17">
        <f t="shared" si="3342"/>
        <v>20.017961707267283</v>
      </c>
    </row>
    <row r="9565" spans="2:44" x14ac:dyDescent="0.25">
      <c r="B9565">
        <f>INDEX(RawData!$A$2:$A$1048576,MATCH(FmtData!$B$4+(ROW()-10),RawData!$A$2:$A$1048576,0))</f>
        <v>9750</v>
      </c>
      <c r="C9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5)</f>
        <v>42243.603703703702</v>
      </c>
      <c r="D9565" s="46">
        <f>IF($B$6=1,MID(INDEX(RawData!$B$2:$B$1048576, MATCH(FmtData!$B$4+(ROW()-10),RawData!$A$2:$A$1048576,0)),12,8)+$B$5/24,INDEX(RawData!$C$2:$C$1048576, MATCH(FmtData!$B$4+(ROW()-10),RawData!$A$2:$A$1048576,0)))</f>
        <v>0.60370370370370374</v>
      </c>
      <c r="E9565">
        <f>INDEX(RawData!D$2:D$1048576,MATCH(FmtData!$B$4+(ROW()-10),RawData!$A$2:$A$1048576,0))</f>
        <v>2900.26</v>
      </c>
      <c r="F9565">
        <f>INDEX(RawData!E$2:E$1048576,MATCH(FmtData!$B$4+(ROW()-10),RawData!$A$2:$A$1048576,0))</f>
        <v>5.0183099999999996</v>
      </c>
      <c r="G9565">
        <f>INDEX(RawData!F$2:F$1048576,MATCH(FmtData!$B$4+(ROW()-10),RawData!$A$2:$A$1048576,0))</f>
        <v>-142.37299999999999</v>
      </c>
      <c r="H9565">
        <f>INDEX(RawData!G$2:G$1048576,MATCH(FmtData!$B$4+(ROW()-10),RawData!$A$2:$A$1048576,0))</f>
        <v>0.49984099999999998</v>
      </c>
      <c r="I9565">
        <f>INDEX(RawData!H$2:H$1048576,MATCH(FmtData!$B$4+(ROW()-10),RawData!$A$2:$A$1048576,0))</f>
        <v>-3.9036299999999999E-3</v>
      </c>
      <c r="J9565">
        <f>INDEX(RawData!I$2:I$1048576,MATCH(FmtData!$B$4+(ROW()-10),RawData!$A$2:$A$1048576,0))</f>
        <v>197.3</v>
      </c>
      <c r="K9565">
        <f>INDEX(RawData!J$2:J$1048576,MATCH(FmtData!$B$4+(ROW()-10),RawData!$A$2:$A$1048576,0))</f>
        <v>194.7</v>
      </c>
      <c r="L9565">
        <f>INDEX(RawData!K$2:K$1048576,MATCH(FmtData!$B$4+(ROW()-10),RawData!$A$2:$A$1048576,0))</f>
        <v>164.9</v>
      </c>
      <c r="M9565">
        <f>INDEX(RawData!L$2:L$1048576,MATCH(FmtData!$B$4+(ROW()-10),RawData!$A$2:$A$1048576,0))</f>
        <v>23.4</v>
      </c>
      <c r="N9565">
        <f>INDEX(RawData!M$2:M$1048576,MATCH(FmtData!$B$4+(ROW()-10),RawData!$A$2:$A$1048576,0))</f>
        <v>21.9</v>
      </c>
      <c r="O9565">
        <f>INDEX(RawData!N$2:N$1048576,MATCH(FmtData!$B$4+(ROW()-10),RawData!$A$2:$A$1048576,0))</f>
        <v>176.1</v>
      </c>
      <c r="P9565">
        <f>INDEX(RawData!O$2:O$1048576,MATCH(FmtData!$B$4+(ROW()-10),RawData!$A$2:$A$1048576,0))</f>
        <v>35.831699999999998</v>
      </c>
      <c r="Q9565">
        <f>INDEX(RawData!P$2:P$1048576,MATCH(FmtData!$B$4+(ROW()-10),RawData!$A$2:$A$1048576,0))</f>
        <v>207.32499999999999</v>
      </c>
      <c r="R9565">
        <f>INDEX(RawData!Q$2:Q$1048576,MATCH(FmtData!$B$4+(ROW()-10),RawData!$A$2:$A$1048576,0))</f>
        <v>1.8310500000000001E-3</v>
      </c>
      <c r="S9565">
        <f>INDEX(RawData!R$2:R$1048576,MATCH(FmtData!$B$4+(ROW()-10),RawData!$A$2:$A$1048576,0))</f>
        <v>0.51633799999999996</v>
      </c>
      <c r="T9565">
        <f>INDEX(RawData!S$2:S$1048576,MATCH(FmtData!$B$4+(ROW()-10),RawData!$A$2:$A$1048576,0))</f>
        <v>0.52676999999999996</v>
      </c>
      <c r="U9565">
        <f>INDEX(RawData!T$2:T$1048576,MATCH(FmtData!$B$4+(ROW()-10),RawData!$A$2:$A$1048576,0))</f>
        <v>39.817799999999998</v>
      </c>
      <c r="V9565">
        <f>INDEX(RawData!U$2:U$1048576,MATCH(FmtData!$B$4+(ROW()-10),RawData!$A$2:$A$1048576,0))</f>
        <v>40.7562</v>
      </c>
      <c r="W9565" s="8">
        <f t="shared" si="3321"/>
        <v>0.93840000000000146</v>
      </c>
      <c r="X9565" s="8">
        <f t="shared" si="3322"/>
        <v>-0.26073607999999993</v>
      </c>
      <c r="Y9565" s="8">
        <f t="shared" si="3323"/>
        <v>-0.15884651999999996</v>
      </c>
      <c r="Z9565" s="8">
        <f t="shared" si="3324"/>
        <v>10.152691814042056</v>
      </c>
      <c r="AA9565" s="8">
        <f t="shared" si="3325"/>
        <v>10.050802254042056</v>
      </c>
      <c r="AB9565" s="8">
        <f t="shared" si="3326"/>
        <v>10.101747034042056</v>
      </c>
      <c r="AC9565" s="6">
        <f t="shared" si="3327"/>
        <v>-300.00800000000004</v>
      </c>
      <c r="AD9565" s="15">
        <f t="shared" si="3328"/>
        <v>-40.23599999999999</v>
      </c>
      <c r="AE9565" s="15">
        <f t="shared" si="3329"/>
        <v>68.452791551277301</v>
      </c>
      <c r="AF9565" s="15">
        <f t="shared" si="3330"/>
        <v>41.299610510253387</v>
      </c>
      <c r="AG9565" s="15">
        <f t="shared" si="3331"/>
        <v>54.811079706319902</v>
      </c>
      <c r="AH9565" s="15">
        <f t="shared" si="3332"/>
        <v>-141.11460518134811</v>
      </c>
      <c r="AI9565" s="17">
        <f t="shared" si="3333"/>
        <v>1.2367500762813874</v>
      </c>
      <c r="AJ9565" s="17">
        <f t="shared" si="3334"/>
        <v>0.97308055249489445</v>
      </c>
      <c r="AK9565" s="17">
        <f t="shared" si="3335"/>
        <v>0.75951461028015788</v>
      </c>
      <c r="AL9565" s="17">
        <f t="shared" si="3336"/>
        <v>0.78174490703777533</v>
      </c>
      <c r="AM9565" s="17">
        <f t="shared" si="3337"/>
        <v>0.77052274714301561</v>
      </c>
      <c r="AN9565" s="17">
        <f t="shared" si="3338"/>
        <v>0.97308055249489445</v>
      </c>
      <c r="AO9565" s="17">
        <f t="shared" si="3339"/>
        <v>0</v>
      </c>
      <c r="AP9565" s="17">
        <f t="shared" si="3340"/>
        <v>7.7052274714301561</v>
      </c>
      <c r="AQ9565" s="17">
        <f t="shared" si="3341"/>
        <v>12.367500762813874</v>
      </c>
      <c r="AR9565" s="17">
        <f t="shared" si="3342"/>
        <v>19.99651908682635</v>
      </c>
    </row>
    <row r="9566" spans="2:44" x14ac:dyDescent="0.25">
      <c r="B9566">
        <f>INDEX(RawData!$A$2:$A$1048576,MATCH(FmtData!$B$4+(ROW()-10),RawData!$A$2:$A$1048576,0))</f>
        <v>9751</v>
      </c>
      <c r="C9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6)</f>
        <v>42243.603819444441</v>
      </c>
      <c r="D9566" s="46">
        <f>IF($B$6=1,MID(INDEX(RawData!$B$2:$B$1048576, MATCH(FmtData!$B$4+(ROW()-10),RawData!$A$2:$A$1048576,0)),12,8)+$B$5/24,INDEX(RawData!$C$2:$C$1048576, MATCH(FmtData!$B$4+(ROW()-10),RawData!$A$2:$A$1048576,0)))</f>
        <v>0.60381944444444446</v>
      </c>
      <c r="E9566">
        <f>INDEX(RawData!D$2:D$1048576,MATCH(FmtData!$B$4+(ROW()-10),RawData!$A$2:$A$1048576,0))</f>
        <v>2899.33</v>
      </c>
      <c r="F9566">
        <f>INDEX(RawData!E$2:E$1048576,MATCH(FmtData!$B$4+(ROW()-10),RawData!$A$2:$A$1048576,0))</f>
        <v>6.25</v>
      </c>
      <c r="G9566">
        <f>INDEX(RawData!F$2:F$1048576,MATCH(FmtData!$B$4+(ROW()-10),RawData!$A$2:$A$1048576,0))</f>
        <v>-142.37299999999999</v>
      </c>
      <c r="H9566">
        <f>INDEX(RawData!G$2:G$1048576,MATCH(FmtData!$B$4+(ROW()-10),RawData!$A$2:$A$1048576,0))</f>
        <v>0.49982199999999999</v>
      </c>
      <c r="I9566">
        <f>INDEX(RawData!H$2:H$1048576,MATCH(FmtData!$B$4+(ROW()-10),RawData!$A$2:$A$1048576,0))</f>
        <v>-3.9036299999999999E-3</v>
      </c>
      <c r="J9566">
        <f>INDEX(RawData!I$2:I$1048576,MATCH(FmtData!$B$4+(ROW()-10),RawData!$A$2:$A$1048576,0))</f>
        <v>197.1</v>
      </c>
      <c r="K9566">
        <f>INDEX(RawData!J$2:J$1048576,MATCH(FmtData!$B$4+(ROW()-10),RawData!$A$2:$A$1048576,0))</f>
        <v>194.1</v>
      </c>
      <c r="L9566">
        <f>INDEX(RawData!K$2:K$1048576,MATCH(FmtData!$B$4+(ROW()-10),RawData!$A$2:$A$1048576,0))</f>
        <v>164.9</v>
      </c>
      <c r="M9566">
        <f>INDEX(RawData!L$2:L$1048576,MATCH(FmtData!$B$4+(ROW()-10),RawData!$A$2:$A$1048576,0))</f>
        <v>23.4</v>
      </c>
      <c r="N9566">
        <f>INDEX(RawData!M$2:M$1048576,MATCH(FmtData!$B$4+(ROW()-10),RawData!$A$2:$A$1048576,0))</f>
        <v>21.9</v>
      </c>
      <c r="O9566">
        <f>INDEX(RawData!N$2:N$1048576,MATCH(FmtData!$B$4+(ROW()-10),RawData!$A$2:$A$1048576,0))</f>
        <v>176.2</v>
      </c>
      <c r="P9566">
        <f>INDEX(RawData!O$2:O$1048576,MATCH(FmtData!$B$4+(ROW()-10),RawData!$A$2:$A$1048576,0))</f>
        <v>35.831699999999998</v>
      </c>
      <c r="Q9566">
        <f>INDEX(RawData!P$2:P$1048576,MATCH(FmtData!$B$4+(ROW()-10),RawData!$A$2:$A$1048576,0))</f>
        <v>207.434</v>
      </c>
      <c r="R9566">
        <f>INDEX(RawData!Q$2:Q$1048576,MATCH(FmtData!$B$4+(ROW()-10),RawData!$A$2:$A$1048576,0))</f>
        <v>1.8310500000000001E-3</v>
      </c>
      <c r="S9566">
        <f>INDEX(RawData!R$2:R$1048576,MATCH(FmtData!$B$4+(ROW()-10),RawData!$A$2:$A$1048576,0))</f>
        <v>0.51633799999999996</v>
      </c>
      <c r="T9566">
        <f>INDEX(RawData!S$2:S$1048576,MATCH(FmtData!$B$4+(ROW()-10),RawData!$A$2:$A$1048576,0))</f>
        <v>0.52676999999999996</v>
      </c>
      <c r="U9566">
        <f>INDEX(RawData!T$2:T$1048576,MATCH(FmtData!$B$4+(ROW()-10),RawData!$A$2:$A$1048576,0))</f>
        <v>39.726300000000002</v>
      </c>
      <c r="V9566">
        <f>INDEX(RawData!U$2:U$1048576,MATCH(FmtData!$B$4+(ROW()-10),RawData!$A$2:$A$1048576,0))</f>
        <v>40.679900000000004</v>
      </c>
      <c r="W9566" s="8">
        <f t="shared" si="3321"/>
        <v>0.95360000000000156</v>
      </c>
      <c r="X9566" s="8">
        <f t="shared" si="3322"/>
        <v>-0.26073607999999993</v>
      </c>
      <c r="Y9566" s="8">
        <f t="shared" si="3323"/>
        <v>-0.15884651999999996</v>
      </c>
      <c r="Z9566" s="8">
        <f t="shared" si="3324"/>
        <v>10.152691814042056</v>
      </c>
      <c r="AA9566" s="8">
        <f t="shared" si="3325"/>
        <v>10.050802254042056</v>
      </c>
      <c r="AB9566" s="8">
        <f t="shared" si="3326"/>
        <v>10.101747034042056</v>
      </c>
      <c r="AC9566" s="6">
        <f t="shared" si="3327"/>
        <v>-299.899</v>
      </c>
      <c r="AD9566" s="15">
        <f t="shared" si="3328"/>
        <v>-40.126999999999953</v>
      </c>
      <c r="AE9566" s="15">
        <f t="shared" si="3329"/>
        <v>68.452791551277301</v>
      </c>
      <c r="AF9566" s="15">
        <f t="shared" si="3330"/>
        <v>41.299610510253387</v>
      </c>
      <c r="AG9566" s="15">
        <f t="shared" si="3331"/>
        <v>54.811079706319902</v>
      </c>
      <c r="AH9566" s="15">
        <f t="shared" si="3332"/>
        <v>-141.00560518134807</v>
      </c>
      <c r="AI9566" s="17">
        <f t="shared" si="3333"/>
        <v>1.2365202323600313</v>
      </c>
      <c r="AJ9566" s="17">
        <f t="shared" si="3334"/>
        <v>0.97293825936749623</v>
      </c>
      <c r="AK9566" s="17">
        <f t="shared" si="3335"/>
        <v>0.75951461028015788</v>
      </c>
      <c r="AL9566" s="17">
        <f t="shared" si="3336"/>
        <v>0.78174490703777533</v>
      </c>
      <c r="AM9566" s="17">
        <f t="shared" si="3337"/>
        <v>0.77052274714301561</v>
      </c>
      <c r="AN9566" s="17">
        <f t="shared" si="3338"/>
        <v>0.97293825936749623</v>
      </c>
      <c r="AO9566" s="17">
        <f t="shared" si="3339"/>
        <v>0</v>
      </c>
      <c r="AP9566" s="17">
        <f t="shared" si="3340"/>
        <v>7.7052274714301561</v>
      </c>
      <c r="AQ9566" s="17">
        <f t="shared" si="3341"/>
        <v>12.365202323600313</v>
      </c>
      <c r="AR9566" s="17">
        <f t="shared" si="3342"/>
        <v>19.990106984893846</v>
      </c>
    </row>
    <row r="9567" spans="2:44" x14ac:dyDescent="0.25">
      <c r="B9567">
        <f>INDEX(RawData!$A$2:$A$1048576,MATCH(FmtData!$B$4+(ROW()-10),RawData!$A$2:$A$1048576,0))</f>
        <v>9752</v>
      </c>
      <c r="C9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7)</f>
        <v>42243.603935185187</v>
      </c>
      <c r="D9567" s="46">
        <f>IF($B$6=1,MID(INDEX(RawData!$B$2:$B$1048576, MATCH(FmtData!$B$4+(ROW()-10),RawData!$A$2:$A$1048576,0)),12,8)+$B$5/24,INDEX(RawData!$C$2:$C$1048576, MATCH(FmtData!$B$4+(ROW()-10),RawData!$A$2:$A$1048576,0)))</f>
        <v>0.60393518518518519</v>
      </c>
      <c r="E9567">
        <f>INDEX(RawData!D$2:D$1048576,MATCH(FmtData!$B$4+(ROW()-10),RawData!$A$2:$A$1048576,0))</f>
        <v>2900.26</v>
      </c>
      <c r="F9567">
        <f>INDEX(RawData!E$2:E$1048576,MATCH(FmtData!$B$4+(ROW()-10),RawData!$A$2:$A$1048576,0))</f>
        <v>6.25</v>
      </c>
      <c r="G9567">
        <f>INDEX(RawData!F$2:F$1048576,MATCH(FmtData!$B$4+(ROW()-10),RawData!$A$2:$A$1048576,0))</f>
        <v>-142.37299999999999</v>
      </c>
      <c r="H9567">
        <f>INDEX(RawData!G$2:G$1048576,MATCH(FmtData!$B$4+(ROW()-10),RawData!$A$2:$A$1048576,0))</f>
        <v>0.49982199999999999</v>
      </c>
      <c r="I9567">
        <f>INDEX(RawData!H$2:H$1048576,MATCH(FmtData!$B$4+(ROW()-10),RawData!$A$2:$A$1048576,0))</f>
        <v>-3.71981E-3</v>
      </c>
      <c r="J9567">
        <f>INDEX(RawData!I$2:I$1048576,MATCH(FmtData!$B$4+(ROW()-10),RawData!$A$2:$A$1048576,0))</f>
        <v>196.8</v>
      </c>
      <c r="K9567">
        <f>INDEX(RawData!J$2:J$1048576,MATCH(FmtData!$B$4+(ROW()-10),RawData!$A$2:$A$1048576,0))</f>
        <v>193.6</v>
      </c>
      <c r="L9567">
        <f>INDEX(RawData!K$2:K$1048576,MATCH(FmtData!$B$4+(ROW()-10),RawData!$A$2:$A$1048576,0))</f>
        <v>164.8</v>
      </c>
      <c r="M9567">
        <f>INDEX(RawData!L$2:L$1048576,MATCH(FmtData!$B$4+(ROW()-10),RawData!$A$2:$A$1048576,0))</f>
        <v>23.4</v>
      </c>
      <c r="N9567">
        <f>INDEX(RawData!M$2:M$1048576,MATCH(FmtData!$B$4+(ROW()-10),RawData!$A$2:$A$1048576,0))</f>
        <v>21.8</v>
      </c>
      <c r="O9567">
        <f>INDEX(RawData!N$2:N$1048576,MATCH(FmtData!$B$4+(ROW()-10),RawData!$A$2:$A$1048576,0))</f>
        <v>176.2</v>
      </c>
      <c r="P9567">
        <f>INDEX(RawData!O$2:O$1048576,MATCH(FmtData!$B$4+(ROW()-10),RawData!$A$2:$A$1048576,0))</f>
        <v>35.831699999999998</v>
      </c>
      <c r="Q9567">
        <f>INDEX(RawData!P$2:P$1048576,MATCH(FmtData!$B$4+(ROW()-10),RawData!$A$2:$A$1048576,0))</f>
        <v>207.434</v>
      </c>
      <c r="R9567">
        <f>INDEX(RawData!Q$2:Q$1048576,MATCH(FmtData!$B$4+(ROW()-10),RawData!$A$2:$A$1048576,0))</f>
        <v>2.4414100000000002E-3</v>
      </c>
      <c r="S9567">
        <f>INDEX(RawData!R$2:R$1048576,MATCH(FmtData!$B$4+(ROW()-10),RawData!$A$2:$A$1048576,0))</f>
        <v>0.51633799999999996</v>
      </c>
      <c r="T9567">
        <f>INDEX(RawData!S$2:S$1048576,MATCH(FmtData!$B$4+(ROW()-10),RawData!$A$2:$A$1048576,0))</f>
        <v>0.52676999999999996</v>
      </c>
      <c r="U9567">
        <f>INDEX(RawData!T$2:T$1048576,MATCH(FmtData!$B$4+(ROW()-10),RawData!$A$2:$A$1048576,0))</f>
        <v>39.651499999999999</v>
      </c>
      <c r="V9567">
        <f>INDEX(RawData!U$2:U$1048576,MATCH(FmtData!$B$4+(ROW()-10),RawData!$A$2:$A$1048576,0))</f>
        <v>40.6036</v>
      </c>
      <c r="W9567" s="8">
        <f t="shared" si="3321"/>
        <v>0.9521000000000015</v>
      </c>
      <c r="X9567" s="8">
        <f t="shared" si="3322"/>
        <v>-0.26073607999999993</v>
      </c>
      <c r="Y9567" s="8">
        <f t="shared" si="3323"/>
        <v>-0.15884651999999996</v>
      </c>
      <c r="Z9567" s="8">
        <f t="shared" si="3324"/>
        <v>10.152691814042056</v>
      </c>
      <c r="AA9567" s="8">
        <f t="shared" si="3325"/>
        <v>10.050802254042056</v>
      </c>
      <c r="AB9567" s="8">
        <f t="shared" si="3326"/>
        <v>10.101747034042056</v>
      </c>
      <c r="AC9567" s="6">
        <f t="shared" si="3327"/>
        <v>-299.899</v>
      </c>
      <c r="AD9567" s="15">
        <f t="shared" si="3328"/>
        <v>-40.126999999999953</v>
      </c>
      <c r="AE9567" s="15">
        <f t="shared" si="3329"/>
        <v>68.452791551277301</v>
      </c>
      <c r="AF9567" s="15">
        <f t="shared" si="3330"/>
        <v>41.299610510253387</v>
      </c>
      <c r="AG9567" s="15">
        <f t="shared" si="3331"/>
        <v>54.811079706319902</v>
      </c>
      <c r="AH9567" s="15">
        <f t="shared" si="3332"/>
        <v>-141.00560518134807</v>
      </c>
      <c r="AI9567" s="17">
        <f t="shared" si="3333"/>
        <v>1.2365202323600313</v>
      </c>
      <c r="AJ9567" s="17">
        <f t="shared" si="3334"/>
        <v>0.97293825936749623</v>
      </c>
      <c r="AK9567" s="17">
        <f t="shared" si="3335"/>
        <v>0.75951461028015788</v>
      </c>
      <c r="AL9567" s="17">
        <f t="shared" si="3336"/>
        <v>0.78174490703777533</v>
      </c>
      <c r="AM9567" s="17">
        <f t="shared" si="3337"/>
        <v>0.77052274714301561</v>
      </c>
      <c r="AN9567" s="17">
        <f t="shared" si="3338"/>
        <v>0.97293825936749623</v>
      </c>
      <c r="AO9567" s="17">
        <f t="shared" si="3339"/>
        <v>0</v>
      </c>
      <c r="AP9567" s="17">
        <f t="shared" si="3340"/>
        <v>7.7052274714301561</v>
      </c>
      <c r="AQ9567" s="17">
        <f t="shared" si="3341"/>
        <v>12.365202323600313</v>
      </c>
      <c r="AR9567" s="17">
        <f t="shared" si="3342"/>
        <v>19.99651908682635</v>
      </c>
    </row>
    <row r="9568" spans="2:44" x14ac:dyDescent="0.25">
      <c r="B9568">
        <f>INDEX(RawData!$A$2:$A$1048576,MATCH(FmtData!$B$4+(ROW()-10),RawData!$A$2:$A$1048576,0))</f>
        <v>9753</v>
      </c>
      <c r="C9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8)</f>
        <v>42243.604050925926</v>
      </c>
      <c r="D9568" s="46">
        <f>IF($B$6=1,MID(INDEX(RawData!$B$2:$B$1048576, MATCH(FmtData!$B$4+(ROW()-10),RawData!$A$2:$A$1048576,0)),12,8)+$B$5/24,INDEX(RawData!$C$2:$C$1048576, MATCH(FmtData!$B$4+(ROW()-10),RawData!$A$2:$A$1048576,0)))</f>
        <v>0.60405092592592591</v>
      </c>
      <c r="E9568">
        <f>INDEX(RawData!D$2:D$1048576,MATCH(FmtData!$B$4+(ROW()-10),RawData!$A$2:$A$1048576,0))</f>
        <v>2902.44</v>
      </c>
      <c r="F9568">
        <f>INDEX(RawData!E$2:E$1048576,MATCH(FmtData!$B$4+(ROW()-10),RawData!$A$2:$A$1048576,0))</f>
        <v>6.25</v>
      </c>
      <c r="G9568">
        <f>INDEX(RawData!F$2:F$1048576,MATCH(FmtData!$B$4+(ROW()-10),RawData!$A$2:$A$1048576,0))</f>
        <v>-142.37299999999999</v>
      </c>
      <c r="H9568">
        <f>INDEX(RawData!G$2:G$1048576,MATCH(FmtData!$B$4+(ROW()-10),RawData!$A$2:$A$1048576,0))</f>
        <v>0.49982199999999999</v>
      </c>
      <c r="I9568">
        <f>INDEX(RawData!H$2:H$1048576,MATCH(FmtData!$B$4+(ROW()-10),RawData!$A$2:$A$1048576,0))</f>
        <v>-3.9036299999999999E-3</v>
      </c>
      <c r="J9568">
        <f>INDEX(RawData!I$2:I$1048576,MATCH(FmtData!$B$4+(ROW()-10),RawData!$A$2:$A$1048576,0))</f>
        <v>196.6</v>
      </c>
      <c r="K9568">
        <f>INDEX(RawData!J$2:J$1048576,MATCH(FmtData!$B$4+(ROW()-10),RawData!$A$2:$A$1048576,0))</f>
        <v>193.6</v>
      </c>
      <c r="L9568">
        <f>INDEX(RawData!K$2:K$1048576,MATCH(FmtData!$B$4+(ROW()-10),RawData!$A$2:$A$1048576,0))</f>
        <v>164.9</v>
      </c>
      <c r="M9568">
        <f>INDEX(RawData!L$2:L$1048576,MATCH(FmtData!$B$4+(ROW()-10),RawData!$A$2:$A$1048576,0))</f>
        <v>23.4</v>
      </c>
      <c r="N9568">
        <f>INDEX(RawData!M$2:M$1048576,MATCH(FmtData!$B$4+(ROW()-10),RawData!$A$2:$A$1048576,0))</f>
        <v>21.8</v>
      </c>
      <c r="O9568">
        <f>INDEX(RawData!N$2:N$1048576,MATCH(FmtData!$B$4+(ROW()-10),RawData!$A$2:$A$1048576,0))</f>
        <v>176.2</v>
      </c>
      <c r="P9568">
        <f>INDEX(RawData!O$2:O$1048576,MATCH(FmtData!$B$4+(ROW()-10),RawData!$A$2:$A$1048576,0))</f>
        <v>35.831699999999998</v>
      </c>
      <c r="Q9568">
        <f>INDEX(RawData!P$2:P$1048576,MATCH(FmtData!$B$4+(ROW()-10),RawData!$A$2:$A$1048576,0))</f>
        <v>207.434</v>
      </c>
      <c r="R9568">
        <f>INDEX(RawData!Q$2:Q$1048576,MATCH(FmtData!$B$4+(ROW()-10),RawData!$A$2:$A$1048576,0))</f>
        <v>1.8310500000000001E-3</v>
      </c>
      <c r="S9568">
        <f>INDEX(RawData!R$2:R$1048576,MATCH(FmtData!$B$4+(ROW()-10),RawData!$A$2:$A$1048576,0))</f>
        <v>0.51633799999999996</v>
      </c>
      <c r="T9568">
        <f>INDEX(RawData!S$2:S$1048576,MATCH(FmtData!$B$4+(ROW()-10),RawData!$A$2:$A$1048576,0))</f>
        <v>0.52676999999999996</v>
      </c>
      <c r="U9568">
        <f>INDEX(RawData!T$2:T$1048576,MATCH(FmtData!$B$4+(ROW()-10),RawData!$A$2:$A$1048576,0))</f>
        <v>39.585900000000002</v>
      </c>
      <c r="V9568">
        <f>INDEX(RawData!U$2:U$1048576,MATCH(FmtData!$B$4+(ROW()-10),RawData!$A$2:$A$1048576,0))</f>
        <v>40.573099999999997</v>
      </c>
      <c r="W9568" s="8">
        <f t="shared" si="3321"/>
        <v>0.9871999999999943</v>
      </c>
      <c r="X9568" s="8">
        <f t="shared" si="3322"/>
        <v>-0.26073607999999993</v>
      </c>
      <c r="Y9568" s="8">
        <f t="shared" si="3323"/>
        <v>-0.15884651999999996</v>
      </c>
      <c r="Z9568" s="8">
        <f t="shared" si="3324"/>
        <v>10.152691814042056</v>
      </c>
      <c r="AA9568" s="8">
        <f t="shared" si="3325"/>
        <v>10.050802254042056</v>
      </c>
      <c r="AB9568" s="8">
        <f t="shared" si="3326"/>
        <v>10.101747034042056</v>
      </c>
      <c r="AC9568" s="6">
        <f t="shared" si="3327"/>
        <v>-299.899</v>
      </c>
      <c r="AD9568" s="15">
        <f t="shared" si="3328"/>
        <v>-40.126999999999953</v>
      </c>
      <c r="AE9568" s="15">
        <f t="shared" si="3329"/>
        <v>68.452791551277301</v>
      </c>
      <c r="AF9568" s="15">
        <f t="shared" si="3330"/>
        <v>41.299610510253387</v>
      </c>
      <c r="AG9568" s="15">
        <f t="shared" si="3331"/>
        <v>54.811079706319902</v>
      </c>
      <c r="AH9568" s="15">
        <f t="shared" si="3332"/>
        <v>-141.00560518134807</v>
      </c>
      <c r="AI9568" s="17">
        <f t="shared" si="3333"/>
        <v>1.2365202323600313</v>
      </c>
      <c r="AJ9568" s="17">
        <f t="shared" si="3334"/>
        <v>0.97293825936749623</v>
      </c>
      <c r="AK9568" s="17">
        <f t="shared" si="3335"/>
        <v>0.75951461028015788</v>
      </c>
      <c r="AL9568" s="17">
        <f t="shared" si="3336"/>
        <v>0.78174490703777533</v>
      </c>
      <c r="AM9568" s="17">
        <f t="shared" si="3337"/>
        <v>0.77052274714301561</v>
      </c>
      <c r="AN9568" s="17">
        <f t="shared" si="3338"/>
        <v>0.97293825936749623</v>
      </c>
      <c r="AO9568" s="17">
        <f t="shared" si="3339"/>
        <v>0</v>
      </c>
      <c r="AP9568" s="17">
        <f t="shared" si="3340"/>
        <v>7.7052274714301561</v>
      </c>
      <c r="AQ9568" s="17">
        <f t="shared" si="3341"/>
        <v>12.365202323600313</v>
      </c>
      <c r="AR9568" s="17">
        <f t="shared" si="3342"/>
        <v>20.011549605334785</v>
      </c>
    </row>
    <row r="9569" spans="2:44" x14ac:dyDescent="0.25">
      <c r="B9569">
        <f>INDEX(RawData!$A$2:$A$1048576,MATCH(FmtData!$B$4+(ROW()-10),RawData!$A$2:$A$1048576,0))</f>
        <v>9754</v>
      </c>
      <c r="C9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9)</f>
        <v>42243.604166666664</v>
      </c>
      <c r="D9569" s="46">
        <f>IF($B$6=1,MID(INDEX(RawData!$B$2:$B$1048576, MATCH(FmtData!$B$4+(ROW()-10),RawData!$A$2:$A$1048576,0)),12,8)+$B$5/24,INDEX(RawData!$C$2:$C$1048576, MATCH(FmtData!$B$4+(ROW()-10),RawData!$A$2:$A$1048576,0)))</f>
        <v>0.60416666666666663</v>
      </c>
      <c r="E9569">
        <f>INDEX(RawData!D$2:D$1048576,MATCH(FmtData!$B$4+(ROW()-10),RawData!$A$2:$A$1048576,0))</f>
        <v>2902.44</v>
      </c>
      <c r="F9569">
        <f>INDEX(RawData!E$2:E$1048576,MATCH(FmtData!$B$4+(ROW()-10),RawData!$A$2:$A$1048576,0))</f>
        <v>6.25</v>
      </c>
      <c r="G9569">
        <f>INDEX(RawData!F$2:F$1048576,MATCH(FmtData!$B$4+(ROW()-10),RawData!$A$2:$A$1048576,0))</f>
        <v>-142.37299999999999</v>
      </c>
      <c r="H9569">
        <f>INDEX(RawData!G$2:G$1048576,MATCH(FmtData!$B$4+(ROW()-10),RawData!$A$2:$A$1048576,0))</f>
        <v>0.49982199999999999</v>
      </c>
      <c r="I9569">
        <f>INDEX(RawData!H$2:H$1048576,MATCH(FmtData!$B$4+(ROW()-10),RawData!$A$2:$A$1048576,0))</f>
        <v>-3.9036299999999999E-3</v>
      </c>
      <c r="J9569">
        <f>INDEX(RawData!I$2:I$1048576,MATCH(FmtData!$B$4+(ROW()-10),RawData!$A$2:$A$1048576,0))</f>
        <v>196.4</v>
      </c>
      <c r="K9569">
        <f>INDEX(RawData!J$2:J$1048576,MATCH(FmtData!$B$4+(ROW()-10),RawData!$A$2:$A$1048576,0))</f>
        <v>193.8</v>
      </c>
      <c r="L9569">
        <f>INDEX(RawData!K$2:K$1048576,MATCH(FmtData!$B$4+(ROW()-10),RawData!$A$2:$A$1048576,0))</f>
        <v>164.9</v>
      </c>
      <c r="M9569">
        <f>INDEX(RawData!L$2:L$1048576,MATCH(FmtData!$B$4+(ROW()-10),RawData!$A$2:$A$1048576,0))</f>
        <v>23.5</v>
      </c>
      <c r="N9569">
        <f>INDEX(RawData!M$2:M$1048576,MATCH(FmtData!$B$4+(ROW()-10),RawData!$A$2:$A$1048576,0))</f>
        <v>21.8</v>
      </c>
      <c r="O9569">
        <f>INDEX(RawData!N$2:N$1048576,MATCH(FmtData!$B$4+(ROW()-10),RawData!$A$2:$A$1048576,0))</f>
        <v>176.2</v>
      </c>
      <c r="P9569">
        <f>INDEX(RawData!O$2:O$1048576,MATCH(FmtData!$B$4+(ROW()-10),RawData!$A$2:$A$1048576,0))</f>
        <v>35.831699999999998</v>
      </c>
      <c r="Q9569">
        <f>INDEX(RawData!P$2:P$1048576,MATCH(FmtData!$B$4+(ROW()-10),RawData!$A$2:$A$1048576,0))</f>
        <v>207.434</v>
      </c>
      <c r="R9569">
        <f>INDEX(RawData!Q$2:Q$1048576,MATCH(FmtData!$B$4+(ROW()-10),RawData!$A$2:$A$1048576,0))</f>
        <v>1.8310500000000001E-3</v>
      </c>
      <c r="S9569">
        <f>INDEX(RawData!R$2:R$1048576,MATCH(FmtData!$B$4+(ROW()-10),RawData!$A$2:$A$1048576,0))</f>
        <v>0.51633799999999996</v>
      </c>
      <c r="T9569">
        <f>INDEX(RawData!S$2:S$1048576,MATCH(FmtData!$B$4+(ROW()-10),RawData!$A$2:$A$1048576,0))</f>
        <v>0.52676999999999996</v>
      </c>
      <c r="U9569">
        <f>INDEX(RawData!T$2:T$1048576,MATCH(FmtData!$B$4+(ROW()-10),RawData!$A$2:$A$1048576,0))</f>
        <v>39.521799999999999</v>
      </c>
      <c r="V9569">
        <f>INDEX(RawData!U$2:U$1048576,MATCH(FmtData!$B$4+(ROW()-10),RawData!$A$2:$A$1048576,0))</f>
        <v>40.527299999999997</v>
      </c>
      <c r="W9569" s="8">
        <f t="shared" si="3321"/>
        <v>1.0054999999999978</v>
      </c>
      <c r="X9569" s="8">
        <f t="shared" si="3322"/>
        <v>-0.26073607999999993</v>
      </c>
      <c r="Y9569" s="8">
        <f t="shared" si="3323"/>
        <v>-0.15884651999999996</v>
      </c>
      <c r="Z9569" s="8">
        <f t="shared" si="3324"/>
        <v>10.152691814042056</v>
      </c>
      <c r="AA9569" s="8">
        <f t="shared" si="3325"/>
        <v>10.050802254042056</v>
      </c>
      <c r="AB9569" s="8">
        <f t="shared" si="3326"/>
        <v>10.101747034042056</v>
      </c>
      <c r="AC9569" s="6">
        <f t="shared" si="3327"/>
        <v>-299.899</v>
      </c>
      <c r="AD9569" s="15">
        <f t="shared" si="3328"/>
        <v>-40.126999999999953</v>
      </c>
      <c r="AE9569" s="15">
        <f t="shared" si="3329"/>
        <v>68.452791551277301</v>
      </c>
      <c r="AF9569" s="15">
        <f t="shared" si="3330"/>
        <v>41.299610510253387</v>
      </c>
      <c r="AG9569" s="15">
        <f t="shared" si="3331"/>
        <v>54.811079706319902</v>
      </c>
      <c r="AH9569" s="15">
        <f t="shared" si="3332"/>
        <v>-141.00560518134807</v>
      </c>
      <c r="AI9569" s="17">
        <f t="shared" si="3333"/>
        <v>1.2365202323600313</v>
      </c>
      <c r="AJ9569" s="17">
        <f t="shared" si="3334"/>
        <v>0.97293825936749623</v>
      </c>
      <c r="AK9569" s="17">
        <f t="shared" si="3335"/>
        <v>0.75951461028015788</v>
      </c>
      <c r="AL9569" s="17">
        <f t="shared" si="3336"/>
        <v>0.78174490703777533</v>
      </c>
      <c r="AM9569" s="17">
        <f t="shared" si="3337"/>
        <v>0.77052274714301561</v>
      </c>
      <c r="AN9569" s="17">
        <f t="shared" si="3338"/>
        <v>0.97293825936749623</v>
      </c>
      <c r="AO9569" s="17">
        <f t="shared" si="3339"/>
        <v>0</v>
      </c>
      <c r="AP9569" s="17">
        <f t="shared" si="3340"/>
        <v>7.7052274714301561</v>
      </c>
      <c r="AQ9569" s="17">
        <f t="shared" si="3341"/>
        <v>12.365202323600313</v>
      </c>
      <c r="AR9569" s="17">
        <f t="shared" si="3342"/>
        <v>20.011549605334785</v>
      </c>
    </row>
    <row r="9570" spans="2:44" x14ac:dyDescent="0.25">
      <c r="B9570">
        <f>INDEX(RawData!$A$2:$A$1048576,MATCH(FmtData!$B$4+(ROW()-10),RawData!$A$2:$A$1048576,0))</f>
        <v>9755</v>
      </c>
      <c r="C9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0)</f>
        <v>42243.60428240741</v>
      </c>
      <c r="D9570" s="46">
        <f>IF($B$6=1,MID(INDEX(RawData!$B$2:$B$1048576, MATCH(FmtData!$B$4+(ROW()-10),RawData!$A$2:$A$1048576,0)),12,8)+$B$5/24,INDEX(RawData!$C$2:$C$1048576, MATCH(FmtData!$B$4+(ROW()-10),RawData!$A$2:$A$1048576,0)))</f>
        <v>0.60428240740740746</v>
      </c>
      <c r="E9570">
        <f>INDEX(RawData!D$2:D$1048576,MATCH(FmtData!$B$4+(ROW()-10),RawData!$A$2:$A$1048576,0))</f>
        <v>2902.44</v>
      </c>
      <c r="F9570">
        <f>INDEX(RawData!E$2:E$1048576,MATCH(FmtData!$B$4+(ROW()-10),RawData!$A$2:$A$1048576,0))</f>
        <v>6.25</v>
      </c>
      <c r="G9570">
        <f>INDEX(RawData!F$2:F$1048576,MATCH(FmtData!$B$4+(ROW()-10),RawData!$A$2:$A$1048576,0))</f>
        <v>-142.37299999999999</v>
      </c>
      <c r="H9570">
        <f>INDEX(RawData!G$2:G$1048576,MATCH(FmtData!$B$4+(ROW()-10),RawData!$A$2:$A$1048576,0))</f>
        <v>0.49982199999999999</v>
      </c>
      <c r="I9570">
        <f>INDEX(RawData!H$2:H$1048576,MATCH(FmtData!$B$4+(ROW()-10),RawData!$A$2:$A$1048576,0))</f>
        <v>-3.9036299999999999E-3</v>
      </c>
      <c r="J9570">
        <f>INDEX(RawData!I$2:I$1048576,MATCH(FmtData!$B$4+(ROW()-10),RawData!$A$2:$A$1048576,0))</f>
        <v>196.2</v>
      </c>
      <c r="K9570">
        <f>INDEX(RawData!J$2:J$1048576,MATCH(FmtData!$B$4+(ROW()-10),RawData!$A$2:$A$1048576,0))</f>
        <v>194</v>
      </c>
      <c r="L9570">
        <f>INDEX(RawData!K$2:K$1048576,MATCH(FmtData!$B$4+(ROW()-10),RawData!$A$2:$A$1048576,0))</f>
        <v>164.9</v>
      </c>
      <c r="M9570">
        <f>INDEX(RawData!L$2:L$1048576,MATCH(FmtData!$B$4+(ROW()-10),RawData!$A$2:$A$1048576,0))</f>
        <v>23.4</v>
      </c>
      <c r="N9570">
        <f>INDEX(RawData!M$2:M$1048576,MATCH(FmtData!$B$4+(ROW()-10),RawData!$A$2:$A$1048576,0))</f>
        <v>21.8</v>
      </c>
      <c r="O9570">
        <f>INDEX(RawData!N$2:N$1048576,MATCH(FmtData!$B$4+(ROW()-10),RawData!$A$2:$A$1048576,0))</f>
        <v>176.2</v>
      </c>
      <c r="P9570">
        <f>INDEX(RawData!O$2:O$1048576,MATCH(FmtData!$B$4+(ROW()-10),RawData!$A$2:$A$1048576,0))</f>
        <v>35.831699999999998</v>
      </c>
      <c r="Q9570">
        <f>INDEX(RawData!P$2:P$1048576,MATCH(FmtData!$B$4+(ROW()-10),RawData!$A$2:$A$1048576,0))</f>
        <v>207.58799999999999</v>
      </c>
      <c r="R9570">
        <f>INDEX(RawData!Q$2:Q$1048576,MATCH(FmtData!$B$4+(ROW()-10),RawData!$A$2:$A$1048576,0))</f>
        <v>1.8310500000000001E-3</v>
      </c>
      <c r="S9570">
        <f>INDEX(RawData!R$2:R$1048576,MATCH(FmtData!$B$4+(ROW()-10),RawData!$A$2:$A$1048576,0))</f>
        <v>0.51633799999999996</v>
      </c>
      <c r="T9570">
        <f>INDEX(RawData!S$2:S$1048576,MATCH(FmtData!$B$4+(ROW()-10),RawData!$A$2:$A$1048576,0))</f>
        <v>0.52676999999999996</v>
      </c>
      <c r="U9570">
        <f>INDEX(RawData!T$2:T$1048576,MATCH(FmtData!$B$4+(ROW()-10),RawData!$A$2:$A$1048576,0))</f>
        <v>39.457700000000003</v>
      </c>
      <c r="V9570">
        <f>INDEX(RawData!U$2:U$1048576,MATCH(FmtData!$B$4+(ROW()-10),RawData!$A$2:$A$1048576,0))</f>
        <v>40.451000000000001</v>
      </c>
      <c r="W9570" s="8">
        <f t="shared" si="3321"/>
        <v>0.99329999999999785</v>
      </c>
      <c r="X9570" s="8">
        <f t="shared" si="3322"/>
        <v>-0.26073607999999993</v>
      </c>
      <c r="Y9570" s="8">
        <f t="shared" si="3323"/>
        <v>-0.15884651999999996</v>
      </c>
      <c r="Z9570" s="8">
        <f t="shared" si="3324"/>
        <v>10.152691814042056</v>
      </c>
      <c r="AA9570" s="8">
        <f t="shared" si="3325"/>
        <v>10.050802254042056</v>
      </c>
      <c r="AB9570" s="8">
        <f t="shared" si="3326"/>
        <v>10.101747034042056</v>
      </c>
      <c r="AC9570" s="6">
        <f t="shared" si="3327"/>
        <v>-299.745</v>
      </c>
      <c r="AD9570" s="15">
        <f t="shared" si="3328"/>
        <v>-39.972999999999956</v>
      </c>
      <c r="AE9570" s="15">
        <f t="shared" si="3329"/>
        <v>68.452791551277301</v>
      </c>
      <c r="AF9570" s="15">
        <f t="shared" si="3330"/>
        <v>41.299610510253387</v>
      </c>
      <c r="AG9570" s="15">
        <f t="shared" si="3331"/>
        <v>54.811079706319902</v>
      </c>
      <c r="AH9570" s="15">
        <f t="shared" si="3332"/>
        <v>-140.85160518134808</v>
      </c>
      <c r="AI9570" s="17">
        <f t="shared" si="3333"/>
        <v>1.2361956443236364</v>
      </c>
      <c r="AJ9570" s="17">
        <f t="shared" si="3334"/>
        <v>0.97273729228839034</v>
      </c>
      <c r="AK9570" s="17">
        <f t="shared" si="3335"/>
        <v>0.75951461028015788</v>
      </c>
      <c r="AL9570" s="17">
        <f t="shared" si="3336"/>
        <v>0.78174490703777533</v>
      </c>
      <c r="AM9570" s="17">
        <f t="shared" si="3337"/>
        <v>0.77052274714301561</v>
      </c>
      <c r="AN9570" s="17">
        <f t="shared" si="3338"/>
        <v>0.97273729228839034</v>
      </c>
      <c r="AO9570" s="17">
        <f t="shared" si="3339"/>
        <v>0</v>
      </c>
      <c r="AP9570" s="17">
        <f t="shared" si="3340"/>
        <v>7.7052274714301561</v>
      </c>
      <c r="AQ9570" s="17">
        <f t="shared" si="3341"/>
        <v>12.361956443236364</v>
      </c>
      <c r="AR9570" s="17">
        <f t="shared" si="3342"/>
        <v>20.011549605334785</v>
      </c>
    </row>
    <row r="9571" spans="2:44" x14ac:dyDescent="0.25">
      <c r="B9571">
        <f>INDEX(RawData!$A$2:$A$1048576,MATCH(FmtData!$B$4+(ROW()-10),RawData!$A$2:$A$1048576,0))</f>
        <v>9756</v>
      </c>
      <c r="C9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1)</f>
        <v>42243.604398148149</v>
      </c>
      <c r="D9571" s="46">
        <f>IF($B$6=1,MID(INDEX(RawData!$B$2:$B$1048576, MATCH(FmtData!$B$4+(ROW()-10),RawData!$A$2:$A$1048576,0)),12,8)+$B$5/24,INDEX(RawData!$C$2:$C$1048576, MATCH(FmtData!$B$4+(ROW()-10),RawData!$A$2:$A$1048576,0)))</f>
        <v>0.60439814814814818</v>
      </c>
      <c r="E9571">
        <f>INDEX(RawData!D$2:D$1048576,MATCH(FmtData!$B$4+(ROW()-10),RawData!$A$2:$A$1048576,0))</f>
        <v>2902.44</v>
      </c>
      <c r="F9571">
        <f>INDEX(RawData!E$2:E$1048576,MATCH(FmtData!$B$4+(ROW()-10),RawData!$A$2:$A$1048576,0))</f>
        <v>6.25</v>
      </c>
      <c r="G9571">
        <f>INDEX(RawData!F$2:F$1048576,MATCH(FmtData!$B$4+(ROW()-10),RawData!$A$2:$A$1048576,0))</f>
        <v>-142.37299999999999</v>
      </c>
      <c r="H9571">
        <f>INDEX(RawData!G$2:G$1048576,MATCH(FmtData!$B$4+(ROW()-10),RawData!$A$2:$A$1048576,0))</f>
        <v>0.49982199999999999</v>
      </c>
      <c r="I9571">
        <f>INDEX(RawData!H$2:H$1048576,MATCH(FmtData!$B$4+(ROW()-10),RawData!$A$2:$A$1048576,0))</f>
        <v>-3.9036299999999999E-3</v>
      </c>
      <c r="J9571">
        <f>INDEX(RawData!I$2:I$1048576,MATCH(FmtData!$B$4+(ROW()-10),RawData!$A$2:$A$1048576,0))</f>
        <v>195.8</v>
      </c>
      <c r="K9571">
        <f>INDEX(RawData!J$2:J$1048576,MATCH(FmtData!$B$4+(ROW()-10),RawData!$A$2:$A$1048576,0))</f>
        <v>194.5</v>
      </c>
      <c r="L9571">
        <f>INDEX(RawData!K$2:K$1048576,MATCH(FmtData!$B$4+(ROW()-10),RawData!$A$2:$A$1048576,0))</f>
        <v>164.9</v>
      </c>
      <c r="M9571">
        <f>INDEX(RawData!L$2:L$1048576,MATCH(FmtData!$B$4+(ROW()-10),RawData!$A$2:$A$1048576,0))</f>
        <v>23.5</v>
      </c>
      <c r="N9571">
        <f>INDEX(RawData!M$2:M$1048576,MATCH(FmtData!$B$4+(ROW()-10),RawData!$A$2:$A$1048576,0))</f>
        <v>21.8</v>
      </c>
      <c r="O9571">
        <f>INDEX(RawData!N$2:N$1048576,MATCH(FmtData!$B$4+(ROW()-10),RawData!$A$2:$A$1048576,0))</f>
        <v>176.2</v>
      </c>
      <c r="P9571">
        <f>INDEX(RawData!O$2:O$1048576,MATCH(FmtData!$B$4+(ROW()-10),RawData!$A$2:$A$1048576,0))</f>
        <v>35.831699999999998</v>
      </c>
      <c r="Q9571">
        <f>INDEX(RawData!P$2:P$1048576,MATCH(FmtData!$B$4+(ROW()-10),RawData!$A$2:$A$1048576,0))</f>
        <v>207.58799999999999</v>
      </c>
      <c r="R9571">
        <f>INDEX(RawData!Q$2:Q$1048576,MATCH(FmtData!$B$4+(ROW()-10),RawData!$A$2:$A$1048576,0))</f>
        <v>1.8310500000000001E-3</v>
      </c>
      <c r="S9571">
        <f>INDEX(RawData!R$2:R$1048576,MATCH(FmtData!$B$4+(ROW()-10),RawData!$A$2:$A$1048576,0))</f>
        <v>0.51633799999999996</v>
      </c>
      <c r="T9571">
        <f>INDEX(RawData!S$2:S$1048576,MATCH(FmtData!$B$4+(ROW()-10),RawData!$A$2:$A$1048576,0))</f>
        <v>0.52676999999999996</v>
      </c>
      <c r="U9571">
        <f>INDEX(RawData!T$2:T$1048576,MATCH(FmtData!$B$4+(ROW()-10),RawData!$A$2:$A$1048576,0))</f>
        <v>39.404299999999999</v>
      </c>
      <c r="V9571">
        <f>INDEX(RawData!U$2:U$1048576,MATCH(FmtData!$B$4+(ROW()-10),RawData!$A$2:$A$1048576,0))</f>
        <v>40.420499999999997</v>
      </c>
      <c r="W9571" s="8">
        <f t="shared" si="3321"/>
        <v>1.0161999999999978</v>
      </c>
      <c r="X9571" s="8">
        <f t="shared" si="3322"/>
        <v>-0.26073607999999993</v>
      </c>
      <c r="Y9571" s="8">
        <f t="shared" si="3323"/>
        <v>-0.15884651999999996</v>
      </c>
      <c r="Z9571" s="8">
        <f t="shared" si="3324"/>
        <v>10.152691814042056</v>
      </c>
      <c r="AA9571" s="8">
        <f t="shared" si="3325"/>
        <v>10.050802254042056</v>
      </c>
      <c r="AB9571" s="8">
        <f t="shared" si="3326"/>
        <v>10.101747034042056</v>
      </c>
      <c r="AC9571" s="6">
        <f t="shared" si="3327"/>
        <v>-299.745</v>
      </c>
      <c r="AD9571" s="15">
        <f t="shared" si="3328"/>
        <v>-39.972999999999956</v>
      </c>
      <c r="AE9571" s="15">
        <f t="shared" si="3329"/>
        <v>68.452791551277301</v>
      </c>
      <c r="AF9571" s="15">
        <f t="shared" si="3330"/>
        <v>41.299610510253387</v>
      </c>
      <c r="AG9571" s="15">
        <f t="shared" si="3331"/>
        <v>54.811079706319902</v>
      </c>
      <c r="AH9571" s="15">
        <f t="shared" si="3332"/>
        <v>-140.85160518134808</v>
      </c>
      <c r="AI9571" s="17">
        <f t="shared" si="3333"/>
        <v>1.2361956443236364</v>
      </c>
      <c r="AJ9571" s="17">
        <f t="shared" si="3334"/>
        <v>0.97273729228839034</v>
      </c>
      <c r="AK9571" s="17">
        <f t="shared" si="3335"/>
        <v>0.75951461028015788</v>
      </c>
      <c r="AL9571" s="17">
        <f t="shared" si="3336"/>
        <v>0.78174490703777533</v>
      </c>
      <c r="AM9571" s="17">
        <f t="shared" si="3337"/>
        <v>0.77052274714301561</v>
      </c>
      <c r="AN9571" s="17">
        <f t="shared" si="3338"/>
        <v>0.97273729228839034</v>
      </c>
      <c r="AO9571" s="17">
        <f t="shared" si="3339"/>
        <v>0</v>
      </c>
      <c r="AP9571" s="17">
        <f t="shared" si="3340"/>
        <v>7.7052274714301561</v>
      </c>
      <c r="AQ9571" s="17">
        <f t="shared" si="3341"/>
        <v>12.361956443236364</v>
      </c>
      <c r="AR9571" s="17">
        <f t="shared" si="3342"/>
        <v>20.011549605334785</v>
      </c>
    </row>
    <row r="9572" spans="2:44" x14ac:dyDescent="0.25">
      <c r="B9572">
        <f>INDEX(RawData!$A$2:$A$1048576,MATCH(FmtData!$B$4+(ROW()-10),RawData!$A$2:$A$1048576,0))</f>
        <v>9757</v>
      </c>
      <c r="C9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2)</f>
        <v>42243.604513888888</v>
      </c>
      <c r="D9572" s="46">
        <f>IF($B$6=1,MID(INDEX(RawData!$B$2:$B$1048576, MATCH(FmtData!$B$4+(ROW()-10),RawData!$A$2:$A$1048576,0)),12,8)+$B$5/24,INDEX(RawData!$C$2:$C$1048576, MATCH(FmtData!$B$4+(ROW()-10),RawData!$A$2:$A$1048576,0)))</f>
        <v>0.60451388888888891</v>
      </c>
      <c r="E9572">
        <f>INDEX(RawData!D$2:D$1048576,MATCH(FmtData!$B$4+(ROW()-10),RawData!$A$2:$A$1048576,0))</f>
        <v>2902.44</v>
      </c>
      <c r="F9572">
        <f>INDEX(RawData!E$2:E$1048576,MATCH(FmtData!$B$4+(ROW()-10),RawData!$A$2:$A$1048576,0))</f>
        <v>6.25</v>
      </c>
      <c r="G9572">
        <f>INDEX(RawData!F$2:F$1048576,MATCH(FmtData!$B$4+(ROW()-10),RawData!$A$2:$A$1048576,0))</f>
        <v>-142.37299999999999</v>
      </c>
      <c r="H9572">
        <f>INDEX(RawData!G$2:G$1048576,MATCH(FmtData!$B$4+(ROW()-10),RawData!$A$2:$A$1048576,0))</f>
        <v>0.49984099999999998</v>
      </c>
      <c r="I9572">
        <f>INDEX(RawData!H$2:H$1048576,MATCH(FmtData!$B$4+(ROW()-10),RawData!$A$2:$A$1048576,0))</f>
        <v>-3.71981E-3</v>
      </c>
      <c r="J9572">
        <f>INDEX(RawData!I$2:I$1048576,MATCH(FmtData!$B$4+(ROW()-10),RawData!$A$2:$A$1048576,0))</f>
        <v>195.7</v>
      </c>
      <c r="K9572">
        <f>INDEX(RawData!J$2:J$1048576,MATCH(FmtData!$B$4+(ROW()-10),RawData!$A$2:$A$1048576,0))</f>
        <v>195</v>
      </c>
      <c r="L9572">
        <f>INDEX(RawData!K$2:K$1048576,MATCH(FmtData!$B$4+(ROW()-10),RawData!$A$2:$A$1048576,0))</f>
        <v>164.9</v>
      </c>
      <c r="M9572">
        <f>INDEX(RawData!L$2:L$1048576,MATCH(FmtData!$B$4+(ROW()-10),RawData!$A$2:$A$1048576,0))</f>
        <v>23.3</v>
      </c>
      <c r="N9572">
        <f>INDEX(RawData!M$2:M$1048576,MATCH(FmtData!$B$4+(ROW()-10),RawData!$A$2:$A$1048576,0))</f>
        <v>21.8</v>
      </c>
      <c r="O9572">
        <f>INDEX(RawData!N$2:N$1048576,MATCH(FmtData!$B$4+(ROW()-10),RawData!$A$2:$A$1048576,0))</f>
        <v>176.2</v>
      </c>
      <c r="P9572">
        <f>INDEX(RawData!O$2:O$1048576,MATCH(FmtData!$B$4+(ROW()-10),RawData!$A$2:$A$1048576,0))</f>
        <v>35.831699999999998</v>
      </c>
      <c r="Q9572">
        <f>INDEX(RawData!P$2:P$1048576,MATCH(FmtData!$B$4+(ROW()-10),RawData!$A$2:$A$1048576,0))</f>
        <v>207.58799999999999</v>
      </c>
      <c r="R9572">
        <f>INDEX(RawData!Q$2:Q$1048576,MATCH(FmtData!$B$4+(ROW()-10),RawData!$A$2:$A$1048576,0))</f>
        <v>2.4414100000000002E-3</v>
      </c>
      <c r="S9572">
        <f>INDEX(RawData!R$2:R$1048576,MATCH(FmtData!$B$4+(ROW()-10),RawData!$A$2:$A$1048576,0))</f>
        <v>0.51633799999999996</v>
      </c>
      <c r="T9572">
        <f>INDEX(RawData!S$2:S$1048576,MATCH(FmtData!$B$4+(ROW()-10),RawData!$A$2:$A$1048576,0))</f>
        <v>0.52676999999999996</v>
      </c>
      <c r="U9572">
        <f>INDEX(RawData!T$2:T$1048576,MATCH(FmtData!$B$4+(ROW()-10),RawData!$A$2:$A$1048576,0))</f>
        <v>39.350900000000003</v>
      </c>
      <c r="V9572">
        <f>INDEX(RawData!U$2:U$1048576,MATCH(FmtData!$B$4+(ROW()-10),RawData!$A$2:$A$1048576,0))</f>
        <v>40.344200000000001</v>
      </c>
      <c r="W9572" s="8">
        <f t="shared" si="3321"/>
        <v>0.99329999999999785</v>
      </c>
      <c r="X9572" s="8">
        <f t="shared" si="3322"/>
        <v>-0.26073607999999993</v>
      </c>
      <c r="Y9572" s="8">
        <f t="shared" si="3323"/>
        <v>-0.15884651999999996</v>
      </c>
      <c r="Z9572" s="8">
        <f t="shared" si="3324"/>
        <v>10.152691814042056</v>
      </c>
      <c r="AA9572" s="8">
        <f t="shared" si="3325"/>
        <v>10.050802254042056</v>
      </c>
      <c r="AB9572" s="8">
        <f t="shared" si="3326"/>
        <v>10.101747034042056</v>
      </c>
      <c r="AC9572" s="6">
        <f t="shared" si="3327"/>
        <v>-299.745</v>
      </c>
      <c r="AD9572" s="15">
        <f t="shared" si="3328"/>
        <v>-39.972999999999956</v>
      </c>
      <c r="AE9572" s="15">
        <f t="shared" si="3329"/>
        <v>68.452791551277301</v>
      </c>
      <c r="AF9572" s="15">
        <f t="shared" si="3330"/>
        <v>41.299610510253387</v>
      </c>
      <c r="AG9572" s="15">
        <f t="shared" si="3331"/>
        <v>54.811079706319902</v>
      </c>
      <c r="AH9572" s="15">
        <f t="shared" si="3332"/>
        <v>-140.85160518134808</v>
      </c>
      <c r="AI9572" s="17">
        <f t="shared" si="3333"/>
        <v>1.2361956443236364</v>
      </c>
      <c r="AJ9572" s="17">
        <f t="shared" si="3334"/>
        <v>0.97273729228839034</v>
      </c>
      <c r="AK9572" s="17">
        <f t="shared" si="3335"/>
        <v>0.75951461028015788</v>
      </c>
      <c r="AL9572" s="17">
        <f t="shared" si="3336"/>
        <v>0.78174490703777533</v>
      </c>
      <c r="AM9572" s="17">
        <f t="shared" si="3337"/>
        <v>0.77052274714301561</v>
      </c>
      <c r="AN9572" s="17">
        <f t="shared" si="3338"/>
        <v>0.97273729228839034</v>
      </c>
      <c r="AO9572" s="17">
        <f t="shared" si="3339"/>
        <v>0</v>
      </c>
      <c r="AP9572" s="17">
        <f t="shared" si="3340"/>
        <v>7.7052274714301561</v>
      </c>
      <c r="AQ9572" s="17">
        <f t="shared" si="3341"/>
        <v>12.361956443236364</v>
      </c>
      <c r="AR9572" s="17">
        <f t="shared" si="3342"/>
        <v>20.011549605334785</v>
      </c>
    </row>
    <row r="9573" spans="2:44" x14ac:dyDescent="0.25">
      <c r="B9573">
        <f>INDEX(RawData!$A$2:$A$1048576,MATCH(FmtData!$B$4+(ROW()-10),RawData!$A$2:$A$1048576,0))</f>
        <v>9758</v>
      </c>
      <c r="C9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3)</f>
        <v>42243.604629629626</v>
      </c>
      <c r="D9573" s="46">
        <f>IF($B$6=1,MID(INDEX(RawData!$B$2:$B$1048576, MATCH(FmtData!$B$4+(ROW()-10),RawData!$A$2:$A$1048576,0)),12,8)+$B$5/24,INDEX(RawData!$C$2:$C$1048576, MATCH(FmtData!$B$4+(ROW()-10),RawData!$A$2:$A$1048576,0)))</f>
        <v>0.60462962962962963</v>
      </c>
      <c r="E9573">
        <f>INDEX(RawData!D$2:D$1048576,MATCH(FmtData!$B$4+(ROW()-10),RawData!$A$2:$A$1048576,0))</f>
        <v>2902.44</v>
      </c>
      <c r="F9573">
        <f>INDEX(RawData!E$2:E$1048576,MATCH(FmtData!$B$4+(ROW()-10),RawData!$A$2:$A$1048576,0))</f>
        <v>5.0183099999999996</v>
      </c>
      <c r="G9573">
        <f>INDEX(RawData!F$2:F$1048576,MATCH(FmtData!$B$4+(ROW()-10),RawData!$A$2:$A$1048576,0))</f>
        <v>-131.18899999999999</v>
      </c>
      <c r="H9573">
        <f>INDEX(RawData!G$2:G$1048576,MATCH(FmtData!$B$4+(ROW()-10),RawData!$A$2:$A$1048576,0))</f>
        <v>0.49984099999999998</v>
      </c>
      <c r="I9573">
        <f>INDEX(RawData!H$2:H$1048576,MATCH(FmtData!$B$4+(ROW()-10),RawData!$A$2:$A$1048576,0))</f>
        <v>-3.9036299999999999E-3</v>
      </c>
      <c r="J9573">
        <f>INDEX(RawData!I$2:I$1048576,MATCH(FmtData!$B$4+(ROW()-10),RawData!$A$2:$A$1048576,0))</f>
        <v>195.4</v>
      </c>
      <c r="K9573">
        <f>INDEX(RawData!J$2:J$1048576,MATCH(FmtData!$B$4+(ROW()-10),RawData!$A$2:$A$1048576,0))</f>
        <v>195.7</v>
      </c>
      <c r="L9573">
        <f>INDEX(RawData!K$2:K$1048576,MATCH(FmtData!$B$4+(ROW()-10),RawData!$A$2:$A$1048576,0))</f>
        <v>164.9</v>
      </c>
      <c r="M9573">
        <f>INDEX(RawData!L$2:L$1048576,MATCH(FmtData!$B$4+(ROW()-10),RawData!$A$2:$A$1048576,0))</f>
        <v>23.4</v>
      </c>
      <c r="N9573">
        <f>INDEX(RawData!M$2:M$1048576,MATCH(FmtData!$B$4+(ROW()-10),RawData!$A$2:$A$1048576,0))</f>
        <v>21.8</v>
      </c>
      <c r="O9573">
        <f>INDEX(RawData!N$2:N$1048576,MATCH(FmtData!$B$4+(ROW()-10),RawData!$A$2:$A$1048576,0))</f>
        <v>176.3</v>
      </c>
      <c r="P9573">
        <f>INDEX(RawData!O$2:O$1048576,MATCH(FmtData!$B$4+(ROW()-10),RawData!$A$2:$A$1048576,0))</f>
        <v>35.831699999999998</v>
      </c>
      <c r="Q9573">
        <f>INDEX(RawData!P$2:P$1048576,MATCH(FmtData!$B$4+(ROW()-10),RawData!$A$2:$A$1048576,0))</f>
        <v>207.58799999999999</v>
      </c>
      <c r="R9573">
        <f>INDEX(RawData!Q$2:Q$1048576,MATCH(FmtData!$B$4+(ROW()-10),RawData!$A$2:$A$1048576,0))</f>
        <v>1.8310500000000001E-3</v>
      </c>
      <c r="S9573">
        <f>INDEX(RawData!R$2:R$1048576,MATCH(FmtData!$B$4+(ROW()-10),RawData!$A$2:$A$1048576,0))</f>
        <v>0.51633799999999996</v>
      </c>
      <c r="T9573">
        <f>INDEX(RawData!S$2:S$1048576,MATCH(FmtData!$B$4+(ROW()-10),RawData!$A$2:$A$1048576,0))</f>
        <v>0.52676999999999996</v>
      </c>
      <c r="U9573">
        <f>INDEX(RawData!T$2:T$1048576,MATCH(FmtData!$B$4+(ROW()-10),RawData!$A$2:$A$1048576,0))</f>
        <v>39.297499999999999</v>
      </c>
      <c r="V9573">
        <f>INDEX(RawData!U$2:U$1048576,MATCH(FmtData!$B$4+(ROW()-10),RawData!$A$2:$A$1048576,0))</f>
        <v>40.298499999999997</v>
      </c>
      <c r="W9573" s="8">
        <f t="shared" si="3321"/>
        <v>1.0009999999999977</v>
      </c>
      <c r="X9573" s="8">
        <f t="shared" si="3322"/>
        <v>-0.26073607999999993</v>
      </c>
      <c r="Y9573" s="8">
        <f t="shared" si="3323"/>
        <v>-0.15884651999999996</v>
      </c>
      <c r="Z9573" s="8">
        <f t="shared" si="3324"/>
        <v>10.152691814042056</v>
      </c>
      <c r="AA9573" s="8">
        <f t="shared" si="3325"/>
        <v>10.050802254042056</v>
      </c>
      <c r="AB9573" s="8">
        <f t="shared" si="3326"/>
        <v>10.101747034042056</v>
      </c>
      <c r="AC9573" s="6">
        <f t="shared" si="3327"/>
        <v>-299.745</v>
      </c>
      <c r="AD9573" s="15">
        <f t="shared" si="3328"/>
        <v>-39.972999999999956</v>
      </c>
      <c r="AE9573" s="15">
        <f t="shared" si="3329"/>
        <v>68.452791551277301</v>
      </c>
      <c r="AF9573" s="15">
        <f t="shared" si="3330"/>
        <v>41.299610510253387</v>
      </c>
      <c r="AG9573" s="15">
        <f t="shared" si="3331"/>
        <v>54.811079706319902</v>
      </c>
      <c r="AH9573" s="15">
        <f t="shared" si="3332"/>
        <v>-140.85160518134808</v>
      </c>
      <c r="AI9573" s="17">
        <f t="shared" si="3333"/>
        <v>1.2361956443236364</v>
      </c>
      <c r="AJ9573" s="17">
        <f t="shared" si="3334"/>
        <v>0.97273729228839034</v>
      </c>
      <c r="AK9573" s="17">
        <f t="shared" si="3335"/>
        <v>0.75951461028015788</v>
      </c>
      <c r="AL9573" s="17">
        <f t="shared" si="3336"/>
        <v>0.78174490703777533</v>
      </c>
      <c r="AM9573" s="17">
        <f t="shared" si="3337"/>
        <v>0.77052274714301561</v>
      </c>
      <c r="AN9573" s="17">
        <f t="shared" si="3338"/>
        <v>0.97273729228839034</v>
      </c>
      <c r="AO9573" s="17">
        <f t="shared" si="3339"/>
        <v>0</v>
      </c>
      <c r="AP9573" s="17">
        <f t="shared" si="3340"/>
        <v>7.7052274714301561</v>
      </c>
      <c r="AQ9573" s="17">
        <f t="shared" si="3341"/>
        <v>12.361956443236364</v>
      </c>
      <c r="AR9573" s="17">
        <f t="shared" si="3342"/>
        <v>20.011549605334785</v>
      </c>
    </row>
    <row r="9574" spans="2:44" x14ac:dyDescent="0.25">
      <c r="B9574">
        <f>INDEX(RawData!$A$2:$A$1048576,MATCH(FmtData!$B$4+(ROW()-10),RawData!$A$2:$A$1048576,0))</f>
        <v>9759</v>
      </c>
      <c r="C9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4)</f>
        <v>42243.605879629627</v>
      </c>
      <c r="D9574" s="46">
        <f>IF($B$6=1,MID(INDEX(RawData!$B$2:$B$1048576, MATCH(FmtData!$B$4+(ROW()-10),RawData!$A$2:$A$1048576,0)),12,8)+$B$5/24,INDEX(RawData!$C$2:$C$1048576, MATCH(FmtData!$B$4+(ROW()-10),RawData!$A$2:$A$1048576,0)))</f>
        <v>0.6058796296296296</v>
      </c>
      <c r="E9574">
        <f>INDEX(RawData!D$2:D$1048576,MATCH(FmtData!$B$4+(ROW()-10),RawData!$A$2:$A$1048576,0))</f>
        <v>2899.33</v>
      </c>
      <c r="F9574">
        <f>INDEX(RawData!E$2:E$1048576,MATCH(FmtData!$B$4+(ROW()-10),RawData!$A$2:$A$1048576,0))</f>
        <v>6.25</v>
      </c>
      <c r="G9574">
        <f>INDEX(RawData!F$2:F$1048576,MATCH(FmtData!$B$4+(ROW()-10),RawData!$A$2:$A$1048576,0))</f>
        <v>-142.37299999999999</v>
      </c>
      <c r="H9574">
        <f>INDEX(RawData!G$2:G$1048576,MATCH(FmtData!$B$4+(ROW()-10),RawData!$A$2:$A$1048576,0))</f>
        <v>0.49982199999999999</v>
      </c>
      <c r="I9574">
        <f>INDEX(RawData!H$2:H$1048576,MATCH(FmtData!$B$4+(ROW()-10),RawData!$A$2:$A$1048576,0))</f>
        <v>-3.71981E-3</v>
      </c>
      <c r="J9574">
        <f>INDEX(RawData!I$2:I$1048576,MATCH(FmtData!$B$4+(ROW()-10),RawData!$A$2:$A$1048576,0))</f>
        <v>196.1</v>
      </c>
      <c r="K9574">
        <f>INDEX(RawData!J$2:J$1048576,MATCH(FmtData!$B$4+(ROW()-10),RawData!$A$2:$A$1048576,0))</f>
        <v>193.9</v>
      </c>
      <c r="L9574">
        <f>INDEX(RawData!K$2:K$1048576,MATCH(FmtData!$B$4+(ROW()-10),RawData!$A$2:$A$1048576,0))</f>
        <v>165</v>
      </c>
      <c r="M9574">
        <f>INDEX(RawData!L$2:L$1048576,MATCH(FmtData!$B$4+(ROW()-10),RawData!$A$2:$A$1048576,0))</f>
        <v>23.4</v>
      </c>
      <c r="N9574">
        <f>INDEX(RawData!M$2:M$1048576,MATCH(FmtData!$B$4+(ROW()-10),RawData!$A$2:$A$1048576,0))</f>
        <v>21.8</v>
      </c>
      <c r="O9574">
        <f>INDEX(RawData!N$2:N$1048576,MATCH(FmtData!$B$4+(ROW()-10),RawData!$A$2:$A$1048576,0))</f>
        <v>176.2</v>
      </c>
      <c r="P9574">
        <f>INDEX(RawData!O$2:O$1048576,MATCH(FmtData!$B$4+(ROW()-10),RawData!$A$2:$A$1048576,0))</f>
        <v>35.831699999999998</v>
      </c>
      <c r="Q9574">
        <f>INDEX(RawData!P$2:P$1048576,MATCH(FmtData!$B$4+(ROW()-10),RawData!$A$2:$A$1048576,0))</f>
        <v>207.20099999999999</v>
      </c>
      <c r="R9574">
        <f>INDEX(RawData!Q$2:Q$1048576,MATCH(FmtData!$B$4+(ROW()-10),RawData!$A$2:$A$1048576,0))</f>
        <v>2.4414100000000002E-3</v>
      </c>
      <c r="S9574">
        <f>INDEX(RawData!R$2:R$1048576,MATCH(FmtData!$B$4+(ROW()-10),RawData!$A$2:$A$1048576,0))</f>
        <v>0.51633799999999996</v>
      </c>
      <c r="T9574">
        <f>INDEX(RawData!S$2:S$1048576,MATCH(FmtData!$B$4+(ROW()-10),RawData!$A$2:$A$1048576,0))</f>
        <v>0.52676999999999996</v>
      </c>
      <c r="U9574">
        <f>INDEX(RawData!T$2:T$1048576,MATCH(FmtData!$B$4+(ROW()-10),RawData!$A$2:$A$1048576,0))</f>
        <v>38.716099999999997</v>
      </c>
      <c r="V9574">
        <f>INDEX(RawData!U$2:U$1048576,MATCH(FmtData!$B$4+(ROW()-10),RawData!$A$2:$A$1048576,0))</f>
        <v>39.733899999999998</v>
      </c>
      <c r="W9574" s="8">
        <f t="shared" si="3321"/>
        <v>1.0178000000000011</v>
      </c>
      <c r="X9574" s="8">
        <f t="shared" si="3322"/>
        <v>-0.26073607999999993</v>
      </c>
      <c r="Y9574" s="8">
        <f t="shared" si="3323"/>
        <v>-0.15884651999999996</v>
      </c>
      <c r="Z9574" s="8">
        <f t="shared" si="3324"/>
        <v>10.152691814042056</v>
      </c>
      <c r="AA9574" s="8">
        <f t="shared" si="3325"/>
        <v>10.050802254042056</v>
      </c>
      <c r="AB9574" s="8">
        <f t="shared" si="3326"/>
        <v>10.101747034042056</v>
      </c>
      <c r="AC9574" s="6">
        <f t="shared" si="3327"/>
        <v>-300.13200000000006</v>
      </c>
      <c r="AD9574" s="15">
        <f t="shared" si="3328"/>
        <v>-40.360000000000014</v>
      </c>
      <c r="AE9574" s="15">
        <f t="shared" si="3329"/>
        <v>68.452791551277301</v>
      </c>
      <c r="AF9574" s="15">
        <f t="shared" si="3330"/>
        <v>41.299610510253387</v>
      </c>
      <c r="AG9574" s="15">
        <f t="shared" si="3331"/>
        <v>54.811079706319902</v>
      </c>
      <c r="AH9574" s="15">
        <f t="shared" si="3332"/>
        <v>-141.23860518134813</v>
      </c>
      <c r="AI9574" s="17">
        <f t="shared" si="3333"/>
        <v>1.2370116540159035</v>
      </c>
      <c r="AJ9574" s="17">
        <f t="shared" si="3334"/>
        <v>0.97324247786035245</v>
      </c>
      <c r="AK9574" s="17">
        <f t="shared" si="3335"/>
        <v>0.75951461028015788</v>
      </c>
      <c r="AL9574" s="17">
        <f t="shared" si="3336"/>
        <v>0.78174490703777533</v>
      </c>
      <c r="AM9574" s="17">
        <f t="shared" si="3337"/>
        <v>0.77052274714301561</v>
      </c>
      <c r="AN9574" s="17">
        <f t="shared" si="3338"/>
        <v>0.97324247786035245</v>
      </c>
      <c r="AO9574" s="17">
        <f t="shared" si="3339"/>
        <v>0</v>
      </c>
      <c r="AP9574" s="17">
        <f t="shared" si="3340"/>
        <v>7.7052274714301561</v>
      </c>
      <c r="AQ9574" s="17">
        <f t="shared" si="3341"/>
        <v>12.370116540159035</v>
      </c>
      <c r="AR9574" s="17">
        <f t="shared" si="3342"/>
        <v>19.990106984893846</v>
      </c>
    </row>
    <row r="9575" spans="2:44" x14ac:dyDescent="0.25">
      <c r="B9575">
        <f>INDEX(RawData!$A$2:$A$1048576,MATCH(FmtData!$B$4+(ROW()-10),RawData!$A$2:$A$1048576,0))</f>
        <v>9760</v>
      </c>
      <c r="C9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5)</f>
        <v>42243.607037037036</v>
      </c>
      <c r="D9575" s="46">
        <f>IF($B$6=1,MID(INDEX(RawData!$B$2:$B$1048576, MATCH(FmtData!$B$4+(ROW()-10),RawData!$A$2:$A$1048576,0)),12,8)+$B$5/24,INDEX(RawData!$C$2:$C$1048576, MATCH(FmtData!$B$4+(ROW()-10),RawData!$A$2:$A$1048576,0)))</f>
        <v>0.60703703703703704</v>
      </c>
      <c r="E9575">
        <f>INDEX(RawData!D$2:D$1048576,MATCH(FmtData!$B$4+(ROW()-10),RawData!$A$2:$A$1048576,0))</f>
        <v>2900.26</v>
      </c>
      <c r="F9575">
        <f>INDEX(RawData!E$2:E$1048576,MATCH(FmtData!$B$4+(ROW()-10),RawData!$A$2:$A$1048576,0))</f>
        <v>6.25</v>
      </c>
      <c r="G9575">
        <f>INDEX(RawData!F$2:F$1048576,MATCH(FmtData!$B$4+(ROW()-10),RawData!$A$2:$A$1048576,0))</f>
        <v>-142.37299999999999</v>
      </c>
      <c r="H9575">
        <f>INDEX(RawData!G$2:G$1048576,MATCH(FmtData!$B$4+(ROW()-10),RawData!$A$2:$A$1048576,0))</f>
        <v>0.49982199999999999</v>
      </c>
      <c r="I9575">
        <f>INDEX(RawData!H$2:H$1048576,MATCH(FmtData!$B$4+(ROW()-10),RawData!$A$2:$A$1048576,0))</f>
        <v>-3.9036299999999999E-3</v>
      </c>
      <c r="J9575">
        <f>INDEX(RawData!I$2:I$1048576,MATCH(FmtData!$B$4+(ROW()-10),RawData!$A$2:$A$1048576,0))</f>
        <v>197</v>
      </c>
      <c r="K9575">
        <f>INDEX(RawData!J$2:J$1048576,MATCH(FmtData!$B$4+(ROW()-10),RawData!$A$2:$A$1048576,0))</f>
        <v>194.4</v>
      </c>
      <c r="L9575">
        <f>INDEX(RawData!K$2:K$1048576,MATCH(FmtData!$B$4+(ROW()-10),RawData!$A$2:$A$1048576,0))</f>
        <v>164.9</v>
      </c>
      <c r="M9575">
        <f>INDEX(RawData!L$2:L$1048576,MATCH(FmtData!$B$4+(ROW()-10),RawData!$A$2:$A$1048576,0))</f>
        <v>23.4</v>
      </c>
      <c r="N9575">
        <f>INDEX(RawData!M$2:M$1048576,MATCH(FmtData!$B$4+(ROW()-10),RawData!$A$2:$A$1048576,0))</f>
        <v>21.8</v>
      </c>
      <c r="O9575">
        <f>INDEX(RawData!N$2:N$1048576,MATCH(FmtData!$B$4+(ROW()-10),RawData!$A$2:$A$1048576,0))</f>
        <v>176.3</v>
      </c>
      <c r="P9575">
        <f>INDEX(RawData!O$2:O$1048576,MATCH(FmtData!$B$4+(ROW()-10),RawData!$A$2:$A$1048576,0))</f>
        <v>35.831699999999998</v>
      </c>
      <c r="Q9575">
        <f>INDEX(RawData!P$2:P$1048576,MATCH(FmtData!$B$4+(ROW()-10),RawData!$A$2:$A$1048576,0))</f>
        <v>207.71199999999999</v>
      </c>
      <c r="R9575">
        <f>INDEX(RawData!Q$2:Q$1048576,MATCH(FmtData!$B$4+(ROW()-10),RawData!$A$2:$A$1048576,0))</f>
        <v>2.4414100000000002E-3</v>
      </c>
      <c r="S9575">
        <f>INDEX(RawData!R$2:R$1048576,MATCH(FmtData!$B$4+(ROW()-10),RawData!$A$2:$A$1048576,0))</f>
        <v>0.51633799999999996</v>
      </c>
      <c r="T9575">
        <f>INDEX(RawData!S$2:S$1048576,MATCH(FmtData!$B$4+(ROW()-10),RawData!$A$2:$A$1048576,0))</f>
        <v>0.52676999999999996</v>
      </c>
      <c r="U9575">
        <f>INDEX(RawData!T$2:T$1048576,MATCH(FmtData!$B$4+(ROW()-10),RawData!$A$2:$A$1048576,0))</f>
        <v>38.192700000000002</v>
      </c>
      <c r="V9575">
        <f>INDEX(RawData!U$2:U$1048576,MATCH(FmtData!$B$4+(ROW()-10),RawData!$A$2:$A$1048576,0))</f>
        <v>39.199800000000003</v>
      </c>
      <c r="W9575" s="8">
        <f t="shared" si="3321"/>
        <v>1.0071000000000012</v>
      </c>
      <c r="X9575" s="8">
        <f t="shared" si="3322"/>
        <v>-0.26073607999999993</v>
      </c>
      <c r="Y9575" s="8">
        <f t="shared" si="3323"/>
        <v>-0.15884651999999996</v>
      </c>
      <c r="Z9575" s="8">
        <f t="shared" si="3324"/>
        <v>10.152691814042056</v>
      </c>
      <c r="AA9575" s="8">
        <f t="shared" si="3325"/>
        <v>10.050802254042056</v>
      </c>
      <c r="AB9575" s="8">
        <f t="shared" si="3326"/>
        <v>10.101747034042056</v>
      </c>
      <c r="AC9575" s="6">
        <f t="shared" si="3327"/>
        <v>-299.62100000000004</v>
      </c>
      <c r="AD9575" s="15">
        <f t="shared" si="3328"/>
        <v>-39.84899999999999</v>
      </c>
      <c r="AE9575" s="15">
        <f t="shared" si="3329"/>
        <v>68.452791551277301</v>
      </c>
      <c r="AF9575" s="15">
        <f t="shared" si="3330"/>
        <v>41.299610510253387</v>
      </c>
      <c r="AG9575" s="15">
        <f t="shared" si="3331"/>
        <v>54.811079706319902</v>
      </c>
      <c r="AH9575" s="15">
        <f t="shared" si="3332"/>
        <v>-140.72760518134811</v>
      </c>
      <c r="AI9575" s="17">
        <f t="shared" si="3333"/>
        <v>1.2359344115446838</v>
      </c>
      <c r="AJ9575" s="17">
        <f t="shared" si="3334"/>
        <v>0.97257553496806293</v>
      </c>
      <c r="AK9575" s="17">
        <f t="shared" si="3335"/>
        <v>0.75951461028015788</v>
      </c>
      <c r="AL9575" s="17">
        <f t="shared" si="3336"/>
        <v>0.78174490703777533</v>
      </c>
      <c r="AM9575" s="17">
        <f t="shared" si="3337"/>
        <v>0.77052274714301561</v>
      </c>
      <c r="AN9575" s="17">
        <f t="shared" si="3338"/>
        <v>0.97257553496806293</v>
      </c>
      <c r="AO9575" s="17">
        <f t="shared" si="3339"/>
        <v>0</v>
      </c>
      <c r="AP9575" s="17">
        <f t="shared" si="3340"/>
        <v>7.7052274714301561</v>
      </c>
      <c r="AQ9575" s="17">
        <f t="shared" si="3341"/>
        <v>12.359344115446838</v>
      </c>
      <c r="AR9575" s="17">
        <f t="shared" si="3342"/>
        <v>19.99651908682635</v>
      </c>
    </row>
    <row r="9576" spans="2:44" x14ac:dyDescent="0.25">
      <c r="B9576">
        <f>INDEX(RawData!$A$2:$A$1048576,MATCH(FmtData!$B$4+(ROW()-10),RawData!$A$2:$A$1048576,0))</f>
        <v>9761</v>
      </c>
      <c r="C9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6)</f>
        <v>42243.608194444445</v>
      </c>
      <c r="D9576" s="46">
        <f>IF($B$6=1,MID(INDEX(RawData!$B$2:$B$1048576, MATCH(FmtData!$B$4+(ROW()-10),RawData!$A$2:$A$1048576,0)),12,8)+$B$5/24,INDEX(RawData!$C$2:$C$1048576, MATCH(FmtData!$B$4+(ROW()-10),RawData!$A$2:$A$1048576,0)))</f>
        <v>0.60819444444444437</v>
      </c>
      <c r="E9576">
        <f>INDEX(RawData!D$2:D$1048576,MATCH(FmtData!$B$4+(ROW()-10),RawData!$A$2:$A$1048576,0))</f>
        <v>2901.19</v>
      </c>
      <c r="F9576">
        <f>INDEX(RawData!E$2:E$1048576,MATCH(FmtData!$B$4+(ROW()-10),RawData!$A$2:$A$1048576,0))</f>
        <v>6.25</v>
      </c>
      <c r="G9576">
        <f>INDEX(RawData!F$2:F$1048576,MATCH(FmtData!$B$4+(ROW()-10),RawData!$A$2:$A$1048576,0))</f>
        <v>-131.18899999999999</v>
      </c>
      <c r="H9576">
        <f>INDEX(RawData!G$2:G$1048576,MATCH(FmtData!$B$4+(ROW()-10),RawData!$A$2:$A$1048576,0))</f>
        <v>0.49982199999999999</v>
      </c>
      <c r="I9576">
        <f>INDEX(RawData!H$2:H$1048576,MATCH(FmtData!$B$4+(ROW()-10),RawData!$A$2:$A$1048576,0))</f>
        <v>-3.9036299999999999E-3</v>
      </c>
      <c r="J9576">
        <f>INDEX(RawData!I$2:I$1048576,MATCH(FmtData!$B$4+(ROW()-10),RawData!$A$2:$A$1048576,0))</f>
        <v>194.7</v>
      </c>
      <c r="K9576">
        <f>INDEX(RawData!J$2:J$1048576,MATCH(FmtData!$B$4+(ROW()-10),RawData!$A$2:$A$1048576,0))</f>
        <v>196.2</v>
      </c>
      <c r="L9576">
        <f>INDEX(RawData!K$2:K$1048576,MATCH(FmtData!$B$4+(ROW()-10),RawData!$A$2:$A$1048576,0))</f>
        <v>164.9</v>
      </c>
      <c r="M9576">
        <f>INDEX(RawData!L$2:L$1048576,MATCH(FmtData!$B$4+(ROW()-10),RawData!$A$2:$A$1048576,0))</f>
        <v>23.5</v>
      </c>
      <c r="N9576">
        <f>INDEX(RawData!M$2:M$1048576,MATCH(FmtData!$B$4+(ROW()-10),RawData!$A$2:$A$1048576,0))</f>
        <v>21.8</v>
      </c>
      <c r="O9576">
        <f>INDEX(RawData!N$2:N$1048576,MATCH(FmtData!$B$4+(ROW()-10),RawData!$A$2:$A$1048576,0))</f>
        <v>176.4</v>
      </c>
      <c r="P9576">
        <f>INDEX(RawData!O$2:O$1048576,MATCH(FmtData!$B$4+(ROW()-10),RawData!$A$2:$A$1048576,0))</f>
        <v>35.831699999999998</v>
      </c>
      <c r="Q9576">
        <f>INDEX(RawData!P$2:P$1048576,MATCH(FmtData!$B$4+(ROW()-10),RawData!$A$2:$A$1048576,0))</f>
        <v>207.821</v>
      </c>
      <c r="R9576">
        <f>INDEX(RawData!Q$2:Q$1048576,MATCH(FmtData!$B$4+(ROW()-10),RawData!$A$2:$A$1048576,0))</f>
        <v>1.8310500000000001E-3</v>
      </c>
      <c r="S9576">
        <f>INDEX(RawData!R$2:R$1048576,MATCH(FmtData!$B$4+(ROW()-10),RawData!$A$2:$A$1048576,0))</f>
        <v>0.51633799999999996</v>
      </c>
      <c r="T9576">
        <f>INDEX(RawData!S$2:S$1048576,MATCH(FmtData!$B$4+(ROW()-10),RawData!$A$2:$A$1048576,0))</f>
        <v>0.52676999999999996</v>
      </c>
      <c r="U9576">
        <f>INDEX(RawData!T$2:T$1048576,MATCH(FmtData!$B$4+(ROW()-10),RawData!$A$2:$A$1048576,0))</f>
        <v>37.6678</v>
      </c>
      <c r="V9576">
        <f>INDEX(RawData!U$2:U$1048576,MATCH(FmtData!$B$4+(ROW()-10),RawData!$A$2:$A$1048576,0))</f>
        <v>38.665799999999997</v>
      </c>
      <c r="W9576" s="8">
        <f t="shared" si="3321"/>
        <v>0.99799999999999756</v>
      </c>
      <c r="X9576" s="8">
        <f t="shared" si="3322"/>
        <v>-0.26073607999999993</v>
      </c>
      <c r="Y9576" s="8">
        <f t="shared" si="3323"/>
        <v>-0.15884651999999996</v>
      </c>
      <c r="Z9576" s="8">
        <f t="shared" si="3324"/>
        <v>10.152691814042056</v>
      </c>
      <c r="AA9576" s="8">
        <f t="shared" si="3325"/>
        <v>10.050802254042056</v>
      </c>
      <c r="AB9576" s="8">
        <f t="shared" si="3326"/>
        <v>10.101747034042056</v>
      </c>
      <c r="AC9576" s="6">
        <f t="shared" si="3327"/>
        <v>-299.51200000000006</v>
      </c>
      <c r="AD9576" s="15">
        <f t="shared" si="3328"/>
        <v>-39.740000000000009</v>
      </c>
      <c r="AE9576" s="15">
        <f t="shared" si="3329"/>
        <v>68.452791551277301</v>
      </c>
      <c r="AF9576" s="15">
        <f t="shared" si="3330"/>
        <v>41.299610510253387</v>
      </c>
      <c r="AG9576" s="15">
        <f t="shared" si="3331"/>
        <v>54.811079706319902</v>
      </c>
      <c r="AH9576" s="15">
        <f t="shared" si="3332"/>
        <v>-140.61860518134813</v>
      </c>
      <c r="AI9576" s="17">
        <f t="shared" si="3333"/>
        <v>1.23570487066978</v>
      </c>
      <c r="AJ9576" s="17">
        <f t="shared" si="3334"/>
        <v>0.9724333894885181</v>
      </c>
      <c r="AK9576" s="17">
        <f t="shared" si="3335"/>
        <v>0.75951461028015788</v>
      </c>
      <c r="AL9576" s="17">
        <f t="shared" si="3336"/>
        <v>0.78174490703777533</v>
      </c>
      <c r="AM9576" s="17">
        <f t="shared" si="3337"/>
        <v>0.77052274714301561</v>
      </c>
      <c r="AN9576" s="17">
        <f t="shared" si="3338"/>
        <v>0.9724333894885181</v>
      </c>
      <c r="AO9576" s="17">
        <f t="shared" si="3339"/>
        <v>0</v>
      </c>
      <c r="AP9576" s="17">
        <f t="shared" si="3340"/>
        <v>7.7052274714301561</v>
      </c>
      <c r="AQ9576" s="17">
        <f t="shared" si="3341"/>
        <v>12.3570487066978</v>
      </c>
      <c r="AR9576" s="17">
        <f t="shared" si="3342"/>
        <v>20.002931188758847</v>
      </c>
    </row>
    <row r="9577" spans="2:44" x14ac:dyDescent="0.25">
      <c r="B9577">
        <f>INDEX(RawData!$A$2:$A$1048576,MATCH(FmtData!$B$4+(ROW()-10),RawData!$A$2:$A$1048576,0))</f>
        <v>9762</v>
      </c>
      <c r="C9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7)</f>
        <v>42243.609351851854</v>
      </c>
      <c r="D9577" s="46">
        <f>IF($B$6=1,MID(INDEX(RawData!$B$2:$B$1048576, MATCH(FmtData!$B$4+(ROW()-10),RawData!$A$2:$A$1048576,0)),12,8)+$B$5/24,INDEX(RawData!$C$2:$C$1048576, MATCH(FmtData!$B$4+(ROW()-10),RawData!$A$2:$A$1048576,0)))</f>
        <v>0.60935185185185181</v>
      </c>
      <c r="E9577">
        <f>INDEX(RawData!D$2:D$1048576,MATCH(FmtData!$B$4+(ROW()-10),RawData!$A$2:$A$1048576,0))</f>
        <v>2900.26</v>
      </c>
      <c r="F9577">
        <f>INDEX(RawData!E$2:E$1048576,MATCH(FmtData!$B$4+(ROW()-10),RawData!$A$2:$A$1048576,0))</f>
        <v>6.25</v>
      </c>
      <c r="G9577">
        <f>INDEX(RawData!F$2:F$1048576,MATCH(FmtData!$B$4+(ROW()-10),RawData!$A$2:$A$1048576,0))</f>
        <v>-142.37299999999999</v>
      </c>
      <c r="H9577">
        <f>INDEX(RawData!G$2:G$1048576,MATCH(FmtData!$B$4+(ROW()-10),RawData!$A$2:$A$1048576,0))</f>
        <v>0.49982199999999999</v>
      </c>
      <c r="I9577">
        <f>INDEX(RawData!H$2:H$1048576,MATCH(FmtData!$B$4+(ROW()-10),RawData!$A$2:$A$1048576,0))</f>
        <v>-3.71981E-3</v>
      </c>
      <c r="J9577">
        <f>INDEX(RawData!I$2:I$1048576,MATCH(FmtData!$B$4+(ROW()-10),RawData!$A$2:$A$1048576,0))</f>
        <v>197.3</v>
      </c>
      <c r="K9577">
        <f>INDEX(RawData!J$2:J$1048576,MATCH(FmtData!$B$4+(ROW()-10),RawData!$A$2:$A$1048576,0))</f>
        <v>195</v>
      </c>
      <c r="L9577">
        <f>INDEX(RawData!K$2:K$1048576,MATCH(FmtData!$B$4+(ROW()-10),RawData!$A$2:$A$1048576,0))</f>
        <v>164.9</v>
      </c>
      <c r="M9577">
        <f>INDEX(RawData!L$2:L$1048576,MATCH(FmtData!$B$4+(ROW()-10),RawData!$A$2:$A$1048576,0))</f>
        <v>23.5</v>
      </c>
      <c r="N9577">
        <f>INDEX(RawData!M$2:M$1048576,MATCH(FmtData!$B$4+(ROW()-10),RawData!$A$2:$A$1048576,0))</f>
        <v>21.9</v>
      </c>
      <c r="O9577">
        <f>INDEX(RawData!N$2:N$1048576,MATCH(FmtData!$B$4+(ROW()-10),RawData!$A$2:$A$1048576,0))</f>
        <v>176.2</v>
      </c>
      <c r="P9577">
        <f>INDEX(RawData!O$2:O$1048576,MATCH(FmtData!$B$4+(ROW()-10),RawData!$A$2:$A$1048576,0))</f>
        <v>35.831699999999998</v>
      </c>
      <c r="Q9577">
        <f>INDEX(RawData!P$2:P$1048576,MATCH(FmtData!$B$4+(ROW()-10),RawData!$A$2:$A$1048576,0))</f>
        <v>207.434</v>
      </c>
      <c r="R9577">
        <f>INDEX(RawData!Q$2:Q$1048576,MATCH(FmtData!$B$4+(ROW()-10),RawData!$A$2:$A$1048576,0))</f>
        <v>1.8310500000000001E-3</v>
      </c>
      <c r="S9577">
        <f>INDEX(RawData!R$2:R$1048576,MATCH(FmtData!$B$4+(ROW()-10),RawData!$A$2:$A$1048576,0))</f>
        <v>0.51633799999999996</v>
      </c>
      <c r="T9577">
        <f>INDEX(RawData!S$2:S$1048576,MATCH(FmtData!$B$4+(ROW()-10),RawData!$A$2:$A$1048576,0))</f>
        <v>0.52676999999999996</v>
      </c>
      <c r="U9577">
        <f>INDEX(RawData!T$2:T$1048576,MATCH(FmtData!$B$4+(ROW()-10),RawData!$A$2:$A$1048576,0))</f>
        <v>37.158200000000001</v>
      </c>
      <c r="V9577">
        <f>INDEX(RawData!U$2:U$1048576,MATCH(FmtData!$B$4+(ROW()-10),RawData!$A$2:$A$1048576,0))</f>
        <v>38.177500000000002</v>
      </c>
      <c r="W9577" s="8">
        <f t="shared" si="3321"/>
        <v>1.0193000000000012</v>
      </c>
      <c r="X9577" s="8">
        <f t="shared" si="3322"/>
        <v>-0.26073607999999993</v>
      </c>
      <c r="Y9577" s="8">
        <f t="shared" si="3323"/>
        <v>-0.15884651999999996</v>
      </c>
      <c r="Z9577" s="8">
        <f t="shared" si="3324"/>
        <v>10.152691814042056</v>
      </c>
      <c r="AA9577" s="8">
        <f t="shared" si="3325"/>
        <v>10.050802254042056</v>
      </c>
      <c r="AB9577" s="8">
        <f t="shared" si="3326"/>
        <v>10.101747034042056</v>
      </c>
      <c r="AC9577" s="6">
        <f t="shared" si="3327"/>
        <v>-299.899</v>
      </c>
      <c r="AD9577" s="15">
        <f t="shared" si="3328"/>
        <v>-40.126999999999953</v>
      </c>
      <c r="AE9577" s="15">
        <f t="shared" si="3329"/>
        <v>68.452791551277301</v>
      </c>
      <c r="AF9577" s="15">
        <f t="shared" si="3330"/>
        <v>41.299610510253387</v>
      </c>
      <c r="AG9577" s="15">
        <f t="shared" si="3331"/>
        <v>54.811079706319902</v>
      </c>
      <c r="AH9577" s="15">
        <f t="shared" si="3332"/>
        <v>-141.00560518134807</v>
      </c>
      <c r="AI9577" s="17">
        <f t="shared" si="3333"/>
        <v>1.2365202323600313</v>
      </c>
      <c r="AJ9577" s="17">
        <f t="shared" si="3334"/>
        <v>0.97293825936749623</v>
      </c>
      <c r="AK9577" s="17">
        <f t="shared" si="3335"/>
        <v>0.75951461028015788</v>
      </c>
      <c r="AL9577" s="17">
        <f t="shared" si="3336"/>
        <v>0.78174490703777533</v>
      </c>
      <c r="AM9577" s="17">
        <f t="shared" si="3337"/>
        <v>0.77052274714301561</v>
      </c>
      <c r="AN9577" s="17">
        <f t="shared" si="3338"/>
        <v>0.97293825936749623</v>
      </c>
      <c r="AO9577" s="17">
        <f t="shared" si="3339"/>
        <v>0</v>
      </c>
      <c r="AP9577" s="17">
        <f t="shared" si="3340"/>
        <v>7.7052274714301561</v>
      </c>
      <c r="AQ9577" s="17">
        <f t="shared" si="3341"/>
        <v>12.365202323600313</v>
      </c>
      <c r="AR9577" s="17">
        <f t="shared" si="3342"/>
        <v>19.99651908682635</v>
      </c>
    </row>
    <row r="9578" spans="2:44" x14ac:dyDescent="0.25">
      <c r="B9578">
        <f>INDEX(RawData!$A$2:$A$1048576,MATCH(FmtData!$B$4+(ROW()-10),RawData!$A$2:$A$1048576,0))</f>
        <v>9763</v>
      </c>
      <c r="C9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8)</f>
        <v>42243.611956018518</v>
      </c>
      <c r="D9578" s="46">
        <f>IF($B$6=1,MID(INDEX(RawData!$B$2:$B$1048576, MATCH(FmtData!$B$4+(ROW()-10),RawData!$A$2:$A$1048576,0)),12,8)+$B$5/24,INDEX(RawData!$C$2:$C$1048576, MATCH(FmtData!$B$4+(ROW()-10),RawData!$A$2:$A$1048576,0)))</f>
        <v>0.61195601851851855</v>
      </c>
      <c r="E9578">
        <f>INDEX(RawData!D$2:D$1048576,MATCH(FmtData!$B$4+(ROW()-10),RawData!$A$2:$A$1048576,0))</f>
        <v>2900.26</v>
      </c>
      <c r="F9578">
        <f>INDEX(RawData!E$2:E$1048576,MATCH(FmtData!$B$4+(ROW()-10),RawData!$A$2:$A$1048576,0))</f>
        <v>6.25</v>
      </c>
      <c r="G9578">
        <f>INDEX(RawData!F$2:F$1048576,MATCH(FmtData!$B$4+(ROW()-10),RawData!$A$2:$A$1048576,0))</f>
        <v>-142.37299999999999</v>
      </c>
      <c r="H9578">
        <f>INDEX(RawData!G$2:G$1048576,MATCH(FmtData!$B$4+(ROW()-10),RawData!$A$2:$A$1048576,0))</f>
        <v>0.49982199999999999</v>
      </c>
      <c r="I9578">
        <f>INDEX(RawData!H$2:H$1048576,MATCH(FmtData!$B$4+(ROW()-10),RawData!$A$2:$A$1048576,0))</f>
        <v>-3.9036299999999999E-3</v>
      </c>
      <c r="J9578">
        <f>INDEX(RawData!I$2:I$1048576,MATCH(FmtData!$B$4+(ROW()-10),RawData!$A$2:$A$1048576,0))</f>
        <v>196.8</v>
      </c>
      <c r="K9578">
        <f>INDEX(RawData!J$2:J$1048576,MATCH(FmtData!$B$4+(ROW()-10),RawData!$A$2:$A$1048576,0))</f>
        <v>193.9</v>
      </c>
      <c r="L9578">
        <f>INDEX(RawData!K$2:K$1048576,MATCH(FmtData!$B$4+(ROW()-10),RawData!$A$2:$A$1048576,0))</f>
        <v>165</v>
      </c>
      <c r="M9578">
        <f>INDEX(RawData!L$2:L$1048576,MATCH(FmtData!$B$4+(ROW()-10),RawData!$A$2:$A$1048576,0))</f>
        <v>23.3</v>
      </c>
      <c r="N9578">
        <f>INDEX(RawData!M$2:M$1048576,MATCH(FmtData!$B$4+(ROW()-10),RawData!$A$2:$A$1048576,0))</f>
        <v>21.8</v>
      </c>
      <c r="O9578">
        <f>INDEX(RawData!N$2:N$1048576,MATCH(FmtData!$B$4+(ROW()-10),RawData!$A$2:$A$1048576,0))</f>
        <v>176.2</v>
      </c>
      <c r="P9578">
        <f>INDEX(RawData!O$2:O$1048576,MATCH(FmtData!$B$4+(ROW()-10),RawData!$A$2:$A$1048576,0))</f>
        <v>35.831699999999998</v>
      </c>
      <c r="Q9578">
        <f>INDEX(RawData!P$2:P$1048576,MATCH(FmtData!$B$4+(ROW()-10),RawData!$A$2:$A$1048576,0))</f>
        <v>207.32499999999999</v>
      </c>
      <c r="R9578">
        <f>INDEX(RawData!Q$2:Q$1048576,MATCH(FmtData!$B$4+(ROW()-10),RawData!$A$2:$A$1048576,0))</f>
        <v>2.4414100000000002E-3</v>
      </c>
      <c r="S9578">
        <f>INDEX(RawData!R$2:R$1048576,MATCH(FmtData!$B$4+(ROW()-10),RawData!$A$2:$A$1048576,0))</f>
        <v>0.51633799999999996</v>
      </c>
      <c r="T9578">
        <f>INDEX(RawData!S$2:S$1048576,MATCH(FmtData!$B$4+(ROW()-10),RawData!$A$2:$A$1048576,0))</f>
        <v>0.52676999999999996</v>
      </c>
      <c r="U9578">
        <f>INDEX(RawData!T$2:T$1048576,MATCH(FmtData!$B$4+(ROW()-10),RawData!$A$2:$A$1048576,0))</f>
        <v>22.084</v>
      </c>
      <c r="V9578">
        <f>INDEX(RawData!U$2:U$1048576,MATCH(FmtData!$B$4+(ROW()-10),RawData!$A$2:$A$1048576,0))</f>
        <v>22.338899999999999</v>
      </c>
      <c r="W9578" s="8">
        <f t="shared" si="3321"/>
        <v>0.25489999999999924</v>
      </c>
      <c r="X9578" s="8">
        <f t="shared" si="3322"/>
        <v>-0.26073607999999993</v>
      </c>
      <c r="Y9578" s="8">
        <f t="shared" si="3323"/>
        <v>-0.15884651999999996</v>
      </c>
      <c r="Z9578" s="8">
        <f t="shared" si="3324"/>
        <v>10.152691814042056</v>
      </c>
      <c r="AA9578" s="8">
        <f t="shared" si="3325"/>
        <v>10.050802254042056</v>
      </c>
      <c r="AB9578" s="8">
        <f t="shared" si="3326"/>
        <v>10.101747034042056</v>
      </c>
      <c r="AC9578" s="6">
        <f t="shared" si="3327"/>
        <v>-300.00800000000004</v>
      </c>
      <c r="AD9578" s="15">
        <f t="shared" si="3328"/>
        <v>-40.23599999999999</v>
      </c>
      <c r="AE9578" s="15">
        <f t="shared" si="3329"/>
        <v>68.452791551277301</v>
      </c>
      <c r="AF9578" s="15">
        <f t="shared" si="3330"/>
        <v>41.299610510253387</v>
      </c>
      <c r="AG9578" s="15">
        <f t="shared" si="3331"/>
        <v>54.811079706319902</v>
      </c>
      <c r="AH9578" s="15">
        <f t="shared" si="3332"/>
        <v>-141.11460518134811</v>
      </c>
      <c r="AI9578" s="17">
        <f t="shared" si="3333"/>
        <v>1.2367500762813874</v>
      </c>
      <c r="AJ9578" s="17">
        <f t="shared" si="3334"/>
        <v>0.97308055249489445</v>
      </c>
      <c r="AK9578" s="17">
        <f t="shared" si="3335"/>
        <v>0.75951461028015788</v>
      </c>
      <c r="AL9578" s="17">
        <f t="shared" si="3336"/>
        <v>0.78174490703777533</v>
      </c>
      <c r="AM9578" s="17">
        <f t="shared" si="3337"/>
        <v>0.77052274714301561</v>
      </c>
      <c r="AN9578" s="17">
        <f t="shared" si="3338"/>
        <v>0.97308055249489445</v>
      </c>
      <c r="AO9578" s="17">
        <f t="shared" si="3339"/>
        <v>0</v>
      </c>
      <c r="AP9578" s="17">
        <f t="shared" si="3340"/>
        <v>7.7052274714301561</v>
      </c>
      <c r="AQ9578" s="17">
        <f t="shared" si="3341"/>
        <v>12.367500762813874</v>
      </c>
      <c r="AR9578" s="17">
        <f t="shared" si="3342"/>
        <v>19.99651908682635</v>
      </c>
    </row>
    <row r="9579" spans="2:44" x14ac:dyDescent="0.25">
      <c r="B9579">
        <f>INDEX(RawData!$A$2:$A$1048576,MATCH(FmtData!$B$4+(ROW()-10),RawData!$A$2:$A$1048576,0))</f>
        <v>9764</v>
      </c>
      <c r="C9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9)</f>
        <v>42243.612083333333</v>
      </c>
      <c r="D9579" s="46">
        <f>IF($B$6=1,MID(INDEX(RawData!$B$2:$B$1048576, MATCH(FmtData!$B$4+(ROW()-10),RawData!$A$2:$A$1048576,0)),12,8)+$B$5/24,INDEX(RawData!$C$2:$C$1048576, MATCH(FmtData!$B$4+(ROW()-10),RawData!$A$2:$A$1048576,0)))</f>
        <v>0.61208333333333331</v>
      </c>
      <c r="E9579">
        <f>INDEX(RawData!D$2:D$1048576,MATCH(FmtData!$B$4+(ROW()-10),RawData!$A$2:$A$1048576,0))</f>
        <v>2901.19</v>
      </c>
      <c r="F9579">
        <f>INDEX(RawData!E$2:E$1048576,MATCH(FmtData!$B$4+(ROW()-10),RawData!$A$2:$A$1048576,0))</f>
        <v>6.25</v>
      </c>
      <c r="G9579">
        <f>INDEX(RawData!F$2:F$1048576,MATCH(FmtData!$B$4+(ROW()-10),RawData!$A$2:$A$1048576,0))</f>
        <v>-142.37299999999999</v>
      </c>
      <c r="H9579">
        <f>INDEX(RawData!G$2:G$1048576,MATCH(FmtData!$B$4+(ROW()-10),RawData!$A$2:$A$1048576,0))</f>
        <v>0.49982199999999999</v>
      </c>
      <c r="I9579">
        <f>INDEX(RawData!H$2:H$1048576,MATCH(FmtData!$B$4+(ROW()-10),RawData!$A$2:$A$1048576,0))</f>
        <v>-3.9036299999999999E-3</v>
      </c>
      <c r="J9579">
        <f>INDEX(RawData!I$2:I$1048576,MATCH(FmtData!$B$4+(ROW()-10),RawData!$A$2:$A$1048576,0))</f>
        <v>197</v>
      </c>
      <c r="K9579">
        <f>INDEX(RawData!J$2:J$1048576,MATCH(FmtData!$B$4+(ROW()-10),RawData!$A$2:$A$1048576,0))</f>
        <v>193.3</v>
      </c>
      <c r="L9579">
        <f>INDEX(RawData!K$2:K$1048576,MATCH(FmtData!$B$4+(ROW()-10),RawData!$A$2:$A$1048576,0))</f>
        <v>165</v>
      </c>
      <c r="M9579">
        <f>INDEX(RawData!L$2:L$1048576,MATCH(FmtData!$B$4+(ROW()-10),RawData!$A$2:$A$1048576,0))</f>
        <v>23.3</v>
      </c>
      <c r="N9579">
        <f>INDEX(RawData!M$2:M$1048576,MATCH(FmtData!$B$4+(ROW()-10),RawData!$A$2:$A$1048576,0))</f>
        <v>21.8</v>
      </c>
      <c r="O9579">
        <f>INDEX(RawData!N$2:N$1048576,MATCH(FmtData!$B$4+(ROW()-10),RawData!$A$2:$A$1048576,0))</f>
        <v>176.2</v>
      </c>
      <c r="P9579">
        <f>INDEX(RawData!O$2:O$1048576,MATCH(FmtData!$B$4+(ROW()-10),RawData!$A$2:$A$1048576,0))</f>
        <v>35.831699999999998</v>
      </c>
      <c r="Q9579">
        <f>INDEX(RawData!P$2:P$1048576,MATCH(FmtData!$B$4+(ROW()-10),RawData!$A$2:$A$1048576,0))</f>
        <v>207.32499999999999</v>
      </c>
      <c r="R9579">
        <f>INDEX(RawData!Q$2:Q$1048576,MATCH(FmtData!$B$4+(ROW()-10),RawData!$A$2:$A$1048576,0))</f>
        <v>1.8310500000000001E-3</v>
      </c>
      <c r="S9579">
        <f>INDEX(RawData!R$2:R$1048576,MATCH(FmtData!$B$4+(ROW()-10),RawData!$A$2:$A$1048576,0))</f>
        <v>0.51633799999999996</v>
      </c>
      <c r="T9579">
        <f>INDEX(RawData!S$2:S$1048576,MATCH(FmtData!$B$4+(ROW()-10),RawData!$A$2:$A$1048576,0))</f>
        <v>0.52676999999999996</v>
      </c>
      <c r="U9579">
        <f>INDEX(RawData!T$2:T$1048576,MATCH(FmtData!$B$4+(ROW()-10),RawData!$A$2:$A$1048576,0))</f>
        <v>21.9849</v>
      </c>
      <c r="V9579">
        <f>INDEX(RawData!U$2:U$1048576,MATCH(FmtData!$B$4+(ROW()-10),RawData!$A$2:$A$1048576,0))</f>
        <v>22.11</v>
      </c>
      <c r="W9579" s="8">
        <f t="shared" si="3321"/>
        <v>0.12509999999999977</v>
      </c>
      <c r="X9579" s="8">
        <f t="shared" si="3322"/>
        <v>-0.26073607999999993</v>
      </c>
      <c r="Y9579" s="8">
        <f t="shared" si="3323"/>
        <v>-0.15884651999999996</v>
      </c>
      <c r="Z9579" s="8">
        <f t="shared" si="3324"/>
        <v>10.152691814042056</v>
      </c>
      <c r="AA9579" s="8">
        <f t="shared" si="3325"/>
        <v>10.050802254042056</v>
      </c>
      <c r="AB9579" s="8">
        <f t="shared" si="3326"/>
        <v>10.101747034042056</v>
      </c>
      <c r="AC9579" s="6">
        <f t="shared" si="3327"/>
        <v>-300.00800000000004</v>
      </c>
      <c r="AD9579" s="15">
        <f t="shared" si="3328"/>
        <v>-40.23599999999999</v>
      </c>
      <c r="AE9579" s="15">
        <f t="shared" si="3329"/>
        <v>68.452791551277301</v>
      </c>
      <c r="AF9579" s="15">
        <f t="shared" si="3330"/>
        <v>41.299610510253387</v>
      </c>
      <c r="AG9579" s="15">
        <f t="shared" si="3331"/>
        <v>54.811079706319902</v>
      </c>
      <c r="AH9579" s="15">
        <f t="shared" si="3332"/>
        <v>-141.11460518134811</v>
      </c>
      <c r="AI9579" s="17">
        <f t="shared" si="3333"/>
        <v>1.2367500762813874</v>
      </c>
      <c r="AJ9579" s="17">
        <f t="shared" si="3334"/>
        <v>0.97308055249489445</v>
      </c>
      <c r="AK9579" s="17">
        <f t="shared" si="3335"/>
        <v>0.75951461028015788</v>
      </c>
      <c r="AL9579" s="17">
        <f t="shared" si="3336"/>
        <v>0.78174490703777533</v>
      </c>
      <c r="AM9579" s="17">
        <f t="shared" si="3337"/>
        <v>0.77052274714301561</v>
      </c>
      <c r="AN9579" s="17">
        <f t="shared" si="3338"/>
        <v>0.97308055249489445</v>
      </c>
      <c r="AO9579" s="17">
        <f t="shared" si="3339"/>
        <v>0</v>
      </c>
      <c r="AP9579" s="17">
        <f t="shared" si="3340"/>
        <v>7.7052274714301561</v>
      </c>
      <c r="AQ9579" s="17">
        <f t="shared" si="3341"/>
        <v>12.367500762813874</v>
      </c>
      <c r="AR9579" s="17">
        <f t="shared" si="3342"/>
        <v>20.002931188758847</v>
      </c>
    </row>
    <row r="9580" spans="2:44" x14ac:dyDescent="0.25">
      <c r="B9580">
        <f>INDEX(RawData!$A$2:$A$1048576,MATCH(FmtData!$B$4+(ROW()-10),RawData!$A$2:$A$1048576,0))</f>
        <v>9765</v>
      </c>
      <c r="C9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0)</f>
        <v>42243.612199074072</v>
      </c>
      <c r="D9580" s="46">
        <f>IF($B$6=1,MID(INDEX(RawData!$B$2:$B$1048576, MATCH(FmtData!$B$4+(ROW()-10),RawData!$A$2:$A$1048576,0)),12,8)+$B$5/24,INDEX(RawData!$C$2:$C$1048576, MATCH(FmtData!$B$4+(ROW()-10),RawData!$A$2:$A$1048576,0)))</f>
        <v>0.61219907407407403</v>
      </c>
      <c r="E9580">
        <f>INDEX(RawData!D$2:D$1048576,MATCH(FmtData!$B$4+(ROW()-10),RawData!$A$2:$A$1048576,0))</f>
        <v>2902.44</v>
      </c>
      <c r="F9580">
        <f>INDEX(RawData!E$2:E$1048576,MATCH(FmtData!$B$4+(ROW()-10),RawData!$A$2:$A$1048576,0))</f>
        <v>6.25</v>
      </c>
      <c r="G9580">
        <f>INDEX(RawData!F$2:F$1048576,MATCH(FmtData!$B$4+(ROW()-10),RawData!$A$2:$A$1048576,0))</f>
        <v>-131.18899999999999</v>
      </c>
      <c r="H9580">
        <f>INDEX(RawData!G$2:G$1048576,MATCH(FmtData!$B$4+(ROW()-10),RawData!$A$2:$A$1048576,0))</f>
        <v>0.49982199999999999</v>
      </c>
      <c r="I9580">
        <f>INDEX(RawData!H$2:H$1048576,MATCH(FmtData!$B$4+(ROW()-10),RawData!$A$2:$A$1048576,0))</f>
        <v>-3.71981E-3</v>
      </c>
      <c r="J9580">
        <f>INDEX(RawData!I$2:I$1048576,MATCH(FmtData!$B$4+(ROW()-10),RawData!$A$2:$A$1048576,0))</f>
        <v>197</v>
      </c>
      <c r="K9580">
        <f>INDEX(RawData!J$2:J$1048576,MATCH(FmtData!$B$4+(ROW()-10),RawData!$A$2:$A$1048576,0))</f>
        <v>193.4</v>
      </c>
      <c r="L9580">
        <f>INDEX(RawData!K$2:K$1048576,MATCH(FmtData!$B$4+(ROW()-10),RawData!$A$2:$A$1048576,0))</f>
        <v>165</v>
      </c>
      <c r="M9580">
        <f>INDEX(RawData!L$2:L$1048576,MATCH(FmtData!$B$4+(ROW()-10),RawData!$A$2:$A$1048576,0))</f>
        <v>23.3</v>
      </c>
      <c r="N9580">
        <f>INDEX(RawData!M$2:M$1048576,MATCH(FmtData!$B$4+(ROW()-10),RawData!$A$2:$A$1048576,0))</f>
        <v>21.8</v>
      </c>
      <c r="O9580">
        <f>INDEX(RawData!N$2:N$1048576,MATCH(FmtData!$B$4+(ROW()-10),RawData!$A$2:$A$1048576,0))</f>
        <v>176.2</v>
      </c>
      <c r="P9580">
        <f>INDEX(RawData!O$2:O$1048576,MATCH(FmtData!$B$4+(ROW()-10),RawData!$A$2:$A$1048576,0))</f>
        <v>35.831699999999998</v>
      </c>
      <c r="Q9580">
        <f>INDEX(RawData!P$2:P$1048576,MATCH(FmtData!$B$4+(ROW()-10),RawData!$A$2:$A$1048576,0))</f>
        <v>207.32499999999999</v>
      </c>
      <c r="R9580">
        <f>INDEX(RawData!Q$2:Q$1048576,MATCH(FmtData!$B$4+(ROW()-10),RawData!$A$2:$A$1048576,0))</f>
        <v>2.4414100000000002E-3</v>
      </c>
      <c r="S9580">
        <f>INDEX(RawData!R$2:R$1048576,MATCH(FmtData!$B$4+(ROW()-10),RawData!$A$2:$A$1048576,0))</f>
        <v>0.51633799999999996</v>
      </c>
      <c r="T9580">
        <f>INDEX(RawData!S$2:S$1048576,MATCH(FmtData!$B$4+(ROW()-10),RawData!$A$2:$A$1048576,0))</f>
        <v>0.52676999999999996</v>
      </c>
      <c r="U9580">
        <f>INDEX(RawData!T$2:T$1048576,MATCH(FmtData!$B$4+(ROW()-10),RawData!$A$2:$A$1048576,0))</f>
        <v>21.8826</v>
      </c>
      <c r="V9580">
        <f>INDEX(RawData!U$2:U$1048576,MATCH(FmtData!$B$4+(ROW()-10),RawData!$A$2:$A$1048576,0))</f>
        <v>22.11</v>
      </c>
      <c r="W9580" s="8">
        <f t="shared" si="3321"/>
        <v>0.22739999999999938</v>
      </c>
      <c r="X9580" s="8">
        <f t="shared" si="3322"/>
        <v>-0.26073607999999993</v>
      </c>
      <c r="Y9580" s="8">
        <f t="shared" si="3323"/>
        <v>-0.15884651999999996</v>
      </c>
      <c r="Z9580" s="8">
        <f t="shared" si="3324"/>
        <v>10.152691814042056</v>
      </c>
      <c r="AA9580" s="8">
        <f t="shared" si="3325"/>
        <v>10.050802254042056</v>
      </c>
      <c r="AB9580" s="8">
        <f t="shared" si="3326"/>
        <v>10.101747034042056</v>
      </c>
      <c r="AC9580" s="6">
        <f t="shared" si="3327"/>
        <v>-300.00800000000004</v>
      </c>
      <c r="AD9580" s="15">
        <f t="shared" si="3328"/>
        <v>-40.23599999999999</v>
      </c>
      <c r="AE9580" s="15">
        <f t="shared" si="3329"/>
        <v>68.452791551277301</v>
      </c>
      <c r="AF9580" s="15">
        <f t="shared" si="3330"/>
        <v>41.299610510253387</v>
      </c>
      <c r="AG9580" s="15">
        <f t="shared" si="3331"/>
        <v>54.811079706319902</v>
      </c>
      <c r="AH9580" s="15">
        <f t="shared" si="3332"/>
        <v>-141.11460518134811</v>
      </c>
      <c r="AI9580" s="17">
        <f t="shared" si="3333"/>
        <v>1.2367500762813874</v>
      </c>
      <c r="AJ9580" s="17">
        <f t="shared" si="3334"/>
        <v>0.97308055249489445</v>
      </c>
      <c r="AK9580" s="17">
        <f t="shared" si="3335"/>
        <v>0.75951461028015788</v>
      </c>
      <c r="AL9580" s="17">
        <f t="shared" si="3336"/>
        <v>0.78174490703777533</v>
      </c>
      <c r="AM9580" s="17">
        <f t="shared" si="3337"/>
        <v>0.77052274714301561</v>
      </c>
      <c r="AN9580" s="17">
        <f t="shared" si="3338"/>
        <v>0.97308055249489445</v>
      </c>
      <c r="AO9580" s="17">
        <f t="shared" si="3339"/>
        <v>0</v>
      </c>
      <c r="AP9580" s="17">
        <f t="shared" si="3340"/>
        <v>7.7052274714301561</v>
      </c>
      <c r="AQ9580" s="17">
        <f t="shared" si="3341"/>
        <v>12.367500762813874</v>
      </c>
      <c r="AR9580" s="17">
        <f t="shared" si="3342"/>
        <v>20.011549605334785</v>
      </c>
    </row>
    <row r="9581" spans="2:44" x14ac:dyDescent="0.25">
      <c r="B9581">
        <f>INDEX(RawData!$A$2:$A$1048576,MATCH(FmtData!$B$4+(ROW()-10),RawData!$A$2:$A$1048576,0))</f>
        <v>9766</v>
      </c>
      <c r="C9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1)</f>
        <v>42243.612303240741</v>
      </c>
      <c r="D9581" s="46">
        <f>IF($B$6=1,MID(INDEX(RawData!$B$2:$B$1048576, MATCH(FmtData!$B$4+(ROW()-10),RawData!$A$2:$A$1048576,0)),12,8)+$B$5/24,INDEX(RawData!$C$2:$C$1048576, MATCH(FmtData!$B$4+(ROW()-10),RawData!$A$2:$A$1048576,0)))</f>
        <v>0.61230324074074072</v>
      </c>
      <c r="E9581">
        <f>INDEX(RawData!D$2:D$1048576,MATCH(FmtData!$B$4+(ROW()-10),RawData!$A$2:$A$1048576,0))</f>
        <v>2899.33</v>
      </c>
      <c r="F9581">
        <f>INDEX(RawData!E$2:E$1048576,MATCH(FmtData!$B$4+(ROW()-10),RawData!$A$2:$A$1048576,0))</f>
        <v>6.25</v>
      </c>
      <c r="G9581">
        <f>INDEX(RawData!F$2:F$1048576,MATCH(FmtData!$B$4+(ROW()-10),RawData!$A$2:$A$1048576,0))</f>
        <v>-131.18899999999999</v>
      </c>
      <c r="H9581">
        <f>INDEX(RawData!G$2:G$1048576,MATCH(FmtData!$B$4+(ROW()-10),RawData!$A$2:$A$1048576,0))</f>
        <v>0.49982199999999999</v>
      </c>
      <c r="I9581">
        <f>INDEX(RawData!H$2:H$1048576,MATCH(FmtData!$B$4+(ROW()-10),RawData!$A$2:$A$1048576,0))</f>
        <v>-3.9036299999999999E-3</v>
      </c>
      <c r="J9581">
        <f>INDEX(RawData!I$2:I$1048576,MATCH(FmtData!$B$4+(ROW()-10),RawData!$A$2:$A$1048576,0))</f>
        <v>196.8</v>
      </c>
      <c r="K9581">
        <f>INDEX(RawData!J$2:J$1048576,MATCH(FmtData!$B$4+(ROW()-10),RawData!$A$2:$A$1048576,0))</f>
        <v>193.8</v>
      </c>
      <c r="L9581">
        <f>INDEX(RawData!K$2:K$1048576,MATCH(FmtData!$B$4+(ROW()-10),RawData!$A$2:$A$1048576,0))</f>
        <v>164.9</v>
      </c>
      <c r="M9581">
        <f>INDEX(RawData!L$2:L$1048576,MATCH(FmtData!$B$4+(ROW()-10),RawData!$A$2:$A$1048576,0))</f>
        <v>23.3</v>
      </c>
      <c r="N9581">
        <f>INDEX(RawData!M$2:M$1048576,MATCH(FmtData!$B$4+(ROW()-10),RawData!$A$2:$A$1048576,0))</f>
        <v>21.8</v>
      </c>
      <c r="O9581">
        <f>INDEX(RawData!N$2:N$1048576,MATCH(FmtData!$B$4+(ROW()-10),RawData!$A$2:$A$1048576,0))</f>
        <v>176.2</v>
      </c>
      <c r="P9581">
        <f>INDEX(RawData!O$2:O$1048576,MATCH(FmtData!$B$4+(ROW()-10),RawData!$A$2:$A$1048576,0))</f>
        <v>35.831699999999998</v>
      </c>
      <c r="Q9581">
        <f>INDEX(RawData!P$2:P$1048576,MATCH(FmtData!$B$4+(ROW()-10),RawData!$A$2:$A$1048576,0))</f>
        <v>207.55799999999999</v>
      </c>
      <c r="R9581">
        <f>INDEX(RawData!Q$2:Q$1048576,MATCH(FmtData!$B$4+(ROW()-10),RawData!$A$2:$A$1048576,0))</f>
        <v>1.8310500000000001E-3</v>
      </c>
      <c r="S9581">
        <f>INDEX(RawData!R$2:R$1048576,MATCH(FmtData!$B$4+(ROW()-10),RawData!$A$2:$A$1048576,0))</f>
        <v>0.51633799999999996</v>
      </c>
      <c r="T9581">
        <f>INDEX(RawData!S$2:S$1048576,MATCH(FmtData!$B$4+(ROW()-10),RawData!$A$2:$A$1048576,0))</f>
        <v>0.52676999999999996</v>
      </c>
      <c r="U9581">
        <f>INDEX(RawData!T$2:T$1048576,MATCH(FmtData!$B$4+(ROW()-10),RawData!$A$2:$A$1048576,0))</f>
        <v>21.7911</v>
      </c>
      <c r="V9581">
        <f>INDEX(RawData!U$2:U$1048576,MATCH(FmtData!$B$4+(ROW()-10),RawData!$A$2:$A$1048576,0))</f>
        <v>22.0642</v>
      </c>
      <c r="W9581" s="8">
        <f t="shared" si="3321"/>
        <v>0.27309999999999945</v>
      </c>
      <c r="X9581" s="8">
        <f t="shared" si="3322"/>
        <v>-0.26073607999999993</v>
      </c>
      <c r="Y9581" s="8">
        <f t="shared" si="3323"/>
        <v>-0.15884651999999996</v>
      </c>
      <c r="Z9581" s="8">
        <f t="shared" si="3324"/>
        <v>10.152691814042056</v>
      </c>
      <c r="AA9581" s="8">
        <f t="shared" si="3325"/>
        <v>10.050802254042056</v>
      </c>
      <c r="AB9581" s="8">
        <f t="shared" si="3326"/>
        <v>10.101747034042056</v>
      </c>
      <c r="AC9581" s="6">
        <f t="shared" si="3327"/>
        <v>-299.77500000000003</v>
      </c>
      <c r="AD9581" s="15">
        <f t="shared" si="3328"/>
        <v>-40.002999999999986</v>
      </c>
      <c r="AE9581" s="15">
        <f t="shared" si="3329"/>
        <v>68.452791551277301</v>
      </c>
      <c r="AF9581" s="15">
        <f t="shared" si="3330"/>
        <v>41.299610510253387</v>
      </c>
      <c r="AG9581" s="15">
        <f t="shared" si="3331"/>
        <v>54.811079706319902</v>
      </c>
      <c r="AH9581" s="15">
        <f t="shared" si="3332"/>
        <v>-140.88160518134811</v>
      </c>
      <c r="AI9581" s="17">
        <f t="shared" si="3333"/>
        <v>1.2362588623937276</v>
      </c>
      <c r="AJ9581" s="17">
        <f t="shared" si="3334"/>
        <v>0.97277643520784773</v>
      </c>
      <c r="AK9581" s="17">
        <f t="shared" si="3335"/>
        <v>0.75951461028015788</v>
      </c>
      <c r="AL9581" s="17">
        <f t="shared" si="3336"/>
        <v>0.78174490703777533</v>
      </c>
      <c r="AM9581" s="17">
        <f t="shared" si="3337"/>
        <v>0.77052274714301561</v>
      </c>
      <c r="AN9581" s="17">
        <f t="shared" si="3338"/>
        <v>0.97277643520784773</v>
      </c>
      <c r="AO9581" s="17">
        <f t="shared" si="3339"/>
        <v>0</v>
      </c>
      <c r="AP9581" s="17">
        <f t="shared" si="3340"/>
        <v>7.7052274714301561</v>
      </c>
      <c r="AQ9581" s="17">
        <f t="shared" si="3341"/>
        <v>12.362588623937276</v>
      </c>
      <c r="AR9581" s="17">
        <f t="shared" si="3342"/>
        <v>19.990106984893846</v>
      </c>
    </row>
    <row r="9582" spans="2:44" x14ac:dyDescent="0.25">
      <c r="B9582">
        <f>INDEX(RawData!$A$2:$A$1048576,MATCH(FmtData!$B$4+(ROW()-10),RawData!$A$2:$A$1048576,0))</f>
        <v>9767</v>
      </c>
      <c r="C9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2)</f>
        <v>42243.61241898148</v>
      </c>
      <c r="D9582" s="46">
        <f>IF($B$6=1,MID(INDEX(RawData!$B$2:$B$1048576, MATCH(FmtData!$B$4+(ROW()-10),RawData!$A$2:$A$1048576,0)),12,8)+$B$5/24,INDEX(RawData!$C$2:$C$1048576, MATCH(FmtData!$B$4+(ROW()-10),RawData!$A$2:$A$1048576,0)))</f>
        <v>0.61241898148148144</v>
      </c>
      <c r="E9582">
        <f>INDEX(RawData!D$2:D$1048576,MATCH(FmtData!$B$4+(ROW()-10),RawData!$A$2:$A$1048576,0))</f>
        <v>2899.33</v>
      </c>
      <c r="F9582">
        <f>INDEX(RawData!E$2:E$1048576,MATCH(FmtData!$B$4+(ROW()-10),RawData!$A$2:$A$1048576,0))</f>
        <v>6.25</v>
      </c>
      <c r="G9582">
        <f>INDEX(RawData!F$2:F$1048576,MATCH(FmtData!$B$4+(ROW()-10),RawData!$A$2:$A$1048576,0))</f>
        <v>-131.18899999999999</v>
      </c>
      <c r="H9582">
        <f>INDEX(RawData!G$2:G$1048576,MATCH(FmtData!$B$4+(ROW()-10),RawData!$A$2:$A$1048576,0))</f>
        <v>0.49982199999999999</v>
      </c>
      <c r="I9582">
        <f>INDEX(RawData!H$2:H$1048576,MATCH(FmtData!$B$4+(ROW()-10),RawData!$A$2:$A$1048576,0))</f>
        <v>-3.9036299999999999E-3</v>
      </c>
      <c r="J9582">
        <f>INDEX(RawData!I$2:I$1048576,MATCH(FmtData!$B$4+(ROW()-10),RawData!$A$2:$A$1048576,0))</f>
        <v>196.6</v>
      </c>
      <c r="K9582">
        <f>INDEX(RawData!J$2:J$1048576,MATCH(FmtData!$B$4+(ROW()-10),RawData!$A$2:$A$1048576,0))</f>
        <v>194.2</v>
      </c>
      <c r="L9582">
        <f>INDEX(RawData!K$2:K$1048576,MATCH(FmtData!$B$4+(ROW()-10),RawData!$A$2:$A$1048576,0))</f>
        <v>164.9</v>
      </c>
      <c r="M9582">
        <f>INDEX(RawData!L$2:L$1048576,MATCH(FmtData!$B$4+(ROW()-10),RawData!$A$2:$A$1048576,0))</f>
        <v>23.4</v>
      </c>
      <c r="N9582">
        <f>INDEX(RawData!M$2:M$1048576,MATCH(FmtData!$B$4+(ROW()-10),RawData!$A$2:$A$1048576,0))</f>
        <v>21.8</v>
      </c>
      <c r="O9582">
        <f>INDEX(RawData!N$2:N$1048576,MATCH(FmtData!$B$4+(ROW()-10),RawData!$A$2:$A$1048576,0))</f>
        <v>176.2</v>
      </c>
      <c r="P9582">
        <f>INDEX(RawData!O$2:O$1048576,MATCH(FmtData!$B$4+(ROW()-10),RawData!$A$2:$A$1048576,0))</f>
        <v>35.831699999999998</v>
      </c>
      <c r="Q9582">
        <f>INDEX(RawData!P$2:P$1048576,MATCH(FmtData!$B$4+(ROW()-10),RawData!$A$2:$A$1048576,0))</f>
        <v>207.58799999999999</v>
      </c>
      <c r="R9582">
        <f>INDEX(RawData!Q$2:Q$1048576,MATCH(FmtData!$B$4+(ROW()-10),RawData!$A$2:$A$1048576,0))</f>
        <v>1.8310500000000001E-3</v>
      </c>
      <c r="S9582">
        <f>INDEX(RawData!R$2:R$1048576,MATCH(FmtData!$B$4+(ROW()-10),RawData!$A$2:$A$1048576,0))</f>
        <v>0.51633799999999996</v>
      </c>
      <c r="T9582">
        <f>INDEX(RawData!S$2:S$1048576,MATCH(FmtData!$B$4+(ROW()-10),RawData!$A$2:$A$1048576,0))</f>
        <v>0.52676999999999996</v>
      </c>
      <c r="U9582">
        <f>INDEX(RawData!T$2:T$1048576,MATCH(FmtData!$B$4+(ROW()-10),RawData!$A$2:$A$1048576,0))</f>
        <v>21.6965</v>
      </c>
      <c r="V9582">
        <f>INDEX(RawData!U$2:U$1048576,MATCH(FmtData!$B$4+(ROW()-10),RawData!$A$2:$A$1048576,0))</f>
        <v>21.9574</v>
      </c>
      <c r="W9582" s="8">
        <f t="shared" si="3321"/>
        <v>0.26089999999999947</v>
      </c>
      <c r="X9582" s="8">
        <f t="shared" si="3322"/>
        <v>-0.26073607999999993</v>
      </c>
      <c r="Y9582" s="8">
        <f t="shared" si="3323"/>
        <v>-0.15884651999999996</v>
      </c>
      <c r="Z9582" s="8">
        <f t="shared" si="3324"/>
        <v>10.152691814042056</v>
      </c>
      <c r="AA9582" s="8">
        <f t="shared" si="3325"/>
        <v>10.050802254042056</v>
      </c>
      <c r="AB9582" s="8">
        <f t="shared" si="3326"/>
        <v>10.101747034042056</v>
      </c>
      <c r="AC9582" s="6">
        <f t="shared" si="3327"/>
        <v>-299.745</v>
      </c>
      <c r="AD9582" s="15">
        <f t="shared" si="3328"/>
        <v>-39.972999999999956</v>
      </c>
      <c r="AE9582" s="15">
        <f t="shared" si="3329"/>
        <v>68.452791551277301</v>
      </c>
      <c r="AF9582" s="15">
        <f t="shared" si="3330"/>
        <v>41.299610510253387</v>
      </c>
      <c r="AG9582" s="15">
        <f t="shared" si="3331"/>
        <v>54.811079706319902</v>
      </c>
      <c r="AH9582" s="15">
        <f t="shared" si="3332"/>
        <v>-140.85160518134808</v>
      </c>
      <c r="AI9582" s="17">
        <f t="shared" si="3333"/>
        <v>1.2361956443236364</v>
      </c>
      <c r="AJ9582" s="17">
        <f t="shared" si="3334"/>
        <v>0.97273729228839034</v>
      </c>
      <c r="AK9582" s="17">
        <f t="shared" si="3335"/>
        <v>0.75951461028015788</v>
      </c>
      <c r="AL9582" s="17">
        <f t="shared" si="3336"/>
        <v>0.78174490703777533</v>
      </c>
      <c r="AM9582" s="17">
        <f t="shared" si="3337"/>
        <v>0.77052274714301561</v>
      </c>
      <c r="AN9582" s="17">
        <f t="shared" si="3338"/>
        <v>0.97273729228839034</v>
      </c>
      <c r="AO9582" s="17">
        <f t="shared" si="3339"/>
        <v>0</v>
      </c>
      <c r="AP9582" s="17">
        <f t="shared" si="3340"/>
        <v>7.7052274714301561</v>
      </c>
      <c r="AQ9582" s="17">
        <f t="shared" si="3341"/>
        <v>12.361956443236364</v>
      </c>
      <c r="AR9582" s="17">
        <f t="shared" si="3342"/>
        <v>19.990106984893846</v>
      </c>
    </row>
    <row r="9583" spans="2:44" x14ac:dyDescent="0.25">
      <c r="B9583">
        <f>INDEX(RawData!$A$2:$A$1048576,MATCH(FmtData!$B$4+(ROW()-10),RawData!$A$2:$A$1048576,0))</f>
        <v>9768</v>
      </c>
      <c r="C9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3)</f>
        <v>42243.612534722219</v>
      </c>
      <c r="D9583" s="46">
        <f>IF($B$6=1,MID(INDEX(RawData!$B$2:$B$1048576, MATCH(FmtData!$B$4+(ROW()-10),RawData!$A$2:$A$1048576,0)),12,8)+$B$5/24,INDEX(RawData!$C$2:$C$1048576, MATCH(FmtData!$B$4+(ROW()-10),RawData!$A$2:$A$1048576,0)))</f>
        <v>0.61253472222222227</v>
      </c>
      <c r="E9583">
        <f>INDEX(RawData!D$2:D$1048576,MATCH(FmtData!$B$4+(ROW()-10),RawData!$A$2:$A$1048576,0))</f>
        <v>2900.26</v>
      </c>
      <c r="F9583">
        <f>INDEX(RawData!E$2:E$1048576,MATCH(FmtData!$B$4+(ROW()-10),RawData!$A$2:$A$1048576,0))</f>
        <v>6.25</v>
      </c>
      <c r="G9583">
        <f>INDEX(RawData!F$2:F$1048576,MATCH(FmtData!$B$4+(ROW()-10),RawData!$A$2:$A$1048576,0))</f>
        <v>-131.18899999999999</v>
      </c>
      <c r="H9583">
        <f>INDEX(RawData!G$2:G$1048576,MATCH(FmtData!$B$4+(ROW()-10),RawData!$A$2:$A$1048576,0))</f>
        <v>0.49982199999999999</v>
      </c>
      <c r="I9583">
        <f>INDEX(RawData!H$2:H$1048576,MATCH(FmtData!$B$4+(ROW()-10),RawData!$A$2:$A$1048576,0))</f>
        <v>-3.9036299999999999E-3</v>
      </c>
      <c r="J9583">
        <f>INDEX(RawData!I$2:I$1048576,MATCH(FmtData!$B$4+(ROW()-10),RawData!$A$2:$A$1048576,0))</f>
        <v>196.4</v>
      </c>
      <c r="K9583">
        <f>INDEX(RawData!J$2:J$1048576,MATCH(FmtData!$B$4+(ROW()-10),RawData!$A$2:$A$1048576,0))</f>
        <v>194.7</v>
      </c>
      <c r="L9583">
        <f>INDEX(RawData!K$2:K$1048576,MATCH(FmtData!$B$4+(ROW()-10),RawData!$A$2:$A$1048576,0))</f>
        <v>164.9</v>
      </c>
      <c r="M9583">
        <f>INDEX(RawData!L$2:L$1048576,MATCH(FmtData!$B$4+(ROW()-10),RawData!$A$2:$A$1048576,0))</f>
        <v>23.4</v>
      </c>
      <c r="N9583">
        <f>INDEX(RawData!M$2:M$1048576,MATCH(FmtData!$B$4+(ROW()-10),RawData!$A$2:$A$1048576,0))</f>
        <v>21.8</v>
      </c>
      <c r="O9583">
        <f>INDEX(RawData!N$2:N$1048576,MATCH(FmtData!$B$4+(ROW()-10),RawData!$A$2:$A$1048576,0))</f>
        <v>176.2</v>
      </c>
      <c r="P9583">
        <f>INDEX(RawData!O$2:O$1048576,MATCH(FmtData!$B$4+(ROW()-10),RawData!$A$2:$A$1048576,0))</f>
        <v>35.831699999999998</v>
      </c>
      <c r="Q9583">
        <f>INDEX(RawData!P$2:P$1048576,MATCH(FmtData!$B$4+(ROW()-10),RawData!$A$2:$A$1048576,0))</f>
        <v>207.55799999999999</v>
      </c>
      <c r="R9583">
        <f>INDEX(RawData!Q$2:Q$1048576,MATCH(FmtData!$B$4+(ROW()-10),RawData!$A$2:$A$1048576,0))</f>
        <v>1.8310500000000001E-3</v>
      </c>
      <c r="S9583">
        <f>INDEX(RawData!R$2:R$1048576,MATCH(FmtData!$B$4+(ROW()-10),RawData!$A$2:$A$1048576,0))</f>
        <v>0.51633799999999996</v>
      </c>
      <c r="T9583">
        <f>INDEX(RawData!S$2:S$1048576,MATCH(FmtData!$B$4+(ROW()-10),RawData!$A$2:$A$1048576,0))</f>
        <v>0.52676999999999996</v>
      </c>
      <c r="U9583">
        <f>INDEX(RawData!T$2:T$1048576,MATCH(FmtData!$B$4+(ROW()-10),RawData!$A$2:$A$1048576,0))</f>
        <v>21.589700000000001</v>
      </c>
      <c r="V9583">
        <f>INDEX(RawData!U$2:U$1048576,MATCH(FmtData!$B$4+(ROW()-10),RawData!$A$2:$A$1048576,0))</f>
        <v>21.8811</v>
      </c>
      <c r="W9583" s="8">
        <f t="shared" si="3321"/>
        <v>0.29139999999999944</v>
      </c>
      <c r="X9583" s="8">
        <f t="shared" si="3322"/>
        <v>-0.26073607999999993</v>
      </c>
      <c r="Y9583" s="8">
        <f t="shared" si="3323"/>
        <v>-0.15884651999999996</v>
      </c>
      <c r="Z9583" s="8">
        <f t="shared" si="3324"/>
        <v>10.152691814042056</v>
      </c>
      <c r="AA9583" s="8">
        <f t="shared" si="3325"/>
        <v>10.050802254042056</v>
      </c>
      <c r="AB9583" s="8">
        <f t="shared" si="3326"/>
        <v>10.101747034042056</v>
      </c>
      <c r="AC9583" s="6">
        <f t="shared" si="3327"/>
        <v>-299.77500000000003</v>
      </c>
      <c r="AD9583" s="15">
        <f t="shared" si="3328"/>
        <v>-40.002999999999986</v>
      </c>
      <c r="AE9583" s="15">
        <f t="shared" si="3329"/>
        <v>68.452791551277301</v>
      </c>
      <c r="AF9583" s="15">
        <f t="shared" si="3330"/>
        <v>41.299610510253387</v>
      </c>
      <c r="AG9583" s="15">
        <f t="shared" si="3331"/>
        <v>54.811079706319902</v>
      </c>
      <c r="AH9583" s="15">
        <f t="shared" si="3332"/>
        <v>-140.88160518134811</v>
      </c>
      <c r="AI9583" s="17">
        <f t="shared" si="3333"/>
        <v>1.2362588623937276</v>
      </c>
      <c r="AJ9583" s="17">
        <f t="shared" si="3334"/>
        <v>0.97277643520784773</v>
      </c>
      <c r="AK9583" s="17">
        <f t="shared" si="3335"/>
        <v>0.75951461028015788</v>
      </c>
      <c r="AL9583" s="17">
        <f t="shared" si="3336"/>
        <v>0.78174490703777533</v>
      </c>
      <c r="AM9583" s="17">
        <f t="shared" si="3337"/>
        <v>0.77052274714301561</v>
      </c>
      <c r="AN9583" s="17">
        <f t="shared" si="3338"/>
        <v>0.97277643520784773</v>
      </c>
      <c r="AO9583" s="17">
        <f t="shared" si="3339"/>
        <v>0</v>
      </c>
      <c r="AP9583" s="17">
        <f t="shared" si="3340"/>
        <v>7.7052274714301561</v>
      </c>
      <c r="AQ9583" s="17">
        <f t="shared" si="3341"/>
        <v>12.362588623937276</v>
      </c>
      <c r="AR9583" s="17">
        <f t="shared" si="3342"/>
        <v>19.99651908682635</v>
      </c>
    </row>
    <row r="9584" spans="2:44" x14ac:dyDescent="0.25">
      <c r="B9584">
        <f>INDEX(RawData!$A$2:$A$1048576,MATCH(FmtData!$B$4+(ROW()-10),RawData!$A$2:$A$1048576,0))</f>
        <v>9769</v>
      </c>
      <c r="C9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4)</f>
        <v>42243.612650462965</v>
      </c>
      <c r="D9584" s="46">
        <f>IF($B$6=1,MID(INDEX(RawData!$B$2:$B$1048576, MATCH(FmtData!$B$4+(ROW()-10),RawData!$A$2:$A$1048576,0)),12,8)+$B$5/24,INDEX(RawData!$C$2:$C$1048576, MATCH(FmtData!$B$4+(ROW()-10),RawData!$A$2:$A$1048576,0)))</f>
        <v>0.61265046296296299</v>
      </c>
      <c r="E9584">
        <f>INDEX(RawData!D$2:D$1048576,MATCH(FmtData!$B$4+(ROW()-10),RawData!$A$2:$A$1048576,0))</f>
        <v>2901.19</v>
      </c>
      <c r="F9584">
        <f>INDEX(RawData!E$2:E$1048576,MATCH(FmtData!$B$4+(ROW()-10),RawData!$A$2:$A$1048576,0))</f>
        <v>6.25</v>
      </c>
      <c r="G9584">
        <f>INDEX(RawData!F$2:F$1048576,MATCH(FmtData!$B$4+(ROW()-10),RawData!$A$2:$A$1048576,0))</f>
        <v>-142.37299999999999</v>
      </c>
      <c r="H9584">
        <f>INDEX(RawData!G$2:G$1048576,MATCH(FmtData!$B$4+(ROW()-10),RawData!$A$2:$A$1048576,0))</f>
        <v>0.49982199999999999</v>
      </c>
      <c r="I9584">
        <f>INDEX(RawData!H$2:H$1048576,MATCH(FmtData!$B$4+(ROW()-10),RawData!$A$2:$A$1048576,0))</f>
        <v>-3.71981E-3</v>
      </c>
      <c r="J9584">
        <f>INDEX(RawData!I$2:I$1048576,MATCH(FmtData!$B$4+(ROW()-10),RawData!$A$2:$A$1048576,0))</f>
        <v>196.2</v>
      </c>
      <c r="K9584">
        <f>INDEX(RawData!J$2:J$1048576,MATCH(FmtData!$B$4+(ROW()-10),RawData!$A$2:$A$1048576,0))</f>
        <v>195.4</v>
      </c>
      <c r="L9584">
        <f>INDEX(RawData!K$2:K$1048576,MATCH(FmtData!$B$4+(ROW()-10),RawData!$A$2:$A$1048576,0))</f>
        <v>165</v>
      </c>
      <c r="M9584">
        <f>INDEX(RawData!L$2:L$1048576,MATCH(FmtData!$B$4+(ROW()-10),RawData!$A$2:$A$1048576,0))</f>
        <v>23.3</v>
      </c>
      <c r="N9584">
        <f>INDEX(RawData!M$2:M$1048576,MATCH(FmtData!$B$4+(ROW()-10),RawData!$A$2:$A$1048576,0))</f>
        <v>21.8</v>
      </c>
      <c r="O9584">
        <f>INDEX(RawData!N$2:N$1048576,MATCH(FmtData!$B$4+(ROW()-10),RawData!$A$2:$A$1048576,0))</f>
        <v>176.2</v>
      </c>
      <c r="P9584">
        <f>INDEX(RawData!O$2:O$1048576,MATCH(FmtData!$B$4+(ROW()-10),RawData!$A$2:$A$1048576,0))</f>
        <v>35.831699999999998</v>
      </c>
      <c r="Q9584">
        <f>INDEX(RawData!P$2:P$1048576,MATCH(FmtData!$B$4+(ROW()-10),RawData!$A$2:$A$1048576,0))</f>
        <v>207.58799999999999</v>
      </c>
      <c r="R9584">
        <f>INDEX(RawData!Q$2:Q$1048576,MATCH(FmtData!$B$4+(ROW()-10),RawData!$A$2:$A$1048576,0))</f>
        <v>2.4414100000000002E-3</v>
      </c>
      <c r="S9584">
        <f>INDEX(RawData!R$2:R$1048576,MATCH(FmtData!$B$4+(ROW()-10),RawData!$A$2:$A$1048576,0))</f>
        <v>0.51633799999999996</v>
      </c>
      <c r="T9584">
        <f>INDEX(RawData!S$2:S$1048576,MATCH(FmtData!$B$4+(ROW()-10),RawData!$A$2:$A$1048576,0))</f>
        <v>0.52676999999999996</v>
      </c>
      <c r="U9584">
        <f>INDEX(RawData!T$2:T$1048576,MATCH(FmtData!$B$4+(ROW()-10),RawData!$A$2:$A$1048576,0))</f>
        <v>21.492000000000001</v>
      </c>
      <c r="V9584">
        <f>INDEX(RawData!U$2:U$1048576,MATCH(FmtData!$B$4+(ROW()-10),RawData!$A$2:$A$1048576,0))</f>
        <v>21.7743</v>
      </c>
      <c r="W9584" s="8">
        <f t="shared" si="3321"/>
        <v>0.28229999999999933</v>
      </c>
      <c r="X9584" s="8">
        <f t="shared" si="3322"/>
        <v>-0.26073607999999993</v>
      </c>
      <c r="Y9584" s="8">
        <f t="shared" si="3323"/>
        <v>-0.15884651999999996</v>
      </c>
      <c r="Z9584" s="8">
        <f t="shared" si="3324"/>
        <v>10.152691814042056</v>
      </c>
      <c r="AA9584" s="8">
        <f t="shared" si="3325"/>
        <v>10.050802254042056</v>
      </c>
      <c r="AB9584" s="8">
        <f t="shared" si="3326"/>
        <v>10.101747034042056</v>
      </c>
      <c r="AC9584" s="6">
        <f t="shared" si="3327"/>
        <v>-299.745</v>
      </c>
      <c r="AD9584" s="15">
        <f t="shared" si="3328"/>
        <v>-39.972999999999956</v>
      </c>
      <c r="AE9584" s="15">
        <f t="shared" si="3329"/>
        <v>68.452791551277301</v>
      </c>
      <c r="AF9584" s="15">
        <f t="shared" si="3330"/>
        <v>41.299610510253387</v>
      </c>
      <c r="AG9584" s="15">
        <f t="shared" si="3331"/>
        <v>54.811079706319902</v>
      </c>
      <c r="AH9584" s="15">
        <f t="shared" si="3332"/>
        <v>-140.85160518134808</v>
      </c>
      <c r="AI9584" s="17">
        <f t="shared" si="3333"/>
        <v>1.2361956443236364</v>
      </c>
      <c r="AJ9584" s="17">
        <f t="shared" si="3334"/>
        <v>0.97273729228839034</v>
      </c>
      <c r="AK9584" s="17">
        <f t="shared" si="3335"/>
        <v>0.75951461028015788</v>
      </c>
      <c r="AL9584" s="17">
        <f t="shared" si="3336"/>
        <v>0.78174490703777533</v>
      </c>
      <c r="AM9584" s="17">
        <f t="shared" si="3337"/>
        <v>0.77052274714301561</v>
      </c>
      <c r="AN9584" s="17">
        <f t="shared" si="3338"/>
        <v>0.97273729228839034</v>
      </c>
      <c r="AO9584" s="17">
        <f t="shared" si="3339"/>
        <v>0</v>
      </c>
      <c r="AP9584" s="17">
        <f t="shared" si="3340"/>
        <v>7.7052274714301561</v>
      </c>
      <c r="AQ9584" s="17">
        <f t="shared" si="3341"/>
        <v>12.361956443236364</v>
      </c>
      <c r="AR9584" s="17">
        <f t="shared" si="3342"/>
        <v>20.002931188758847</v>
      </c>
    </row>
    <row r="9585" spans="2:44" x14ac:dyDescent="0.25">
      <c r="B9585">
        <f>INDEX(RawData!$A$2:$A$1048576,MATCH(FmtData!$B$4+(ROW()-10),RawData!$A$2:$A$1048576,0))</f>
        <v>9770</v>
      </c>
      <c r="C9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5)</f>
        <v>42243.612766203703</v>
      </c>
      <c r="D9585" s="46">
        <f>IF($B$6=1,MID(INDEX(RawData!$B$2:$B$1048576, MATCH(FmtData!$B$4+(ROW()-10),RawData!$A$2:$A$1048576,0)),12,8)+$B$5/24,INDEX(RawData!$C$2:$C$1048576, MATCH(FmtData!$B$4+(ROW()-10),RawData!$A$2:$A$1048576,0)))</f>
        <v>0.61276620370370372</v>
      </c>
      <c r="E9585">
        <f>INDEX(RawData!D$2:D$1048576,MATCH(FmtData!$B$4+(ROW()-10),RawData!$A$2:$A$1048576,0))</f>
        <v>2901.19</v>
      </c>
      <c r="F9585">
        <f>INDEX(RawData!E$2:E$1048576,MATCH(FmtData!$B$4+(ROW()-10),RawData!$A$2:$A$1048576,0))</f>
        <v>6.25</v>
      </c>
      <c r="G9585">
        <f>INDEX(RawData!F$2:F$1048576,MATCH(FmtData!$B$4+(ROW()-10),RawData!$A$2:$A$1048576,0))</f>
        <v>-131.18899999999999</v>
      </c>
      <c r="H9585">
        <f>INDEX(RawData!G$2:G$1048576,MATCH(FmtData!$B$4+(ROW()-10),RawData!$A$2:$A$1048576,0))</f>
        <v>0.49982199999999999</v>
      </c>
      <c r="I9585">
        <f>INDEX(RawData!H$2:H$1048576,MATCH(FmtData!$B$4+(ROW()-10),RawData!$A$2:$A$1048576,0))</f>
        <v>-3.71981E-3</v>
      </c>
      <c r="J9585">
        <f>INDEX(RawData!I$2:I$1048576,MATCH(FmtData!$B$4+(ROW()-10),RawData!$A$2:$A$1048576,0))</f>
        <v>195.9</v>
      </c>
      <c r="K9585">
        <f>INDEX(RawData!J$2:J$1048576,MATCH(FmtData!$B$4+(ROW()-10),RawData!$A$2:$A$1048576,0))</f>
        <v>195.8</v>
      </c>
      <c r="L9585">
        <f>INDEX(RawData!K$2:K$1048576,MATCH(FmtData!$B$4+(ROW()-10),RawData!$A$2:$A$1048576,0))</f>
        <v>164.9</v>
      </c>
      <c r="M9585">
        <f>INDEX(RawData!L$2:L$1048576,MATCH(FmtData!$B$4+(ROW()-10),RawData!$A$2:$A$1048576,0))</f>
        <v>23.5</v>
      </c>
      <c r="N9585">
        <f>INDEX(RawData!M$2:M$1048576,MATCH(FmtData!$B$4+(ROW()-10),RawData!$A$2:$A$1048576,0))</f>
        <v>21.8</v>
      </c>
      <c r="O9585">
        <f>INDEX(RawData!N$2:N$1048576,MATCH(FmtData!$B$4+(ROW()-10),RawData!$A$2:$A$1048576,0))</f>
        <v>176.2</v>
      </c>
      <c r="P9585">
        <f>INDEX(RawData!O$2:O$1048576,MATCH(FmtData!$B$4+(ROW()-10),RawData!$A$2:$A$1048576,0))</f>
        <v>35.831699999999998</v>
      </c>
      <c r="Q9585">
        <f>INDEX(RawData!P$2:P$1048576,MATCH(FmtData!$B$4+(ROW()-10),RawData!$A$2:$A$1048576,0))</f>
        <v>207.58799999999999</v>
      </c>
      <c r="R9585">
        <f>INDEX(RawData!Q$2:Q$1048576,MATCH(FmtData!$B$4+(ROW()-10),RawData!$A$2:$A$1048576,0))</f>
        <v>2.4414100000000002E-3</v>
      </c>
      <c r="S9585">
        <f>INDEX(RawData!R$2:R$1048576,MATCH(FmtData!$B$4+(ROW()-10),RawData!$A$2:$A$1048576,0))</f>
        <v>0.51633799999999996</v>
      </c>
      <c r="T9585">
        <f>INDEX(RawData!S$2:S$1048576,MATCH(FmtData!$B$4+(ROW()-10),RawData!$A$2:$A$1048576,0))</f>
        <v>0.52676999999999996</v>
      </c>
      <c r="U9585">
        <f>INDEX(RawData!T$2:T$1048576,MATCH(FmtData!$B$4+(ROW()-10),RawData!$A$2:$A$1048576,0))</f>
        <v>21.408100000000001</v>
      </c>
      <c r="V9585">
        <f>INDEX(RawData!U$2:U$1048576,MATCH(FmtData!$B$4+(ROW()-10),RawData!$A$2:$A$1048576,0))</f>
        <v>21.698</v>
      </c>
      <c r="W9585" s="8">
        <f t="shared" si="3321"/>
        <v>0.28989999999999938</v>
      </c>
      <c r="X9585" s="8">
        <f t="shared" si="3322"/>
        <v>-0.26073607999999993</v>
      </c>
      <c r="Y9585" s="8">
        <f t="shared" si="3323"/>
        <v>-0.15884651999999996</v>
      </c>
      <c r="Z9585" s="8">
        <f t="shared" si="3324"/>
        <v>10.152691814042056</v>
      </c>
      <c r="AA9585" s="8">
        <f t="shared" si="3325"/>
        <v>10.050802254042056</v>
      </c>
      <c r="AB9585" s="8">
        <f t="shared" si="3326"/>
        <v>10.101747034042056</v>
      </c>
      <c r="AC9585" s="6">
        <f t="shared" si="3327"/>
        <v>-299.745</v>
      </c>
      <c r="AD9585" s="15">
        <f t="shared" si="3328"/>
        <v>-39.972999999999956</v>
      </c>
      <c r="AE9585" s="15">
        <f t="shared" si="3329"/>
        <v>68.452791551277301</v>
      </c>
      <c r="AF9585" s="15">
        <f t="shared" si="3330"/>
        <v>41.299610510253387</v>
      </c>
      <c r="AG9585" s="15">
        <f t="shared" si="3331"/>
        <v>54.811079706319902</v>
      </c>
      <c r="AH9585" s="15">
        <f t="shared" si="3332"/>
        <v>-140.85160518134808</v>
      </c>
      <c r="AI9585" s="17">
        <f t="shared" si="3333"/>
        <v>1.2361956443236364</v>
      </c>
      <c r="AJ9585" s="17">
        <f t="shared" si="3334"/>
        <v>0.97273729228839034</v>
      </c>
      <c r="AK9585" s="17">
        <f t="shared" si="3335"/>
        <v>0.75951461028015788</v>
      </c>
      <c r="AL9585" s="17">
        <f t="shared" si="3336"/>
        <v>0.78174490703777533</v>
      </c>
      <c r="AM9585" s="17">
        <f t="shared" si="3337"/>
        <v>0.77052274714301561</v>
      </c>
      <c r="AN9585" s="17">
        <f t="shared" si="3338"/>
        <v>0.97273729228839034</v>
      </c>
      <c r="AO9585" s="17">
        <f t="shared" si="3339"/>
        <v>0</v>
      </c>
      <c r="AP9585" s="17">
        <f t="shared" si="3340"/>
        <v>7.7052274714301561</v>
      </c>
      <c r="AQ9585" s="17">
        <f t="shared" si="3341"/>
        <v>12.361956443236364</v>
      </c>
      <c r="AR9585" s="17">
        <f t="shared" si="3342"/>
        <v>20.002931188758847</v>
      </c>
    </row>
    <row r="9586" spans="2:44" x14ac:dyDescent="0.25">
      <c r="B9586">
        <f>INDEX(RawData!$A$2:$A$1048576,MATCH(FmtData!$B$4+(ROW()-10),RawData!$A$2:$A$1048576,0))</f>
        <v>9771</v>
      </c>
      <c r="C9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6)</f>
        <v>42243.612893518519</v>
      </c>
      <c r="D9586" s="46">
        <f>IF($B$6=1,MID(INDEX(RawData!$B$2:$B$1048576, MATCH(FmtData!$B$4+(ROW()-10),RawData!$A$2:$A$1048576,0)),12,8)+$B$5/24,INDEX(RawData!$C$2:$C$1048576, MATCH(FmtData!$B$4+(ROW()-10),RawData!$A$2:$A$1048576,0)))</f>
        <v>0.61289351851851859</v>
      </c>
      <c r="E9586">
        <f>INDEX(RawData!D$2:D$1048576,MATCH(FmtData!$B$4+(ROW()-10),RawData!$A$2:$A$1048576,0))</f>
        <v>2902.44</v>
      </c>
      <c r="F9586">
        <f>INDEX(RawData!E$2:E$1048576,MATCH(FmtData!$B$4+(ROW()-10),RawData!$A$2:$A$1048576,0))</f>
        <v>6.25</v>
      </c>
      <c r="G9586">
        <f>INDEX(RawData!F$2:F$1048576,MATCH(FmtData!$B$4+(ROW()-10),RawData!$A$2:$A$1048576,0))</f>
        <v>-142.37299999999999</v>
      </c>
      <c r="H9586">
        <f>INDEX(RawData!G$2:G$1048576,MATCH(FmtData!$B$4+(ROW()-10),RawData!$A$2:$A$1048576,0))</f>
        <v>0.49982199999999999</v>
      </c>
      <c r="I9586">
        <f>INDEX(RawData!H$2:H$1048576,MATCH(FmtData!$B$4+(ROW()-10),RawData!$A$2:$A$1048576,0))</f>
        <v>-3.9036299999999999E-3</v>
      </c>
      <c r="J9586">
        <f>INDEX(RawData!I$2:I$1048576,MATCH(FmtData!$B$4+(ROW()-10),RawData!$A$2:$A$1048576,0))</f>
        <v>195.7</v>
      </c>
      <c r="K9586">
        <f>INDEX(RawData!J$2:J$1048576,MATCH(FmtData!$B$4+(ROW()-10),RawData!$A$2:$A$1048576,0))</f>
        <v>196.5</v>
      </c>
      <c r="L9586">
        <f>INDEX(RawData!K$2:K$1048576,MATCH(FmtData!$B$4+(ROW()-10),RawData!$A$2:$A$1048576,0))</f>
        <v>165</v>
      </c>
      <c r="M9586">
        <f>INDEX(RawData!L$2:L$1048576,MATCH(FmtData!$B$4+(ROW()-10),RawData!$A$2:$A$1048576,0))</f>
        <v>23.5</v>
      </c>
      <c r="N9586">
        <f>INDEX(RawData!M$2:M$1048576,MATCH(FmtData!$B$4+(ROW()-10),RawData!$A$2:$A$1048576,0))</f>
        <v>21.8</v>
      </c>
      <c r="O9586">
        <f>INDEX(RawData!N$2:N$1048576,MATCH(FmtData!$B$4+(ROW()-10),RawData!$A$2:$A$1048576,0))</f>
        <v>176.2</v>
      </c>
      <c r="P9586">
        <f>INDEX(RawData!O$2:O$1048576,MATCH(FmtData!$B$4+(ROW()-10),RawData!$A$2:$A$1048576,0))</f>
        <v>35.831699999999998</v>
      </c>
      <c r="Q9586">
        <f>INDEX(RawData!P$2:P$1048576,MATCH(FmtData!$B$4+(ROW()-10),RawData!$A$2:$A$1048576,0))</f>
        <v>207.58799999999999</v>
      </c>
      <c r="R9586">
        <f>INDEX(RawData!Q$2:Q$1048576,MATCH(FmtData!$B$4+(ROW()-10),RawData!$A$2:$A$1048576,0))</f>
        <v>1.8310500000000001E-3</v>
      </c>
      <c r="S9586">
        <f>INDEX(RawData!R$2:R$1048576,MATCH(FmtData!$B$4+(ROW()-10),RawData!$A$2:$A$1048576,0))</f>
        <v>0.51633799999999996</v>
      </c>
      <c r="T9586">
        <f>INDEX(RawData!S$2:S$1048576,MATCH(FmtData!$B$4+(ROW()-10),RawData!$A$2:$A$1048576,0))</f>
        <v>0.52676999999999996</v>
      </c>
      <c r="U9586">
        <f>INDEX(RawData!T$2:T$1048576,MATCH(FmtData!$B$4+(ROW()-10),RawData!$A$2:$A$1048576,0))</f>
        <v>21.316500000000001</v>
      </c>
      <c r="V9586">
        <f>INDEX(RawData!U$2:U$1048576,MATCH(FmtData!$B$4+(ROW()-10),RawData!$A$2:$A$1048576,0))</f>
        <v>21.621700000000001</v>
      </c>
      <c r="W9586" s="8">
        <f t="shared" si="3321"/>
        <v>0.30519999999999925</v>
      </c>
      <c r="X9586" s="8">
        <f t="shared" si="3322"/>
        <v>-0.26073607999999993</v>
      </c>
      <c r="Y9586" s="8">
        <f t="shared" si="3323"/>
        <v>-0.15884651999999996</v>
      </c>
      <c r="Z9586" s="8">
        <f t="shared" si="3324"/>
        <v>10.152691814042056</v>
      </c>
      <c r="AA9586" s="8">
        <f t="shared" si="3325"/>
        <v>10.050802254042056</v>
      </c>
      <c r="AB9586" s="8">
        <f t="shared" si="3326"/>
        <v>10.101747034042056</v>
      </c>
      <c r="AC9586" s="6">
        <f t="shared" si="3327"/>
        <v>-299.745</v>
      </c>
      <c r="AD9586" s="15">
        <f t="shared" si="3328"/>
        <v>-39.972999999999956</v>
      </c>
      <c r="AE9586" s="15">
        <f t="shared" si="3329"/>
        <v>68.452791551277301</v>
      </c>
      <c r="AF9586" s="15">
        <f t="shared" si="3330"/>
        <v>41.299610510253387</v>
      </c>
      <c r="AG9586" s="15">
        <f t="shared" si="3331"/>
        <v>54.811079706319902</v>
      </c>
      <c r="AH9586" s="15">
        <f t="shared" si="3332"/>
        <v>-140.85160518134808</v>
      </c>
      <c r="AI9586" s="17">
        <f t="shared" si="3333"/>
        <v>1.2361956443236364</v>
      </c>
      <c r="AJ9586" s="17">
        <f t="shared" si="3334"/>
        <v>0.97273729228839034</v>
      </c>
      <c r="AK9586" s="17">
        <f t="shared" si="3335"/>
        <v>0.75951461028015788</v>
      </c>
      <c r="AL9586" s="17">
        <f t="shared" si="3336"/>
        <v>0.78174490703777533</v>
      </c>
      <c r="AM9586" s="17">
        <f t="shared" si="3337"/>
        <v>0.77052274714301561</v>
      </c>
      <c r="AN9586" s="17">
        <f t="shared" si="3338"/>
        <v>0.97273729228839034</v>
      </c>
      <c r="AO9586" s="17">
        <f t="shared" si="3339"/>
        <v>0</v>
      </c>
      <c r="AP9586" s="17">
        <f t="shared" si="3340"/>
        <v>7.7052274714301561</v>
      </c>
      <c r="AQ9586" s="17">
        <f t="shared" si="3341"/>
        <v>12.361956443236364</v>
      </c>
      <c r="AR9586" s="17">
        <f t="shared" si="3342"/>
        <v>20.011549605334785</v>
      </c>
    </row>
    <row r="9587" spans="2:44" x14ac:dyDescent="0.25">
      <c r="B9587">
        <f>INDEX(RawData!$A$2:$A$1048576,MATCH(FmtData!$B$4+(ROW()-10),RawData!$A$2:$A$1048576,0))</f>
        <v>9772</v>
      </c>
      <c r="C9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7)</f>
        <v>42243.613009259258</v>
      </c>
      <c r="D9587" s="46">
        <f>IF($B$6=1,MID(INDEX(RawData!$B$2:$B$1048576, MATCH(FmtData!$B$4+(ROW()-10),RawData!$A$2:$A$1048576,0)),12,8)+$B$5/24,INDEX(RawData!$C$2:$C$1048576, MATCH(FmtData!$B$4+(ROW()-10),RawData!$A$2:$A$1048576,0)))</f>
        <v>0.6130092592592592</v>
      </c>
      <c r="E9587">
        <f>INDEX(RawData!D$2:D$1048576,MATCH(FmtData!$B$4+(ROW()-10),RawData!$A$2:$A$1048576,0))</f>
        <v>2902.44</v>
      </c>
      <c r="F9587">
        <f>INDEX(RawData!E$2:E$1048576,MATCH(FmtData!$B$4+(ROW()-10),RawData!$A$2:$A$1048576,0))</f>
        <v>6.25</v>
      </c>
      <c r="G9587">
        <f>INDEX(RawData!F$2:F$1048576,MATCH(FmtData!$B$4+(ROW()-10),RawData!$A$2:$A$1048576,0))</f>
        <v>-131.18899999999999</v>
      </c>
      <c r="H9587">
        <f>INDEX(RawData!G$2:G$1048576,MATCH(FmtData!$B$4+(ROW()-10),RawData!$A$2:$A$1048576,0))</f>
        <v>0.49982199999999999</v>
      </c>
      <c r="I9587">
        <f>INDEX(RawData!H$2:H$1048576,MATCH(FmtData!$B$4+(ROW()-10),RawData!$A$2:$A$1048576,0))</f>
        <v>-3.9036299999999999E-3</v>
      </c>
      <c r="J9587">
        <f>INDEX(RawData!I$2:I$1048576,MATCH(FmtData!$B$4+(ROW()-10),RawData!$A$2:$A$1048576,0))</f>
        <v>195.5</v>
      </c>
      <c r="K9587">
        <f>INDEX(RawData!J$2:J$1048576,MATCH(FmtData!$B$4+(ROW()-10),RawData!$A$2:$A$1048576,0))</f>
        <v>196.6</v>
      </c>
      <c r="L9587">
        <f>INDEX(RawData!K$2:K$1048576,MATCH(FmtData!$B$4+(ROW()-10),RawData!$A$2:$A$1048576,0))</f>
        <v>165</v>
      </c>
      <c r="M9587">
        <f>INDEX(RawData!L$2:L$1048576,MATCH(FmtData!$B$4+(ROW()-10),RawData!$A$2:$A$1048576,0))</f>
        <v>23.3</v>
      </c>
      <c r="N9587">
        <f>INDEX(RawData!M$2:M$1048576,MATCH(FmtData!$B$4+(ROW()-10),RawData!$A$2:$A$1048576,0))</f>
        <v>21.8</v>
      </c>
      <c r="O9587">
        <f>INDEX(RawData!N$2:N$1048576,MATCH(FmtData!$B$4+(ROW()-10),RawData!$A$2:$A$1048576,0))</f>
        <v>176.3</v>
      </c>
      <c r="P9587">
        <f>INDEX(RawData!O$2:O$1048576,MATCH(FmtData!$B$4+(ROW()-10),RawData!$A$2:$A$1048576,0))</f>
        <v>35.831699999999998</v>
      </c>
      <c r="Q9587">
        <f>INDEX(RawData!P$2:P$1048576,MATCH(FmtData!$B$4+(ROW()-10),RawData!$A$2:$A$1048576,0))</f>
        <v>207.55799999999999</v>
      </c>
      <c r="R9587">
        <f>INDEX(RawData!Q$2:Q$1048576,MATCH(FmtData!$B$4+(ROW()-10),RawData!$A$2:$A$1048576,0))</f>
        <v>2.4414100000000002E-3</v>
      </c>
      <c r="S9587">
        <f>INDEX(RawData!R$2:R$1048576,MATCH(FmtData!$B$4+(ROW()-10),RawData!$A$2:$A$1048576,0))</f>
        <v>0.51633799999999996</v>
      </c>
      <c r="T9587">
        <f>INDEX(RawData!S$2:S$1048576,MATCH(FmtData!$B$4+(ROW()-10),RawData!$A$2:$A$1048576,0))</f>
        <v>0.52676999999999996</v>
      </c>
      <c r="U9587">
        <f>INDEX(RawData!T$2:T$1048576,MATCH(FmtData!$B$4+(ROW()-10),RawData!$A$2:$A$1048576,0))</f>
        <v>21.217300000000002</v>
      </c>
      <c r="V9587">
        <f>INDEX(RawData!U$2:U$1048576,MATCH(FmtData!$B$4+(ROW()-10),RawData!$A$2:$A$1048576,0))</f>
        <v>21.499600000000001</v>
      </c>
      <c r="W9587" s="8">
        <f t="shared" si="3321"/>
        <v>0.28229999999999933</v>
      </c>
      <c r="X9587" s="8">
        <f t="shared" si="3322"/>
        <v>-0.26073607999999993</v>
      </c>
      <c r="Y9587" s="8">
        <f t="shared" si="3323"/>
        <v>-0.15884651999999996</v>
      </c>
      <c r="Z9587" s="8">
        <f t="shared" si="3324"/>
        <v>10.152691814042056</v>
      </c>
      <c r="AA9587" s="8">
        <f t="shared" si="3325"/>
        <v>10.050802254042056</v>
      </c>
      <c r="AB9587" s="8">
        <f t="shared" si="3326"/>
        <v>10.101747034042056</v>
      </c>
      <c r="AC9587" s="6">
        <f t="shared" si="3327"/>
        <v>-299.77500000000003</v>
      </c>
      <c r="AD9587" s="15">
        <f t="shared" si="3328"/>
        <v>-40.002999999999986</v>
      </c>
      <c r="AE9587" s="15">
        <f t="shared" si="3329"/>
        <v>68.452791551277301</v>
      </c>
      <c r="AF9587" s="15">
        <f t="shared" si="3330"/>
        <v>41.299610510253387</v>
      </c>
      <c r="AG9587" s="15">
        <f t="shared" si="3331"/>
        <v>54.811079706319902</v>
      </c>
      <c r="AH9587" s="15">
        <f t="shared" si="3332"/>
        <v>-140.88160518134811</v>
      </c>
      <c r="AI9587" s="17">
        <f t="shared" si="3333"/>
        <v>1.2362588623937276</v>
      </c>
      <c r="AJ9587" s="17">
        <f t="shared" si="3334"/>
        <v>0.97277643520784773</v>
      </c>
      <c r="AK9587" s="17">
        <f t="shared" si="3335"/>
        <v>0.75951461028015788</v>
      </c>
      <c r="AL9587" s="17">
        <f t="shared" si="3336"/>
        <v>0.78174490703777533</v>
      </c>
      <c r="AM9587" s="17">
        <f t="shared" si="3337"/>
        <v>0.77052274714301561</v>
      </c>
      <c r="AN9587" s="17">
        <f t="shared" si="3338"/>
        <v>0.97277643520784773</v>
      </c>
      <c r="AO9587" s="17">
        <f t="shared" si="3339"/>
        <v>0</v>
      </c>
      <c r="AP9587" s="17">
        <f t="shared" si="3340"/>
        <v>7.7052274714301561</v>
      </c>
      <c r="AQ9587" s="17">
        <f t="shared" si="3341"/>
        <v>12.362588623937276</v>
      </c>
      <c r="AR9587" s="17">
        <f t="shared" si="3342"/>
        <v>20.011549605334785</v>
      </c>
    </row>
    <row r="9588" spans="2:44" x14ac:dyDescent="0.25">
      <c r="B9588">
        <f>INDEX(RawData!$A$2:$A$1048576,MATCH(FmtData!$B$4+(ROW()-10),RawData!$A$2:$A$1048576,0))</f>
        <v>9773</v>
      </c>
      <c r="C9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8)</f>
        <v>42243.613125000003</v>
      </c>
      <c r="D9588" s="46">
        <f>IF($B$6=1,MID(INDEX(RawData!$B$2:$B$1048576, MATCH(FmtData!$B$4+(ROW()-10),RawData!$A$2:$A$1048576,0)),12,8)+$B$5/24,INDEX(RawData!$C$2:$C$1048576, MATCH(FmtData!$B$4+(ROW()-10),RawData!$A$2:$A$1048576,0)))</f>
        <v>0.61312500000000003</v>
      </c>
      <c r="E9588">
        <f>INDEX(RawData!D$2:D$1048576,MATCH(FmtData!$B$4+(ROW()-10),RawData!$A$2:$A$1048576,0))</f>
        <v>2902.44</v>
      </c>
      <c r="F9588">
        <f>INDEX(RawData!E$2:E$1048576,MATCH(FmtData!$B$4+(ROW()-10),RawData!$A$2:$A$1048576,0))</f>
        <v>6.25</v>
      </c>
      <c r="G9588">
        <f>INDEX(RawData!F$2:F$1048576,MATCH(FmtData!$B$4+(ROW()-10),RawData!$A$2:$A$1048576,0))</f>
        <v>-142.37299999999999</v>
      </c>
      <c r="H9588">
        <f>INDEX(RawData!G$2:G$1048576,MATCH(FmtData!$B$4+(ROW()-10),RawData!$A$2:$A$1048576,0))</f>
        <v>0.49982199999999999</v>
      </c>
      <c r="I9588">
        <f>INDEX(RawData!H$2:H$1048576,MATCH(FmtData!$B$4+(ROW()-10),RawData!$A$2:$A$1048576,0))</f>
        <v>-3.71981E-3</v>
      </c>
      <c r="J9588">
        <f>INDEX(RawData!I$2:I$1048576,MATCH(FmtData!$B$4+(ROW()-10),RawData!$A$2:$A$1048576,0))</f>
        <v>195.2</v>
      </c>
      <c r="K9588">
        <f>INDEX(RawData!J$2:J$1048576,MATCH(FmtData!$B$4+(ROW()-10),RawData!$A$2:$A$1048576,0))</f>
        <v>196.3</v>
      </c>
      <c r="L9588">
        <f>INDEX(RawData!K$2:K$1048576,MATCH(FmtData!$B$4+(ROW()-10),RawData!$A$2:$A$1048576,0))</f>
        <v>164.9</v>
      </c>
      <c r="M9588">
        <f>INDEX(RawData!L$2:L$1048576,MATCH(FmtData!$B$4+(ROW()-10),RawData!$A$2:$A$1048576,0))</f>
        <v>23.5</v>
      </c>
      <c r="N9588">
        <f>INDEX(RawData!M$2:M$1048576,MATCH(FmtData!$B$4+(ROW()-10),RawData!$A$2:$A$1048576,0))</f>
        <v>21.8</v>
      </c>
      <c r="O9588">
        <f>INDEX(RawData!N$2:N$1048576,MATCH(FmtData!$B$4+(ROW()-10),RawData!$A$2:$A$1048576,0))</f>
        <v>176.3</v>
      </c>
      <c r="P9588">
        <f>INDEX(RawData!O$2:O$1048576,MATCH(FmtData!$B$4+(ROW()-10),RawData!$A$2:$A$1048576,0))</f>
        <v>35.831699999999998</v>
      </c>
      <c r="Q9588">
        <f>INDEX(RawData!P$2:P$1048576,MATCH(FmtData!$B$4+(ROW()-10),RawData!$A$2:$A$1048576,0))</f>
        <v>207.58799999999999</v>
      </c>
      <c r="R9588">
        <f>INDEX(RawData!Q$2:Q$1048576,MATCH(FmtData!$B$4+(ROW()-10),RawData!$A$2:$A$1048576,0))</f>
        <v>2.4414100000000002E-3</v>
      </c>
      <c r="S9588">
        <f>INDEX(RawData!R$2:R$1048576,MATCH(FmtData!$B$4+(ROW()-10),RawData!$A$2:$A$1048576,0))</f>
        <v>0.51633799999999996</v>
      </c>
      <c r="T9588">
        <f>INDEX(RawData!S$2:S$1048576,MATCH(FmtData!$B$4+(ROW()-10),RawData!$A$2:$A$1048576,0))</f>
        <v>0.52676999999999996</v>
      </c>
      <c r="U9588">
        <f>INDEX(RawData!T$2:T$1048576,MATCH(FmtData!$B$4+(ROW()-10),RawData!$A$2:$A$1048576,0))</f>
        <v>21.127300000000002</v>
      </c>
      <c r="V9588">
        <f>INDEX(RawData!U$2:U$1048576,MATCH(FmtData!$B$4+(ROW()-10),RawData!$A$2:$A$1048576,0))</f>
        <v>21.392800000000001</v>
      </c>
      <c r="W9588" s="8">
        <f t="shared" si="3321"/>
        <v>0.2654999999999994</v>
      </c>
      <c r="X9588" s="8">
        <f t="shared" si="3322"/>
        <v>-0.26073607999999993</v>
      </c>
      <c r="Y9588" s="8">
        <f t="shared" si="3323"/>
        <v>-0.15884651999999996</v>
      </c>
      <c r="Z9588" s="8">
        <f t="shared" si="3324"/>
        <v>10.152691814042056</v>
      </c>
      <c r="AA9588" s="8">
        <f t="shared" si="3325"/>
        <v>10.050802254042056</v>
      </c>
      <c r="AB9588" s="8">
        <f t="shared" si="3326"/>
        <v>10.101747034042056</v>
      </c>
      <c r="AC9588" s="6">
        <f t="shared" si="3327"/>
        <v>-299.745</v>
      </c>
      <c r="AD9588" s="15">
        <f t="shared" si="3328"/>
        <v>-39.972999999999956</v>
      </c>
      <c r="AE9588" s="15">
        <f t="shared" si="3329"/>
        <v>68.452791551277301</v>
      </c>
      <c r="AF9588" s="15">
        <f t="shared" si="3330"/>
        <v>41.299610510253387</v>
      </c>
      <c r="AG9588" s="15">
        <f t="shared" si="3331"/>
        <v>54.811079706319902</v>
      </c>
      <c r="AH9588" s="15">
        <f t="shared" si="3332"/>
        <v>-140.85160518134808</v>
      </c>
      <c r="AI9588" s="17">
        <f t="shared" si="3333"/>
        <v>1.2361956443236364</v>
      </c>
      <c r="AJ9588" s="17">
        <f t="shared" si="3334"/>
        <v>0.97273729228839034</v>
      </c>
      <c r="AK9588" s="17">
        <f t="shared" si="3335"/>
        <v>0.75951461028015788</v>
      </c>
      <c r="AL9588" s="17">
        <f t="shared" si="3336"/>
        <v>0.78174490703777533</v>
      </c>
      <c r="AM9588" s="17">
        <f t="shared" si="3337"/>
        <v>0.77052274714301561</v>
      </c>
      <c r="AN9588" s="17">
        <f t="shared" si="3338"/>
        <v>0.97273729228839034</v>
      </c>
      <c r="AO9588" s="17">
        <f t="shared" si="3339"/>
        <v>0</v>
      </c>
      <c r="AP9588" s="17">
        <f t="shared" si="3340"/>
        <v>7.7052274714301561</v>
      </c>
      <c r="AQ9588" s="17">
        <f t="shared" si="3341"/>
        <v>12.361956443236364</v>
      </c>
      <c r="AR9588" s="17">
        <f t="shared" si="3342"/>
        <v>20.011549605334785</v>
      </c>
    </row>
    <row r="9589" spans="2:44" x14ac:dyDescent="0.25">
      <c r="B9589">
        <f>INDEX(RawData!$A$2:$A$1048576,MATCH(FmtData!$B$4+(ROW()-10),RawData!$A$2:$A$1048576,0))</f>
        <v>9774</v>
      </c>
      <c r="C9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9)</f>
        <v>42243.613229166665</v>
      </c>
      <c r="D9589" s="46">
        <f>IF($B$6=1,MID(INDEX(RawData!$B$2:$B$1048576, MATCH(FmtData!$B$4+(ROW()-10),RawData!$A$2:$A$1048576,0)),12,8)+$B$5/24,INDEX(RawData!$C$2:$C$1048576, MATCH(FmtData!$B$4+(ROW()-10),RawData!$A$2:$A$1048576,0)))</f>
        <v>0.6132291666666666</v>
      </c>
      <c r="E9589">
        <f>INDEX(RawData!D$2:D$1048576,MATCH(FmtData!$B$4+(ROW()-10),RawData!$A$2:$A$1048576,0))</f>
        <v>2902.44</v>
      </c>
      <c r="F9589">
        <f>INDEX(RawData!E$2:E$1048576,MATCH(FmtData!$B$4+(ROW()-10),RawData!$A$2:$A$1048576,0))</f>
        <v>7.1738299999999997</v>
      </c>
      <c r="G9589">
        <f>INDEX(RawData!F$2:F$1048576,MATCH(FmtData!$B$4+(ROW()-10),RawData!$A$2:$A$1048576,0))</f>
        <v>-142.37299999999999</v>
      </c>
      <c r="H9589">
        <f>INDEX(RawData!G$2:G$1048576,MATCH(FmtData!$B$4+(ROW()-10),RawData!$A$2:$A$1048576,0))</f>
        <v>0.49982199999999999</v>
      </c>
      <c r="I9589">
        <f>INDEX(RawData!H$2:H$1048576,MATCH(FmtData!$B$4+(ROW()-10),RawData!$A$2:$A$1048576,0))</f>
        <v>-3.9036299999999999E-3</v>
      </c>
      <c r="J9589">
        <f>INDEX(RawData!I$2:I$1048576,MATCH(FmtData!$B$4+(ROW()-10),RawData!$A$2:$A$1048576,0))</f>
        <v>195</v>
      </c>
      <c r="K9589">
        <f>INDEX(RawData!J$2:J$1048576,MATCH(FmtData!$B$4+(ROW()-10),RawData!$A$2:$A$1048576,0))</f>
        <v>195.7</v>
      </c>
      <c r="L9589">
        <f>INDEX(RawData!K$2:K$1048576,MATCH(FmtData!$B$4+(ROW()-10),RawData!$A$2:$A$1048576,0))</f>
        <v>165</v>
      </c>
      <c r="M9589">
        <f>INDEX(RawData!L$2:L$1048576,MATCH(FmtData!$B$4+(ROW()-10),RawData!$A$2:$A$1048576,0))</f>
        <v>23.5</v>
      </c>
      <c r="N9589">
        <f>INDEX(RawData!M$2:M$1048576,MATCH(FmtData!$B$4+(ROW()-10),RawData!$A$2:$A$1048576,0))</f>
        <v>21.8</v>
      </c>
      <c r="O9589">
        <f>INDEX(RawData!N$2:N$1048576,MATCH(FmtData!$B$4+(ROW()-10),RawData!$A$2:$A$1048576,0))</f>
        <v>176.3</v>
      </c>
      <c r="P9589">
        <f>INDEX(RawData!O$2:O$1048576,MATCH(FmtData!$B$4+(ROW()-10),RawData!$A$2:$A$1048576,0))</f>
        <v>35.831699999999998</v>
      </c>
      <c r="Q9589">
        <f>INDEX(RawData!P$2:P$1048576,MATCH(FmtData!$B$4+(ROW()-10),RawData!$A$2:$A$1048576,0))</f>
        <v>207.55799999999999</v>
      </c>
      <c r="R9589">
        <f>INDEX(RawData!Q$2:Q$1048576,MATCH(FmtData!$B$4+(ROW()-10),RawData!$A$2:$A$1048576,0))</f>
        <v>1.8310500000000001E-3</v>
      </c>
      <c r="S9589">
        <f>INDEX(RawData!R$2:R$1048576,MATCH(FmtData!$B$4+(ROW()-10),RawData!$A$2:$A$1048576,0))</f>
        <v>0.51633799999999996</v>
      </c>
      <c r="T9589">
        <f>INDEX(RawData!S$2:S$1048576,MATCH(FmtData!$B$4+(ROW()-10),RawData!$A$2:$A$1048576,0))</f>
        <v>0.52676999999999996</v>
      </c>
      <c r="U9589">
        <f>INDEX(RawData!T$2:T$1048576,MATCH(FmtData!$B$4+(ROW()-10),RawData!$A$2:$A$1048576,0))</f>
        <v>21.043399999999998</v>
      </c>
      <c r="V9589">
        <f>INDEX(RawData!U$2:U$1048576,MATCH(FmtData!$B$4+(ROW()-10),RawData!$A$2:$A$1048576,0))</f>
        <v>21.194500000000001</v>
      </c>
      <c r="W9589" s="8">
        <f t="shared" si="3321"/>
        <v>0.15110000000000312</v>
      </c>
      <c r="X9589" s="8">
        <f t="shared" si="3322"/>
        <v>-0.26073607999999993</v>
      </c>
      <c r="Y9589" s="8">
        <f t="shared" si="3323"/>
        <v>-0.15884651999999996</v>
      </c>
      <c r="Z9589" s="8">
        <f t="shared" si="3324"/>
        <v>10.152691814042056</v>
      </c>
      <c r="AA9589" s="8">
        <f t="shared" si="3325"/>
        <v>10.050802254042056</v>
      </c>
      <c r="AB9589" s="8">
        <f t="shared" si="3326"/>
        <v>10.101747034042056</v>
      </c>
      <c r="AC9589" s="6">
        <f t="shared" si="3327"/>
        <v>-299.77500000000003</v>
      </c>
      <c r="AD9589" s="15">
        <f t="shared" si="3328"/>
        <v>-40.002999999999986</v>
      </c>
      <c r="AE9589" s="15">
        <f t="shared" si="3329"/>
        <v>68.452791551277301</v>
      </c>
      <c r="AF9589" s="15">
        <f t="shared" si="3330"/>
        <v>41.299610510253387</v>
      </c>
      <c r="AG9589" s="15">
        <f t="shared" si="3331"/>
        <v>54.811079706319902</v>
      </c>
      <c r="AH9589" s="15">
        <f t="shared" si="3332"/>
        <v>-140.88160518134811</v>
      </c>
      <c r="AI9589" s="17">
        <f t="shared" si="3333"/>
        <v>1.2362588623937276</v>
      </c>
      <c r="AJ9589" s="17">
        <f t="shared" si="3334"/>
        <v>0.97277643520784773</v>
      </c>
      <c r="AK9589" s="17">
        <f t="shared" si="3335"/>
        <v>0.75951461028015788</v>
      </c>
      <c r="AL9589" s="17">
        <f t="shared" si="3336"/>
        <v>0.78174490703777533</v>
      </c>
      <c r="AM9589" s="17">
        <f t="shared" si="3337"/>
        <v>0.77052274714301561</v>
      </c>
      <c r="AN9589" s="17">
        <f t="shared" si="3338"/>
        <v>0.97277643520784773</v>
      </c>
      <c r="AO9589" s="17">
        <f t="shared" si="3339"/>
        <v>0</v>
      </c>
      <c r="AP9589" s="17">
        <f t="shared" si="3340"/>
        <v>7.7052274714301561</v>
      </c>
      <c r="AQ9589" s="17">
        <f t="shared" si="3341"/>
        <v>12.362588623937276</v>
      </c>
      <c r="AR9589" s="17">
        <f t="shared" si="3342"/>
        <v>20.011549605334785</v>
      </c>
    </row>
    <row r="9590" spans="2:44" x14ac:dyDescent="0.25">
      <c r="B9590">
        <f>INDEX(RawData!$A$2:$A$1048576,MATCH(FmtData!$B$4+(ROW()-10),RawData!$A$2:$A$1048576,0))</f>
        <v>9775</v>
      </c>
      <c r="C9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0)</f>
        <v>42243.613344907404</v>
      </c>
      <c r="D9590" s="46">
        <f>IF($B$6=1,MID(INDEX(RawData!$B$2:$B$1048576, MATCH(FmtData!$B$4+(ROW()-10),RawData!$A$2:$A$1048576,0)),12,8)+$B$5/24,INDEX(RawData!$C$2:$C$1048576, MATCH(FmtData!$B$4+(ROW()-10),RawData!$A$2:$A$1048576,0)))</f>
        <v>0.61334490740740744</v>
      </c>
      <c r="E9590">
        <f>INDEX(RawData!D$2:D$1048576,MATCH(FmtData!$B$4+(ROW()-10),RawData!$A$2:$A$1048576,0))</f>
        <v>2902.44</v>
      </c>
      <c r="F9590">
        <f>INDEX(RawData!E$2:E$1048576,MATCH(FmtData!$B$4+(ROW()-10),RawData!$A$2:$A$1048576,0))</f>
        <v>6.25</v>
      </c>
      <c r="G9590">
        <f>INDEX(RawData!F$2:F$1048576,MATCH(FmtData!$B$4+(ROW()-10),RawData!$A$2:$A$1048576,0))</f>
        <v>-131.18899999999999</v>
      </c>
      <c r="H9590">
        <f>INDEX(RawData!G$2:G$1048576,MATCH(FmtData!$B$4+(ROW()-10),RawData!$A$2:$A$1048576,0))</f>
        <v>0.49982199999999999</v>
      </c>
      <c r="I9590">
        <f>INDEX(RawData!H$2:H$1048576,MATCH(FmtData!$B$4+(ROW()-10),RawData!$A$2:$A$1048576,0))</f>
        <v>-3.9036299999999999E-3</v>
      </c>
      <c r="J9590">
        <f>INDEX(RawData!I$2:I$1048576,MATCH(FmtData!$B$4+(ROW()-10),RawData!$A$2:$A$1048576,0))</f>
        <v>194.9</v>
      </c>
      <c r="K9590">
        <f>INDEX(RawData!J$2:J$1048576,MATCH(FmtData!$B$4+(ROW()-10),RawData!$A$2:$A$1048576,0))</f>
        <v>195.4</v>
      </c>
      <c r="L9590">
        <f>INDEX(RawData!K$2:K$1048576,MATCH(FmtData!$B$4+(ROW()-10),RawData!$A$2:$A$1048576,0))</f>
        <v>165</v>
      </c>
      <c r="M9590">
        <f>INDEX(RawData!L$2:L$1048576,MATCH(FmtData!$B$4+(ROW()-10),RawData!$A$2:$A$1048576,0))</f>
        <v>23.4</v>
      </c>
      <c r="N9590">
        <f>INDEX(RawData!M$2:M$1048576,MATCH(FmtData!$B$4+(ROW()-10),RawData!$A$2:$A$1048576,0))</f>
        <v>21.8</v>
      </c>
      <c r="O9590">
        <f>INDEX(RawData!N$2:N$1048576,MATCH(FmtData!$B$4+(ROW()-10),RawData!$A$2:$A$1048576,0))</f>
        <v>176.3</v>
      </c>
      <c r="P9590">
        <f>INDEX(RawData!O$2:O$1048576,MATCH(FmtData!$B$4+(ROW()-10),RawData!$A$2:$A$1048576,0))</f>
        <v>35.831699999999998</v>
      </c>
      <c r="Q9590">
        <f>INDEX(RawData!P$2:P$1048576,MATCH(FmtData!$B$4+(ROW()-10),RawData!$A$2:$A$1048576,0))</f>
        <v>207.58799999999999</v>
      </c>
      <c r="R9590">
        <f>INDEX(RawData!Q$2:Q$1048576,MATCH(FmtData!$B$4+(ROW()-10),RawData!$A$2:$A$1048576,0))</f>
        <v>1.8310500000000001E-3</v>
      </c>
      <c r="S9590">
        <f>INDEX(RawData!R$2:R$1048576,MATCH(FmtData!$B$4+(ROW()-10),RawData!$A$2:$A$1048576,0))</f>
        <v>0.51633799999999996</v>
      </c>
      <c r="T9590">
        <f>INDEX(RawData!S$2:S$1048576,MATCH(FmtData!$B$4+(ROW()-10),RawData!$A$2:$A$1048576,0))</f>
        <v>0.52676999999999996</v>
      </c>
      <c r="U9590">
        <f>INDEX(RawData!T$2:T$1048576,MATCH(FmtData!$B$4+(ROW()-10),RawData!$A$2:$A$1048576,0))</f>
        <v>20.944199999999999</v>
      </c>
      <c r="V9590">
        <f>INDEX(RawData!U$2:U$1048576,MATCH(FmtData!$B$4+(ROW()-10),RawData!$A$2:$A$1048576,0))</f>
        <v>21.163900000000002</v>
      </c>
      <c r="W9590" s="8">
        <f t="shared" si="3321"/>
        <v>0.21970000000000312</v>
      </c>
      <c r="X9590" s="8">
        <f t="shared" si="3322"/>
        <v>-0.26073607999999993</v>
      </c>
      <c r="Y9590" s="8">
        <f t="shared" si="3323"/>
        <v>-0.15884651999999996</v>
      </c>
      <c r="Z9590" s="8">
        <f t="shared" si="3324"/>
        <v>10.152691814042056</v>
      </c>
      <c r="AA9590" s="8">
        <f t="shared" si="3325"/>
        <v>10.050802254042056</v>
      </c>
      <c r="AB9590" s="8">
        <f t="shared" si="3326"/>
        <v>10.101747034042056</v>
      </c>
      <c r="AC9590" s="6">
        <f t="shared" si="3327"/>
        <v>-299.745</v>
      </c>
      <c r="AD9590" s="15">
        <f t="shared" si="3328"/>
        <v>-39.972999999999956</v>
      </c>
      <c r="AE9590" s="15">
        <f t="shared" si="3329"/>
        <v>68.452791551277301</v>
      </c>
      <c r="AF9590" s="15">
        <f t="shared" si="3330"/>
        <v>41.299610510253387</v>
      </c>
      <c r="AG9590" s="15">
        <f t="shared" si="3331"/>
        <v>54.811079706319902</v>
      </c>
      <c r="AH9590" s="15">
        <f t="shared" si="3332"/>
        <v>-140.85160518134808</v>
      </c>
      <c r="AI9590" s="17">
        <f t="shared" si="3333"/>
        <v>1.2361956443236364</v>
      </c>
      <c r="AJ9590" s="17">
        <f t="shared" si="3334"/>
        <v>0.97273729228839034</v>
      </c>
      <c r="AK9590" s="17">
        <f t="shared" si="3335"/>
        <v>0.75951461028015788</v>
      </c>
      <c r="AL9590" s="17">
        <f t="shared" si="3336"/>
        <v>0.78174490703777533</v>
      </c>
      <c r="AM9590" s="17">
        <f t="shared" si="3337"/>
        <v>0.77052274714301561</v>
      </c>
      <c r="AN9590" s="17">
        <f t="shared" si="3338"/>
        <v>0.97273729228839034</v>
      </c>
      <c r="AO9590" s="17">
        <f t="shared" si="3339"/>
        <v>0</v>
      </c>
      <c r="AP9590" s="17">
        <f t="shared" si="3340"/>
        <v>7.7052274714301561</v>
      </c>
      <c r="AQ9590" s="17">
        <f t="shared" si="3341"/>
        <v>12.361956443236364</v>
      </c>
      <c r="AR9590" s="17">
        <f t="shared" si="3342"/>
        <v>20.011549605334785</v>
      </c>
    </row>
    <row r="9591" spans="2:44" x14ac:dyDescent="0.25">
      <c r="B9591">
        <f>INDEX(RawData!$A$2:$A$1048576,MATCH(FmtData!$B$4+(ROW()-10),RawData!$A$2:$A$1048576,0))</f>
        <v>9776</v>
      </c>
      <c r="C9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1)</f>
        <v>42243.61346064815</v>
      </c>
      <c r="D9591" s="46">
        <f>IF($B$6=1,MID(INDEX(RawData!$B$2:$B$1048576, MATCH(FmtData!$B$4+(ROW()-10),RawData!$A$2:$A$1048576,0)),12,8)+$B$5/24,INDEX(RawData!$C$2:$C$1048576, MATCH(FmtData!$B$4+(ROW()-10),RawData!$A$2:$A$1048576,0)))</f>
        <v>0.61346064814814816</v>
      </c>
      <c r="E9591">
        <f>INDEX(RawData!D$2:D$1048576,MATCH(FmtData!$B$4+(ROW()-10),RawData!$A$2:$A$1048576,0))</f>
        <v>2902.44</v>
      </c>
      <c r="F9591">
        <f>INDEX(RawData!E$2:E$1048576,MATCH(FmtData!$B$4+(ROW()-10),RawData!$A$2:$A$1048576,0))</f>
        <v>6.25</v>
      </c>
      <c r="G9591">
        <f>INDEX(RawData!F$2:F$1048576,MATCH(FmtData!$B$4+(ROW()-10),RawData!$A$2:$A$1048576,0))</f>
        <v>-142.37299999999999</v>
      </c>
      <c r="H9591">
        <f>INDEX(RawData!G$2:G$1048576,MATCH(FmtData!$B$4+(ROW()-10),RawData!$A$2:$A$1048576,0))</f>
        <v>0.49982199999999999</v>
      </c>
      <c r="I9591">
        <f>INDEX(RawData!H$2:H$1048576,MATCH(FmtData!$B$4+(ROW()-10),RawData!$A$2:$A$1048576,0))</f>
        <v>-3.71981E-3</v>
      </c>
      <c r="J9591">
        <f>INDEX(RawData!I$2:I$1048576,MATCH(FmtData!$B$4+(ROW()-10),RawData!$A$2:$A$1048576,0))</f>
        <v>194.6</v>
      </c>
      <c r="K9591">
        <f>INDEX(RawData!J$2:J$1048576,MATCH(FmtData!$B$4+(ROW()-10),RawData!$A$2:$A$1048576,0))</f>
        <v>194.9</v>
      </c>
      <c r="L9591">
        <f>INDEX(RawData!K$2:K$1048576,MATCH(FmtData!$B$4+(ROW()-10),RawData!$A$2:$A$1048576,0))</f>
        <v>165</v>
      </c>
      <c r="M9591">
        <f>INDEX(RawData!L$2:L$1048576,MATCH(FmtData!$B$4+(ROW()-10),RawData!$A$2:$A$1048576,0))</f>
        <v>23.4</v>
      </c>
      <c r="N9591">
        <f>INDEX(RawData!M$2:M$1048576,MATCH(FmtData!$B$4+(ROW()-10),RawData!$A$2:$A$1048576,0))</f>
        <v>21.8</v>
      </c>
      <c r="O9591">
        <f>INDEX(RawData!N$2:N$1048576,MATCH(FmtData!$B$4+(ROW()-10),RawData!$A$2:$A$1048576,0))</f>
        <v>176.3</v>
      </c>
      <c r="P9591">
        <f>INDEX(RawData!O$2:O$1048576,MATCH(FmtData!$B$4+(ROW()-10),RawData!$A$2:$A$1048576,0))</f>
        <v>35.831699999999998</v>
      </c>
      <c r="Q9591">
        <f>INDEX(RawData!P$2:P$1048576,MATCH(FmtData!$B$4+(ROW()-10),RawData!$A$2:$A$1048576,0))</f>
        <v>207.55799999999999</v>
      </c>
      <c r="R9591">
        <f>INDEX(RawData!Q$2:Q$1048576,MATCH(FmtData!$B$4+(ROW()-10),RawData!$A$2:$A$1048576,0))</f>
        <v>1.8310500000000001E-3</v>
      </c>
      <c r="S9591">
        <f>INDEX(RawData!R$2:R$1048576,MATCH(FmtData!$B$4+(ROW()-10),RawData!$A$2:$A$1048576,0))</f>
        <v>0.51633799999999996</v>
      </c>
      <c r="T9591">
        <f>INDEX(RawData!S$2:S$1048576,MATCH(FmtData!$B$4+(ROW()-10),RawData!$A$2:$A$1048576,0))</f>
        <v>0.52676999999999996</v>
      </c>
      <c r="U9591">
        <f>INDEX(RawData!T$2:T$1048576,MATCH(FmtData!$B$4+(ROW()-10),RawData!$A$2:$A$1048576,0))</f>
        <v>20.860299999999999</v>
      </c>
      <c r="V9591">
        <f>INDEX(RawData!U$2:U$1048576,MATCH(FmtData!$B$4+(ROW()-10),RawData!$A$2:$A$1048576,0))</f>
        <v>21.118200000000002</v>
      </c>
      <c r="W9591" s="8">
        <f t="shared" si="3321"/>
        <v>0.2579000000000029</v>
      </c>
      <c r="X9591" s="8">
        <f t="shared" si="3322"/>
        <v>-0.26073607999999993</v>
      </c>
      <c r="Y9591" s="8">
        <f t="shared" si="3323"/>
        <v>-0.15884651999999996</v>
      </c>
      <c r="Z9591" s="8">
        <f t="shared" si="3324"/>
        <v>10.152691814042056</v>
      </c>
      <c r="AA9591" s="8">
        <f t="shared" si="3325"/>
        <v>10.050802254042056</v>
      </c>
      <c r="AB9591" s="8">
        <f t="shared" si="3326"/>
        <v>10.101747034042056</v>
      </c>
      <c r="AC9591" s="6">
        <f t="shared" si="3327"/>
        <v>-299.77500000000003</v>
      </c>
      <c r="AD9591" s="15">
        <f t="shared" si="3328"/>
        <v>-40.002999999999986</v>
      </c>
      <c r="AE9591" s="15">
        <f t="shared" si="3329"/>
        <v>68.452791551277301</v>
      </c>
      <c r="AF9591" s="15">
        <f t="shared" si="3330"/>
        <v>41.299610510253387</v>
      </c>
      <c r="AG9591" s="15">
        <f t="shared" si="3331"/>
        <v>54.811079706319902</v>
      </c>
      <c r="AH9591" s="15">
        <f t="shared" si="3332"/>
        <v>-140.88160518134811</v>
      </c>
      <c r="AI9591" s="17">
        <f t="shared" si="3333"/>
        <v>1.2362588623937276</v>
      </c>
      <c r="AJ9591" s="17">
        <f t="shared" si="3334"/>
        <v>0.97277643520784773</v>
      </c>
      <c r="AK9591" s="17">
        <f t="shared" si="3335"/>
        <v>0.75951461028015788</v>
      </c>
      <c r="AL9591" s="17">
        <f t="shared" si="3336"/>
        <v>0.78174490703777533</v>
      </c>
      <c r="AM9591" s="17">
        <f t="shared" si="3337"/>
        <v>0.77052274714301561</v>
      </c>
      <c r="AN9591" s="17">
        <f t="shared" si="3338"/>
        <v>0.97277643520784773</v>
      </c>
      <c r="AO9591" s="17">
        <f t="shared" si="3339"/>
        <v>0</v>
      </c>
      <c r="AP9591" s="17">
        <f t="shared" si="3340"/>
        <v>7.7052274714301561</v>
      </c>
      <c r="AQ9591" s="17">
        <f t="shared" si="3341"/>
        <v>12.362588623937276</v>
      </c>
      <c r="AR9591" s="17">
        <f t="shared" si="3342"/>
        <v>20.011549605334785</v>
      </c>
    </row>
    <row r="9592" spans="2:44" x14ac:dyDescent="0.25">
      <c r="B9592">
        <f>INDEX(RawData!$A$2:$A$1048576,MATCH(FmtData!$B$4+(ROW()-10),RawData!$A$2:$A$1048576,0))</f>
        <v>9777</v>
      </c>
      <c r="C9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2)</f>
        <v>42243.613576388889</v>
      </c>
      <c r="D9592" s="46">
        <f>IF($B$6=1,MID(INDEX(RawData!$B$2:$B$1048576, MATCH(FmtData!$B$4+(ROW()-10),RawData!$A$2:$A$1048576,0)),12,8)+$B$5/24,INDEX(RawData!$C$2:$C$1048576, MATCH(FmtData!$B$4+(ROW()-10),RawData!$A$2:$A$1048576,0)))</f>
        <v>0.61357638888888888</v>
      </c>
      <c r="E9592">
        <f>INDEX(RawData!D$2:D$1048576,MATCH(FmtData!$B$4+(ROW()-10),RawData!$A$2:$A$1048576,0))</f>
        <v>2901.19</v>
      </c>
      <c r="F9592">
        <f>INDEX(RawData!E$2:E$1048576,MATCH(FmtData!$B$4+(ROW()-10),RawData!$A$2:$A$1048576,0))</f>
        <v>6.25</v>
      </c>
      <c r="G9592">
        <f>INDEX(RawData!F$2:F$1048576,MATCH(FmtData!$B$4+(ROW()-10),RawData!$A$2:$A$1048576,0))</f>
        <v>-131.18899999999999</v>
      </c>
      <c r="H9592">
        <f>INDEX(RawData!G$2:G$1048576,MATCH(FmtData!$B$4+(ROW()-10),RawData!$A$2:$A$1048576,0))</f>
        <v>0.49982199999999999</v>
      </c>
      <c r="I9592">
        <f>INDEX(RawData!H$2:H$1048576,MATCH(FmtData!$B$4+(ROW()-10),RawData!$A$2:$A$1048576,0))</f>
        <v>-3.71981E-3</v>
      </c>
      <c r="J9592">
        <f>INDEX(RawData!I$2:I$1048576,MATCH(FmtData!$B$4+(ROW()-10),RawData!$A$2:$A$1048576,0))</f>
        <v>194.4</v>
      </c>
      <c r="K9592">
        <f>INDEX(RawData!J$2:J$1048576,MATCH(FmtData!$B$4+(ROW()-10),RawData!$A$2:$A$1048576,0))</f>
        <v>194.2</v>
      </c>
      <c r="L9592">
        <f>INDEX(RawData!K$2:K$1048576,MATCH(FmtData!$B$4+(ROW()-10),RawData!$A$2:$A$1048576,0))</f>
        <v>165</v>
      </c>
      <c r="M9592">
        <f>INDEX(RawData!L$2:L$1048576,MATCH(FmtData!$B$4+(ROW()-10),RawData!$A$2:$A$1048576,0))</f>
        <v>23.5</v>
      </c>
      <c r="N9592">
        <f>INDEX(RawData!M$2:M$1048576,MATCH(FmtData!$B$4+(ROW()-10),RawData!$A$2:$A$1048576,0))</f>
        <v>21.8</v>
      </c>
      <c r="O9592">
        <f>INDEX(RawData!N$2:N$1048576,MATCH(FmtData!$B$4+(ROW()-10),RawData!$A$2:$A$1048576,0))</f>
        <v>176.3</v>
      </c>
      <c r="P9592">
        <f>INDEX(RawData!O$2:O$1048576,MATCH(FmtData!$B$4+(ROW()-10),RawData!$A$2:$A$1048576,0))</f>
        <v>35.831699999999998</v>
      </c>
      <c r="Q9592">
        <f>INDEX(RawData!P$2:P$1048576,MATCH(FmtData!$B$4+(ROW()-10),RawData!$A$2:$A$1048576,0))</f>
        <v>207.58799999999999</v>
      </c>
      <c r="R9592">
        <f>INDEX(RawData!Q$2:Q$1048576,MATCH(FmtData!$B$4+(ROW()-10),RawData!$A$2:$A$1048576,0))</f>
        <v>1.8310500000000001E-3</v>
      </c>
      <c r="S9592">
        <f>INDEX(RawData!R$2:R$1048576,MATCH(FmtData!$B$4+(ROW()-10),RawData!$A$2:$A$1048576,0))</f>
        <v>0.51633799999999996</v>
      </c>
      <c r="T9592">
        <f>INDEX(RawData!S$2:S$1048576,MATCH(FmtData!$B$4+(ROW()-10),RawData!$A$2:$A$1048576,0))</f>
        <v>0.52676999999999996</v>
      </c>
      <c r="U9592">
        <f>INDEX(RawData!T$2:T$1048576,MATCH(FmtData!$B$4+(ROW()-10),RawData!$A$2:$A$1048576,0))</f>
        <v>20.770299999999999</v>
      </c>
      <c r="V9592">
        <f>INDEX(RawData!U$2:U$1048576,MATCH(FmtData!$B$4+(ROW()-10),RawData!$A$2:$A$1048576,0))</f>
        <v>21.041899999999998</v>
      </c>
      <c r="W9592" s="8">
        <f t="shared" si="3321"/>
        <v>0.2715999999999994</v>
      </c>
      <c r="X9592" s="8">
        <f t="shared" si="3322"/>
        <v>-0.26073607999999993</v>
      </c>
      <c r="Y9592" s="8">
        <f t="shared" si="3323"/>
        <v>-0.15884651999999996</v>
      </c>
      <c r="Z9592" s="8">
        <f t="shared" si="3324"/>
        <v>10.152691814042056</v>
      </c>
      <c r="AA9592" s="8">
        <f t="shared" si="3325"/>
        <v>10.050802254042056</v>
      </c>
      <c r="AB9592" s="8">
        <f t="shared" si="3326"/>
        <v>10.101747034042056</v>
      </c>
      <c r="AC9592" s="6">
        <f t="shared" si="3327"/>
        <v>-299.745</v>
      </c>
      <c r="AD9592" s="15">
        <f t="shared" si="3328"/>
        <v>-39.972999999999956</v>
      </c>
      <c r="AE9592" s="15">
        <f t="shared" si="3329"/>
        <v>68.452791551277301</v>
      </c>
      <c r="AF9592" s="15">
        <f t="shared" si="3330"/>
        <v>41.299610510253387</v>
      </c>
      <c r="AG9592" s="15">
        <f t="shared" si="3331"/>
        <v>54.811079706319902</v>
      </c>
      <c r="AH9592" s="15">
        <f t="shared" si="3332"/>
        <v>-140.85160518134808</v>
      </c>
      <c r="AI9592" s="17">
        <f t="shared" si="3333"/>
        <v>1.2361956443236364</v>
      </c>
      <c r="AJ9592" s="17">
        <f t="shared" si="3334"/>
        <v>0.97273729228839034</v>
      </c>
      <c r="AK9592" s="17">
        <f t="shared" si="3335"/>
        <v>0.75951461028015788</v>
      </c>
      <c r="AL9592" s="17">
        <f t="shared" si="3336"/>
        <v>0.78174490703777533</v>
      </c>
      <c r="AM9592" s="17">
        <f t="shared" si="3337"/>
        <v>0.77052274714301561</v>
      </c>
      <c r="AN9592" s="17">
        <f t="shared" si="3338"/>
        <v>0.97273729228839034</v>
      </c>
      <c r="AO9592" s="17">
        <f t="shared" si="3339"/>
        <v>0</v>
      </c>
      <c r="AP9592" s="17">
        <f t="shared" si="3340"/>
        <v>7.7052274714301561</v>
      </c>
      <c r="AQ9592" s="17">
        <f t="shared" si="3341"/>
        <v>12.361956443236364</v>
      </c>
      <c r="AR9592" s="17">
        <f t="shared" si="3342"/>
        <v>20.002931188758847</v>
      </c>
    </row>
    <row r="9593" spans="2:44" x14ac:dyDescent="0.25">
      <c r="B9593">
        <f>INDEX(RawData!$A$2:$A$1048576,MATCH(FmtData!$B$4+(ROW()-10),RawData!$A$2:$A$1048576,0))</f>
        <v>9778</v>
      </c>
      <c r="C9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3)</f>
        <v>42243.613692129627</v>
      </c>
      <c r="D9593" s="46">
        <f>IF($B$6=1,MID(INDEX(RawData!$B$2:$B$1048576, MATCH(FmtData!$B$4+(ROW()-10),RawData!$A$2:$A$1048576,0)),12,8)+$B$5/24,INDEX(RawData!$C$2:$C$1048576, MATCH(FmtData!$B$4+(ROW()-10),RawData!$A$2:$A$1048576,0)))</f>
        <v>0.6136921296296296</v>
      </c>
      <c r="E9593">
        <f>INDEX(RawData!D$2:D$1048576,MATCH(FmtData!$B$4+(ROW()-10),RawData!$A$2:$A$1048576,0))</f>
        <v>2900.26</v>
      </c>
      <c r="F9593">
        <f>INDEX(RawData!E$2:E$1048576,MATCH(FmtData!$B$4+(ROW()-10),RawData!$A$2:$A$1048576,0))</f>
        <v>6.25</v>
      </c>
      <c r="G9593">
        <f>INDEX(RawData!F$2:F$1048576,MATCH(FmtData!$B$4+(ROW()-10),RawData!$A$2:$A$1048576,0))</f>
        <v>-131.18899999999999</v>
      </c>
      <c r="H9593">
        <f>INDEX(RawData!G$2:G$1048576,MATCH(FmtData!$B$4+(ROW()-10),RawData!$A$2:$A$1048576,0))</f>
        <v>0.49982199999999999</v>
      </c>
      <c r="I9593">
        <f>INDEX(RawData!H$2:H$1048576,MATCH(FmtData!$B$4+(ROW()-10),RawData!$A$2:$A$1048576,0))</f>
        <v>-3.71981E-3</v>
      </c>
      <c r="J9593">
        <f>INDEX(RawData!I$2:I$1048576,MATCH(FmtData!$B$4+(ROW()-10),RawData!$A$2:$A$1048576,0))</f>
        <v>194.2</v>
      </c>
      <c r="K9593">
        <f>INDEX(RawData!J$2:J$1048576,MATCH(FmtData!$B$4+(ROW()-10),RawData!$A$2:$A$1048576,0))</f>
        <v>193.8</v>
      </c>
      <c r="L9593">
        <f>INDEX(RawData!K$2:K$1048576,MATCH(FmtData!$B$4+(ROW()-10),RawData!$A$2:$A$1048576,0))</f>
        <v>164.9</v>
      </c>
      <c r="M9593">
        <f>INDEX(RawData!L$2:L$1048576,MATCH(FmtData!$B$4+(ROW()-10),RawData!$A$2:$A$1048576,0))</f>
        <v>23.5</v>
      </c>
      <c r="N9593">
        <f>INDEX(RawData!M$2:M$1048576,MATCH(FmtData!$B$4+(ROW()-10),RawData!$A$2:$A$1048576,0))</f>
        <v>21.8</v>
      </c>
      <c r="O9593">
        <f>INDEX(RawData!N$2:N$1048576,MATCH(FmtData!$B$4+(ROW()-10),RawData!$A$2:$A$1048576,0))</f>
        <v>176.2</v>
      </c>
      <c r="P9593">
        <f>INDEX(RawData!O$2:O$1048576,MATCH(FmtData!$B$4+(ROW()-10),RawData!$A$2:$A$1048576,0))</f>
        <v>35.831699999999998</v>
      </c>
      <c r="Q9593">
        <f>INDEX(RawData!P$2:P$1048576,MATCH(FmtData!$B$4+(ROW()-10),RawData!$A$2:$A$1048576,0))</f>
        <v>207.58799999999999</v>
      </c>
      <c r="R9593">
        <f>INDEX(RawData!Q$2:Q$1048576,MATCH(FmtData!$B$4+(ROW()-10),RawData!$A$2:$A$1048576,0))</f>
        <v>2.4414100000000002E-3</v>
      </c>
      <c r="S9593">
        <f>INDEX(RawData!R$2:R$1048576,MATCH(FmtData!$B$4+(ROW()-10),RawData!$A$2:$A$1048576,0))</f>
        <v>0.51633799999999996</v>
      </c>
      <c r="T9593">
        <f>INDEX(RawData!S$2:S$1048576,MATCH(FmtData!$B$4+(ROW()-10),RawData!$A$2:$A$1048576,0))</f>
        <v>0.52676999999999996</v>
      </c>
      <c r="U9593">
        <f>INDEX(RawData!T$2:T$1048576,MATCH(FmtData!$B$4+(ROW()-10),RawData!$A$2:$A$1048576,0))</f>
        <v>20.681799999999999</v>
      </c>
      <c r="V9593">
        <f>INDEX(RawData!U$2:U$1048576,MATCH(FmtData!$B$4+(ROW()-10),RawData!$A$2:$A$1048576,0))</f>
        <v>20.935099999999998</v>
      </c>
      <c r="W9593" s="8">
        <f t="shared" si="3321"/>
        <v>0.25329999999999941</v>
      </c>
      <c r="X9593" s="8">
        <f t="shared" si="3322"/>
        <v>-0.26073607999999993</v>
      </c>
      <c r="Y9593" s="8">
        <f t="shared" si="3323"/>
        <v>-0.15884651999999996</v>
      </c>
      <c r="Z9593" s="8">
        <f t="shared" si="3324"/>
        <v>10.152691814042056</v>
      </c>
      <c r="AA9593" s="8">
        <f t="shared" si="3325"/>
        <v>10.050802254042056</v>
      </c>
      <c r="AB9593" s="8">
        <f t="shared" si="3326"/>
        <v>10.101747034042056</v>
      </c>
      <c r="AC9593" s="6">
        <f t="shared" si="3327"/>
        <v>-299.745</v>
      </c>
      <c r="AD9593" s="15">
        <f t="shared" si="3328"/>
        <v>-39.972999999999956</v>
      </c>
      <c r="AE9593" s="15">
        <f t="shared" si="3329"/>
        <v>68.452791551277301</v>
      </c>
      <c r="AF9593" s="15">
        <f t="shared" si="3330"/>
        <v>41.299610510253387</v>
      </c>
      <c r="AG9593" s="15">
        <f t="shared" si="3331"/>
        <v>54.811079706319902</v>
      </c>
      <c r="AH9593" s="15">
        <f t="shared" si="3332"/>
        <v>-140.85160518134808</v>
      </c>
      <c r="AI9593" s="17">
        <f t="shared" si="3333"/>
        <v>1.2361956443236364</v>
      </c>
      <c r="AJ9593" s="17">
        <f t="shared" si="3334"/>
        <v>0.97273729228839034</v>
      </c>
      <c r="AK9593" s="17">
        <f t="shared" si="3335"/>
        <v>0.75951461028015788</v>
      </c>
      <c r="AL9593" s="17">
        <f t="shared" si="3336"/>
        <v>0.78174490703777533</v>
      </c>
      <c r="AM9593" s="17">
        <f t="shared" si="3337"/>
        <v>0.77052274714301561</v>
      </c>
      <c r="AN9593" s="17">
        <f t="shared" si="3338"/>
        <v>0.97273729228839034</v>
      </c>
      <c r="AO9593" s="17">
        <f t="shared" si="3339"/>
        <v>0</v>
      </c>
      <c r="AP9593" s="17">
        <f t="shared" si="3340"/>
        <v>7.7052274714301561</v>
      </c>
      <c r="AQ9593" s="17">
        <f t="shared" si="3341"/>
        <v>12.361956443236364</v>
      </c>
      <c r="AR9593" s="17">
        <f t="shared" si="3342"/>
        <v>19.99651908682635</v>
      </c>
    </row>
    <row r="9594" spans="2:44" x14ac:dyDescent="0.25">
      <c r="B9594">
        <f>INDEX(RawData!$A$2:$A$1048576,MATCH(FmtData!$B$4+(ROW()-10),RawData!$A$2:$A$1048576,0))</f>
        <v>9779</v>
      </c>
      <c r="C9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4)</f>
        <v>42243.613819444443</v>
      </c>
      <c r="D9594" s="46">
        <f>IF($B$6=1,MID(INDEX(RawData!$B$2:$B$1048576, MATCH(FmtData!$B$4+(ROW()-10),RawData!$A$2:$A$1048576,0)),12,8)+$B$5/24,INDEX(RawData!$C$2:$C$1048576, MATCH(FmtData!$B$4+(ROW()-10),RawData!$A$2:$A$1048576,0)))</f>
        <v>0.61381944444444447</v>
      </c>
      <c r="E9594">
        <f>INDEX(RawData!D$2:D$1048576,MATCH(FmtData!$B$4+(ROW()-10),RawData!$A$2:$A$1048576,0))</f>
        <v>2898.4</v>
      </c>
      <c r="F9594">
        <f>INDEX(RawData!E$2:E$1048576,MATCH(FmtData!$B$4+(ROW()-10),RawData!$A$2:$A$1048576,0))</f>
        <v>6.25</v>
      </c>
      <c r="G9594">
        <f>INDEX(RawData!F$2:F$1048576,MATCH(FmtData!$B$4+(ROW()-10),RawData!$A$2:$A$1048576,0))</f>
        <v>-131.18899999999999</v>
      </c>
      <c r="H9594">
        <f>INDEX(RawData!G$2:G$1048576,MATCH(FmtData!$B$4+(ROW()-10),RawData!$A$2:$A$1048576,0))</f>
        <v>0.49982199999999999</v>
      </c>
      <c r="I9594">
        <f>INDEX(RawData!H$2:H$1048576,MATCH(FmtData!$B$4+(ROW()-10),RawData!$A$2:$A$1048576,0))</f>
        <v>-3.71981E-3</v>
      </c>
      <c r="J9594">
        <f>INDEX(RawData!I$2:I$1048576,MATCH(FmtData!$B$4+(ROW()-10),RawData!$A$2:$A$1048576,0))</f>
        <v>194.2</v>
      </c>
      <c r="K9594">
        <f>INDEX(RawData!J$2:J$1048576,MATCH(FmtData!$B$4+(ROW()-10),RawData!$A$2:$A$1048576,0))</f>
        <v>193.8</v>
      </c>
      <c r="L9594">
        <f>INDEX(RawData!K$2:K$1048576,MATCH(FmtData!$B$4+(ROW()-10),RawData!$A$2:$A$1048576,0))</f>
        <v>164.9</v>
      </c>
      <c r="M9594">
        <f>INDEX(RawData!L$2:L$1048576,MATCH(FmtData!$B$4+(ROW()-10),RawData!$A$2:$A$1048576,0))</f>
        <v>23.5</v>
      </c>
      <c r="N9594">
        <f>INDEX(RawData!M$2:M$1048576,MATCH(FmtData!$B$4+(ROW()-10),RawData!$A$2:$A$1048576,0))</f>
        <v>21.8</v>
      </c>
      <c r="O9594">
        <f>INDEX(RawData!N$2:N$1048576,MATCH(FmtData!$B$4+(ROW()-10),RawData!$A$2:$A$1048576,0))</f>
        <v>176.2</v>
      </c>
      <c r="P9594">
        <f>INDEX(RawData!O$2:O$1048576,MATCH(FmtData!$B$4+(ROW()-10),RawData!$A$2:$A$1048576,0))</f>
        <v>35.831699999999998</v>
      </c>
      <c r="Q9594">
        <f>INDEX(RawData!P$2:P$1048576,MATCH(FmtData!$B$4+(ROW()-10),RawData!$A$2:$A$1048576,0))</f>
        <v>207.55799999999999</v>
      </c>
      <c r="R9594">
        <f>INDEX(RawData!Q$2:Q$1048576,MATCH(FmtData!$B$4+(ROW()-10),RawData!$A$2:$A$1048576,0))</f>
        <v>1.8310500000000001E-3</v>
      </c>
      <c r="S9594">
        <f>INDEX(RawData!R$2:R$1048576,MATCH(FmtData!$B$4+(ROW()-10),RawData!$A$2:$A$1048576,0))</f>
        <v>0.51633799999999996</v>
      </c>
      <c r="T9594">
        <f>INDEX(RawData!S$2:S$1048576,MATCH(FmtData!$B$4+(ROW()-10),RawData!$A$2:$A$1048576,0))</f>
        <v>0.52676999999999996</v>
      </c>
      <c r="U9594">
        <f>INDEX(RawData!T$2:T$1048576,MATCH(FmtData!$B$4+(ROW()-10),RawData!$A$2:$A$1048576,0))</f>
        <v>20.591699999999999</v>
      </c>
      <c r="V9594">
        <f>INDEX(RawData!U$2:U$1048576,MATCH(FmtData!$B$4+(ROW()-10),RawData!$A$2:$A$1048576,0))</f>
        <v>20.858799999999999</v>
      </c>
      <c r="W9594" s="8">
        <f t="shared" si="3321"/>
        <v>0.26709999999999923</v>
      </c>
      <c r="X9594" s="8">
        <f t="shared" si="3322"/>
        <v>-0.26073607999999993</v>
      </c>
      <c r="Y9594" s="8">
        <f t="shared" si="3323"/>
        <v>-0.15884651999999996</v>
      </c>
      <c r="Z9594" s="8">
        <f t="shared" si="3324"/>
        <v>10.152691814042056</v>
      </c>
      <c r="AA9594" s="8">
        <f t="shared" si="3325"/>
        <v>10.050802254042056</v>
      </c>
      <c r="AB9594" s="8">
        <f t="shared" si="3326"/>
        <v>10.101747034042056</v>
      </c>
      <c r="AC9594" s="6">
        <f t="shared" si="3327"/>
        <v>-299.77500000000003</v>
      </c>
      <c r="AD9594" s="15">
        <f t="shared" si="3328"/>
        <v>-40.002999999999986</v>
      </c>
      <c r="AE9594" s="15">
        <f t="shared" si="3329"/>
        <v>68.452791551277301</v>
      </c>
      <c r="AF9594" s="15">
        <f t="shared" si="3330"/>
        <v>41.299610510253387</v>
      </c>
      <c r="AG9594" s="15">
        <f t="shared" si="3331"/>
        <v>54.811079706319902</v>
      </c>
      <c r="AH9594" s="15">
        <f t="shared" si="3332"/>
        <v>-140.88160518134811</v>
      </c>
      <c r="AI9594" s="17">
        <f t="shared" si="3333"/>
        <v>1.2362588623937276</v>
      </c>
      <c r="AJ9594" s="17">
        <f t="shared" si="3334"/>
        <v>0.97277643520784773</v>
      </c>
      <c r="AK9594" s="17">
        <f t="shared" si="3335"/>
        <v>0.75951461028015788</v>
      </c>
      <c r="AL9594" s="17">
        <f t="shared" si="3336"/>
        <v>0.78174490703777533</v>
      </c>
      <c r="AM9594" s="17">
        <f t="shared" si="3337"/>
        <v>0.77052274714301561</v>
      </c>
      <c r="AN9594" s="17">
        <f t="shared" si="3338"/>
        <v>0.97277643520784773</v>
      </c>
      <c r="AO9594" s="17">
        <f t="shared" si="3339"/>
        <v>0</v>
      </c>
      <c r="AP9594" s="17">
        <f t="shared" si="3340"/>
        <v>7.7052274714301561</v>
      </c>
      <c r="AQ9594" s="17">
        <f t="shared" si="3341"/>
        <v>12.362588623937276</v>
      </c>
      <c r="AR9594" s="17">
        <f t="shared" si="3342"/>
        <v>19.983694882961352</v>
      </c>
    </row>
    <row r="9595" spans="2:44" x14ac:dyDescent="0.25">
      <c r="B9595">
        <f>INDEX(RawData!$A$2:$A$1048576,MATCH(FmtData!$B$4+(ROW()-10),RawData!$A$2:$A$1048576,0))</f>
        <v>9780</v>
      </c>
      <c r="C9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5)</f>
        <v>42243.613935185182</v>
      </c>
      <c r="D9595" s="46">
        <f>IF($B$6=1,MID(INDEX(RawData!$B$2:$B$1048576, MATCH(FmtData!$B$4+(ROW()-10),RawData!$A$2:$A$1048576,0)),12,8)+$B$5/24,INDEX(RawData!$C$2:$C$1048576, MATCH(FmtData!$B$4+(ROW()-10),RawData!$A$2:$A$1048576,0)))</f>
        <v>0.61393518518518519</v>
      </c>
      <c r="E9595">
        <f>INDEX(RawData!D$2:D$1048576,MATCH(FmtData!$B$4+(ROW()-10),RawData!$A$2:$A$1048576,0))</f>
        <v>2899.33</v>
      </c>
      <c r="F9595">
        <f>INDEX(RawData!E$2:E$1048576,MATCH(FmtData!$B$4+(ROW()-10),RawData!$A$2:$A$1048576,0))</f>
        <v>7.1738299999999997</v>
      </c>
      <c r="G9595">
        <f>INDEX(RawData!F$2:F$1048576,MATCH(FmtData!$B$4+(ROW()-10),RawData!$A$2:$A$1048576,0))</f>
        <v>-142.37299999999999</v>
      </c>
      <c r="H9595">
        <f>INDEX(RawData!G$2:G$1048576,MATCH(FmtData!$B$4+(ROW()-10),RawData!$A$2:$A$1048576,0))</f>
        <v>0.49982199999999999</v>
      </c>
      <c r="I9595">
        <f>INDEX(RawData!H$2:H$1048576,MATCH(FmtData!$B$4+(ROW()-10),RawData!$A$2:$A$1048576,0))</f>
        <v>-3.71981E-3</v>
      </c>
      <c r="J9595">
        <f>INDEX(RawData!I$2:I$1048576,MATCH(FmtData!$B$4+(ROW()-10),RawData!$A$2:$A$1048576,0))</f>
        <v>194.7</v>
      </c>
      <c r="K9595">
        <f>INDEX(RawData!J$2:J$1048576,MATCH(FmtData!$B$4+(ROW()-10),RawData!$A$2:$A$1048576,0))</f>
        <v>193.8</v>
      </c>
      <c r="L9595">
        <f>INDEX(RawData!K$2:K$1048576,MATCH(FmtData!$B$4+(ROW()-10),RawData!$A$2:$A$1048576,0))</f>
        <v>164.9</v>
      </c>
      <c r="M9595">
        <f>INDEX(RawData!L$2:L$1048576,MATCH(FmtData!$B$4+(ROW()-10),RawData!$A$2:$A$1048576,0))</f>
        <v>23.3</v>
      </c>
      <c r="N9595">
        <f>INDEX(RawData!M$2:M$1048576,MATCH(FmtData!$B$4+(ROW()-10),RawData!$A$2:$A$1048576,0))</f>
        <v>21.8</v>
      </c>
      <c r="O9595">
        <f>INDEX(RawData!N$2:N$1048576,MATCH(FmtData!$B$4+(ROW()-10),RawData!$A$2:$A$1048576,0))</f>
        <v>176.2</v>
      </c>
      <c r="P9595">
        <f>INDEX(RawData!O$2:O$1048576,MATCH(FmtData!$B$4+(ROW()-10),RawData!$A$2:$A$1048576,0))</f>
        <v>35.831699999999998</v>
      </c>
      <c r="Q9595">
        <f>INDEX(RawData!P$2:P$1048576,MATCH(FmtData!$B$4+(ROW()-10),RawData!$A$2:$A$1048576,0))</f>
        <v>207.434</v>
      </c>
      <c r="R9595">
        <f>INDEX(RawData!Q$2:Q$1048576,MATCH(FmtData!$B$4+(ROW()-10),RawData!$A$2:$A$1048576,0))</f>
        <v>1.8310500000000001E-3</v>
      </c>
      <c r="S9595">
        <f>INDEX(RawData!R$2:R$1048576,MATCH(FmtData!$B$4+(ROW()-10),RawData!$A$2:$A$1048576,0))</f>
        <v>0.51633799999999996</v>
      </c>
      <c r="T9595">
        <f>INDEX(RawData!S$2:S$1048576,MATCH(FmtData!$B$4+(ROW()-10),RawData!$A$2:$A$1048576,0))</f>
        <v>0.52676999999999996</v>
      </c>
      <c r="U9595">
        <f>INDEX(RawData!T$2:T$1048576,MATCH(FmtData!$B$4+(ROW()-10),RawData!$A$2:$A$1048576,0))</f>
        <v>20.510899999999999</v>
      </c>
      <c r="V9595">
        <f>INDEX(RawData!U$2:U$1048576,MATCH(FmtData!$B$4+(ROW()-10),RawData!$A$2:$A$1048576,0))</f>
        <v>20.782499999999999</v>
      </c>
      <c r="W9595" s="8">
        <f t="shared" si="3321"/>
        <v>0.2715999999999994</v>
      </c>
      <c r="X9595" s="8">
        <f t="shared" si="3322"/>
        <v>-0.26073607999999993</v>
      </c>
      <c r="Y9595" s="8">
        <f t="shared" si="3323"/>
        <v>-0.15884651999999996</v>
      </c>
      <c r="Z9595" s="8">
        <f t="shared" si="3324"/>
        <v>10.152691814042056</v>
      </c>
      <c r="AA9595" s="8">
        <f t="shared" si="3325"/>
        <v>10.050802254042056</v>
      </c>
      <c r="AB9595" s="8">
        <f t="shared" si="3326"/>
        <v>10.101747034042056</v>
      </c>
      <c r="AC9595" s="6">
        <f t="shared" si="3327"/>
        <v>-299.899</v>
      </c>
      <c r="AD9595" s="15">
        <f t="shared" si="3328"/>
        <v>-40.126999999999953</v>
      </c>
      <c r="AE9595" s="15">
        <f t="shared" si="3329"/>
        <v>68.452791551277301</v>
      </c>
      <c r="AF9595" s="15">
        <f t="shared" si="3330"/>
        <v>41.299610510253387</v>
      </c>
      <c r="AG9595" s="15">
        <f t="shared" si="3331"/>
        <v>54.811079706319902</v>
      </c>
      <c r="AH9595" s="15">
        <f t="shared" si="3332"/>
        <v>-141.00560518134807</v>
      </c>
      <c r="AI9595" s="17">
        <f t="shared" si="3333"/>
        <v>1.2365202323600313</v>
      </c>
      <c r="AJ9595" s="17">
        <f t="shared" si="3334"/>
        <v>0.97293825936749623</v>
      </c>
      <c r="AK9595" s="17">
        <f t="shared" si="3335"/>
        <v>0.75951461028015788</v>
      </c>
      <c r="AL9595" s="17">
        <f t="shared" si="3336"/>
        <v>0.78174490703777533</v>
      </c>
      <c r="AM9595" s="17">
        <f t="shared" si="3337"/>
        <v>0.77052274714301561</v>
      </c>
      <c r="AN9595" s="17">
        <f t="shared" si="3338"/>
        <v>0.97293825936749623</v>
      </c>
      <c r="AO9595" s="17">
        <f t="shared" si="3339"/>
        <v>0</v>
      </c>
      <c r="AP9595" s="17">
        <f t="shared" si="3340"/>
        <v>7.7052274714301561</v>
      </c>
      <c r="AQ9595" s="17">
        <f t="shared" si="3341"/>
        <v>12.365202323600313</v>
      </c>
      <c r="AR9595" s="17">
        <f t="shared" si="3342"/>
        <v>19.990106984893846</v>
      </c>
    </row>
    <row r="9596" spans="2:44" x14ac:dyDescent="0.25">
      <c r="B9596">
        <f>INDEX(RawData!$A$2:$A$1048576,MATCH(FmtData!$B$4+(ROW()-10),RawData!$A$2:$A$1048576,0))</f>
        <v>9781</v>
      </c>
      <c r="C9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6)</f>
        <v>42243.614050925928</v>
      </c>
      <c r="D9596" s="46">
        <f>IF($B$6=1,MID(INDEX(RawData!$B$2:$B$1048576, MATCH(FmtData!$B$4+(ROW()-10),RawData!$A$2:$A$1048576,0)),12,8)+$B$5/24,INDEX(RawData!$C$2:$C$1048576, MATCH(FmtData!$B$4+(ROW()-10),RawData!$A$2:$A$1048576,0)))</f>
        <v>0.61405092592592592</v>
      </c>
      <c r="E9596">
        <f>INDEX(RawData!D$2:D$1048576,MATCH(FmtData!$B$4+(ROW()-10),RawData!$A$2:$A$1048576,0))</f>
        <v>2899.33</v>
      </c>
      <c r="F9596">
        <f>INDEX(RawData!E$2:E$1048576,MATCH(FmtData!$B$4+(ROW()-10),RawData!$A$2:$A$1048576,0))</f>
        <v>6.25</v>
      </c>
      <c r="G9596">
        <f>INDEX(RawData!F$2:F$1048576,MATCH(FmtData!$B$4+(ROW()-10),RawData!$A$2:$A$1048576,0))</f>
        <v>-142.37299999999999</v>
      </c>
      <c r="H9596">
        <f>INDEX(RawData!G$2:G$1048576,MATCH(FmtData!$B$4+(ROW()-10),RawData!$A$2:$A$1048576,0))</f>
        <v>0.49982199999999999</v>
      </c>
      <c r="I9596">
        <f>INDEX(RawData!H$2:H$1048576,MATCH(FmtData!$B$4+(ROW()-10),RawData!$A$2:$A$1048576,0))</f>
        <v>-3.71981E-3</v>
      </c>
      <c r="J9596">
        <f>INDEX(RawData!I$2:I$1048576,MATCH(FmtData!$B$4+(ROW()-10),RawData!$A$2:$A$1048576,0))</f>
        <v>195.1</v>
      </c>
      <c r="K9596">
        <f>INDEX(RawData!J$2:J$1048576,MATCH(FmtData!$B$4+(ROW()-10),RawData!$A$2:$A$1048576,0))</f>
        <v>193.9</v>
      </c>
      <c r="L9596">
        <f>INDEX(RawData!K$2:K$1048576,MATCH(FmtData!$B$4+(ROW()-10),RawData!$A$2:$A$1048576,0))</f>
        <v>165</v>
      </c>
      <c r="M9596">
        <f>INDEX(RawData!L$2:L$1048576,MATCH(FmtData!$B$4+(ROW()-10),RawData!$A$2:$A$1048576,0))</f>
        <v>23.3</v>
      </c>
      <c r="N9596">
        <f>INDEX(RawData!M$2:M$1048576,MATCH(FmtData!$B$4+(ROW()-10),RawData!$A$2:$A$1048576,0))</f>
        <v>21.8</v>
      </c>
      <c r="O9596">
        <f>INDEX(RawData!N$2:N$1048576,MATCH(FmtData!$B$4+(ROW()-10),RawData!$A$2:$A$1048576,0))</f>
        <v>176.2</v>
      </c>
      <c r="P9596">
        <f>INDEX(RawData!O$2:O$1048576,MATCH(FmtData!$B$4+(ROW()-10),RawData!$A$2:$A$1048576,0))</f>
        <v>35.831699999999998</v>
      </c>
      <c r="Q9596">
        <f>INDEX(RawData!P$2:P$1048576,MATCH(FmtData!$B$4+(ROW()-10),RawData!$A$2:$A$1048576,0))</f>
        <v>207.32499999999999</v>
      </c>
      <c r="R9596">
        <f>INDEX(RawData!Q$2:Q$1048576,MATCH(FmtData!$B$4+(ROW()-10),RawData!$A$2:$A$1048576,0))</f>
        <v>2.4414100000000002E-3</v>
      </c>
      <c r="S9596">
        <f>INDEX(RawData!R$2:R$1048576,MATCH(FmtData!$B$4+(ROW()-10),RawData!$A$2:$A$1048576,0))</f>
        <v>0.51633799999999996</v>
      </c>
      <c r="T9596">
        <f>INDEX(RawData!S$2:S$1048576,MATCH(FmtData!$B$4+(ROW()-10),RawData!$A$2:$A$1048576,0))</f>
        <v>0.52676999999999996</v>
      </c>
      <c r="U9596">
        <f>INDEX(RawData!T$2:T$1048576,MATCH(FmtData!$B$4+(ROW()-10),RawData!$A$2:$A$1048576,0))</f>
        <v>20.4163</v>
      </c>
      <c r="V9596">
        <f>INDEX(RawData!U$2:U$1048576,MATCH(FmtData!$B$4+(ROW()-10),RawData!$A$2:$A$1048576,0))</f>
        <v>20.706199999999999</v>
      </c>
      <c r="W9596" s="8">
        <f t="shared" si="3321"/>
        <v>0.28989999999999938</v>
      </c>
      <c r="X9596" s="8">
        <f t="shared" si="3322"/>
        <v>-0.26073607999999993</v>
      </c>
      <c r="Y9596" s="8">
        <f t="shared" si="3323"/>
        <v>-0.15884651999999996</v>
      </c>
      <c r="Z9596" s="8">
        <f t="shared" si="3324"/>
        <v>10.152691814042056</v>
      </c>
      <c r="AA9596" s="8">
        <f t="shared" si="3325"/>
        <v>10.050802254042056</v>
      </c>
      <c r="AB9596" s="8">
        <f t="shared" si="3326"/>
        <v>10.101747034042056</v>
      </c>
      <c r="AC9596" s="6">
        <f t="shared" si="3327"/>
        <v>-300.00800000000004</v>
      </c>
      <c r="AD9596" s="15">
        <f t="shared" si="3328"/>
        <v>-40.23599999999999</v>
      </c>
      <c r="AE9596" s="15">
        <f t="shared" si="3329"/>
        <v>68.452791551277301</v>
      </c>
      <c r="AF9596" s="15">
        <f t="shared" si="3330"/>
        <v>41.299610510253387</v>
      </c>
      <c r="AG9596" s="15">
        <f t="shared" si="3331"/>
        <v>54.811079706319902</v>
      </c>
      <c r="AH9596" s="15">
        <f t="shared" si="3332"/>
        <v>-141.11460518134811</v>
      </c>
      <c r="AI9596" s="17">
        <f t="shared" si="3333"/>
        <v>1.2367500762813874</v>
      </c>
      <c r="AJ9596" s="17">
        <f t="shared" si="3334"/>
        <v>0.97308055249489445</v>
      </c>
      <c r="AK9596" s="17">
        <f t="shared" si="3335"/>
        <v>0.75951461028015788</v>
      </c>
      <c r="AL9596" s="17">
        <f t="shared" si="3336"/>
        <v>0.78174490703777533</v>
      </c>
      <c r="AM9596" s="17">
        <f t="shared" si="3337"/>
        <v>0.77052274714301561</v>
      </c>
      <c r="AN9596" s="17">
        <f t="shared" si="3338"/>
        <v>0.97308055249489445</v>
      </c>
      <c r="AO9596" s="17">
        <f t="shared" si="3339"/>
        <v>0</v>
      </c>
      <c r="AP9596" s="17">
        <f t="shared" si="3340"/>
        <v>7.7052274714301561</v>
      </c>
      <c r="AQ9596" s="17">
        <f t="shared" si="3341"/>
        <v>12.367500762813874</v>
      </c>
      <c r="AR9596" s="17">
        <f t="shared" si="3342"/>
        <v>19.990106984893846</v>
      </c>
    </row>
    <row r="9597" spans="2:44" x14ac:dyDescent="0.25">
      <c r="B9597">
        <f>INDEX(RawData!$A$2:$A$1048576,MATCH(FmtData!$B$4+(ROW()-10),RawData!$A$2:$A$1048576,0))</f>
        <v>9782</v>
      </c>
      <c r="C9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7)</f>
        <v>42243.614155092589</v>
      </c>
      <c r="D9597" s="46">
        <f>IF($B$6=1,MID(INDEX(RawData!$B$2:$B$1048576, MATCH(FmtData!$B$4+(ROW()-10),RawData!$A$2:$A$1048576,0)),12,8)+$B$5/24,INDEX(RawData!$C$2:$C$1048576, MATCH(FmtData!$B$4+(ROW()-10),RawData!$A$2:$A$1048576,0)))</f>
        <v>0.6141550925925926</v>
      </c>
      <c r="E9597">
        <f>INDEX(RawData!D$2:D$1048576,MATCH(FmtData!$B$4+(ROW()-10),RawData!$A$2:$A$1048576,0))</f>
        <v>2899.33</v>
      </c>
      <c r="F9597">
        <f>INDEX(RawData!E$2:E$1048576,MATCH(FmtData!$B$4+(ROW()-10),RawData!$A$2:$A$1048576,0))</f>
        <v>6.25</v>
      </c>
      <c r="G9597">
        <f>INDEX(RawData!F$2:F$1048576,MATCH(FmtData!$B$4+(ROW()-10),RawData!$A$2:$A$1048576,0))</f>
        <v>-131.18899999999999</v>
      </c>
      <c r="H9597">
        <f>INDEX(RawData!G$2:G$1048576,MATCH(FmtData!$B$4+(ROW()-10),RawData!$A$2:$A$1048576,0))</f>
        <v>0.49982199999999999</v>
      </c>
      <c r="I9597">
        <f>INDEX(RawData!H$2:H$1048576,MATCH(FmtData!$B$4+(ROW()-10),RawData!$A$2:$A$1048576,0))</f>
        <v>-3.71981E-3</v>
      </c>
      <c r="J9597">
        <f>INDEX(RawData!I$2:I$1048576,MATCH(FmtData!$B$4+(ROW()-10),RawData!$A$2:$A$1048576,0))</f>
        <v>195.7</v>
      </c>
      <c r="K9597">
        <f>INDEX(RawData!J$2:J$1048576,MATCH(FmtData!$B$4+(ROW()-10),RawData!$A$2:$A$1048576,0))</f>
        <v>194.6</v>
      </c>
      <c r="L9597">
        <f>INDEX(RawData!K$2:K$1048576,MATCH(FmtData!$B$4+(ROW()-10),RawData!$A$2:$A$1048576,0))</f>
        <v>164.9</v>
      </c>
      <c r="M9597">
        <f>INDEX(RawData!L$2:L$1048576,MATCH(FmtData!$B$4+(ROW()-10),RawData!$A$2:$A$1048576,0))</f>
        <v>23.3</v>
      </c>
      <c r="N9597">
        <f>INDEX(RawData!M$2:M$1048576,MATCH(FmtData!$B$4+(ROW()-10),RawData!$A$2:$A$1048576,0))</f>
        <v>21.8</v>
      </c>
      <c r="O9597">
        <f>INDEX(RawData!N$2:N$1048576,MATCH(FmtData!$B$4+(ROW()-10),RawData!$A$2:$A$1048576,0))</f>
        <v>176.2</v>
      </c>
      <c r="P9597">
        <f>INDEX(RawData!O$2:O$1048576,MATCH(FmtData!$B$4+(ROW()-10),RawData!$A$2:$A$1048576,0))</f>
        <v>35.831699999999998</v>
      </c>
      <c r="Q9597">
        <f>INDEX(RawData!P$2:P$1048576,MATCH(FmtData!$B$4+(ROW()-10),RawData!$A$2:$A$1048576,0))</f>
        <v>207.32499999999999</v>
      </c>
      <c r="R9597">
        <f>INDEX(RawData!Q$2:Q$1048576,MATCH(FmtData!$B$4+(ROW()-10),RawData!$A$2:$A$1048576,0))</f>
        <v>1.8310500000000001E-3</v>
      </c>
      <c r="S9597">
        <f>INDEX(RawData!R$2:R$1048576,MATCH(FmtData!$B$4+(ROW()-10),RawData!$A$2:$A$1048576,0))</f>
        <v>0.51633799999999996</v>
      </c>
      <c r="T9597">
        <f>INDEX(RawData!S$2:S$1048576,MATCH(FmtData!$B$4+(ROW()-10),RawData!$A$2:$A$1048576,0))</f>
        <v>0.52676999999999996</v>
      </c>
      <c r="U9597">
        <f>INDEX(RawData!T$2:T$1048576,MATCH(FmtData!$B$4+(ROW()-10),RawData!$A$2:$A$1048576,0))</f>
        <v>20.3323</v>
      </c>
      <c r="V9597">
        <f>INDEX(RawData!U$2:U$1048576,MATCH(FmtData!$B$4+(ROW()-10),RawData!$A$2:$A$1048576,0))</f>
        <v>20.584099999999999</v>
      </c>
      <c r="W9597" s="8">
        <f t="shared" si="3321"/>
        <v>0.25179999999999936</v>
      </c>
      <c r="X9597" s="8">
        <f t="shared" si="3322"/>
        <v>-0.26073607999999993</v>
      </c>
      <c r="Y9597" s="8">
        <f t="shared" si="3323"/>
        <v>-0.15884651999999996</v>
      </c>
      <c r="Z9597" s="8">
        <f t="shared" si="3324"/>
        <v>10.152691814042056</v>
      </c>
      <c r="AA9597" s="8">
        <f t="shared" si="3325"/>
        <v>10.050802254042056</v>
      </c>
      <c r="AB9597" s="8">
        <f t="shared" si="3326"/>
        <v>10.101747034042056</v>
      </c>
      <c r="AC9597" s="6">
        <f t="shared" si="3327"/>
        <v>-300.00800000000004</v>
      </c>
      <c r="AD9597" s="15">
        <f t="shared" si="3328"/>
        <v>-40.23599999999999</v>
      </c>
      <c r="AE9597" s="15">
        <f t="shared" si="3329"/>
        <v>68.452791551277301</v>
      </c>
      <c r="AF9597" s="15">
        <f t="shared" si="3330"/>
        <v>41.299610510253387</v>
      </c>
      <c r="AG9597" s="15">
        <f t="shared" si="3331"/>
        <v>54.811079706319902</v>
      </c>
      <c r="AH9597" s="15">
        <f t="shared" si="3332"/>
        <v>-141.11460518134811</v>
      </c>
      <c r="AI9597" s="17">
        <f t="shared" si="3333"/>
        <v>1.2367500762813874</v>
      </c>
      <c r="AJ9597" s="17">
        <f t="shared" si="3334"/>
        <v>0.97308055249489445</v>
      </c>
      <c r="AK9597" s="17">
        <f t="shared" si="3335"/>
        <v>0.75951461028015788</v>
      </c>
      <c r="AL9597" s="17">
        <f t="shared" si="3336"/>
        <v>0.78174490703777533</v>
      </c>
      <c r="AM9597" s="17">
        <f t="shared" si="3337"/>
        <v>0.77052274714301561</v>
      </c>
      <c r="AN9597" s="17">
        <f t="shared" si="3338"/>
        <v>0.97308055249489445</v>
      </c>
      <c r="AO9597" s="17">
        <f t="shared" si="3339"/>
        <v>0</v>
      </c>
      <c r="AP9597" s="17">
        <f t="shared" si="3340"/>
        <v>7.7052274714301561</v>
      </c>
      <c r="AQ9597" s="17">
        <f t="shared" si="3341"/>
        <v>12.367500762813874</v>
      </c>
      <c r="AR9597" s="17">
        <f t="shared" si="3342"/>
        <v>19.990106984893846</v>
      </c>
    </row>
    <row r="9598" spans="2:44" x14ac:dyDescent="0.25">
      <c r="B9598">
        <f>INDEX(RawData!$A$2:$A$1048576,MATCH(FmtData!$B$4+(ROW()-10),RawData!$A$2:$A$1048576,0))</f>
        <v>9783</v>
      </c>
      <c r="C9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8)</f>
        <v>42243.614270833335</v>
      </c>
      <c r="D9598" s="46">
        <f>IF($B$6=1,MID(INDEX(RawData!$B$2:$B$1048576, MATCH(FmtData!$B$4+(ROW()-10),RawData!$A$2:$A$1048576,0)),12,8)+$B$5/24,INDEX(RawData!$C$2:$C$1048576, MATCH(FmtData!$B$4+(ROW()-10),RawData!$A$2:$A$1048576,0)))</f>
        <v>0.61427083333333332</v>
      </c>
      <c r="E9598">
        <f>INDEX(RawData!D$2:D$1048576,MATCH(FmtData!$B$4+(ROW()-10),RawData!$A$2:$A$1048576,0))</f>
        <v>2900.26</v>
      </c>
      <c r="F9598">
        <f>INDEX(RawData!E$2:E$1048576,MATCH(FmtData!$B$4+(ROW()-10),RawData!$A$2:$A$1048576,0))</f>
        <v>6.25</v>
      </c>
      <c r="G9598">
        <f>INDEX(RawData!F$2:F$1048576,MATCH(FmtData!$B$4+(ROW()-10),RawData!$A$2:$A$1048576,0))</f>
        <v>-131.18899999999999</v>
      </c>
      <c r="H9598">
        <f>INDEX(RawData!G$2:G$1048576,MATCH(FmtData!$B$4+(ROW()-10),RawData!$A$2:$A$1048576,0))</f>
        <v>0.49982199999999999</v>
      </c>
      <c r="I9598">
        <f>INDEX(RawData!H$2:H$1048576,MATCH(FmtData!$B$4+(ROW()-10),RawData!$A$2:$A$1048576,0))</f>
        <v>-3.71981E-3</v>
      </c>
      <c r="J9598">
        <f>INDEX(RawData!I$2:I$1048576,MATCH(FmtData!$B$4+(ROW()-10),RawData!$A$2:$A$1048576,0))</f>
        <v>196.2</v>
      </c>
      <c r="K9598">
        <f>INDEX(RawData!J$2:J$1048576,MATCH(FmtData!$B$4+(ROW()-10),RawData!$A$2:$A$1048576,0))</f>
        <v>195</v>
      </c>
      <c r="L9598">
        <f>INDEX(RawData!K$2:K$1048576,MATCH(FmtData!$B$4+(ROW()-10),RawData!$A$2:$A$1048576,0))</f>
        <v>164.9</v>
      </c>
      <c r="M9598">
        <f>INDEX(RawData!L$2:L$1048576,MATCH(FmtData!$B$4+(ROW()-10),RawData!$A$2:$A$1048576,0))</f>
        <v>23.5</v>
      </c>
      <c r="N9598">
        <f>INDEX(RawData!M$2:M$1048576,MATCH(FmtData!$B$4+(ROW()-10),RawData!$A$2:$A$1048576,0))</f>
        <v>21.8</v>
      </c>
      <c r="O9598">
        <f>INDEX(RawData!N$2:N$1048576,MATCH(FmtData!$B$4+(ROW()-10),RawData!$A$2:$A$1048576,0))</f>
        <v>176.2</v>
      </c>
      <c r="P9598">
        <f>INDEX(RawData!O$2:O$1048576,MATCH(FmtData!$B$4+(ROW()-10),RawData!$A$2:$A$1048576,0))</f>
        <v>35.831699999999998</v>
      </c>
      <c r="Q9598">
        <f>INDEX(RawData!P$2:P$1048576,MATCH(FmtData!$B$4+(ROW()-10),RawData!$A$2:$A$1048576,0))</f>
        <v>207.20099999999999</v>
      </c>
      <c r="R9598">
        <f>INDEX(RawData!Q$2:Q$1048576,MATCH(FmtData!$B$4+(ROW()-10),RawData!$A$2:$A$1048576,0))</f>
        <v>2.4414100000000002E-3</v>
      </c>
      <c r="S9598">
        <f>INDEX(RawData!R$2:R$1048576,MATCH(FmtData!$B$4+(ROW()-10),RawData!$A$2:$A$1048576,0))</f>
        <v>0.51633799999999996</v>
      </c>
      <c r="T9598">
        <f>INDEX(RawData!S$2:S$1048576,MATCH(FmtData!$B$4+(ROW()-10),RawData!$A$2:$A$1048576,0))</f>
        <v>0.52676999999999996</v>
      </c>
      <c r="U9598">
        <f>INDEX(RawData!T$2:T$1048576,MATCH(FmtData!$B$4+(ROW()-10),RawData!$A$2:$A$1048576,0))</f>
        <v>20.253</v>
      </c>
      <c r="V9598">
        <f>INDEX(RawData!U$2:U$1048576,MATCH(FmtData!$B$4+(ROW()-10),RawData!$A$2:$A$1048576,0))</f>
        <v>20.5078</v>
      </c>
      <c r="W9598" s="8">
        <f t="shared" si="3321"/>
        <v>0.25479999999999947</v>
      </c>
      <c r="X9598" s="8">
        <f t="shared" si="3322"/>
        <v>-0.26073607999999993</v>
      </c>
      <c r="Y9598" s="8">
        <f t="shared" si="3323"/>
        <v>-0.15884651999999996</v>
      </c>
      <c r="Z9598" s="8">
        <f t="shared" si="3324"/>
        <v>10.152691814042056</v>
      </c>
      <c r="AA9598" s="8">
        <f t="shared" si="3325"/>
        <v>10.050802254042056</v>
      </c>
      <c r="AB9598" s="8">
        <f t="shared" si="3326"/>
        <v>10.101747034042056</v>
      </c>
      <c r="AC9598" s="6">
        <f t="shared" si="3327"/>
        <v>-300.13200000000006</v>
      </c>
      <c r="AD9598" s="15">
        <f t="shared" si="3328"/>
        <v>-40.360000000000014</v>
      </c>
      <c r="AE9598" s="15">
        <f t="shared" si="3329"/>
        <v>68.452791551277301</v>
      </c>
      <c r="AF9598" s="15">
        <f t="shared" si="3330"/>
        <v>41.299610510253387</v>
      </c>
      <c r="AG9598" s="15">
        <f t="shared" si="3331"/>
        <v>54.811079706319902</v>
      </c>
      <c r="AH9598" s="15">
        <f t="shared" si="3332"/>
        <v>-141.23860518134813</v>
      </c>
      <c r="AI9598" s="17">
        <f t="shared" si="3333"/>
        <v>1.2370116540159035</v>
      </c>
      <c r="AJ9598" s="17">
        <f t="shared" si="3334"/>
        <v>0.97324247786035245</v>
      </c>
      <c r="AK9598" s="17">
        <f t="shared" si="3335"/>
        <v>0.75951461028015788</v>
      </c>
      <c r="AL9598" s="17">
        <f t="shared" si="3336"/>
        <v>0.78174490703777533</v>
      </c>
      <c r="AM9598" s="17">
        <f t="shared" si="3337"/>
        <v>0.77052274714301561</v>
      </c>
      <c r="AN9598" s="17">
        <f t="shared" si="3338"/>
        <v>0.97324247786035245</v>
      </c>
      <c r="AO9598" s="17">
        <f t="shared" si="3339"/>
        <v>0</v>
      </c>
      <c r="AP9598" s="17">
        <f t="shared" si="3340"/>
        <v>7.7052274714301561</v>
      </c>
      <c r="AQ9598" s="17">
        <f t="shared" si="3341"/>
        <v>12.370116540159035</v>
      </c>
      <c r="AR9598" s="17">
        <f t="shared" si="3342"/>
        <v>19.99651908682635</v>
      </c>
    </row>
    <row r="9599" spans="2:44" x14ac:dyDescent="0.25">
      <c r="B9599">
        <f>INDEX(RawData!$A$2:$A$1048576,MATCH(FmtData!$B$4+(ROW()-10),RawData!$A$2:$A$1048576,0))</f>
        <v>9784</v>
      </c>
      <c r="C9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9)</f>
        <v>42243.614386574074</v>
      </c>
      <c r="D9599" s="46">
        <f>IF($B$6=1,MID(INDEX(RawData!$B$2:$B$1048576, MATCH(FmtData!$B$4+(ROW()-10),RawData!$A$2:$A$1048576,0)),12,8)+$B$5/24,INDEX(RawData!$C$2:$C$1048576, MATCH(FmtData!$B$4+(ROW()-10),RawData!$A$2:$A$1048576,0)))</f>
        <v>0.61438657407407404</v>
      </c>
      <c r="E9599">
        <f>INDEX(RawData!D$2:D$1048576,MATCH(FmtData!$B$4+(ROW()-10),RawData!$A$2:$A$1048576,0))</f>
        <v>2899.33</v>
      </c>
      <c r="F9599">
        <f>INDEX(RawData!E$2:E$1048576,MATCH(FmtData!$B$4+(ROW()-10),RawData!$A$2:$A$1048576,0))</f>
        <v>6.25</v>
      </c>
      <c r="G9599">
        <f>INDEX(RawData!F$2:F$1048576,MATCH(FmtData!$B$4+(ROW()-10),RawData!$A$2:$A$1048576,0))</f>
        <v>-142.37299999999999</v>
      </c>
      <c r="H9599">
        <f>INDEX(RawData!G$2:G$1048576,MATCH(FmtData!$B$4+(ROW()-10),RawData!$A$2:$A$1048576,0))</f>
        <v>0.49982199999999999</v>
      </c>
      <c r="I9599">
        <f>INDEX(RawData!H$2:H$1048576,MATCH(FmtData!$B$4+(ROW()-10),RawData!$A$2:$A$1048576,0))</f>
        <v>-3.71981E-3</v>
      </c>
      <c r="J9599">
        <f>INDEX(RawData!I$2:I$1048576,MATCH(FmtData!$B$4+(ROW()-10),RawData!$A$2:$A$1048576,0))</f>
        <v>196.8</v>
      </c>
      <c r="K9599">
        <f>INDEX(RawData!J$2:J$1048576,MATCH(FmtData!$B$4+(ROW()-10),RawData!$A$2:$A$1048576,0))</f>
        <v>195.7</v>
      </c>
      <c r="L9599">
        <f>INDEX(RawData!K$2:K$1048576,MATCH(FmtData!$B$4+(ROW()-10),RawData!$A$2:$A$1048576,0))</f>
        <v>165</v>
      </c>
      <c r="M9599">
        <f>INDEX(RawData!L$2:L$1048576,MATCH(FmtData!$B$4+(ROW()-10),RawData!$A$2:$A$1048576,0))</f>
        <v>23.5</v>
      </c>
      <c r="N9599">
        <f>INDEX(RawData!M$2:M$1048576,MATCH(FmtData!$B$4+(ROW()-10),RawData!$A$2:$A$1048576,0))</f>
        <v>21.8</v>
      </c>
      <c r="O9599">
        <f>INDEX(RawData!N$2:N$1048576,MATCH(FmtData!$B$4+(ROW()-10),RawData!$A$2:$A$1048576,0))</f>
        <v>176.2</v>
      </c>
      <c r="P9599">
        <f>INDEX(RawData!O$2:O$1048576,MATCH(FmtData!$B$4+(ROW()-10),RawData!$A$2:$A$1048576,0))</f>
        <v>35.831699999999998</v>
      </c>
      <c r="Q9599">
        <f>INDEX(RawData!P$2:P$1048576,MATCH(FmtData!$B$4+(ROW()-10),RawData!$A$2:$A$1048576,0))</f>
        <v>207.20099999999999</v>
      </c>
      <c r="R9599">
        <f>INDEX(RawData!Q$2:Q$1048576,MATCH(FmtData!$B$4+(ROW()-10),RawData!$A$2:$A$1048576,0))</f>
        <v>1.8310500000000001E-3</v>
      </c>
      <c r="S9599">
        <f>INDEX(RawData!R$2:R$1048576,MATCH(FmtData!$B$4+(ROW()-10),RawData!$A$2:$A$1048576,0))</f>
        <v>0.51633799999999996</v>
      </c>
      <c r="T9599">
        <f>INDEX(RawData!S$2:S$1048576,MATCH(FmtData!$B$4+(ROW()-10),RawData!$A$2:$A$1048576,0))</f>
        <v>0.52676999999999996</v>
      </c>
      <c r="U9599">
        <f>INDEX(RawData!T$2:T$1048576,MATCH(FmtData!$B$4+(ROW()-10),RawData!$A$2:$A$1048576,0))</f>
        <v>20.1538</v>
      </c>
      <c r="V9599">
        <f>INDEX(RawData!U$2:U$1048576,MATCH(FmtData!$B$4+(ROW()-10),RawData!$A$2:$A$1048576,0))</f>
        <v>20.4315</v>
      </c>
      <c r="W9599" s="8">
        <f t="shared" ref="W9599:W9662" si="3343">V9599-U9599</f>
        <v>0.27769999999999939</v>
      </c>
      <c r="X9599" s="8">
        <f t="shared" ref="X9599:X9662" si="3344">-(S9599-$S$10)*2.54</f>
        <v>-0.26073607999999993</v>
      </c>
      <c r="Y9599" s="8">
        <f t="shared" ref="Y9599:Y9662" si="3345">-(T9599-$T$10)*2.54</f>
        <v>-0.15884651999999996</v>
      </c>
      <c r="Z9599" s="8">
        <f t="shared" ref="Z9599:Z9662" si="3346">$S$6-X9599</f>
        <v>10.152691814042056</v>
      </c>
      <c r="AA9599" s="8">
        <f t="shared" ref="AA9599:AA9662" si="3347">$S$6-Y9599</f>
        <v>10.050802254042056</v>
      </c>
      <c r="AB9599" s="8">
        <f t="shared" ref="AB9599:AB9662" si="3348">(Z9599+AA9599)/2</f>
        <v>10.101747034042056</v>
      </c>
      <c r="AC9599" s="6">
        <f t="shared" ref="AC9599:AC9662" si="3349">Q9599-$Q$10</f>
        <v>-300.13200000000006</v>
      </c>
      <c r="AD9599" s="15">
        <f t="shared" ref="AD9599:AD9662" si="3350">AC9599+$AD$4</f>
        <v>-40.360000000000014</v>
      </c>
      <c r="AE9599" s="15">
        <f t="shared" ref="AE9599:AE9662" si="3351">PI()*Z9599^2/4*($P$4+(Z9599-$Z$10))-$S$5</f>
        <v>68.452791551277301</v>
      </c>
      <c r="AF9599" s="15">
        <f t="shared" ref="AF9599:AF9662" si="3352">PI()*AA9599^2/4*($P$4+(AA9599-$AA$10))-$S$5</f>
        <v>41.299610510253387</v>
      </c>
      <c r="AG9599" s="15">
        <f t="shared" ref="AG9599:AG9662" si="3353">PI()*AB9599^2/4*($P$4+(AB9599-$AB$10))-$S$5</f>
        <v>54.811079706319902</v>
      </c>
      <c r="AH9599" s="15">
        <f t="shared" ref="AH9599:AH9662" si="3354">$AH$1392+(AD9599-$AD$1392)</f>
        <v>-141.23860518134813</v>
      </c>
      <c r="AI9599" s="17">
        <f t="shared" ref="AI9599:AI9662" si="3355">$L$6/(($S$5+AC9599)*2160)*100^3</f>
        <v>1.2370116540159035</v>
      </c>
      <c r="AJ9599" s="17">
        <f t="shared" ref="AJ9599:AJ9662" si="3356">$L$6/(($S$5+AH9599)*2160)*100^3</f>
        <v>0.97324247786035245</v>
      </c>
      <c r="AK9599" s="17">
        <f t="shared" ref="AK9599:AK9662" si="3357">$L$6/(($S$5+AE9599)*2160)*100^3</f>
        <v>0.75951461028015788</v>
      </c>
      <c r="AL9599" s="17">
        <f t="shared" ref="AL9599:AL9662" si="3358">$L$6/(($S$5+AF9599)*2160)*100^3</f>
        <v>0.78174490703777533</v>
      </c>
      <c r="AM9599" s="17">
        <f t="shared" ref="AM9599:AM9662" si="3359">$L$6/(($S$3+AG9599)*2160)*100^3</f>
        <v>0.77052274714301561</v>
      </c>
      <c r="AN9599" s="17">
        <f t="shared" ref="AN9599:AN9662" si="3360">$L$6/(($S$5+AH9599)*2160)*100^3</f>
        <v>0.97324247786035245</v>
      </c>
      <c r="AO9599" s="17">
        <f t="shared" ref="AO9599:AO9662" si="3361">INDEX($AN$10:$AN$2627,MATCH(C9599+1/24,$C$10:$C$2627,1))-INDEX($AN$10:$AN$2627,MATCH(C9599,$C$10:$C$2627,1))</f>
        <v>0</v>
      </c>
      <c r="AP9599" s="17">
        <f t="shared" ref="AP9599:AP9662" si="3362">AM9599*10</f>
        <v>7.7052274714301561</v>
      </c>
      <c r="AQ9599" s="17">
        <f t="shared" ref="AQ9599:AQ9662" si="3363">AI9599*10</f>
        <v>12.370116540159035</v>
      </c>
      <c r="AR9599" s="17">
        <f t="shared" ref="AR9599:AR9662" si="3364">E9599*0.101325/14.696</f>
        <v>19.990106984893846</v>
      </c>
    </row>
    <row r="9600" spans="2:44" x14ac:dyDescent="0.25">
      <c r="B9600">
        <f>INDEX(RawData!$A$2:$A$1048576,MATCH(FmtData!$B$4+(ROW()-10),RawData!$A$2:$A$1048576,0))</f>
        <v>9785</v>
      </c>
      <c r="C9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0)</f>
        <v>42243.614502314813</v>
      </c>
      <c r="D9600" s="46">
        <f>IF($B$6=1,MID(INDEX(RawData!$B$2:$B$1048576, MATCH(FmtData!$B$4+(ROW()-10),RawData!$A$2:$A$1048576,0)),12,8)+$B$5/24,INDEX(RawData!$C$2:$C$1048576, MATCH(FmtData!$B$4+(ROW()-10),RawData!$A$2:$A$1048576,0)))</f>
        <v>0.61450231481481488</v>
      </c>
      <c r="E9600">
        <f>INDEX(RawData!D$2:D$1048576,MATCH(FmtData!$B$4+(ROW()-10),RawData!$A$2:$A$1048576,0))</f>
        <v>2900.26</v>
      </c>
      <c r="F9600">
        <f>INDEX(RawData!E$2:E$1048576,MATCH(FmtData!$B$4+(ROW()-10),RawData!$A$2:$A$1048576,0))</f>
        <v>6.25</v>
      </c>
      <c r="G9600">
        <f>INDEX(RawData!F$2:F$1048576,MATCH(FmtData!$B$4+(ROW()-10),RawData!$A$2:$A$1048576,0))</f>
        <v>-142.37299999999999</v>
      </c>
      <c r="H9600">
        <f>INDEX(RawData!G$2:G$1048576,MATCH(FmtData!$B$4+(ROW()-10),RawData!$A$2:$A$1048576,0))</f>
        <v>0.49982199999999999</v>
      </c>
      <c r="I9600">
        <f>INDEX(RawData!H$2:H$1048576,MATCH(FmtData!$B$4+(ROW()-10),RawData!$A$2:$A$1048576,0))</f>
        <v>-3.71981E-3</v>
      </c>
      <c r="J9600">
        <f>INDEX(RawData!I$2:I$1048576,MATCH(FmtData!$B$4+(ROW()-10),RawData!$A$2:$A$1048576,0))</f>
        <v>197.5</v>
      </c>
      <c r="K9600">
        <f>INDEX(RawData!J$2:J$1048576,MATCH(FmtData!$B$4+(ROW()-10),RawData!$A$2:$A$1048576,0))</f>
        <v>196.2</v>
      </c>
      <c r="L9600">
        <f>INDEX(RawData!K$2:K$1048576,MATCH(FmtData!$B$4+(ROW()-10),RawData!$A$2:$A$1048576,0))</f>
        <v>164.9</v>
      </c>
      <c r="M9600">
        <f>INDEX(RawData!L$2:L$1048576,MATCH(FmtData!$B$4+(ROW()-10),RawData!$A$2:$A$1048576,0))</f>
        <v>23.3</v>
      </c>
      <c r="N9600">
        <f>INDEX(RawData!M$2:M$1048576,MATCH(FmtData!$B$4+(ROW()-10),RawData!$A$2:$A$1048576,0))</f>
        <v>21.8</v>
      </c>
      <c r="O9600">
        <f>INDEX(RawData!N$2:N$1048576,MATCH(FmtData!$B$4+(ROW()-10),RawData!$A$2:$A$1048576,0))</f>
        <v>176.2</v>
      </c>
      <c r="P9600">
        <f>INDEX(RawData!O$2:O$1048576,MATCH(FmtData!$B$4+(ROW()-10),RawData!$A$2:$A$1048576,0))</f>
        <v>35.831699999999998</v>
      </c>
      <c r="Q9600">
        <f>INDEX(RawData!P$2:P$1048576,MATCH(FmtData!$B$4+(ROW()-10),RawData!$A$2:$A$1048576,0))</f>
        <v>207.20099999999999</v>
      </c>
      <c r="R9600">
        <f>INDEX(RawData!Q$2:Q$1048576,MATCH(FmtData!$B$4+(ROW()-10),RawData!$A$2:$A$1048576,0))</f>
        <v>1.8310500000000001E-3</v>
      </c>
      <c r="S9600">
        <f>INDEX(RawData!R$2:R$1048576,MATCH(FmtData!$B$4+(ROW()-10),RawData!$A$2:$A$1048576,0))</f>
        <v>0.51633799999999996</v>
      </c>
      <c r="T9600">
        <f>INDEX(RawData!S$2:S$1048576,MATCH(FmtData!$B$4+(ROW()-10),RawData!$A$2:$A$1048576,0))</f>
        <v>0.52676999999999996</v>
      </c>
      <c r="U9600">
        <f>INDEX(RawData!T$2:T$1048576,MATCH(FmtData!$B$4+(ROW()-10),RawData!$A$2:$A$1048576,0))</f>
        <v>20.082100000000001</v>
      </c>
      <c r="V9600">
        <f>INDEX(RawData!U$2:U$1048576,MATCH(FmtData!$B$4+(ROW()-10),RawData!$A$2:$A$1048576,0))</f>
        <v>20.3552</v>
      </c>
      <c r="W9600" s="8">
        <f t="shared" si="3343"/>
        <v>0.27309999999999945</v>
      </c>
      <c r="X9600" s="8">
        <f t="shared" si="3344"/>
        <v>-0.26073607999999993</v>
      </c>
      <c r="Y9600" s="8">
        <f t="shared" si="3345"/>
        <v>-0.15884651999999996</v>
      </c>
      <c r="Z9600" s="8">
        <f t="shared" si="3346"/>
        <v>10.152691814042056</v>
      </c>
      <c r="AA9600" s="8">
        <f t="shared" si="3347"/>
        <v>10.050802254042056</v>
      </c>
      <c r="AB9600" s="8">
        <f t="shared" si="3348"/>
        <v>10.101747034042056</v>
      </c>
      <c r="AC9600" s="6">
        <f t="shared" si="3349"/>
        <v>-300.13200000000006</v>
      </c>
      <c r="AD9600" s="15">
        <f t="shared" si="3350"/>
        <v>-40.360000000000014</v>
      </c>
      <c r="AE9600" s="15">
        <f t="shared" si="3351"/>
        <v>68.452791551277301</v>
      </c>
      <c r="AF9600" s="15">
        <f t="shared" si="3352"/>
        <v>41.299610510253387</v>
      </c>
      <c r="AG9600" s="15">
        <f t="shared" si="3353"/>
        <v>54.811079706319902</v>
      </c>
      <c r="AH9600" s="15">
        <f t="shared" si="3354"/>
        <v>-141.23860518134813</v>
      </c>
      <c r="AI9600" s="17">
        <f t="shared" si="3355"/>
        <v>1.2370116540159035</v>
      </c>
      <c r="AJ9600" s="17">
        <f t="shared" si="3356"/>
        <v>0.97324247786035245</v>
      </c>
      <c r="AK9600" s="17">
        <f t="shared" si="3357"/>
        <v>0.75951461028015788</v>
      </c>
      <c r="AL9600" s="17">
        <f t="shared" si="3358"/>
        <v>0.78174490703777533</v>
      </c>
      <c r="AM9600" s="17">
        <f t="shared" si="3359"/>
        <v>0.77052274714301561</v>
      </c>
      <c r="AN9600" s="17">
        <f t="shared" si="3360"/>
        <v>0.97324247786035245</v>
      </c>
      <c r="AO9600" s="17">
        <f t="shared" si="3361"/>
        <v>0</v>
      </c>
      <c r="AP9600" s="17">
        <f t="shared" si="3362"/>
        <v>7.7052274714301561</v>
      </c>
      <c r="AQ9600" s="17">
        <f t="shared" si="3363"/>
        <v>12.370116540159035</v>
      </c>
      <c r="AR9600" s="17">
        <f t="shared" si="3364"/>
        <v>19.99651908682635</v>
      </c>
    </row>
    <row r="9601" spans="2:44" x14ac:dyDescent="0.25">
      <c r="B9601">
        <f>INDEX(RawData!$A$2:$A$1048576,MATCH(FmtData!$B$4+(ROW()-10),RawData!$A$2:$A$1048576,0))</f>
        <v>9786</v>
      </c>
      <c r="C9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1)</f>
        <v>42243.614629629628</v>
      </c>
      <c r="D9601" s="46">
        <f>IF($B$6=1,MID(INDEX(RawData!$B$2:$B$1048576, MATCH(FmtData!$B$4+(ROW()-10),RawData!$A$2:$A$1048576,0)),12,8)+$B$5/24,INDEX(RawData!$C$2:$C$1048576, MATCH(FmtData!$B$4+(ROW()-10),RawData!$A$2:$A$1048576,0)))</f>
        <v>0.61462962962962964</v>
      </c>
      <c r="E9601">
        <f>INDEX(RawData!D$2:D$1048576,MATCH(FmtData!$B$4+(ROW()-10),RawData!$A$2:$A$1048576,0))</f>
        <v>2902.44</v>
      </c>
      <c r="F9601">
        <f>INDEX(RawData!E$2:E$1048576,MATCH(FmtData!$B$4+(ROW()-10),RawData!$A$2:$A$1048576,0))</f>
        <v>6.25</v>
      </c>
      <c r="G9601">
        <f>INDEX(RawData!F$2:F$1048576,MATCH(FmtData!$B$4+(ROW()-10),RawData!$A$2:$A$1048576,0))</f>
        <v>-142.37299999999999</v>
      </c>
      <c r="H9601">
        <f>INDEX(RawData!G$2:G$1048576,MATCH(FmtData!$B$4+(ROW()-10),RawData!$A$2:$A$1048576,0))</f>
        <v>0.49982199999999999</v>
      </c>
      <c r="I9601">
        <f>INDEX(RawData!H$2:H$1048576,MATCH(FmtData!$B$4+(ROW()-10),RawData!$A$2:$A$1048576,0))</f>
        <v>-3.9036299999999999E-3</v>
      </c>
      <c r="J9601">
        <f>INDEX(RawData!I$2:I$1048576,MATCH(FmtData!$B$4+(ROW()-10),RawData!$A$2:$A$1048576,0))</f>
        <v>197.7</v>
      </c>
      <c r="K9601">
        <f>INDEX(RawData!J$2:J$1048576,MATCH(FmtData!$B$4+(ROW()-10),RawData!$A$2:$A$1048576,0))</f>
        <v>196.5</v>
      </c>
      <c r="L9601">
        <f>INDEX(RawData!K$2:K$1048576,MATCH(FmtData!$B$4+(ROW()-10),RawData!$A$2:$A$1048576,0))</f>
        <v>164.9</v>
      </c>
      <c r="M9601">
        <f>INDEX(RawData!L$2:L$1048576,MATCH(FmtData!$B$4+(ROW()-10),RawData!$A$2:$A$1048576,0))</f>
        <v>23.5</v>
      </c>
      <c r="N9601">
        <f>INDEX(RawData!M$2:M$1048576,MATCH(FmtData!$B$4+(ROW()-10),RawData!$A$2:$A$1048576,0))</f>
        <v>21.8</v>
      </c>
      <c r="O9601">
        <f>INDEX(RawData!N$2:N$1048576,MATCH(FmtData!$B$4+(ROW()-10),RawData!$A$2:$A$1048576,0))</f>
        <v>176.1</v>
      </c>
      <c r="P9601">
        <f>INDEX(RawData!O$2:O$1048576,MATCH(FmtData!$B$4+(ROW()-10),RawData!$A$2:$A$1048576,0))</f>
        <v>35.831699999999998</v>
      </c>
      <c r="Q9601">
        <f>INDEX(RawData!P$2:P$1048576,MATCH(FmtData!$B$4+(ROW()-10),RawData!$A$2:$A$1048576,0))</f>
        <v>207.20099999999999</v>
      </c>
      <c r="R9601">
        <f>INDEX(RawData!Q$2:Q$1048576,MATCH(FmtData!$B$4+(ROW()-10),RawData!$A$2:$A$1048576,0))</f>
        <v>1.8310500000000001E-3</v>
      </c>
      <c r="S9601">
        <f>INDEX(RawData!R$2:R$1048576,MATCH(FmtData!$B$4+(ROW()-10),RawData!$A$2:$A$1048576,0))</f>
        <v>0.51633799999999996</v>
      </c>
      <c r="T9601">
        <f>INDEX(RawData!S$2:S$1048576,MATCH(FmtData!$B$4+(ROW()-10),RawData!$A$2:$A$1048576,0))</f>
        <v>0.52676999999999996</v>
      </c>
      <c r="U9601">
        <f>INDEX(RawData!T$2:T$1048576,MATCH(FmtData!$B$4+(ROW()-10),RawData!$A$2:$A$1048576,0))</f>
        <v>19.995100000000001</v>
      </c>
      <c r="V9601">
        <f>INDEX(RawData!U$2:U$1048576,MATCH(FmtData!$B$4+(ROW()-10),RawData!$A$2:$A$1048576,0))</f>
        <v>20.2789</v>
      </c>
      <c r="W9601" s="8">
        <f t="shared" si="3343"/>
        <v>0.28379999999999939</v>
      </c>
      <c r="X9601" s="8">
        <f t="shared" si="3344"/>
        <v>-0.26073607999999993</v>
      </c>
      <c r="Y9601" s="8">
        <f t="shared" si="3345"/>
        <v>-0.15884651999999996</v>
      </c>
      <c r="Z9601" s="8">
        <f t="shared" si="3346"/>
        <v>10.152691814042056</v>
      </c>
      <c r="AA9601" s="8">
        <f t="shared" si="3347"/>
        <v>10.050802254042056</v>
      </c>
      <c r="AB9601" s="8">
        <f t="shared" si="3348"/>
        <v>10.101747034042056</v>
      </c>
      <c r="AC9601" s="6">
        <f t="shared" si="3349"/>
        <v>-300.13200000000006</v>
      </c>
      <c r="AD9601" s="15">
        <f t="shared" si="3350"/>
        <v>-40.360000000000014</v>
      </c>
      <c r="AE9601" s="15">
        <f t="shared" si="3351"/>
        <v>68.452791551277301</v>
      </c>
      <c r="AF9601" s="15">
        <f t="shared" si="3352"/>
        <v>41.299610510253387</v>
      </c>
      <c r="AG9601" s="15">
        <f t="shared" si="3353"/>
        <v>54.811079706319902</v>
      </c>
      <c r="AH9601" s="15">
        <f t="shared" si="3354"/>
        <v>-141.23860518134813</v>
      </c>
      <c r="AI9601" s="17">
        <f t="shared" si="3355"/>
        <v>1.2370116540159035</v>
      </c>
      <c r="AJ9601" s="17">
        <f t="shared" si="3356"/>
        <v>0.97324247786035245</v>
      </c>
      <c r="AK9601" s="17">
        <f t="shared" si="3357"/>
        <v>0.75951461028015788</v>
      </c>
      <c r="AL9601" s="17">
        <f t="shared" si="3358"/>
        <v>0.78174490703777533</v>
      </c>
      <c r="AM9601" s="17">
        <f t="shared" si="3359"/>
        <v>0.77052274714301561</v>
      </c>
      <c r="AN9601" s="17">
        <f t="shared" si="3360"/>
        <v>0.97324247786035245</v>
      </c>
      <c r="AO9601" s="17">
        <f t="shared" si="3361"/>
        <v>0</v>
      </c>
      <c r="AP9601" s="17">
        <f t="shared" si="3362"/>
        <v>7.7052274714301561</v>
      </c>
      <c r="AQ9601" s="17">
        <f t="shared" si="3363"/>
        <v>12.370116540159035</v>
      </c>
      <c r="AR9601" s="17">
        <f t="shared" si="3364"/>
        <v>20.011549605334785</v>
      </c>
    </row>
    <row r="9602" spans="2:44" x14ac:dyDescent="0.25">
      <c r="B9602">
        <f>INDEX(RawData!$A$2:$A$1048576,MATCH(FmtData!$B$4+(ROW()-10),RawData!$A$2:$A$1048576,0))</f>
        <v>9787</v>
      </c>
      <c r="C9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2)</f>
        <v>42243.614745370367</v>
      </c>
      <c r="D9602" s="46">
        <f>IF($B$6=1,MID(INDEX(RawData!$B$2:$B$1048576, MATCH(FmtData!$B$4+(ROW()-10),RawData!$A$2:$A$1048576,0)),12,8)+$B$5/24,INDEX(RawData!$C$2:$C$1048576, MATCH(FmtData!$B$4+(ROW()-10),RawData!$A$2:$A$1048576,0)))</f>
        <v>0.61474537037037036</v>
      </c>
      <c r="E9602">
        <f>INDEX(RawData!D$2:D$1048576,MATCH(FmtData!$B$4+(ROW()-10),RawData!$A$2:$A$1048576,0))</f>
        <v>2902.44</v>
      </c>
      <c r="F9602">
        <f>INDEX(RawData!E$2:E$1048576,MATCH(FmtData!$B$4+(ROW()-10),RawData!$A$2:$A$1048576,0))</f>
        <v>6.25</v>
      </c>
      <c r="G9602">
        <f>INDEX(RawData!F$2:F$1048576,MATCH(FmtData!$B$4+(ROW()-10),RawData!$A$2:$A$1048576,0))</f>
        <v>-131.18899999999999</v>
      </c>
      <c r="H9602">
        <f>INDEX(RawData!G$2:G$1048576,MATCH(FmtData!$B$4+(ROW()-10),RawData!$A$2:$A$1048576,0))</f>
        <v>0.49982199999999999</v>
      </c>
      <c r="I9602">
        <f>INDEX(RawData!H$2:H$1048576,MATCH(FmtData!$B$4+(ROW()-10),RawData!$A$2:$A$1048576,0))</f>
        <v>-3.71981E-3</v>
      </c>
      <c r="J9602">
        <f>INDEX(RawData!I$2:I$1048576,MATCH(FmtData!$B$4+(ROW()-10),RawData!$A$2:$A$1048576,0))</f>
        <v>197.8</v>
      </c>
      <c r="K9602">
        <f>INDEX(RawData!J$2:J$1048576,MATCH(FmtData!$B$4+(ROW()-10),RawData!$A$2:$A$1048576,0))</f>
        <v>196.2</v>
      </c>
      <c r="L9602">
        <f>INDEX(RawData!K$2:K$1048576,MATCH(FmtData!$B$4+(ROW()-10),RawData!$A$2:$A$1048576,0))</f>
        <v>165</v>
      </c>
      <c r="M9602">
        <f>INDEX(RawData!L$2:L$1048576,MATCH(FmtData!$B$4+(ROW()-10),RawData!$A$2:$A$1048576,0))</f>
        <v>23.3</v>
      </c>
      <c r="N9602">
        <f>INDEX(RawData!M$2:M$1048576,MATCH(FmtData!$B$4+(ROW()-10),RawData!$A$2:$A$1048576,0))</f>
        <v>21.8</v>
      </c>
      <c r="O9602">
        <f>INDEX(RawData!N$2:N$1048576,MATCH(FmtData!$B$4+(ROW()-10),RawData!$A$2:$A$1048576,0))</f>
        <v>176.2</v>
      </c>
      <c r="P9602">
        <f>INDEX(RawData!O$2:O$1048576,MATCH(FmtData!$B$4+(ROW()-10),RawData!$A$2:$A$1048576,0))</f>
        <v>35.831699999999998</v>
      </c>
      <c r="Q9602">
        <f>INDEX(RawData!P$2:P$1048576,MATCH(FmtData!$B$4+(ROW()-10),RawData!$A$2:$A$1048576,0))</f>
        <v>207.20099999999999</v>
      </c>
      <c r="R9602">
        <f>INDEX(RawData!Q$2:Q$1048576,MATCH(FmtData!$B$4+(ROW()-10),RawData!$A$2:$A$1048576,0))</f>
        <v>1.8310500000000001E-3</v>
      </c>
      <c r="S9602">
        <f>INDEX(RawData!R$2:R$1048576,MATCH(FmtData!$B$4+(ROW()-10),RawData!$A$2:$A$1048576,0))</f>
        <v>0.51633799999999996</v>
      </c>
      <c r="T9602">
        <f>INDEX(RawData!S$2:S$1048576,MATCH(FmtData!$B$4+(ROW()-10),RawData!$A$2:$A$1048576,0))</f>
        <v>0.52676999999999996</v>
      </c>
      <c r="U9602">
        <f>INDEX(RawData!T$2:T$1048576,MATCH(FmtData!$B$4+(ROW()-10),RawData!$A$2:$A$1048576,0))</f>
        <v>19.906600000000001</v>
      </c>
      <c r="V9602">
        <f>INDEX(RawData!U$2:U$1048576,MATCH(FmtData!$B$4+(ROW()-10),RawData!$A$2:$A$1048576,0))</f>
        <v>20.1721</v>
      </c>
      <c r="W9602" s="8">
        <f t="shared" si="3343"/>
        <v>0.2654999999999994</v>
      </c>
      <c r="X9602" s="8">
        <f t="shared" si="3344"/>
        <v>-0.26073607999999993</v>
      </c>
      <c r="Y9602" s="8">
        <f t="shared" si="3345"/>
        <v>-0.15884651999999996</v>
      </c>
      <c r="Z9602" s="8">
        <f t="shared" si="3346"/>
        <v>10.152691814042056</v>
      </c>
      <c r="AA9602" s="8">
        <f t="shared" si="3347"/>
        <v>10.050802254042056</v>
      </c>
      <c r="AB9602" s="8">
        <f t="shared" si="3348"/>
        <v>10.101747034042056</v>
      </c>
      <c r="AC9602" s="6">
        <f t="shared" si="3349"/>
        <v>-300.13200000000006</v>
      </c>
      <c r="AD9602" s="15">
        <f t="shared" si="3350"/>
        <v>-40.360000000000014</v>
      </c>
      <c r="AE9602" s="15">
        <f t="shared" si="3351"/>
        <v>68.452791551277301</v>
      </c>
      <c r="AF9602" s="15">
        <f t="shared" si="3352"/>
        <v>41.299610510253387</v>
      </c>
      <c r="AG9602" s="15">
        <f t="shared" si="3353"/>
        <v>54.811079706319902</v>
      </c>
      <c r="AH9602" s="15">
        <f t="shared" si="3354"/>
        <v>-141.23860518134813</v>
      </c>
      <c r="AI9602" s="17">
        <f t="shared" si="3355"/>
        <v>1.2370116540159035</v>
      </c>
      <c r="AJ9602" s="17">
        <f t="shared" si="3356"/>
        <v>0.97324247786035245</v>
      </c>
      <c r="AK9602" s="17">
        <f t="shared" si="3357"/>
        <v>0.75951461028015788</v>
      </c>
      <c r="AL9602" s="17">
        <f t="shared" si="3358"/>
        <v>0.78174490703777533</v>
      </c>
      <c r="AM9602" s="17">
        <f t="shared" si="3359"/>
        <v>0.77052274714301561</v>
      </c>
      <c r="AN9602" s="17">
        <f t="shared" si="3360"/>
        <v>0.97324247786035245</v>
      </c>
      <c r="AO9602" s="17">
        <f t="shared" si="3361"/>
        <v>0</v>
      </c>
      <c r="AP9602" s="17">
        <f t="shared" si="3362"/>
        <v>7.7052274714301561</v>
      </c>
      <c r="AQ9602" s="17">
        <f t="shared" si="3363"/>
        <v>12.370116540159035</v>
      </c>
      <c r="AR9602" s="17">
        <f t="shared" si="3364"/>
        <v>20.011549605334785</v>
      </c>
    </row>
    <row r="9603" spans="2:44" x14ac:dyDescent="0.25">
      <c r="B9603">
        <f>INDEX(RawData!$A$2:$A$1048576,MATCH(FmtData!$B$4+(ROW()-10),RawData!$A$2:$A$1048576,0))</f>
        <v>9788</v>
      </c>
      <c r="C9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3)</f>
        <v>42243.614861111113</v>
      </c>
      <c r="D9603" s="46">
        <f>IF($B$6=1,MID(INDEX(RawData!$B$2:$B$1048576, MATCH(FmtData!$B$4+(ROW()-10),RawData!$A$2:$A$1048576,0)),12,8)+$B$5/24,INDEX(RawData!$C$2:$C$1048576, MATCH(FmtData!$B$4+(ROW()-10),RawData!$A$2:$A$1048576,0)))</f>
        <v>0.61486111111111108</v>
      </c>
      <c r="E9603">
        <f>INDEX(RawData!D$2:D$1048576,MATCH(FmtData!$B$4+(ROW()-10),RawData!$A$2:$A$1048576,0))</f>
        <v>2899.33</v>
      </c>
      <c r="F9603">
        <f>INDEX(RawData!E$2:E$1048576,MATCH(FmtData!$B$4+(ROW()-10),RawData!$A$2:$A$1048576,0))</f>
        <v>6.25</v>
      </c>
      <c r="G9603">
        <f>INDEX(RawData!F$2:F$1048576,MATCH(FmtData!$B$4+(ROW()-10),RawData!$A$2:$A$1048576,0))</f>
        <v>-131.18899999999999</v>
      </c>
      <c r="H9603">
        <f>INDEX(RawData!G$2:G$1048576,MATCH(FmtData!$B$4+(ROW()-10),RawData!$A$2:$A$1048576,0))</f>
        <v>0.49982199999999999</v>
      </c>
      <c r="I9603">
        <f>INDEX(RawData!H$2:H$1048576,MATCH(FmtData!$B$4+(ROW()-10),RawData!$A$2:$A$1048576,0))</f>
        <v>-3.71981E-3</v>
      </c>
      <c r="J9603">
        <f>INDEX(RawData!I$2:I$1048576,MATCH(FmtData!$B$4+(ROW()-10),RawData!$A$2:$A$1048576,0))</f>
        <v>197.6</v>
      </c>
      <c r="K9603">
        <f>INDEX(RawData!J$2:J$1048576,MATCH(FmtData!$B$4+(ROW()-10),RawData!$A$2:$A$1048576,0))</f>
        <v>195.6</v>
      </c>
      <c r="L9603">
        <f>INDEX(RawData!K$2:K$1048576,MATCH(FmtData!$B$4+(ROW()-10),RawData!$A$2:$A$1048576,0))</f>
        <v>165</v>
      </c>
      <c r="M9603">
        <f>INDEX(RawData!L$2:L$1048576,MATCH(FmtData!$B$4+(ROW()-10),RawData!$A$2:$A$1048576,0))</f>
        <v>23.4</v>
      </c>
      <c r="N9603">
        <f>INDEX(RawData!M$2:M$1048576,MATCH(FmtData!$B$4+(ROW()-10),RawData!$A$2:$A$1048576,0))</f>
        <v>21.8</v>
      </c>
      <c r="O9603">
        <f>INDEX(RawData!N$2:N$1048576,MATCH(FmtData!$B$4+(ROW()-10),RawData!$A$2:$A$1048576,0))</f>
        <v>176.2</v>
      </c>
      <c r="P9603">
        <f>INDEX(RawData!O$2:O$1048576,MATCH(FmtData!$B$4+(ROW()-10),RawData!$A$2:$A$1048576,0))</f>
        <v>35.831699999999998</v>
      </c>
      <c r="Q9603">
        <f>INDEX(RawData!P$2:P$1048576,MATCH(FmtData!$B$4+(ROW()-10),RawData!$A$2:$A$1048576,0))</f>
        <v>207.434</v>
      </c>
      <c r="R9603">
        <f>INDEX(RawData!Q$2:Q$1048576,MATCH(FmtData!$B$4+(ROW()-10),RawData!$A$2:$A$1048576,0))</f>
        <v>2.4414100000000002E-3</v>
      </c>
      <c r="S9603">
        <f>INDEX(RawData!R$2:R$1048576,MATCH(FmtData!$B$4+(ROW()-10),RawData!$A$2:$A$1048576,0))</f>
        <v>0.51633799999999996</v>
      </c>
      <c r="T9603">
        <f>INDEX(RawData!S$2:S$1048576,MATCH(FmtData!$B$4+(ROW()-10),RawData!$A$2:$A$1048576,0))</f>
        <v>0.52676999999999996</v>
      </c>
      <c r="U9603">
        <f>INDEX(RawData!T$2:T$1048576,MATCH(FmtData!$B$4+(ROW()-10),RawData!$A$2:$A$1048576,0))</f>
        <v>19.831800000000001</v>
      </c>
      <c r="V9603">
        <f>INDEX(RawData!U$2:U$1048576,MATCH(FmtData!$B$4+(ROW()-10),RawData!$A$2:$A$1048576,0))</f>
        <v>20.095800000000001</v>
      </c>
      <c r="W9603" s="8">
        <f t="shared" si="3343"/>
        <v>0.26399999999999935</v>
      </c>
      <c r="X9603" s="8">
        <f t="shared" si="3344"/>
        <v>-0.26073607999999993</v>
      </c>
      <c r="Y9603" s="8">
        <f t="shared" si="3345"/>
        <v>-0.15884651999999996</v>
      </c>
      <c r="Z9603" s="8">
        <f t="shared" si="3346"/>
        <v>10.152691814042056</v>
      </c>
      <c r="AA9603" s="8">
        <f t="shared" si="3347"/>
        <v>10.050802254042056</v>
      </c>
      <c r="AB9603" s="8">
        <f t="shared" si="3348"/>
        <v>10.101747034042056</v>
      </c>
      <c r="AC9603" s="6">
        <f t="shared" si="3349"/>
        <v>-299.899</v>
      </c>
      <c r="AD9603" s="15">
        <f t="shared" si="3350"/>
        <v>-40.126999999999953</v>
      </c>
      <c r="AE9603" s="15">
        <f t="shared" si="3351"/>
        <v>68.452791551277301</v>
      </c>
      <c r="AF9603" s="15">
        <f t="shared" si="3352"/>
        <v>41.299610510253387</v>
      </c>
      <c r="AG9603" s="15">
        <f t="shared" si="3353"/>
        <v>54.811079706319902</v>
      </c>
      <c r="AH9603" s="15">
        <f t="shared" si="3354"/>
        <v>-141.00560518134807</v>
      </c>
      <c r="AI9603" s="17">
        <f t="shared" si="3355"/>
        <v>1.2365202323600313</v>
      </c>
      <c r="AJ9603" s="17">
        <f t="shared" si="3356"/>
        <v>0.97293825936749623</v>
      </c>
      <c r="AK9603" s="17">
        <f t="shared" si="3357"/>
        <v>0.75951461028015788</v>
      </c>
      <c r="AL9603" s="17">
        <f t="shared" si="3358"/>
        <v>0.78174490703777533</v>
      </c>
      <c r="AM9603" s="17">
        <f t="shared" si="3359"/>
        <v>0.77052274714301561</v>
      </c>
      <c r="AN9603" s="17">
        <f t="shared" si="3360"/>
        <v>0.97293825936749623</v>
      </c>
      <c r="AO9603" s="17">
        <f t="shared" si="3361"/>
        <v>0</v>
      </c>
      <c r="AP9603" s="17">
        <f t="shared" si="3362"/>
        <v>7.7052274714301561</v>
      </c>
      <c r="AQ9603" s="17">
        <f t="shared" si="3363"/>
        <v>12.365202323600313</v>
      </c>
      <c r="AR9603" s="17">
        <f t="shared" si="3364"/>
        <v>19.990106984893846</v>
      </c>
    </row>
    <row r="9604" spans="2:44" x14ac:dyDescent="0.25">
      <c r="B9604">
        <f>INDEX(RawData!$A$2:$A$1048576,MATCH(FmtData!$B$4+(ROW()-10),RawData!$A$2:$A$1048576,0))</f>
        <v>9789</v>
      </c>
      <c r="C9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4)</f>
        <v>42243.614965277775</v>
      </c>
      <c r="D9604" s="46">
        <f>IF($B$6=1,MID(INDEX(RawData!$B$2:$B$1048576, MATCH(FmtData!$B$4+(ROW()-10),RawData!$A$2:$A$1048576,0)),12,8)+$B$5/24,INDEX(RawData!$C$2:$C$1048576, MATCH(FmtData!$B$4+(ROW()-10),RawData!$A$2:$A$1048576,0)))</f>
        <v>0.61496527777777776</v>
      </c>
      <c r="E9604">
        <f>INDEX(RawData!D$2:D$1048576,MATCH(FmtData!$B$4+(ROW()-10),RawData!$A$2:$A$1048576,0))</f>
        <v>2900.26</v>
      </c>
      <c r="F9604">
        <f>INDEX(RawData!E$2:E$1048576,MATCH(FmtData!$B$4+(ROW()-10),RawData!$A$2:$A$1048576,0))</f>
        <v>6.25</v>
      </c>
      <c r="G9604">
        <f>INDEX(RawData!F$2:F$1048576,MATCH(FmtData!$B$4+(ROW()-10),RawData!$A$2:$A$1048576,0))</f>
        <v>-131.18899999999999</v>
      </c>
      <c r="H9604">
        <f>INDEX(RawData!G$2:G$1048576,MATCH(FmtData!$B$4+(ROW()-10),RawData!$A$2:$A$1048576,0))</f>
        <v>0.49982199999999999</v>
      </c>
      <c r="I9604">
        <f>INDEX(RawData!H$2:H$1048576,MATCH(FmtData!$B$4+(ROW()-10),RawData!$A$2:$A$1048576,0))</f>
        <v>-3.71981E-3</v>
      </c>
      <c r="J9604">
        <f>INDEX(RawData!I$2:I$1048576,MATCH(FmtData!$B$4+(ROW()-10),RawData!$A$2:$A$1048576,0))</f>
        <v>197.5</v>
      </c>
      <c r="K9604">
        <f>INDEX(RawData!J$2:J$1048576,MATCH(FmtData!$B$4+(ROW()-10),RawData!$A$2:$A$1048576,0))</f>
        <v>195.2</v>
      </c>
      <c r="L9604">
        <f>INDEX(RawData!K$2:K$1048576,MATCH(FmtData!$B$4+(ROW()-10),RawData!$A$2:$A$1048576,0))</f>
        <v>164.9</v>
      </c>
      <c r="M9604">
        <f>INDEX(RawData!L$2:L$1048576,MATCH(FmtData!$B$4+(ROW()-10),RawData!$A$2:$A$1048576,0))</f>
        <v>23.4</v>
      </c>
      <c r="N9604">
        <f>INDEX(RawData!M$2:M$1048576,MATCH(FmtData!$B$4+(ROW()-10),RawData!$A$2:$A$1048576,0))</f>
        <v>21.8</v>
      </c>
      <c r="O9604">
        <f>INDEX(RawData!N$2:N$1048576,MATCH(FmtData!$B$4+(ROW()-10),RawData!$A$2:$A$1048576,0))</f>
        <v>176.2</v>
      </c>
      <c r="P9604">
        <f>INDEX(RawData!O$2:O$1048576,MATCH(FmtData!$B$4+(ROW()-10),RawData!$A$2:$A$1048576,0))</f>
        <v>35.831699999999998</v>
      </c>
      <c r="Q9604">
        <f>INDEX(RawData!P$2:P$1048576,MATCH(FmtData!$B$4+(ROW()-10),RawData!$A$2:$A$1048576,0))</f>
        <v>207.434</v>
      </c>
      <c r="R9604">
        <f>INDEX(RawData!Q$2:Q$1048576,MATCH(FmtData!$B$4+(ROW()-10),RawData!$A$2:$A$1048576,0))</f>
        <v>1.8310500000000001E-3</v>
      </c>
      <c r="S9604">
        <f>INDEX(RawData!R$2:R$1048576,MATCH(FmtData!$B$4+(ROW()-10),RawData!$A$2:$A$1048576,0))</f>
        <v>0.51633799999999996</v>
      </c>
      <c r="T9604">
        <f>INDEX(RawData!S$2:S$1048576,MATCH(FmtData!$B$4+(ROW()-10),RawData!$A$2:$A$1048576,0))</f>
        <v>0.52676999999999996</v>
      </c>
      <c r="U9604">
        <f>INDEX(RawData!T$2:T$1048576,MATCH(FmtData!$B$4+(ROW()-10),RawData!$A$2:$A$1048576,0))</f>
        <v>19.740300000000001</v>
      </c>
      <c r="V9604">
        <f>INDEX(RawData!U$2:U$1048576,MATCH(FmtData!$B$4+(ROW()-10),RawData!$A$2:$A$1048576,0))</f>
        <v>20.019500000000001</v>
      </c>
      <c r="W9604" s="8">
        <f t="shared" si="3343"/>
        <v>0.27919999999999945</v>
      </c>
      <c r="X9604" s="8">
        <f t="shared" si="3344"/>
        <v>-0.26073607999999993</v>
      </c>
      <c r="Y9604" s="8">
        <f t="shared" si="3345"/>
        <v>-0.15884651999999996</v>
      </c>
      <c r="Z9604" s="8">
        <f t="shared" si="3346"/>
        <v>10.152691814042056</v>
      </c>
      <c r="AA9604" s="8">
        <f t="shared" si="3347"/>
        <v>10.050802254042056</v>
      </c>
      <c r="AB9604" s="8">
        <f t="shared" si="3348"/>
        <v>10.101747034042056</v>
      </c>
      <c r="AC9604" s="6">
        <f t="shared" si="3349"/>
        <v>-299.899</v>
      </c>
      <c r="AD9604" s="15">
        <f t="shared" si="3350"/>
        <v>-40.126999999999953</v>
      </c>
      <c r="AE9604" s="15">
        <f t="shared" si="3351"/>
        <v>68.452791551277301</v>
      </c>
      <c r="AF9604" s="15">
        <f t="shared" si="3352"/>
        <v>41.299610510253387</v>
      </c>
      <c r="AG9604" s="15">
        <f t="shared" si="3353"/>
        <v>54.811079706319902</v>
      </c>
      <c r="AH9604" s="15">
        <f t="shared" si="3354"/>
        <v>-141.00560518134807</v>
      </c>
      <c r="AI9604" s="17">
        <f t="shared" si="3355"/>
        <v>1.2365202323600313</v>
      </c>
      <c r="AJ9604" s="17">
        <f t="shared" si="3356"/>
        <v>0.97293825936749623</v>
      </c>
      <c r="AK9604" s="17">
        <f t="shared" si="3357"/>
        <v>0.75951461028015788</v>
      </c>
      <c r="AL9604" s="17">
        <f t="shared" si="3358"/>
        <v>0.78174490703777533</v>
      </c>
      <c r="AM9604" s="17">
        <f t="shared" si="3359"/>
        <v>0.77052274714301561</v>
      </c>
      <c r="AN9604" s="17">
        <f t="shared" si="3360"/>
        <v>0.97293825936749623</v>
      </c>
      <c r="AO9604" s="17">
        <f t="shared" si="3361"/>
        <v>0</v>
      </c>
      <c r="AP9604" s="17">
        <f t="shared" si="3362"/>
        <v>7.7052274714301561</v>
      </c>
      <c r="AQ9604" s="17">
        <f t="shared" si="3363"/>
        <v>12.365202323600313</v>
      </c>
      <c r="AR9604" s="17">
        <f t="shared" si="3364"/>
        <v>19.99651908682635</v>
      </c>
    </row>
    <row r="9605" spans="2:44" x14ac:dyDescent="0.25">
      <c r="B9605">
        <f>INDEX(RawData!$A$2:$A$1048576,MATCH(FmtData!$B$4+(ROW()-10),RawData!$A$2:$A$1048576,0))</f>
        <v>9790</v>
      </c>
      <c r="C9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5)</f>
        <v>42243.615081018521</v>
      </c>
      <c r="D9605" s="46">
        <f>IF($B$6=1,MID(INDEX(RawData!$B$2:$B$1048576, MATCH(FmtData!$B$4+(ROW()-10),RawData!$A$2:$A$1048576,0)),12,8)+$B$5/24,INDEX(RawData!$C$2:$C$1048576, MATCH(FmtData!$B$4+(ROW()-10),RawData!$A$2:$A$1048576,0)))</f>
        <v>0.61508101851851849</v>
      </c>
      <c r="E9605">
        <f>INDEX(RawData!D$2:D$1048576,MATCH(FmtData!$B$4+(ROW()-10),RawData!$A$2:$A$1048576,0))</f>
        <v>2902.44</v>
      </c>
      <c r="F9605">
        <f>INDEX(RawData!E$2:E$1048576,MATCH(FmtData!$B$4+(ROW()-10),RawData!$A$2:$A$1048576,0))</f>
        <v>6.25</v>
      </c>
      <c r="G9605">
        <f>INDEX(RawData!F$2:F$1048576,MATCH(FmtData!$B$4+(ROW()-10),RawData!$A$2:$A$1048576,0))</f>
        <v>-131.18899999999999</v>
      </c>
      <c r="H9605">
        <f>INDEX(RawData!G$2:G$1048576,MATCH(FmtData!$B$4+(ROW()-10),RawData!$A$2:$A$1048576,0))</f>
        <v>0.49982199999999999</v>
      </c>
      <c r="I9605">
        <f>INDEX(RawData!H$2:H$1048576,MATCH(FmtData!$B$4+(ROW()-10),RawData!$A$2:$A$1048576,0))</f>
        <v>-3.9036299999999999E-3</v>
      </c>
      <c r="J9605">
        <f>INDEX(RawData!I$2:I$1048576,MATCH(FmtData!$B$4+(ROW()-10),RawData!$A$2:$A$1048576,0))</f>
        <v>197.2</v>
      </c>
      <c r="K9605">
        <f>INDEX(RawData!J$2:J$1048576,MATCH(FmtData!$B$4+(ROW()-10),RawData!$A$2:$A$1048576,0))</f>
        <v>194.8</v>
      </c>
      <c r="L9605">
        <f>INDEX(RawData!K$2:K$1048576,MATCH(FmtData!$B$4+(ROW()-10),RawData!$A$2:$A$1048576,0))</f>
        <v>165</v>
      </c>
      <c r="M9605">
        <f>INDEX(RawData!L$2:L$1048576,MATCH(FmtData!$B$4+(ROW()-10),RawData!$A$2:$A$1048576,0))</f>
        <v>23.5</v>
      </c>
      <c r="N9605">
        <f>INDEX(RawData!M$2:M$1048576,MATCH(FmtData!$B$4+(ROW()-10),RawData!$A$2:$A$1048576,0))</f>
        <v>21.8</v>
      </c>
      <c r="O9605">
        <f>INDEX(RawData!N$2:N$1048576,MATCH(FmtData!$B$4+(ROW()-10),RawData!$A$2:$A$1048576,0))</f>
        <v>176.2</v>
      </c>
      <c r="P9605">
        <f>INDEX(RawData!O$2:O$1048576,MATCH(FmtData!$B$4+(ROW()-10),RawData!$A$2:$A$1048576,0))</f>
        <v>35.831699999999998</v>
      </c>
      <c r="Q9605">
        <f>INDEX(RawData!P$2:P$1048576,MATCH(FmtData!$B$4+(ROW()-10),RawData!$A$2:$A$1048576,0))</f>
        <v>207.434</v>
      </c>
      <c r="R9605">
        <f>INDEX(RawData!Q$2:Q$1048576,MATCH(FmtData!$B$4+(ROW()-10),RawData!$A$2:$A$1048576,0))</f>
        <v>1.8310500000000001E-3</v>
      </c>
      <c r="S9605">
        <f>INDEX(RawData!R$2:R$1048576,MATCH(FmtData!$B$4+(ROW()-10),RawData!$A$2:$A$1048576,0))</f>
        <v>0.51633799999999996</v>
      </c>
      <c r="T9605">
        <f>INDEX(RawData!S$2:S$1048576,MATCH(FmtData!$B$4+(ROW()-10),RawData!$A$2:$A$1048576,0))</f>
        <v>0.52676999999999996</v>
      </c>
      <c r="U9605">
        <f>INDEX(RawData!T$2:T$1048576,MATCH(FmtData!$B$4+(ROW()-10),RawData!$A$2:$A$1048576,0))</f>
        <v>19.656400000000001</v>
      </c>
      <c r="V9605">
        <f>INDEX(RawData!U$2:U$1048576,MATCH(FmtData!$B$4+(ROW()-10),RawData!$A$2:$A$1048576,0))</f>
        <v>19.912700000000001</v>
      </c>
      <c r="W9605" s="8">
        <f t="shared" si="3343"/>
        <v>0.25629999999999953</v>
      </c>
      <c r="X9605" s="8">
        <f t="shared" si="3344"/>
        <v>-0.26073607999999993</v>
      </c>
      <c r="Y9605" s="8">
        <f t="shared" si="3345"/>
        <v>-0.15884651999999996</v>
      </c>
      <c r="Z9605" s="8">
        <f t="shared" si="3346"/>
        <v>10.152691814042056</v>
      </c>
      <c r="AA9605" s="8">
        <f t="shared" si="3347"/>
        <v>10.050802254042056</v>
      </c>
      <c r="AB9605" s="8">
        <f t="shared" si="3348"/>
        <v>10.101747034042056</v>
      </c>
      <c r="AC9605" s="6">
        <f t="shared" si="3349"/>
        <v>-299.899</v>
      </c>
      <c r="AD9605" s="15">
        <f t="shared" si="3350"/>
        <v>-40.126999999999953</v>
      </c>
      <c r="AE9605" s="15">
        <f t="shared" si="3351"/>
        <v>68.452791551277301</v>
      </c>
      <c r="AF9605" s="15">
        <f t="shared" si="3352"/>
        <v>41.299610510253387</v>
      </c>
      <c r="AG9605" s="15">
        <f t="shared" si="3353"/>
        <v>54.811079706319902</v>
      </c>
      <c r="AH9605" s="15">
        <f t="shared" si="3354"/>
        <v>-141.00560518134807</v>
      </c>
      <c r="AI9605" s="17">
        <f t="shared" si="3355"/>
        <v>1.2365202323600313</v>
      </c>
      <c r="AJ9605" s="17">
        <f t="shared" si="3356"/>
        <v>0.97293825936749623</v>
      </c>
      <c r="AK9605" s="17">
        <f t="shared" si="3357"/>
        <v>0.75951461028015788</v>
      </c>
      <c r="AL9605" s="17">
        <f t="shared" si="3358"/>
        <v>0.78174490703777533</v>
      </c>
      <c r="AM9605" s="17">
        <f t="shared" si="3359"/>
        <v>0.77052274714301561</v>
      </c>
      <c r="AN9605" s="17">
        <f t="shared" si="3360"/>
        <v>0.97293825936749623</v>
      </c>
      <c r="AO9605" s="17">
        <f t="shared" si="3361"/>
        <v>0</v>
      </c>
      <c r="AP9605" s="17">
        <f t="shared" si="3362"/>
        <v>7.7052274714301561</v>
      </c>
      <c r="AQ9605" s="17">
        <f t="shared" si="3363"/>
        <v>12.365202323600313</v>
      </c>
      <c r="AR9605" s="17">
        <f t="shared" si="3364"/>
        <v>20.011549605334785</v>
      </c>
    </row>
    <row r="9606" spans="2:44" x14ac:dyDescent="0.25">
      <c r="B9606">
        <f>INDEX(RawData!$A$2:$A$1048576,MATCH(FmtData!$B$4+(ROW()-10),RawData!$A$2:$A$1048576,0))</f>
        <v>9791</v>
      </c>
      <c r="C9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6)</f>
        <v>42243.61519675926</v>
      </c>
      <c r="D9606" s="46">
        <f>IF($B$6=1,MID(INDEX(RawData!$B$2:$B$1048576, MATCH(FmtData!$B$4+(ROW()-10),RawData!$A$2:$A$1048576,0)),12,8)+$B$5/24,INDEX(RawData!$C$2:$C$1048576, MATCH(FmtData!$B$4+(ROW()-10),RawData!$A$2:$A$1048576,0)))</f>
        <v>0.61519675925925921</v>
      </c>
      <c r="E9606">
        <f>INDEX(RawData!D$2:D$1048576,MATCH(FmtData!$B$4+(ROW()-10),RawData!$A$2:$A$1048576,0))</f>
        <v>2902.44</v>
      </c>
      <c r="F9606">
        <f>INDEX(RawData!E$2:E$1048576,MATCH(FmtData!$B$4+(ROW()-10),RawData!$A$2:$A$1048576,0))</f>
        <v>6.25</v>
      </c>
      <c r="G9606">
        <f>INDEX(RawData!F$2:F$1048576,MATCH(FmtData!$B$4+(ROW()-10),RawData!$A$2:$A$1048576,0))</f>
        <v>-131.18899999999999</v>
      </c>
      <c r="H9606">
        <f>INDEX(RawData!G$2:G$1048576,MATCH(FmtData!$B$4+(ROW()-10),RawData!$A$2:$A$1048576,0))</f>
        <v>0.49982199999999999</v>
      </c>
      <c r="I9606">
        <f>INDEX(RawData!H$2:H$1048576,MATCH(FmtData!$B$4+(ROW()-10),RawData!$A$2:$A$1048576,0))</f>
        <v>-3.9036299999999999E-3</v>
      </c>
      <c r="J9606">
        <f>INDEX(RawData!I$2:I$1048576,MATCH(FmtData!$B$4+(ROW()-10),RawData!$A$2:$A$1048576,0))</f>
        <v>197</v>
      </c>
      <c r="K9606">
        <f>INDEX(RawData!J$2:J$1048576,MATCH(FmtData!$B$4+(ROW()-10),RawData!$A$2:$A$1048576,0))</f>
        <v>194.1</v>
      </c>
      <c r="L9606">
        <f>INDEX(RawData!K$2:K$1048576,MATCH(FmtData!$B$4+(ROW()-10),RawData!$A$2:$A$1048576,0))</f>
        <v>165</v>
      </c>
      <c r="M9606">
        <f>INDEX(RawData!L$2:L$1048576,MATCH(FmtData!$B$4+(ROW()-10),RawData!$A$2:$A$1048576,0))</f>
        <v>23.6</v>
      </c>
      <c r="N9606">
        <f>INDEX(RawData!M$2:M$1048576,MATCH(FmtData!$B$4+(ROW()-10),RawData!$A$2:$A$1048576,0))</f>
        <v>21.8</v>
      </c>
      <c r="O9606">
        <f>INDEX(RawData!N$2:N$1048576,MATCH(FmtData!$B$4+(ROW()-10),RawData!$A$2:$A$1048576,0))</f>
        <v>176.2</v>
      </c>
      <c r="P9606">
        <f>INDEX(RawData!O$2:O$1048576,MATCH(FmtData!$B$4+(ROW()-10),RawData!$A$2:$A$1048576,0))</f>
        <v>35.831699999999998</v>
      </c>
      <c r="Q9606">
        <f>INDEX(RawData!P$2:P$1048576,MATCH(FmtData!$B$4+(ROW()-10),RawData!$A$2:$A$1048576,0))</f>
        <v>207.55799999999999</v>
      </c>
      <c r="R9606">
        <f>INDEX(RawData!Q$2:Q$1048576,MATCH(FmtData!$B$4+(ROW()-10),RawData!$A$2:$A$1048576,0))</f>
        <v>1.8310500000000001E-3</v>
      </c>
      <c r="S9606">
        <f>INDEX(RawData!R$2:R$1048576,MATCH(FmtData!$B$4+(ROW()-10),RawData!$A$2:$A$1048576,0))</f>
        <v>0.51633799999999996</v>
      </c>
      <c r="T9606">
        <f>INDEX(RawData!S$2:S$1048576,MATCH(FmtData!$B$4+(ROW()-10),RawData!$A$2:$A$1048576,0))</f>
        <v>0.52676999999999996</v>
      </c>
      <c r="U9606">
        <f>INDEX(RawData!T$2:T$1048576,MATCH(FmtData!$B$4+(ROW()-10),RawData!$A$2:$A$1048576,0))</f>
        <v>19.572399999999998</v>
      </c>
      <c r="V9606">
        <f>INDEX(RawData!U$2:U$1048576,MATCH(FmtData!$B$4+(ROW()-10),RawData!$A$2:$A$1048576,0))</f>
        <v>19.836400000000001</v>
      </c>
      <c r="W9606" s="8">
        <f t="shared" si="3343"/>
        <v>0.2640000000000029</v>
      </c>
      <c r="X9606" s="8">
        <f t="shared" si="3344"/>
        <v>-0.26073607999999993</v>
      </c>
      <c r="Y9606" s="8">
        <f t="shared" si="3345"/>
        <v>-0.15884651999999996</v>
      </c>
      <c r="Z9606" s="8">
        <f t="shared" si="3346"/>
        <v>10.152691814042056</v>
      </c>
      <c r="AA9606" s="8">
        <f t="shared" si="3347"/>
        <v>10.050802254042056</v>
      </c>
      <c r="AB9606" s="8">
        <f t="shared" si="3348"/>
        <v>10.101747034042056</v>
      </c>
      <c r="AC9606" s="6">
        <f t="shared" si="3349"/>
        <v>-299.77500000000003</v>
      </c>
      <c r="AD9606" s="15">
        <f t="shared" si="3350"/>
        <v>-40.002999999999986</v>
      </c>
      <c r="AE9606" s="15">
        <f t="shared" si="3351"/>
        <v>68.452791551277301</v>
      </c>
      <c r="AF9606" s="15">
        <f t="shared" si="3352"/>
        <v>41.299610510253387</v>
      </c>
      <c r="AG9606" s="15">
        <f t="shared" si="3353"/>
        <v>54.811079706319902</v>
      </c>
      <c r="AH9606" s="15">
        <f t="shared" si="3354"/>
        <v>-140.88160518134811</v>
      </c>
      <c r="AI9606" s="17">
        <f t="shared" si="3355"/>
        <v>1.2362588623937276</v>
      </c>
      <c r="AJ9606" s="17">
        <f t="shared" si="3356"/>
        <v>0.97277643520784773</v>
      </c>
      <c r="AK9606" s="17">
        <f t="shared" si="3357"/>
        <v>0.75951461028015788</v>
      </c>
      <c r="AL9606" s="17">
        <f t="shared" si="3358"/>
        <v>0.78174490703777533</v>
      </c>
      <c r="AM9606" s="17">
        <f t="shared" si="3359"/>
        <v>0.77052274714301561</v>
      </c>
      <c r="AN9606" s="17">
        <f t="shared" si="3360"/>
        <v>0.97277643520784773</v>
      </c>
      <c r="AO9606" s="17">
        <f t="shared" si="3361"/>
        <v>0</v>
      </c>
      <c r="AP9606" s="17">
        <f t="shared" si="3362"/>
        <v>7.7052274714301561</v>
      </c>
      <c r="AQ9606" s="17">
        <f t="shared" si="3363"/>
        <v>12.362588623937276</v>
      </c>
      <c r="AR9606" s="17">
        <f t="shared" si="3364"/>
        <v>20.011549605334785</v>
      </c>
    </row>
    <row r="9607" spans="2:44" x14ac:dyDescent="0.25">
      <c r="B9607">
        <f>INDEX(RawData!$A$2:$A$1048576,MATCH(FmtData!$B$4+(ROW()-10),RawData!$A$2:$A$1048576,0))</f>
        <v>9792</v>
      </c>
      <c r="C9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7)</f>
        <v>42243.615312499998</v>
      </c>
      <c r="D9607" s="46">
        <f>IF($B$6=1,MID(INDEX(RawData!$B$2:$B$1048576, MATCH(FmtData!$B$4+(ROW()-10),RawData!$A$2:$A$1048576,0)),12,8)+$B$5/24,INDEX(RawData!$C$2:$C$1048576, MATCH(FmtData!$B$4+(ROW()-10),RawData!$A$2:$A$1048576,0)))</f>
        <v>0.61531250000000004</v>
      </c>
      <c r="E9607">
        <f>INDEX(RawData!D$2:D$1048576,MATCH(FmtData!$B$4+(ROW()-10),RawData!$A$2:$A$1048576,0))</f>
        <v>2898.4</v>
      </c>
      <c r="F9607">
        <f>INDEX(RawData!E$2:E$1048576,MATCH(FmtData!$B$4+(ROW()-10),RawData!$A$2:$A$1048576,0))</f>
        <v>6.25</v>
      </c>
      <c r="G9607">
        <f>INDEX(RawData!F$2:F$1048576,MATCH(FmtData!$B$4+(ROW()-10),RawData!$A$2:$A$1048576,0))</f>
        <v>-131.18899999999999</v>
      </c>
      <c r="H9607">
        <f>INDEX(RawData!G$2:G$1048576,MATCH(FmtData!$B$4+(ROW()-10),RawData!$A$2:$A$1048576,0))</f>
        <v>0.49982199999999999</v>
      </c>
      <c r="I9607">
        <f>INDEX(RawData!H$2:H$1048576,MATCH(FmtData!$B$4+(ROW()-10),RawData!$A$2:$A$1048576,0))</f>
        <v>-3.71981E-3</v>
      </c>
      <c r="J9607">
        <f>INDEX(RawData!I$2:I$1048576,MATCH(FmtData!$B$4+(ROW()-10),RawData!$A$2:$A$1048576,0))</f>
        <v>196.7</v>
      </c>
      <c r="K9607">
        <f>INDEX(RawData!J$2:J$1048576,MATCH(FmtData!$B$4+(ROW()-10),RawData!$A$2:$A$1048576,0))</f>
        <v>193.6</v>
      </c>
      <c r="L9607">
        <f>INDEX(RawData!K$2:K$1048576,MATCH(FmtData!$B$4+(ROW()-10),RawData!$A$2:$A$1048576,0))</f>
        <v>164.9</v>
      </c>
      <c r="M9607">
        <f>INDEX(RawData!L$2:L$1048576,MATCH(FmtData!$B$4+(ROW()-10),RawData!$A$2:$A$1048576,0))</f>
        <v>23.6</v>
      </c>
      <c r="N9607">
        <f>INDEX(RawData!M$2:M$1048576,MATCH(FmtData!$B$4+(ROW()-10),RawData!$A$2:$A$1048576,0))</f>
        <v>21.8</v>
      </c>
      <c r="O9607">
        <f>INDEX(RawData!N$2:N$1048576,MATCH(FmtData!$B$4+(ROW()-10),RawData!$A$2:$A$1048576,0))</f>
        <v>176.2</v>
      </c>
      <c r="P9607">
        <f>INDEX(RawData!O$2:O$1048576,MATCH(FmtData!$B$4+(ROW()-10),RawData!$A$2:$A$1048576,0))</f>
        <v>35.831699999999998</v>
      </c>
      <c r="Q9607">
        <f>INDEX(RawData!P$2:P$1048576,MATCH(FmtData!$B$4+(ROW()-10),RawData!$A$2:$A$1048576,0))</f>
        <v>207.71199999999999</v>
      </c>
      <c r="R9607">
        <f>INDEX(RawData!Q$2:Q$1048576,MATCH(FmtData!$B$4+(ROW()-10),RawData!$A$2:$A$1048576,0))</f>
        <v>1.8310500000000001E-3</v>
      </c>
      <c r="S9607">
        <f>INDEX(RawData!R$2:R$1048576,MATCH(FmtData!$B$4+(ROW()-10),RawData!$A$2:$A$1048576,0))</f>
        <v>0.51633799999999996</v>
      </c>
      <c r="T9607">
        <f>INDEX(RawData!S$2:S$1048576,MATCH(FmtData!$B$4+(ROW()-10),RawData!$A$2:$A$1048576,0))</f>
        <v>0.52676999999999996</v>
      </c>
      <c r="U9607">
        <f>INDEX(RawData!T$2:T$1048576,MATCH(FmtData!$B$4+(ROW()-10),RawData!$A$2:$A$1048576,0))</f>
        <v>19.497699999999998</v>
      </c>
      <c r="V9607">
        <f>INDEX(RawData!U$2:U$1048576,MATCH(FmtData!$B$4+(ROW()-10),RawData!$A$2:$A$1048576,0))</f>
        <v>19.760100000000001</v>
      </c>
      <c r="W9607" s="8">
        <f t="shared" si="3343"/>
        <v>0.26240000000000308</v>
      </c>
      <c r="X9607" s="8">
        <f t="shared" si="3344"/>
        <v>-0.26073607999999993</v>
      </c>
      <c r="Y9607" s="8">
        <f t="shared" si="3345"/>
        <v>-0.15884651999999996</v>
      </c>
      <c r="Z9607" s="8">
        <f t="shared" si="3346"/>
        <v>10.152691814042056</v>
      </c>
      <c r="AA9607" s="8">
        <f t="shared" si="3347"/>
        <v>10.050802254042056</v>
      </c>
      <c r="AB9607" s="8">
        <f t="shared" si="3348"/>
        <v>10.101747034042056</v>
      </c>
      <c r="AC9607" s="6">
        <f t="shared" si="3349"/>
        <v>-299.62100000000004</v>
      </c>
      <c r="AD9607" s="15">
        <f t="shared" si="3350"/>
        <v>-39.84899999999999</v>
      </c>
      <c r="AE9607" s="15">
        <f t="shared" si="3351"/>
        <v>68.452791551277301</v>
      </c>
      <c r="AF9607" s="15">
        <f t="shared" si="3352"/>
        <v>41.299610510253387</v>
      </c>
      <c r="AG9607" s="15">
        <f t="shared" si="3353"/>
        <v>54.811079706319902</v>
      </c>
      <c r="AH9607" s="15">
        <f t="shared" si="3354"/>
        <v>-140.72760518134811</v>
      </c>
      <c r="AI9607" s="17">
        <f t="shared" si="3355"/>
        <v>1.2359344115446838</v>
      </c>
      <c r="AJ9607" s="17">
        <f t="shared" si="3356"/>
        <v>0.97257553496806293</v>
      </c>
      <c r="AK9607" s="17">
        <f t="shared" si="3357"/>
        <v>0.75951461028015788</v>
      </c>
      <c r="AL9607" s="17">
        <f t="shared" si="3358"/>
        <v>0.78174490703777533</v>
      </c>
      <c r="AM9607" s="17">
        <f t="shared" si="3359"/>
        <v>0.77052274714301561</v>
      </c>
      <c r="AN9607" s="17">
        <f t="shared" si="3360"/>
        <v>0.97257553496806293</v>
      </c>
      <c r="AO9607" s="17">
        <f t="shared" si="3361"/>
        <v>0</v>
      </c>
      <c r="AP9607" s="17">
        <f t="shared" si="3362"/>
        <v>7.7052274714301561</v>
      </c>
      <c r="AQ9607" s="17">
        <f t="shared" si="3363"/>
        <v>12.359344115446838</v>
      </c>
      <c r="AR9607" s="17">
        <f t="shared" si="3364"/>
        <v>19.983694882961352</v>
      </c>
    </row>
    <row r="9608" spans="2:44" x14ac:dyDescent="0.25">
      <c r="B9608">
        <f>INDEX(RawData!$A$2:$A$1048576,MATCH(FmtData!$B$4+(ROW()-10),RawData!$A$2:$A$1048576,0))</f>
        <v>9793</v>
      </c>
      <c r="C9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8)</f>
        <v>42243.615439814814</v>
      </c>
      <c r="D9608" s="46">
        <f>IF($B$6=1,MID(INDEX(RawData!$B$2:$B$1048576, MATCH(FmtData!$B$4+(ROW()-10),RawData!$A$2:$A$1048576,0)),12,8)+$B$5/24,INDEX(RawData!$C$2:$C$1048576, MATCH(FmtData!$B$4+(ROW()-10),RawData!$A$2:$A$1048576,0)))</f>
        <v>0.6154398148148148</v>
      </c>
      <c r="E9608">
        <f>INDEX(RawData!D$2:D$1048576,MATCH(FmtData!$B$4+(ROW()-10),RawData!$A$2:$A$1048576,0))</f>
        <v>2900.26</v>
      </c>
      <c r="F9608">
        <f>INDEX(RawData!E$2:E$1048576,MATCH(FmtData!$B$4+(ROW()-10),RawData!$A$2:$A$1048576,0))</f>
        <v>6.25</v>
      </c>
      <c r="G9608">
        <f>INDEX(RawData!F$2:F$1048576,MATCH(FmtData!$B$4+(ROW()-10),RawData!$A$2:$A$1048576,0))</f>
        <v>-131.18899999999999</v>
      </c>
      <c r="H9608">
        <f>INDEX(RawData!G$2:G$1048576,MATCH(FmtData!$B$4+(ROW()-10),RawData!$A$2:$A$1048576,0))</f>
        <v>0.49982199999999999</v>
      </c>
      <c r="I9608">
        <f>INDEX(RawData!H$2:H$1048576,MATCH(FmtData!$B$4+(ROW()-10),RawData!$A$2:$A$1048576,0))</f>
        <v>-3.9036299999999999E-3</v>
      </c>
      <c r="J9608">
        <f>INDEX(RawData!I$2:I$1048576,MATCH(FmtData!$B$4+(ROW()-10),RawData!$A$2:$A$1048576,0))</f>
        <v>196.5</v>
      </c>
      <c r="K9608">
        <f>INDEX(RawData!J$2:J$1048576,MATCH(FmtData!$B$4+(ROW()-10),RawData!$A$2:$A$1048576,0))</f>
        <v>193.6</v>
      </c>
      <c r="L9608">
        <f>INDEX(RawData!K$2:K$1048576,MATCH(FmtData!$B$4+(ROW()-10),RawData!$A$2:$A$1048576,0))</f>
        <v>164.8</v>
      </c>
      <c r="M9608">
        <f>INDEX(RawData!L$2:L$1048576,MATCH(FmtData!$B$4+(ROW()-10),RawData!$A$2:$A$1048576,0))</f>
        <v>23.4</v>
      </c>
      <c r="N9608">
        <f>INDEX(RawData!M$2:M$1048576,MATCH(FmtData!$B$4+(ROW()-10),RawData!$A$2:$A$1048576,0))</f>
        <v>21.8</v>
      </c>
      <c r="O9608">
        <f>INDEX(RawData!N$2:N$1048576,MATCH(FmtData!$B$4+(ROW()-10),RawData!$A$2:$A$1048576,0))</f>
        <v>176.3</v>
      </c>
      <c r="P9608">
        <f>INDEX(RawData!O$2:O$1048576,MATCH(FmtData!$B$4+(ROW()-10),RawData!$A$2:$A$1048576,0))</f>
        <v>35.831699999999998</v>
      </c>
      <c r="Q9608">
        <f>INDEX(RawData!P$2:P$1048576,MATCH(FmtData!$B$4+(ROW()-10),RawData!$A$2:$A$1048576,0))</f>
        <v>207.71199999999999</v>
      </c>
      <c r="R9608">
        <f>INDEX(RawData!Q$2:Q$1048576,MATCH(FmtData!$B$4+(ROW()-10),RawData!$A$2:$A$1048576,0))</f>
        <v>1.8310500000000001E-3</v>
      </c>
      <c r="S9608">
        <f>INDEX(RawData!R$2:R$1048576,MATCH(FmtData!$B$4+(ROW()-10),RawData!$A$2:$A$1048576,0))</f>
        <v>0.51633799999999996</v>
      </c>
      <c r="T9608">
        <f>INDEX(RawData!S$2:S$1048576,MATCH(FmtData!$B$4+(ROW()-10),RawData!$A$2:$A$1048576,0))</f>
        <v>0.52676999999999996</v>
      </c>
      <c r="U9608">
        <f>INDEX(RawData!T$2:T$1048576,MATCH(FmtData!$B$4+(ROW()-10),RawData!$A$2:$A$1048576,0))</f>
        <v>19.413799999999998</v>
      </c>
      <c r="V9608">
        <f>INDEX(RawData!U$2:U$1048576,MATCH(FmtData!$B$4+(ROW()-10),RawData!$A$2:$A$1048576,0))</f>
        <v>19.683800000000002</v>
      </c>
      <c r="W9608" s="8">
        <f t="shared" si="3343"/>
        <v>0.27000000000000313</v>
      </c>
      <c r="X9608" s="8">
        <f t="shared" si="3344"/>
        <v>-0.26073607999999993</v>
      </c>
      <c r="Y9608" s="8">
        <f t="shared" si="3345"/>
        <v>-0.15884651999999996</v>
      </c>
      <c r="Z9608" s="8">
        <f t="shared" si="3346"/>
        <v>10.152691814042056</v>
      </c>
      <c r="AA9608" s="8">
        <f t="shared" si="3347"/>
        <v>10.050802254042056</v>
      </c>
      <c r="AB9608" s="8">
        <f t="shared" si="3348"/>
        <v>10.101747034042056</v>
      </c>
      <c r="AC9608" s="6">
        <f t="shared" si="3349"/>
        <v>-299.62100000000004</v>
      </c>
      <c r="AD9608" s="15">
        <f t="shared" si="3350"/>
        <v>-39.84899999999999</v>
      </c>
      <c r="AE9608" s="15">
        <f t="shared" si="3351"/>
        <v>68.452791551277301</v>
      </c>
      <c r="AF9608" s="15">
        <f t="shared" si="3352"/>
        <v>41.299610510253387</v>
      </c>
      <c r="AG9608" s="15">
        <f t="shared" si="3353"/>
        <v>54.811079706319902</v>
      </c>
      <c r="AH9608" s="15">
        <f t="shared" si="3354"/>
        <v>-140.72760518134811</v>
      </c>
      <c r="AI9608" s="17">
        <f t="shared" si="3355"/>
        <v>1.2359344115446838</v>
      </c>
      <c r="AJ9608" s="17">
        <f t="shared" si="3356"/>
        <v>0.97257553496806293</v>
      </c>
      <c r="AK9608" s="17">
        <f t="shared" si="3357"/>
        <v>0.75951461028015788</v>
      </c>
      <c r="AL9608" s="17">
        <f t="shared" si="3358"/>
        <v>0.78174490703777533</v>
      </c>
      <c r="AM9608" s="17">
        <f t="shared" si="3359"/>
        <v>0.77052274714301561</v>
      </c>
      <c r="AN9608" s="17">
        <f t="shared" si="3360"/>
        <v>0.97257553496806293</v>
      </c>
      <c r="AO9608" s="17">
        <f t="shared" si="3361"/>
        <v>0</v>
      </c>
      <c r="AP9608" s="17">
        <f t="shared" si="3362"/>
        <v>7.7052274714301561</v>
      </c>
      <c r="AQ9608" s="17">
        <f t="shared" si="3363"/>
        <v>12.359344115446838</v>
      </c>
      <c r="AR9608" s="17">
        <f t="shared" si="3364"/>
        <v>19.99651908682635</v>
      </c>
    </row>
    <row r="9609" spans="2:44" x14ac:dyDescent="0.25">
      <c r="B9609">
        <f>INDEX(RawData!$A$2:$A$1048576,MATCH(FmtData!$B$4+(ROW()-10),RawData!$A$2:$A$1048576,0))</f>
        <v>9794</v>
      </c>
      <c r="C9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9)</f>
        <v>42243.615555555552</v>
      </c>
      <c r="D9609" s="46">
        <f>IF($B$6=1,MID(INDEX(RawData!$B$2:$B$1048576, MATCH(FmtData!$B$4+(ROW()-10),RawData!$A$2:$A$1048576,0)),12,8)+$B$5/24,INDEX(RawData!$C$2:$C$1048576, MATCH(FmtData!$B$4+(ROW()-10),RawData!$A$2:$A$1048576,0)))</f>
        <v>0.61555555555555552</v>
      </c>
      <c r="E9609">
        <f>INDEX(RawData!D$2:D$1048576,MATCH(FmtData!$B$4+(ROW()-10),RawData!$A$2:$A$1048576,0))</f>
        <v>2901.19</v>
      </c>
      <c r="F9609">
        <f>INDEX(RawData!E$2:E$1048576,MATCH(FmtData!$B$4+(ROW()-10),RawData!$A$2:$A$1048576,0))</f>
        <v>6.25</v>
      </c>
      <c r="G9609">
        <f>INDEX(RawData!F$2:F$1048576,MATCH(FmtData!$B$4+(ROW()-10),RawData!$A$2:$A$1048576,0))</f>
        <v>-142.37299999999999</v>
      </c>
      <c r="H9609">
        <f>INDEX(RawData!G$2:G$1048576,MATCH(FmtData!$B$4+(ROW()-10),RawData!$A$2:$A$1048576,0))</f>
        <v>0.49982199999999999</v>
      </c>
      <c r="I9609">
        <f>INDEX(RawData!H$2:H$1048576,MATCH(FmtData!$B$4+(ROW()-10),RawData!$A$2:$A$1048576,0))</f>
        <v>-3.71981E-3</v>
      </c>
      <c r="J9609">
        <f>INDEX(RawData!I$2:I$1048576,MATCH(FmtData!$B$4+(ROW()-10),RawData!$A$2:$A$1048576,0))</f>
        <v>196.2</v>
      </c>
      <c r="K9609">
        <f>INDEX(RawData!J$2:J$1048576,MATCH(FmtData!$B$4+(ROW()-10),RawData!$A$2:$A$1048576,0))</f>
        <v>193.8</v>
      </c>
      <c r="L9609">
        <f>INDEX(RawData!K$2:K$1048576,MATCH(FmtData!$B$4+(ROW()-10),RawData!$A$2:$A$1048576,0))</f>
        <v>164.9</v>
      </c>
      <c r="M9609">
        <f>INDEX(RawData!L$2:L$1048576,MATCH(FmtData!$B$4+(ROW()-10),RawData!$A$2:$A$1048576,0))</f>
        <v>23.5</v>
      </c>
      <c r="N9609">
        <f>INDEX(RawData!M$2:M$1048576,MATCH(FmtData!$B$4+(ROW()-10),RawData!$A$2:$A$1048576,0))</f>
        <v>21.8</v>
      </c>
      <c r="O9609">
        <f>INDEX(RawData!N$2:N$1048576,MATCH(FmtData!$B$4+(ROW()-10),RawData!$A$2:$A$1048576,0))</f>
        <v>176.3</v>
      </c>
      <c r="P9609">
        <f>INDEX(RawData!O$2:O$1048576,MATCH(FmtData!$B$4+(ROW()-10),RawData!$A$2:$A$1048576,0))</f>
        <v>35.831699999999998</v>
      </c>
      <c r="Q9609">
        <f>INDEX(RawData!P$2:P$1048576,MATCH(FmtData!$B$4+(ROW()-10),RawData!$A$2:$A$1048576,0))</f>
        <v>207.71199999999999</v>
      </c>
      <c r="R9609">
        <f>INDEX(RawData!Q$2:Q$1048576,MATCH(FmtData!$B$4+(ROW()-10),RawData!$A$2:$A$1048576,0))</f>
        <v>1.8310500000000001E-3</v>
      </c>
      <c r="S9609">
        <f>INDEX(RawData!R$2:R$1048576,MATCH(FmtData!$B$4+(ROW()-10),RawData!$A$2:$A$1048576,0))</f>
        <v>0.51633799999999996</v>
      </c>
      <c r="T9609">
        <f>INDEX(RawData!S$2:S$1048576,MATCH(FmtData!$B$4+(ROW()-10),RawData!$A$2:$A$1048576,0))</f>
        <v>0.52676999999999996</v>
      </c>
      <c r="U9609">
        <f>INDEX(RawData!T$2:T$1048576,MATCH(FmtData!$B$4+(ROW()-10),RawData!$A$2:$A$1048576,0))</f>
        <v>19.337499999999999</v>
      </c>
      <c r="V9609">
        <f>INDEX(RawData!U$2:U$1048576,MATCH(FmtData!$B$4+(ROW()-10),RawData!$A$2:$A$1048576,0))</f>
        <v>19.607500000000002</v>
      </c>
      <c r="W9609" s="8">
        <f t="shared" si="3343"/>
        <v>0.27000000000000313</v>
      </c>
      <c r="X9609" s="8">
        <f t="shared" si="3344"/>
        <v>-0.26073607999999993</v>
      </c>
      <c r="Y9609" s="8">
        <f t="shared" si="3345"/>
        <v>-0.15884651999999996</v>
      </c>
      <c r="Z9609" s="8">
        <f t="shared" si="3346"/>
        <v>10.152691814042056</v>
      </c>
      <c r="AA9609" s="8">
        <f t="shared" si="3347"/>
        <v>10.050802254042056</v>
      </c>
      <c r="AB9609" s="8">
        <f t="shared" si="3348"/>
        <v>10.101747034042056</v>
      </c>
      <c r="AC9609" s="6">
        <f t="shared" si="3349"/>
        <v>-299.62100000000004</v>
      </c>
      <c r="AD9609" s="15">
        <f t="shared" si="3350"/>
        <v>-39.84899999999999</v>
      </c>
      <c r="AE9609" s="15">
        <f t="shared" si="3351"/>
        <v>68.452791551277301</v>
      </c>
      <c r="AF9609" s="15">
        <f t="shared" si="3352"/>
        <v>41.299610510253387</v>
      </c>
      <c r="AG9609" s="15">
        <f t="shared" si="3353"/>
        <v>54.811079706319902</v>
      </c>
      <c r="AH9609" s="15">
        <f t="shared" si="3354"/>
        <v>-140.72760518134811</v>
      </c>
      <c r="AI9609" s="17">
        <f t="shared" si="3355"/>
        <v>1.2359344115446838</v>
      </c>
      <c r="AJ9609" s="17">
        <f t="shared" si="3356"/>
        <v>0.97257553496806293</v>
      </c>
      <c r="AK9609" s="17">
        <f t="shared" si="3357"/>
        <v>0.75951461028015788</v>
      </c>
      <c r="AL9609" s="17">
        <f t="shared" si="3358"/>
        <v>0.78174490703777533</v>
      </c>
      <c r="AM9609" s="17">
        <f t="shared" si="3359"/>
        <v>0.77052274714301561</v>
      </c>
      <c r="AN9609" s="17">
        <f t="shared" si="3360"/>
        <v>0.97257553496806293</v>
      </c>
      <c r="AO9609" s="17">
        <f t="shared" si="3361"/>
        <v>0</v>
      </c>
      <c r="AP9609" s="17">
        <f t="shared" si="3362"/>
        <v>7.7052274714301561</v>
      </c>
      <c r="AQ9609" s="17">
        <f t="shared" si="3363"/>
        <v>12.359344115446838</v>
      </c>
      <c r="AR9609" s="17">
        <f t="shared" si="3364"/>
        <v>20.002931188758847</v>
      </c>
    </row>
    <row r="9610" spans="2:44" x14ac:dyDescent="0.25">
      <c r="B9610">
        <f>INDEX(RawData!$A$2:$A$1048576,MATCH(FmtData!$B$4+(ROW()-10),RawData!$A$2:$A$1048576,0))</f>
        <v>9795</v>
      </c>
      <c r="C9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0)</f>
        <v>42243.615671296298</v>
      </c>
      <c r="D9610" s="46">
        <f>IF($B$6=1,MID(INDEX(RawData!$B$2:$B$1048576, MATCH(FmtData!$B$4+(ROW()-10),RawData!$A$2:$A$1048576,0)),12,8)+$B$5/24,INDEX(RawData!$C$2:$C$1048576, MATCH(FmtData!$B$4+(ROW()-10),RawData!$A$2:$A$1048576,0)))</f>
        <v>0.61567129629629636</v>
      </c>
      <c r="E9610">
        <f>INDEX(RawData!D$2:D$1048576,MATCH(FmtData!$B$4+(ROW()-10),RawData!$A$2:$A$1048576,0))</f>
        <v>2901.19</v>
      </c>
      <c r="F9610">
        <f>INDEX(RawData!E$2:E$1048576,MATCH(FmtData!$B$4+(ROW()-10),RawData!$A$2:$A$1048576,0))</f>
        <v>6.25</v>
      </c>
      <c r="G9610">
        <f>INDEX(RawData!F$2:F$1048576,MATCH(FmtData!$B$4+(ROW()-10),RawData!$A$2:$A$1048576,0))</f>
        <v>-142.37299999999999</v>
      </c>
      <c r="H9610">
        <f>INDEX(RawData!G$2:G$1048576,MATCH(FmtData!$B$4+(ROW()-10),RawData!$A$2:$A$1048576,0))</f>
        <v>0.49982199999999999</v>
      </c>
      <c r="I9610">
        <f>INDEX(RawData!H$2:H$1048576,MATCH(FmtData!$B$4+(ROW()-10),RawData!$A$2:$A$1048576,0))</f>
        <v>-3.71981E-3</v>
      </c>
      <c r="J9610">
        <f>INDEX(RawData!I$2:I$1048576,MATCH(FmtData!$B$4+(ROW()-10),RawData!$A$2:$A$1048576,0))</f>
        <v>196</v>
      </c>
      <c r="K9610">
        <f>INDEX(RawData!J$2:J$1048576,MATCH(FmtData!$B$4+(ROW()-10),RawData!$A$2:$A$1048576,0))</f>
        <v>194.1</v>
      </c>
      <c r="L9610">
        <f>INDEX(RawData!K$2:K$1048576,MATCH(FmtData!$B$4+(ROW()-10),RawData!$A$2:$A$1048576,0))</f>
        <v>164.9</v>
      </c>
      <c r="M9610">
        <f>INDEX(RawData!L$2:L$1048576,MATCH(FmtData!$B$4+(ROW()-10),RawData!$A$2:$A$1048576,0))</f>
        <v>23.5</v>
      </c>
      <c r="N9610">
        <f>INDEX(RawData!M$2:M$1048576,MATCH(FmtData!$B$4+(ROW()-10),RawData!$A$2:$A$1048576,0))</f>
        <v>21.8</v>
      </c>
      <c r="O9610">
        <f>INDEX(RawData!N$2:N$1048576,MATCH(FmtData!$B$4+(ROW()-10),RawData!$A$2:$A$1048576,0))</f>
        <v>176.3</v>
      </c>
      <c r="P9610">
        <f>INDEX(RawData!O$2:O$1048576,MATCH(FmtData!$B$4+(ROW()-10),RawData!$A$2:$A$1048576,0))</f>
        <v>35.831699999999998</v>
      </c>
      <c r="Q9610">
        <f>INDEX(RawData!P$2:P$1048576,MATCH(FmtData!$B$4+(ROW()-10),RawData!$A$2:$A$1048576,0))</f>
        <v>207.71199999999999</v>
      </c>
      <c r="R9610">
        <f>INDEX(RawData!Q$2:Q$1048576,MATCH(FmtData!$B$4+(ROW()-10),RawData!$A$2:$A$1048576,0))</f>
        <v>1.8310500000000001E-3</v>
      </c>
      <c r="S9610">
        <f>INDEX(RawData!R$2:R$1048576,MATCH(FmtData!$B$4+(ROW()-10),RawData!$A$2:$A$1048576,0))</f>
        <v>0.51633799999999996</v>
      </c>
      <c r="T9610">
        <f>INDEX(RawData!S$2:S$1048576,MATCH(FmtData!$B$4+(ROW()-10),RawData!$A$2:$A$1048576,0))</f>
        <v>0.52676999999999996</v>
      </c>
      <c r="U9610">
        <f>INDEX(RawData!T$2:T$1048576,MATCH(FmtData!$B$4+(ROW()-10),RawData!$A$2:$A$1048576,0))</f>
        <v>19.258099999999999</v>
      </c>
      <c r="V9610">
        <f>INDEX(RawData!U$2:U$1048576,MATCH(FmtData!$B$4+(ROW()-10),RawData!$A$2:$A$1048576,0))</f>
        <v>19.531300000000002</v>
      </c>
      <c r="W9610" s="8">
        <f t="shared" si="3343"/>
        <v>0.27320000000000277</v>
      </c>
      <c r="X9610" s="8">
        <f t="shared" si="3344"/>
        <v>-0.26073607999999993</v>
      </c>
      <c r="Y9610" s="8">
        <f t="shared" si="3345"/>
        <v>-0.15884651999999996</v>
      </c>
      <c r="Z9610" s="8">
        <f t="shared" si="3346"/>
        <v>10.152691814042056</v>
      </c>
      <c r="AA9610" s="8">
        <f t="shared" si="3347"/>
        <v>10.050802254042056</v>
      </c>
      <c r="AB9610" s="8">
        <f t="shared" si="3348"/>
        <v>10.101747034042056</v>
      </c>
      <c r="AC9610" s="6">
        <f t="shared" si="3349"/>
        <v>-299.62100000000004</v>
      </c>
      <c r="AD9610" s="15">
        <f t="shared" si="3350"/>
        <v>-39.84899999999999</v>
      </c>
      <c r="AE9610" s="15">
        <f t="shared" si="3351"/>
        <v>68.452791551277301</v>
      </c>
      <c r="AF9610" s="15">
        <f t="shared" si="3352"/>
        <v>41.299610510253387</v>
      </c>
      <c r="AG9610" s="15">
        <f t="shared" si="3353"/>
        <v>54.811079706319902</v>
      </c>
      <c r="AH9610" s="15">
        <f t="shared" si="3354"/>
        <v>-140.72760518134811</v>
      </c>
      <c r="AI9610" s="17">
        <f t="shared" si="3355"/>
        <v>1.2359344115446838</v>
      </c>
      <c r="AJ9610" s="17">
        <f t="shared" si="3356"/>
        <v>0.97257553496806293</v>
      </c>
      <c r="AK9610" s="17">
        <f t="shared" si="3357"/>
        <v>0.75951461028015788</v>
      </c>
      <c r="AL9610" s="17">
        <f t="shared" si="3358"/>
        <v>0.78174490703777533</v>
      </c>
      <c r="AM9610" s="17">
        <f t="shared" si="3359"/>
        <v>0.77052274714301561</v>
      </c>
      <c r="AN9610" s="17">
        <f t="shared" si="3360"/>
        <v>0.97257553496806293</v>
      </c>
      <c r="AO9610" s="17">
        <f t="shared" si="3361"/>
        <v>0</v>
      </c>
      <c r="AP9610" s="17">
        <f t="shared" si="3362"/>
        <v>7.7052274714301561</v>
      </c>
      <c r="AQ9610" s="17">
        <f t="shared" si="3363"/>
        <v>12.359344115446838</v>
      </c>
      <c r="AR9610" s="17">
        <f t="shared" si="3364"/>
        <v>20.002931188758847</v>
      </c>
    </row>
    <row r="9611" spans="2:44" x14ac:dyDescent="0.25">
      <c r="B9611">
        <f>INDEX(RawData!$A$2:$A$1048576,MATCH(FmtData!$B$4+(ROW()-10),RawData!$A$2:$A$1048576,0))</f>
        <v>9796</v>
      </c>
      <c r="C9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1)</f>
        <v>42243.615787037037</v>
      </c>
      <c r="D9611" s="46">
        <f>IF($B$6=1,MID(INDEX(RawData!$B$2:$B$1048576, MATCH(FmtData!$B$4+(ROW()-10),RawData!$A$2:$A$1048576,0)),12,8)+$B$5/24,INDEX(RawData!$C$2:$C$1048576, MATCH(FmtData!$B$4+(ROW()-10),RawData!$A$2:$A$1048576,0)))</f>
        <v>0.61578703703703697</v>
      </c>
      <c r="E9611">
        <f>INDEX(RawData!D$2:D$1048576,MATCH(FmtData!$B$4+(ROW()-10),RawData!$A$2:$A$1048576,0))</f>
        <v>2901.19</v>
      </c>
      <c r="F9611">
        <f>INDEX(RawData!E$2:E$1048576,MATCH(FmtData!$B$4+(ROW()-10),RawData!$A$2:$A$1048576,0))</f>
        <v>6.25</v>
      </c>
      <c r="G9611">
        <f>INDEX(RawData!F$2:F$1048576,MATCH(FmtData!$B$4+(ROW()-10),RawData!$A$2:$A$1048576,0))</f>
        <v>-142.37299999999999</v>
      </c>
      <c r="H9611">
        <f>INDEX(RawData!G$2:G$1048576,MATCH(FmtData!$B$4+(ROW()-10),RawData!$A$2:$A$1048576,0))</f>
        <v>0.49982199999999999</v>
      </c>
      <c r="I9611">
        <f>INDEX(RawData!H$2:H$1048576,MATCH(FmtData!$B$4+(ROW()-10),RawData!$A$2:$A$1048576,0))</f>
        <v>-3.71981E-3</v>
      </c>
      <c r="J9611">
        <f>INDEX(RawData!I$2:I$1048576,MATCH(FmtData!$B$4+(ROW()-10),RawData!$A$2:$A$1048576,0))</f>
        <v>195.7</v>
      </c>
      <c r="K9611">
        <f>INDEX(RawData!J$2:J$1048576,MATCH(FmtData!$B$4+(ROW()-10),RawData!$A$2:$A$1048576,0))</f>
        <v>194.7</v>
      </c>
      <c r="L9611">
        <f>INDEX(RawData!K$2:K$1048576,MATCH(FmtData!$B$4+(ROW()-10),RawData!$A$2:$A$1048576,0))</f>
        <v>164.9</v>
      </c>
      <c r="M9611">
        <f>INDEX(RawData!L$2:L$1048576,MATCH(FmtData!$B$4+(ROW()-10),RawData!$A$2:$A$1048576,0))</f>
        <v>23.5</v>
      </c>
      <c r="N9611">
        <f>INDEX(RawData!M$2:M$1048576,MATCH(FmtData!$B$4+(ROW()-10),RawData!$A$2:$A$1048576,0))</f>
        <v>21.8</v>
      </c>
      <c r="O9611">
        <f>INDEX(RawData!N$2:N$1048576,MATCH(FmtData!$B$4+(ROW()-10),RawData!$A$2:$A$1048576,0))</f>
        <v>176.3</v>
      </c>
      <c r="P9611">
        <f>INDEX(RawData!O$2:O$1048576,MATCH(FmtData!$B$4+(ROW()-10),RawData!$A$2:$A$1048576,0))</f>
        <v>35.831699999999998</v>
      </c>
      <c r="Q9611">
        <f>INDEX(RawData!P$2:P$1048576,MATCH(FmtData!$B$4+(ROW()-10),RawData!$A$2:$A$1048576,0))</f>
        <v>207.71199999999999</v>
      </c>
      <c r="R9611">
        <f>INDEX(RawData!Q$2:Q$1048576,MATCH(FmtData!$B$4+(ROW()-10),RawData!$A$2:$A$1048576,0))</f>
        <v>2.4414100000000002E-3</v>
      </c>
      <c r="S9611">
        <f>INDEX(RawData!R$2:R$1048576,MATCH(FmtData!$B$4+(ROW()-10),RawData!$A$2:$A$1048576,0))</f>
        <v>0.51633799999999996</v>
      </c>
      <c r="T9611">
        <f>INDEX(RawData!S$2:S$1048576,MATCH(FmtData!$B$4+(ROW()-10),RawData!$A$2:$A$1048576,0))</f>
        <v>0.52676999999999996</v>
      </c>
      <c r="U9611">
        <f>INDEX(RawData!T$2:T$1048576,MATCH(FmtData!$B$4+(ROW()-10),RawData!$A$2:$A$1048576,0))</f>
        <v>19.177199999999999</v>
      </c>
      <c r="V9611">
        <f>INDEX(RawData!U$2:U$1048576,MATCH(FmtData!$B$4+(ROW()-10),RawData!$A$2:$A$1048576,0))</f>
        <v>19.454999999999998</v>
      </c>
      <c r="W9611" s="8">
        <f t="shared" si="3343"/>
        <v>0.27779999999999916</v>
      </c>
      <c r="X9611" s="8">
        <f t="shared" si="3344"/>
        <v>-0.26073607999999993</v>
      </c>
      <c r="Y9611" s="8">
        <f t="shared" si="3345"/>
        <v>-0.15884651999999996</v>
      </c>
      <c r="Z9611" s="8">
        <f t="shared" si="3346"/>
        <v>10.152691814042056</v>
      </c>
      <c r="AA9611" s="8">
        <f t="shared" si="3347"/>
        <v>10.050802254042056</v>
      </c>
      <c r="AB9611" s="8">
        <f t="shared" si="3348"/>
        <v>10.101747034042056</v>
      </c>
      <c r="AC9611" s="6">
        <f t="shared" si="3349"/>
        <v>-299.62100000000004</v>
      </c>
      <c r="AD9611" s="15">
        <f t="shared" si="3350"/>
        <v>-39.84899999999999</v>
      </c>
      <c r="AE9611" s="15">
        <f t="shared" si="3351"/>
        <v>68.452791551277301</v>
      </c>
      <c r="AF9611" s="15">
        <f t="shared" si="3352"/>
        <v>41.299610510253387</v>
      </c>
      <c r="AG9611" s="15">
        <f t="shared" si="3353"/>
        <v>54.811079706319902</v>
      </c>
      <c r="AH9611" s="15">
        <f t="shared" si="3354"/>
        <v>-140.72760518134811</v>
      </c>
      <c r="AI9611" s="17">
        <f t="shared" si="3355"/>
        <v>1.2359344115446838</v>
      </c>
      <c r="AJ9611" s="17">
        <f t="shared" si="3356"/>
        <v>0.97257553496806293</v>
      </c>
      <c r="AK9611" s="17">
        <f t="shared" si="3357"/>
        <v>0.75951461028015788</v>
      </c>
      <c r="AL9611" s="17">
        <f t="shared" si="3358"/>
        <v>0.78174490703777533</v>
      </c>
      <c r="AM9611" s="17">
        <f t="shared" si="3359"/>
        <v>0.77052274714301561</v>
      </c>
      <c r="AN9611" s="17">
        <f t="shared" si="3360"/>
        <v>0.97257553496806293</v>
      </c>
      <c r="AO9611" s="17">
        <f t="shared" si="3361"/>
        <v>0</v>
      </c>
      <c r="AP9611" s="17">
        <f t="shared" si="3362"/>
        <v>7.7052274714301561</v>
      </c>
      <c r="AQ9611" s="17">
        <f t="shared" si="3363"/>
        <v>12.359344115446838</v>
      </c>
      <c r="AR9611" s="17">
        <f t="shared" si="3364"/>
        <v>20.002931188758847</v>
      </c>
    </row>
    <row r="9612" spans="2:44" x14ac:dyDescent="0.25">
      <c r="B9612">
        <f>INDEX(RawData!$A$2:$A$1048576,MATCH(FmtData!$B$4+(ROW()-10),RawData!$A$2:$A$1048576,0))</f>
        <v>9797</v>
      </c>
      <c r="C9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2)</f>
        <v>42243.615891203706</v>
      </c>
      <c r="D9612" s="46">
        <f>IF($B$6=1,MID(INDEX(RawData!$B$2:$B$1048576, MATCH(FmtData!$B$4+(ROW()-10),RawData!$A$2:$A$1048576,0)),12,8)+$B$5/24,INDEX(RawData!$C$2:$C$1048576, MATCH(FmtData!$B$4+(ROW()-10),RawData!$A$2:$A$1048576,0)))</f>
        <v>0.61589120370370376</v>
      </c>
      <c r="E9612">
        <f>INDEX(RawData!D$2:D$1048576,MATCH(FmtData!$B$4+(ROW()-10),RawData!$A$2:$A$1048576,0))</f>
        <v>2902.44</v>
      </c>
      <c r="F9612">
        <f>INDEX(RawData!E$2:E$1048576,MATCH(FmtData!$B$4+(ROW()-10),RawData!$A$2:$A$1048576,0))</f>
        <v>6.25</v>
      </c>
      <c r="G9612">
        <f>INDEX(RawData!F$2:F$1048576,MATCH(FmtData!$B$4+(ROW()-10),RawData!$A$2:$A$1048576,0))</f>
        <v>-142.37299999999999</v>
      </c>
      <c r="H9612">
        <f>INDEX(RawData!G$2:G$1048576,MATCH(FmtData!$B$4+(ROW()-10),RawData!$A$2:$A$1048576,0))</f>
        <v>0.49984099999999998</v>
      </c>
      <c r="I9612">
        <f>INDEX(RawData!H$2:H$1048576,MATCH(FmtData!$B$4+(ROW()-10),RawData!$A$2:$A$1048576,0))</f>
        <v>-3.71981E-3</v>
      </c>
      <c r="J9612">
        <f>INDEX(RawData!I$2:I$1048576,MATCH(FmtData!$B$4+(ROW()-10),RawData!$A$2:$A$1048576,0))</f>
        <v>195.5</v>
      </c>
      <c r="K9612">
        <f>INDEX(RawData!J$2:J$1048576,MATCH(FmtData!$B$4+(ROW()-10),RawData!$A$2:$A$1048576,0))</f>
        <v>195.2</v>
      </c>
      <c r="L9612">
        <f>INDEX(RawData!K$2:K$1048576,MATCH(FmtData!$B$4+(ROW()-10),RawData!$A$2:$A$1048576,0))</f>
        <v>165</v>
      </c>
      <c r="M9612">
        <f>INDEX(RawData!L$2:L$1048576,MATCH(FmtData!$B$4+(ROW()-10),RawData!$A$2:$A$1048576,0))</f>
        <v>23.4</v>
      </c>
      <c r="N9612">
        <f>INDEX(RawData!M$2:M$1048576,MATCH(FmtData!$B$4+(ROW()-10),RawData!$A$2:$A$1048576,0))</f>
        <v>21.8</v>
      </c>
      <c r="O9612">
        <f>INDEX(RawData!N$2:N$1048576,MATCH(FmtData!$B$4+(ROW()-10),RawData!$A$2:$A$1048576,0))</f>
        <v>176.3</v>
      </c>
      <c r="P9612">
        <f>INDEX(RawData!O$2:O$1048576,MATCH(FmtData!$B$4+(ROW()-10),RawData!$A$2:$A$1048576,0))</f>
        <v>35.831699999999998</v>
      </c>
      <c r="Q9612">
        <f>INDEX(RawData!P$2:P$1048576,MATCH(FmtData!$B$4+(ROW()-10),RawData!$A$2:$A$1048576,0))</f>
        <v>207.71199999999999</v>
      </c>
      <c r="R9612">
        <f>INDEX(RawData!Q$2:Q$1048576,MATCH(FmtData!$B$4+(ROW()-10),RawData!$A$2:$A$1048576,0))</f>
        <v>1.8310500000000001E-3</v>
      </c>
      <c r="S9612">
        <f>INDEX(RawData!R$2:R$1048576,MATCH(FmtData!$B$4+(ROW()-10),RawData!$A$2:$A$1048576,0))</f>
        <v>0.51633799999999996</v>
      </c>
      <c r="T9612">
        <f>INDEX(RawData!S$2:S$1048576,MATCH(FmtData!$B$4+(ROW()-10),RawData!$A$2:$A$1048576,0))</f>
        <v>0.52676999999999996</v>
      </c>
      <c r="U9612">
        <f>INDEX(RawData!T$2:T$1048576,MATCH(FmtData!$B$4+(ROW()-10),RawData!$A$2:$A$1048576,0))</f>
        <v>19.097899999999999</v>
      </c>
      <c r="V9612">
        <f>INDEX(RawData!U$2:U$1048576,MATCH(FmtData!$B$4+(ROW()-10),RawData!$A$2:$A$1048576,0))</f>
        <v>19.378699999999998</v>
      </c>
      <c r="W9612" s="8">
        <f t="shared" si="3343"/>
        <v>0.28079999999999927</v>
      </c>
      <c r="X9612" s="8">
        <f t="shared" si="3344"/>
        <v>-0.26073607999999993</v>
      </c>
      <c r="Y9612" s="8">
        <f t="shared" si="3345"/>
        <v>-0.15884651999999996</v>
      </c>
      <c r="Z9612" s="8">
        <f t="shared" si="3346"/>
        <v>10.152691814042056</v>
      </c>
      <c r="AA9612" s="8">
        <f t="shared" si="3347"/>
        <v>10.050802254042056</v>
      </c>
      <c r="AB9612" s="8">
        <f t="shared" si="3348"/>
        <v>10.101747034042056</v>
      </c>
      <c r="AC9612" s="6">
        <f t="shared" si="3349"/>
        <v>-299.62100000000004</v>
      </c>
      <c r="AD9612" s="15">
        <f t="shared" si="3350"/>
        <v>-39.84899999999999</v>
      </c>
      <c r="AE9612" s="15">
        <f t="shared" si="3351"/>
        <v>68.452791551277301</v>
      </c>
      <c r="AF9612" s="15">
        <f t="shared" si="3352"/>
        <v>41.299610510253387</v>
      </c>
      <c r="AG9612" s="15">
        <f t="shared" si="3353"/>
        <v>54.811079706319902</v>
      </c>
      <c r="AH9612" s="15">
        <f t="shared" si="3354"/>
        <v>-140.72760518134811</v>
      </c>
      <c r="AI9612" s="17">
        <f t="shared" si="3355"/>
        <v>1.2359344115446838</v>
      </c>
      <c r="AJ9612" s="17">
        <f t="shared" si="3356"/>
        <v>0.97257553496806293</v>
      </c>
      <c r="AK9612" s="17">
        <f t="shared" si="3357"/>
        <v>0.75951461028015788</v>
      </c>
      <c r="AL9612" s="17">
        <f t="shared" si="3358"/>
        <v>0.78174490703777533</v>
      </c>
      <c r="AM9612" s="17">
        <f t="shared" si="3359"/>
        <v>0.77052274714301561</v>
      </c>
      <c r="AN9612" s="17">
        <f t="shared" si="3360"/>
        <v>0.97257553496806293</v>
      </c>
      <c r="AO9612" s="17">
        <f t="shared" si="3361"/>
        <v>0</v>
      </c>
      <c r="AP9612" s="17">
        <f t="shared" si="3362"/>
        <v>7.7052274714301561</v>
      </c>
      <c r="AQ9612" s="17">
        <f t="shared" si="3363"/>
        <v>12.359344115446838</v>
      </c>
      <c r="AR9612" s="17">
        <f t="shared" si="3364"/>
        <v>20.011549605334785</v>
      </c>
    </row>
    <row r="9613" spans="2:44" x14ac:dyDescent="0.25">
      <c r="B9613">
        <f>INDEX(RawData!$A$2:$A$1048576,MATCH(FmtData!$B$4+(ROW()-10),RawData!$A$2:$A$1048576,0))</f>
        <v>9798</v>
      </c>
      <c r="C9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3)</f>
        <v>42243.616006944445</v>
      </c>
      <c r="D9613" s="46">
        <f>IF($B$6=1,MID(INDEX(RawData!$B$2:$B$1048576, MATCH(FmtData!$B$4+(ROW()-10),RawData!$A$2:$A$1048576,0)),12,8)+$B$5/24,INDEX(RawData!$C$2:$C$1048576, MATCH(FmtData!$B$4+(ROW()-10),RawData!$A$2:$A$1048576,0)))</f>
        <v>0.61600694444444437</v>
      </c>
      <c r="E9613">
        <f>INDEX(RawData!D$2:D$1048576,MATCH(FmtData!$B$4+(ROW()-10),RawData!$A$2:$A$1048576,0))</f>
        <v>2901.19</v>
      </c>
      <c r="F9613">
        <f>INDEX(RawData!E$2:E$1048576,MATCH(FmtData!$B$4+(ROW()-10),RawData!$A$2:$A$1048576,0))</f>
        <v>6.25</v>
      </c>
      <c r="G9613">
        <f>INDEX(RawData!F$2:F$1048576,MATCH(FmtData!$B$4+(ROW()-10),RawData!$A$2:$A$1048576,0))</f>
        <v>-142.37299999999999</v>
      </c>
      <c r="H9613">
        <f>INDEX(RawData!G$2:G$1048576,MATCH(FmtData!$B$4+(ROW()-10),RawData!$A$2:$A$1048576,0))</f>
        <v>0.49984099999999998</v>
      </c>
      <c r="I9613">
        <f>INDEX(RawData!H$2:H$1048576,MATCH(FmtData!$B$4+(ROW()-10),RawData!$A$2:$A$1048576,0))</f>
        <v>-3.9036299999999999E-3</v>
      </c>
      <c r="J9613">
        <f>INDEX(RawData!I$2:I$1048576,MATCH(FmtData!$B$4+(ROW()-10),RawData!$A$2:$A$1048576,0))</f>
        <v>195.2</v>
      </c>
      <c r="K9613">
        <f>INDEX(RawData!J$2:J$1048576,MATCH(FmtData!$B$4+(ROW()-10),RawData!$A$2:$A$1048576,0))</f>
        <v>195.9</v>
      </c>
      <c r="L9613">
        <f>INDEX(RawData!K$2:K$1048576,MATCH(FmtData!$B$4+(ROW()-10),RawData!$A$2:$A$1048576,0))</f>
        <v>165</v>
      </c>
      <c r="M9613">
        <f>INDEX(RawData!L$2:L$1048576,MATCH(FmtData!$B$4+(ROW()-10),RawData!$A$2:$A$1048576,0))</f>
        <v>23.4</v>
      </c>
      <c r="N9613">
        <f>INDEX(RawData!M$2:M$1048576,MATCH(FmtData!$B$4+(ROW()-10),RawData!$A$2:$A$1048576,0))</f>
        <v>21.8</v>
      </c>
      <c r="O9613">
        <f>INDEX(RawData!N$2:N$1048576,MATCH(FmtData!$B$4+(ROW()-10),RawData!$A$2:$A$1048576,0))</f>
        <v>176.3</v>
      </c>
      <c r="P9613">
        <f>INDEX(RawData!O$2:O$1048576,MATCH(FmtData!$B$4+(ROW()-10),RawData!$A$2:$A$1048576,0))</f>
        <v>35.831699999999998</v>
      </c>
      <c r="Q9613">
        <f>INDEX(RawData!P$2:P$1048576,MATCH(FmtData!$B$4+(ROW()-10),RawData!$A$2:$A$1048576,0))</f>
        <v>207.71199999999999</v>
      </c>
      <c r="R9613">
        <f>INDEX(RawData!Q$2:Q$1048576,MATCH(FmtData!$B$4+(ROW()-10),RawData!$A$2:$A$1048576,0))</f>
        <v>2.4414100000000002E-3</v>
      </c>
      <c r="S9613">
        <f>INDEX(RawData!R$2:R$1048576,MATCH(FmtData!$B$4+(ROW()-10),RawData!$A$2:$A$1048576,0))</f>
        <v>0.51633799999999996</v>
      </c>
      <c r="T9613">
        <f>INDEX(RawData!S$2:S$1048576,MATCH(FmtData!$B$4+(ROW()-10),RawData!$A$2:$A$1048576,0))</f>
        <v>0.52676999999999996</v>
      </c>
      <c r="U9613">
        <f>INDEX(RawData!T$2:T$1048576,MATCH(FmtData!$B$4+(ROW()-10),RawData!$A$2:$A$1048576,0))</f>
        <v>19.013999999999999</v>
      </c>
      <c r="V9613">
        <f>INDEX(RawData!U$2:U$1048576,MATCH(FmtData!$B$4+(ROW()-10),RawData!$A$2:$A$1048576,0))</f>
        <v>19.302399999999999</v>
      </c>
      <c r="W9613" s="8">
        <f t="shared" si="3343"/>
        <v>0.28839999999999932</v>
      </c>
      <c r="X9613" s="8">
        <f t="shared" si="3344"/>
        <v>-0.26073607999999993</v>
      </c>
      <c r="Y9613" s="8">
        <f t="shared" si="3345"/>
        <v>-0.15884651999999996</v>
      </c>
      <c r="Z9613" s="8">
        <f t="shared" si="3346"/>
        <v>10.152691814042056</v>
      </c>
      <c r="AA9613" s="8">
        <f t="shared" si="3347"/>
        <v>10.050802254042056</v>
      </c>
      <c r="AB9613" s="8">
        <f t="shared" si="3348"/>
        <v>10.101747034042056</v>
      </c>
      <c r="AC9613" s="6">
        <f t="shared" si="3349"/>
        <v>-299.62100000000004</v>
      </c>
      <c r="AD9613" s="15">
        <f t="shared" si="3350"/>
        <v>-39.84899999999999</v>
      </c>
      <c r="AE9613" s="15">
        <f t="shared" si="3351"/>
        <v>68.452791551277301</v>
      </c>
      <c r="AF9613" s="15">
        <f t="shared" si="3352"/>
        <v>41.299610510253387</v>
      </c>
      <c r="AG9613" s="15">
        <f t="shared" si="3353"/>
        <v>54.811079706319902</v>
      </c>
      <c r="AH9613" s="15">
        <f t="shared" si="3354"/>
        <v>-140.72760518134811</v>
      </c>
      <c r="AI9613" s="17">
        <f t="shared" si="3355"/>
        <v>1.2359344115446838</v>
      </c>
      <c r="AJ9613" s="17">
        <f t="shared" si="3356"/>
        <v>0.97257553496806293</v>
      </c>
      <c r="AK9613" s="17">
        <f t="shared" si="3357"/>
        <v>0.75951461028015788</v>
      </c>
      <c r="AL9613" s="17">
        <f t="shared" si="3358"/>
        <v>0.78174490703777533</v>
      </c>
      <c r="AM9613" s="17">
        <f t="shared" si="3359"/>
        <v>0.77052274714301561</v>
      </c>
      <c r="AN9613" s="17">
        <f t="shared" si="3360"/>
        <v>0.97257553496806293</v>
      </c>
      <c r="AO9613" s="17">
        <f t="shared" si="3361"/>
        <v>0</v>
      </c>
      <c r="AP9613" s="17">
        <f t="shared" si="3362"/>
        <v>7.7052274714301561</v>
      </c>
      <c r="AQ9613" s="17">
        <f t="shared" si="3363"/>
        <v>12.359344115446838</v>
      </c>
      <c r="AR9613" s="17">
        <f t="shared" si="3364"/>
        <v>20.002931188758847</v>
      </c>
    </row>
    <row r="9614" spans="2:44" x14ac:dyDescent="0.25">
      <c r="B9614">
        <f>INDEX(RawData!$A$2:$A$1048576,MATCH(FmtData!$B$4+(ROW()-10),RawData!$A$2:$A$1048576,0))</f>
        <v>9799</v>
      </c>
      <c r="C9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4)</f>
        <v>42243.616122685184</v>
      </c>
      <c r="D9614" s="46">
        <f>IF($B$6=1,MID(INDEX(RawData!$B$2:$B$1048576, MATCH(FmtData!$B$4+(ROW()-10),RawData!$A$2:$A$1048576,0)),12,8)+$B$5/24,INDEX(RawData!$C$2:$C$1048576, MATCH(FmtData!$B$4+(ROW()-10),RawData!$A$2:$A$1048576,0)))</f>
        <v>0.6161226851851852</v>
      </c>
      <c r="E9614">
        <f>INDEX(RawData!D$2:D$1048576,MATCH(FmtData!$B$4+(ROW()-10),RawData!$A$2:$A$1048576,0))</f>
        <v>2902.44</v>
      </c>
      <c r="F9614">
        <f>INDEX(RawData!E$2:E$1048576,MATCH(FmtData!$B$4+(ROW()-10),RawData!$A$2:$A$1048576,0))</f>
        <v>6.25</v>
      </c>
      <c r="G9614">
        <f>INDEX(RawData!F$2:F$1048576,MATCH(FmtData!$B$4+(ROW()-10),RawData!$A$2:$A$1048576,0))</f>
        <v>-131.18899999999999</v>
      </c>
      <c r="H9614">
        <f>INDEX(RawData!G$2:G$1048576,MATCH(FmtData!$B$4+(ROW()-10),RawData!$A$2:$A$1048576,0))</f>
        <v>0.49982199999999999</v>
      </c>
      <c r="I9614">
        <f>INDEX(RawData!H$2:H$1048576,MATCH(FmtData!$B$4+(ROW()-10),RawData!$A$2:$A$1048576,0))</f>
        <v>-3.9036299999999999E-3</v>
      </c>
      <c r="J9614">
        <f>INDEX(RawData!I$2:I$1048576,MATCH(FmtData!$B$4+(ROW()-10),RawData!$A$2:$A$1048576,0))</f>
        <v>195</v>
      </c>
      <c r="K9614">
        <f>INDEX(RawData!J$2:J$1048576,MATCH(FmtData!$B$4+(ROW()-10),RawData!$A$2:$A$1048576,0))</f>
        <v>196.5</v>
      </c>
      <c r="L9614">
        <f>INDEX(RawData!K$2:K$1048576,MATCH(FmtData!$B$4+(ROW()-10),RawData!$A$2:$A$1048576,0))</f>
        <v>165</v>
      </c>
      <c r="M9614">
        <f>INDEX(RawData!L$2:L$1048576,MATCH(FmtData!$B$4+(ROW()-10),RawData!$A$2:$A$1048576,0))</f>
        <v>23.4</v>
      </c>
      <c r="N9614">
        <f>INDEX(RawData!M$2:M$1048576,MATCH(FmtData!$B$4+(ROW()-10),RawData!$A$2:$A$1048576,0))</f>
        <v>21.8</v>
      </c>
      <c r="O9614">
        <f>INDEX(RawData!N$2:N$1048576,MATCH(FmtData!$B$4+(ROW()-10),RawData!$A$2:$A$1048576,0))</f>
        <v>176.3</v>
      </c>
      <c r="P9614">
        <f>INDEX(RawData!O$2:O$1048576,MATCH(FmtData!$B$4+(ROW()-10),RawData!$A$2:$A$1048576,0))</f>
        <v>35.831699999999998</v>
      </c>
      <c r="Q9614">
        <f>INDEX(RawData!P$2:P$1048576,MATCH(FmtData!$B$4+(ROW()-10),RawData!$A$2:$A$1048576,0))</f>
        <v>207.71199999999999</v>
      </c>
      <c r="R9614">
        <f>INDEX(RawData!Q$2:Q$1048576,MATCH(FmtData!$B$4+(ROW()-10),RawData!$A$2:$A$1048576,0))</f>
        <v>2.4414100000000002E-3</v>
      </c>
      <c r="S9614">
        <f>INDEX(RawData!R$2:R$1048576,MATCH(FmtData!$B$4+(ROW()-10),RawData!$A$2:$A$1048576,0))</f>
        <v>0.51633799999999996</v>
      </c>
      <c r="T9614">
        <f>INDEX(RawData!S$2:S$1048576,MATCH(FmtData!$B$4+(ROW()-10),RawData!$A$2:$A$1048576,0))</f>
        <v>0.52676999999999996</v>
      </c>
      <c r="U9614">
        <f>INDEX(RawData!T$2:T$1048576,MATCH(FmtData!$B$4+(ROW()-10),RawData!$A$2:$A$1048576,0))</f>
        <v>18.942299999999999</v>
      </c>
      <c r="V9614">
        <f>INDEX(RawData!U$2:U$1048576,MATCH(FmtData!$B$4+(ROW()-10),RawData!$A$2:$A$1048576,0))</f>
        <v>19.180299999999999</v>
      </c>
      <c r="W9614" s="8">
        <f t="shared" si="3343"/>
        <v>0.23799999999999955</v>
      </c>
      <c r="X9614" s="8">
        <f t="shared" si="3344"/>
        <v>-0.26073607999999993</v>
      </c>
      <c r="Y9614" s="8">
        <f t="shared" si="3345"/>
        <v>-0.15884651999999996</v>
      </c>
      <c r="Z9614" s="8">
        <f t="shared" si="3346"/>
        <v>10.152691814042056</v>
      </c>
      <c r="AA9614" s="8">
        <f t="shared" si="3347"/>
        <v>10.050802254042056</v>
      </c>
      <c r="AB9614" s="8">
        <f t="shared" si="3348"/>
        <v>10.101747034042056</v>
      </c>
      <c r="AC9614" s="6">
        <f t="shared" si="3349"/>
        <v>-299.62100000000004</v>
      </c>
      <c r="AD9614" s="15">
        <f t="shared" si="3350"/>
        <v>-39.84899999999999</v>
      </c>
      <c r="AE9614" s="15">
        <f t="shared" si="3351"/>
        <v>68.452791551277301</v>
      </c>
      <c r="AF9614" s="15">
        <f t="shared" si="3352"/>
        <v>41.299610510253387</v>
      </c>
      <c r="AG9614" s="15">
        <f t="shared" si="3353"/>
        <v>54.811079706319902</v>
      </c>
      <c r="AH9614" s="15">
        <f t="shared" si="3354"/>
        <v>-140.72760518134811</v>
      </c>
      <c r="AI9614" s="17">
        <f t="shared" si="3355"/>
        <v>1.2359344115446838</v>
      </c>
      <c r="AJ9614" s="17">
        <f t="shared" si="3356"/>
        <v>0.97257553496806293</v>
      </c>
      <c r="AK9614" s="17">
        <f t="shared" si="3357"/>
        <v>0.75951461028015788</v>
      </c>
      <c r="AL9614" s="17">
        <f t="shared" si="3358"/>
        <v>0.78174490703777533</v>
      </c>
      <c r="AM9614" s="17">
        <f t="shared" si="3359"/>
        <v>0.77052274714301561</v>
      </c>
      <c r="AN9614" s="17">
        <f t="shared" si="3360"/>
        <v>0.97257553496806293</v>
      </c>
      <c r="AO9614" s="17">
        <f t="shared" si="3361"/>
        <v>0</v>
      </c>
      <c r="AP9614" s="17">
        <f t="shared" si="3362"/>
        <v>7.7052274714301561</v>
      </c>
      <c r="AQ9614" s="17">
        <f t="shared" si="3363"/>
        <v>12.359344115446838</v>
      </c>
      <c r="AR9614" s="17">
        <f t="shared" si="3364"/>
        <v>20.011549605334785</v>
      </c>
    </row>
    <row r="9615" spans="2:44" x14ac:dyDescent="0.25">
      <c r="B9615">
        <f>INDEX(RawData!$A$2:$A$1048576,MATCH(FmtData!$B$4+(ROW()-10),RawData!$A$2:$A$1048576,0))</f>
        <v>9800</v>
      </c>
      <c r="C9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5)</f>
        <v>42243.616249999999</v>
      </c>
      <c r="D9615" s="46">
        <f>IF($B$6=1,MID(INDEX(RawData!$B$2:$B$1048576, MATCH(FmtData!$B$4+(ROW()-10),RawData!$A$2:$A$1048576,0)),12,8)+$B$5/24,INDEX(RawData!$C$2:$C$1048576, MATCH(FmtData!$B$4+(ROW()-10),RawData!$A$2:$A$1048576,0)))</f>
        <v>0.61624999999999996</v>
      </c>
      <c r="E9615">
        <f>INDEX(RawData!D$2:D$1048576,MATCH(FmtData!$B$4+(ROW()-10),RawData!$A$2:$A$1048576,0))</f>
        <v>2901.19</v>
      </c>
      <c r="F9615">
        <f>INDEX(RawData!E$2:E$1048576,MATCH(FmtData!$B$4+(ROW()-10),RawData!$A$2:$A$1048576,0))</f>
        <v>6.25</v>
      </c>
      <c r="G9615">
        <f>INDEX(RawData!F$2:F$1048576,MATCH(FmtData!$B$4+(ROW()-10),RawData!$A$2:$A$1048576,0))</f>
        <v>-131.18899999999999</v>
      </c>
      <c r="H9615">
        <f>INDEX(RawData!G$2:G$1048576,MATCH(FmtData!$B$4+(ROW()-10),RawData!$A$2:$A$1048576,0))</f>
        <v>0.49982199999999999</v>
      </c>
      <c r="I9615">
        <f>INDEX(RawData!H$2:H$1048576,MATCH(FmtData!$B$4+(ROW()-10),RawData!$A$2:$A$1048576,0))</f>
        <v>-3.9036299999999999E-3</v>
      </c>
      <c r="J9615">
        <f>INDEX(RawData!I$2:I$1048576,MATCH(FmtData!$B$4+(ROW()-10),RawData!$A$2:$A$1048576,0))</f>
        <v>194.8</v>
      </c>
      <c r="K9615">
        <f>INDEX(RawData!J$2:J$1048576,MATCH(FmtData!$B$4+(ROW()-10),RawData!$A$2:$A$1048576,0))</f>
        <v>196.5</v>
      </c>
      <c r="L9615">
        <f>INDEX(RawData!K$2:K$1048576,MATCH(FmtData!$B$4+(ROW()-10),RawData!$A$2:$A$1048576,0))</f>
        <v>164.9</v>
      </c>
      <c r="M9615">
        <f>INDEX(RawData!L$2:L$1048576,MATCH(FmtData!$B$4+(ROW()-10),RawData!$A$2:$A$1048576,0))</f>
        <v>23.4</v>
      </c>
      <c r="N9615">
        <f>INDEX(RawData!M$2:M$1048576,MATCH(FmtData!$B$4+(ROW()-10),RawData!$A$2:$A$1048576,0))</f>
        <v>21.8</v>
      </c>
      <c r="O9615">
        <f>INDEX(RawData!N$2:N$1048576,MATCH(FmtData!$B$4+(ROW()-10),RawData!$A$2:$A$1048576,0))</f>
        <v>176.3</v>
      </c>
      <c r="P9615">
        <f>INDEX(RawData!O$2:O$1048576,MATCH(FmtData!$B$4+(ROW()-10),RawData!$A$2:$A$1048576,0))</f>
        <v>35.831699999999998</v>
      </c>
      <c r="Q9615">
        <f>INDEX(RawData!P$2:P$1048576,MATCH(FmtData!$B$4+(ROW()-10),RawData!$A$2:$A$1048576,0))</f>
        <v>207.71199999999999</v>
      </c>
      <c r="R9615">
        <f>INDEX(RawData!Q$2:Q$1048576,MATCH(FmtData!$B$4+(ROW()-10),RawData!$A$2:$A$1048576,0))</f>
        <v>1.8310500000000001E-3</v>
      </c>
      <c r="S9615">
        <f>INDEX(RawData!R$2:R$1048576,MATCH(FmtData!$B$4+(ROW()-10),RawData!$A$2:$A$1048576,0))</f>
        <v>0.51633799999999996</v>
      </c>
      <c r="T9615">
        <f>INDEX(RawData!S$2:S$1048576,MATCH(FmtData!$B$4+(ROW()-10),RawData!$A$2:$A$1048576,0))</f>
        <v>0.52676999999999996</v>
      </c>
      <c r="U9615">
        <f>INDEX(RawData!T$2:T$1048576,MATCH(FmtData!$B$4+(ROW()-10),RawData!$A$2:$A$1048576,0))</f>
        <v>18.8583</v>
      </c>
      <c r="V9615">
        <f>INDEX(RawData!U$2:U$1048576,MATCH(FmtData!$B$4+(ROW()-10),RawData!$A$2:$A$1048576,0))</f>
        <v>19.103999999999999</v>
      </c>
      <c r="W9615" s="8">
        <f t="shared" si="3343"/>
        <v>0.24569999999999936</v>
      </c>
      <c r="X9615" s="8">
        <f t="shared" si="3344"/>
        <v>-0.26073607999999993</v>
      </c>
      <c r="Y9615" s="8">
        <f t="shared" si="3345"/>
        <v>-0.15884651999999996</v>
      </c>
      <c r="Z9615" s="8">
        <f t="shared" si="3346"/>
        <v>10.152691814042056</v>
      </c>
      <c r="AA9615" s="8">
        <f t="shared" si="3347"/>
        <v>10.050802254042056</v>
      </c>
      <c r="AB9615" s="8">
        <f t="shared" si="3348"/>
        <v>10.101747034042056</v>
      </c>
      <c r="AC9615" s="6">
        <f t="shared" si="3349"/>
        <v>-299.62100000000004</v>
      </c>
      <c r="AD9615" s="15">
        <f t="shared" si="3350"/>
        <v>-39.84899999999999</v>
      </c>
      <c r="AE9615" s="15">
        <f t="shared" si="3351"/>
        <v>68.452791551277301</v>
      </c>
      <c r="AF9615" s="15">
        <f t="shared" si="3352"/>
        <v>41.299610510253387</v>
      </c>
      <c r="AG9615" s="15">
        <f t="shared" si="3353"/>
        <v>54.811079706319902</v>
      </c>
      <c r="AH9615" s="15">
        <f t="shared" si="3354"/>
        <v>-140.72760518134811</v>
      </c>
      <c r="AI9615" s="17">
        <f t="shared" si="3355"/>
        <v>1.2359344115446838</v>
      </c>
      <c r="AJ9615" s="17">
        <f t="shared" si="3356"/>
        <v>0.97257553496806293</v>
      </c>
      <c r="AK9615" s="17">
        <f t="shared" si="3357"/>
        <v>0.75951461028015788</v>
      </c>
      <c r="AL9615" s="17">
        <f t="shared" si="3358"/>
        <v>0.78174490703777533</v>
      </c>
      <c r="AM9615" s="17">
        <f t="shared" si="3359"/>
        <v>0.77052274714301561</v>
      </c>
      <c r="AN9615" s="17">
        <f t="shared" si="3360"/>
        <v>0.97257553496806293</v>
      </c>
      <c r="AO9615" s="17">
        <f t="shared" si="3361"/>
        <v>0</v>
      </c>
      <c r="AP9615" s="17">
        <f t="shared" si="3362"/>
        <v>7.7052274714301561</v>
      </c>
      <c r="AQ9615" s="17">
        <f t="shared" si="3363"/>
        <v>12.359344115446838</v>
      </c>
      <c r="AR9615" s="17">
        <f t="shared" si="3364"/>
        <v>20.002931188758847</v>
      </c>
    </row>
    <row r="9616" spans="2:44" x14ac:dyDescent="0.25">
      <c r="B9616">
        <f>INDEX(RawData!$A$2:$A$1048576,MATCH(FmtData!$B$4+(ROW()-10),RawData!$A$2:$A$1048576,0))</f>
        <v>9801</v>
      </c>
      <c r="C9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6)</f>
        <v>42243.616365740738</v>
      </c>
      <c r="D9616" s="46">
        <f>IF($B$6=1,MID(INDEX(RawData!$B$2:$B$1048576, MATCH(FmtData!$B$4+(ROW()-10),RawData!$A$2:$A$1048576,0)),12,8)+$B$5/24,INDEX(RawData!$C$2:$C$1048576, MATCH(FmtData!$B$4+(ROW()-10),RawData!$A$2:$A$1048576,0)))</f>
        <v>0.61636574074074069</v>
      </c>
      <c r="E9616">
        <f>INDEX(RawData!D$2:D$1048576,MATCH(FmtData!$B$4+(ROW()-10),RawData!$A$2:$A$1048576,0))</f>
        <v>2900.26</v>
      </c>
      <c r="F9616">
        <f>INDEX(RawData!E$2:E$1048576,MATCH(FmtData!$B$4+(ROW()-10),RawData!$A$2:$A$1048576,0))</f>
        <v>6.25</v>
      </c>
      <c r="G9616">
        <f>INDEX(RawData!F$2:F$1048576,MATCH(FmtData!$B$4+(ROW()-10),RawData!$A$2:$A$1048576,0))</f>
        <v>-142.37299999999999</v>
      </c>
      <c r="H9616">
        <f>INDEX(RawData!G$2:G$1048576,MATCH(FmtData!$B$4+(ROW()-10),RawData!$A$2:$A$1048576,0))</f>
        <v>0.49984099999999998</v>
      </c>
      <c r="I9616">
        <f>INDEX(RawData!H$2:H$1048576,MATCH(FmtData!$B$4+(ROW()-10),RawData!$A$2:$A$1048576,0))</f>
        <v>-3.71981E-3</v>
      </c>
      <c r="J9616">
        <f>INDEX(RawData!I$2:I$1048576,MATCH(FmtData!$B$4+(ROW()-10),RawData!$A$2:$A$1048576,0))</f>
        <v>194.7</v>
      </c>
      <c r="K9616">
        <f>INDEX(RawData!J$2:J$1048576,MATCH(FmtData!$B$4+(ROW()-10),RawData!$A$2:$A$1048576,0))</f>
        <v>196.2</v>
      </c>
      <c r="L9616">
        <f>INDEX(RawData!K$2:K$1048576,MATCH(FmtData!$B$4+(ROW()-10),RawData!$A$2:$A$1048576,0))</f>
        <v>164.9</v>
      </c>
      <c r="M9616">
        <f>INDEX(RawData!L$2:L$1048576,MATCH(FmtData!$B$4+(ROW()-10),RawData!$A$2:$A$1048576,0))</f>
        <v>23.4</v>
      </c>
      <c r="N9616">
        <f>INDEX(RawData!M$2:M$1048576,MATCH(FmtData!$B$4+(ROW()-10),RawData!$A$2:$A$1048576,0))</f>
        <v>21.8</v>
      </c>
      <c r="O9616">
        <f>INDEX(RawData!N$2:N$1048576,MATCH(FmtData!$B$4+(ROW()-10),RawData!$A$2:$A$1048576,0))</f>
        <v>176.3</v>
      </c>
      <c r="P9616">
        <f>INDEX(RawData!O$2:O$1048576,MATCH(FmtData!$B$4+(ROW()-10),RawData!$A$2:$A$1048576,0))</f>
        <v>35.831699999999998</v>
      </c>
      <c r="Q9616">
        <f>INDEX(RawData!P$2:P$1048576,MATCH(FmtData!$B$4+(ROW()-10),RawData!$A$2:$A$1048576,0))</f>
        <v>207.71199999999999</v>
      </c>
      <c r="R9616">
        <f>INDEX(RawData!Q$2:Q$1048576,MATCH(FmtData!$B$4+(ROW()-10),RawData!$A$2:$A$1048576,0))</f>
        <v>1.8310500000000001E-3</v>
      </c>
      <c r="S9616">
        <f>INDEX(RawData!R$2:R$1048576,MATCH(FmtData!$B$4+(ROW()-10),RawData!$A$2:$A$1048576,0))</f>
        <v>0.51633799999999996</v>
      </c>
      <c r="T9616">
        <f>INDEX(RawData!S$2:S$1048576,MATCH(FmtData!$B$4+(ROW()-10),RawData!$A$2:$A$1048576,0))</f>
        <v>0.52676999999999996</v>
      </c>
      <c r="U9616">
        <f>INDEX(RawData!T$2:T$1048576,MATCH(FmtData!$B$4+(ROW()-10),RawData!$A$2:$A$1048576,0))</f>
        <v>18.7897</v>
      </c>
      <c r="V9616">
        <f>INDEX(RawData!U$2:U$1048576,MATCH(FmtData!$B$4+(ROW()-10),RawData!$A$2:$A$1048576,0))</f>
        <v>19.073499999999999</v>
      </c>
      <c r="W9616" s="8">
        <f t="shared" si="3343"/>
        <v>0.28379999999999939</v>
      </c>
      <c r="X9616" s="8">
        <f t="shared" si="3344"/>
        <v>-0.26073607999999993</v>
      </c>
      <c r="Y9616" s="8">
        <f t="shared" si="3345"/>
        <v>-0.15884651999999996</v>
      </c>
      <c r="Z9616" s="8">
        <f t="shared" si="3346"/>
        <v>10.152691814042056</v>
      </c>
      <c r="AA9616" s="8">
        <f t="shared" si="3347"/>
        <v>10.050802254042056</v>
      </c>
      <c r="AB9616" s="8">
        <f t="shared" si="3348"/>
        <v>10.101747034042056</v>
      </c>
      <c r="AC9616" s="6">
        <f t="shared" si="3349"/>
        <v>-299.62100000000004</v>
      </c>
      <c r="AD9616" s="15">
        <f t="shared" si="3350"/>
        <v>-39.84899999999999</v>
      </c>
      <c r="AE9616" s="15">
        <f t="shared" si="3351"/>
        <v>68.452791551277301</v>
      </c>
      <c r="AF9616" s="15">
        <f t="shared" si="3352"/>
        <v>41.299610510253387</v>
      </c>
      <c r="AG9616" s="15">
        <f t="shared" si="3353"/>
        <v>54.811079706319902</v>
      </c>
      <c r="AH9616" s="15">
        <f t="shared" si="3354"/>
        <v>-140.72760518134811</v>
      </c>
      <c r="AI9616" s="17">
        <f t="shared" si="3355"/>
        <v>1.2359344115446838</v>
      </c>
      <c r="AJ9616" s="17">
        <f t="shared" si="3356"/>
        <v>0.97257553496806293</v>
      </c>
      <c r="AK9616" s="17">
        <f t="shared" si="3357"/>
        <v>0.75951461028015788</v>
      </c>
      <c r="AL9616" s="17">
        <f t="shared" si="3358"/>
        <v>0.78174490703777533</v>
      </c>
      <c r="AM9616" s="17">
        <f t="shared" si="3359"/>
        <v>0.77052274714301561</v>
      </c>
      <c r="AN9616" s="17">
        <f t="shared" si="3360"/>
        <v>0.97257553496806293</v>
      </c>
      <c r="AO9616" s="17">
        <f t="shared" si="3361"/>
        <v>0</v>
      </c>
      <c r="AP9616" s="17">
        <f t="shared" si="3362"/>
        <v>7.7052274714301561</v>
      </c>
      <c r="AQ9616" s="17">
        <f t="shared" si="3363"/>
        <v>12.359344115446838</v>
      </c>
      <c r="AR9616" s="17">
        <f t="shared" si="3364"/>
        <v>19.99651908682635</v>
      </c>
    </row>
    <row r="9617" spans="2:44" x14ac:dyDescent="0.25">
      <c r="B9617">
        <f>INDEX(RawData!$A$2:$A$1048576,MATCH(FmtData!$B$4+(ROW()-10),RawData!$A$2:$A$1048576,0))</f>
        <v>9802</v>
      </c>
      <c r="C9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7)</f>
        <v>42243.616481481484</v>
      </c>
      <c r="D9617" s="46">
        <f>IF($B$6=1,MID(INDEX(RawData!$B$2:$B$1048576, MATCH(FmtData!$B$4+(ROW()-10),RawData!$A$2:$A$1048576,0)),12,8)+$B$5/24,INDEX(RawData!$C$2:$C$1048576, MATCH(FmtData!$B$4+(ROW()-10),RawData!$A$2:$A$1048576,0)))</f>
        <v>0.61648148148148152</v>
      </c>
      <c r="E9617">
        <f>INDEX(RawData!D$2:D$1048576,MATCH(FmtData!$B$4+(ROW()-10),RawData!$A$2:$A$1048576,0))</f>
        <v>2900.26</v>
      </c>
      <c r="F9617">
        <f>INDEX(RawData!E$2:E$1048576,MATCH(FmtData!$B$4+(ROW()-10),RawData!$A$2:$A$1048576,0))</f>
        <v>6.25</v>
      </c>
      <c r="G9617">
        <f>INDEX(RawData!F$2:F$1048576,MATCH(FmtData!$B$4+(ROW()-10),RawData!$A$2:$A$1048576,0))</f>
        <v>-131.18899999999999</v>
      </c>
      <c r="H9617">
        <f>INDEX(RawData!G$2:G$1048576,MATCH(FmtData!$B$4+(ROW()-10),RawData!$A$2:$A$1048576,0))</f>
        <v>0.49982199999999999</v>
      </c>
      <c r="I9617">
        <f>INDEX(RawData!H$2:H$1048576,MATCH(FmtData!$B$4+(ROW()-10),RawData!$A$2:$A$1048576,0))</f>
        <v>-3.71981E-3</v>
      </c>
      <c r="J9617">
        <f>INDEX(RawData!I$2:I$1048576,MATCH(FmtData!$B$4+(ROW()-10),RawData!$A$2:$A$1048576,0))</f>
        <v>194.4</v>
      </c>
      <c r="K9617">
        <f>INDEX(RawData!J$2:J$1048576,MATCH(FmtData!$B$4+(ROW()-10),RawData!$A$2:$A$1048576,0))</f>
        <v>195.7</v>
      </c>
      <c r="L9617">
        <f>INDEX(RawData!K$2:K$1048576,MATCH(FmtData!$B$4+(ROW()-10),RawData!$A$2:$A$1048576,0))</f>
        <v>164.9</v>
      </c>
      <c r="M9617">
        <f>INDEX(RawData!L$2:L$1048576,MATCH(FmtData!$B$4+(ROW()-10),RawData!$A$2:$A$1048576,0))</f>
        <v>23.4</v>
      </c>
      <c r="N9617">
        <f>INDEX(RawData!M$2:M$1048576,MATCH(FmtData!$B$4+(ROW()-10),RawData!$A$2:$A$1048576,0))</f>
        <v>21.8</v>
      </c>
      <c r="O9617">
        <f>INDEX(RawData!N$2:N$1048576,MATCH(FmtData!$B$4+(ROW()-10),RawData!$A$2:$A$1048576,0))</f>
        <v>176.3</v>
      </c>
      <c r="P9617">
        <f>INDEX(RawData!O$2:O$1048576,MATCH(FmtData!$B$4+(ROW()-10),RawData!$A$2:$A$1048576,0))</f>
        <v>35.831699999999998</v>
      </c>
      <c r="Q9617">
        <f>INDEX(RawData!P$2:P$1048576,MATCH(FmtData!$B$4+(ROW()-10),RawData!$A$2:$A$1048576,0))</f>
        <v>207.71199999999999</v>
      </c>
      <c r="R9617">
        <f>INDEX(RawData!Q$2:Q$1048576,MATCH(FmtData!$B$4+(ROW()-10),RawData!$A$2:$A$1048576,0))</f>
        <v>1.8310500000000001E-3</v>
      </c>
      <c r="S9617">
        <f>INDEX(RawData!R$2:R$1048576,MATCH(FmtData!$B$4+(ROW()-10),RawData!$A$2:$A$1048576,0))</f>
        <v>0.51633799999999996</v>
      </c>
      <c r="T9617">
        <f>INDEX(RawData!S$2:S$1048576,MATCH(FmtData!$B$4+(ROW()-10),RawData!$A$2:$A$1048576,0))</f>
        <v>0.52676999999999996</v>
      </c>
      <c r="U9617">
        <f>INDEX(RawData!T$2:T$1048576,MATCH(FmtData!$B$4+(ROW()-10),RawData!$A$2:$A$1048576,0))</f>
        <v>18.7103</v>
      </c>
      <c r="V9617">
        <f>INDEX(RawData!U$2:U$1048576,MATCH(FmtData!$B$4+(ROW()-10),RawData!$A$2:$A$1048576,0))</f>
        <v>18.8446</v>
      </c>
      <c r="W9617" s="8">
        <f t="shared" si="3343"/>
        <v>0.13429999999999964</v>
      </c>
      <c r="X9617" s="8">
        <f t="shared" si="3344"/>
        <v>-0.26073607999999993</v>
      </c>
      <c r="Y9617" s="8">
        <f t="shared" si="3345"/>
        <v>-0.15884651999999996</v>
      </c>
      <c r="Z9617" s="8">
        <f t="shared" si="3346"/>
        <v>10.152691814042056</v>
      </c>
      <c r="AA9617" s="8">
        <f t="shared" si="3347"/>
        <v>10.050802254042056</v>
      </c>
      <c r="AB9617" s="8">
        <f t="shared" si="3348"/>
        <v>10.101747034042056</v>
      </c>
      <c r="AC9617" s="6">
        <f t="shared" si="3349"/>
        <v>-299.62100000000004</v>
      </c>
      <c r="AD9617" s="15">
        <f t="shared" si="3350"/>
        <v>-39.84899999999999</v>
      </c>
      <c r="AE9617" s="15">
        <f t="shared" si="3351"/>
        <v>68.452791551277301</v>
      </c>
      <c r="AF9617" s="15">
        <f t="shared" si="3352"/>
        <v>41.299610510253387</v>
      </c>
      <c r="AG9617" s="15">
        <f t="shared" si="3353"/>
        <v>54.811079706319902</v>
      </c>
      <c r="AH9617" s="15">
        <f t="shared" si="3354"/>
        <v>-140.72760518134811</v>
      </c>
      <c r="AI9617" s="17">
        <f t="shared" si="3355"/>
        <v>1.2359344115446838</v>
      </c>
      <c r="AJ9617" s="17">
        <f t="shared" si="3356"/>
        <v>0.97257553496806293</v>
      </c>
      <c r="AK9617" s="17">
        <f t="shared" si="3357"/>
        <v>0.75951461028015788</v>
      </c>
      <c r="AL9617" s="17">
        <f t="shared" si="3358"/>
        <v>0.78174490703777533</v>
      </c>
      <c r="AM9617" s="17">
        <f t="shared" si="3359"/>
        <v>0.77052274714301561</v>
      </c>
      <c r="AN9617" s="17">
        <f t="shared" si="3360"/>
        <v>0.97257553496806293</v>
      </c>
      <c r="AO9617" s="17">
        <f t="shared" si="3361"/>
        <v>0</v>
      </c>
      <c r="AP9617" s="17">
        <f t="shared" si="3362"/>
        <v>7.7052274714301561</v>
      </c>
      <c r="AQ9617" s="17">
        <f t="shared" si="3363"/>
        <v>12.359344115446838</v>
      </c>
      <c r="AR9617" s="17">
        <f t="shared" si="3364"/>
        <v>19.99651908682635</v>
      </c>
    </row>
    <row r="9618" spans="2:44" x14ac:dyDescent="0.25">
      <c r="B9618">
        <f>INDEX(RawData!$A$2:$A$1048576,MATCH(FmtData!$B$4+(ROW()-10),RawData!$A$2:$A$1048576,0))</f>
        <v>9803</v>
      </c>
      <c r="C9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8)</f>
        <v>42243.616597222222</v>
      </c>
      <c r="D9618" s="46">
        <f>IF($B$6=1,MID(INDEX(RawData!$B$2:$B$1048576, MATCH(FmtData!$B$4+(ROW()-10),RawData!$A$2:$A$1048576,0)),12,8)+$B$5/24,INDEX(RawData!$C$2:$C$1048576, MATCH(FmtData!$B$4+(ROW()-10),RawData!$A$2:$A$1048576,0)))</f>
        <v>0.61659722222222224</v>
      </c>
      <c r="E9618">
        <f>INDEX(RawData!D$2:D$1048576,MATCH(FmtData!$B$4+(ROW()-10),RawData!$A$2:$A$1048576,0))</f>
        <v>2899.33</v>
      </c>
      <c r="F9618">
        <f>INDEX(RawData!E$2:E$1048576,MATCH(FmtData!$B$4+(ROW()-10),RawData!$A$2:$A$1048576,0))</f>
        <v>6.25</v>
      </c>
      <c r="G9618">
        <f>INDEX(RawData!F$2:F$1048576,MATCH(FmtData!$B$4+(ROW()-10),RawData!$A$2:$A$1048576,0))</f>
        <v>-131.18899999999999</v>
      </c>
      <c r="H9618">
        <f>INDEX(RawData!G$2:G$1048576,MATCH(FmtData!$B$4+(ROW()-10),RawData!$A$2:$A$1048576,0))</f>
        <v>0.49982199999999999</v>
      </c>
      <c r="I9618">
        <f>INDEX(RawData!H$2:H$1048576,MATCH(FmtData!$B$4+(ROW()-10),RawData!$A$2:$A$1048576,0))</f>
        <v>-3.71981E-3</v>
      </c>
      <c r="J9618">
        <f>INDEX(RawData!I$2:I$1048576,MATCH(FmtData!$B$4+(ROW()-10),RawData!$A$2:$A$1048576,0))</f>
        <v>194.2</v>
      </c>
      <c r="K9618">
        <f>INDEX(RawData!J$2:J$1048576,MATCH(FmtData!$B$4+(ROW()-10),RawData!$A$2:$A$1048576,0))</f>
        <v>195.1</v>
      </c>
      <c r="L9618">
        <f>INDEX(RawData!K$2:K$1048576,MATCH(FmtData!$B$4+(ROW()-10),RawData!$A$2:$A$1048576,0))</f>
        <v>165</v>
      </c>
      <c r="M9618">
        <f>INDEX(RawData!L$2:L$1048576,MATCH(FmtData!$B$4+(ROW()-10),RawData!$A$2:$A$1048576,0))</f>
        <v>23.4</v>
      </c>
      <c r="N9618">
        <f>INDEX(RawData!M$2:M$1048576,MATCH(FmtData!$B$4+(ROW()-10),RawData!$A$2:$A$1048576,0))</f>
        <v>21.8</v>
      </c>
      <c r="O9618">
        <f>INDEX(RawData!N$2:N$1048576,MATCH(FmtData!$B$4+(ROW()-10),RawData!$A$2:$A$1048576,0))</f>
        <v>176.3</v>
      </c>
      <c r="P9618">
        <f>INDEX(RawData!O$2:O$1048576,MATCH(FmtData!$B$4+(ROW()-10),RawData!$A$2:$A$1048576,0))</f>
        <v>35.831699999999998</v>
      </c>
      <c r="Q9618">
        <f>INDEX(RawData!P$2:P$1048576,MATCH(FmtData!$B$4+(ROW()-10),RawData!$A$2:$A$1048576,0))</f>
        <v>207.666</v>
      </c>
      <c r="R9618">
        <f>INDEX(RawData!Q$2:Q$1048576,MATCH(FmtData!$B$4+(ROW()-10),RawData!$A$2:$A$1048576,0))</f>
        <v>2.4414100000000002E-3</v>
      </c>
      <c r="S9618">
        <f>INDEX(RawData!R$2:R$1048576,MATCH(FmtData!$B$4+(ROW()-10),RawData!$A$2:$A$1048576,0))</f>
        <v>0.51633799999999996</v>
      </c>
      <c r="T9618">
        <f>INDEX(RawData!S$2:S$1048576,MATCH(FmtData!$B$4+(ROW()-10),RawData!$A$2:$A$1048576,0))</f>
        <v>0.52676999999999996</v>
      </c>
      <c r="U9618">
        <f>INDEX(RawData!T$2:T$1048576,MATCH(FmtData!$B$4+(ROW()-10),RawData!$A$2:$A$1048576,0))</f>
        <v>18.634</v>
      </c>
      <c r="V9618">
        <f>INDEX(RawData!U$2:U$1048576,MATCH(FmtData!$B$4+(ROW()-10),RawData!$A$2:$A$1048576,0))</f>
        <v>18.8446</v>
      </c>
      <c r="W9618" s="8">
        <f t="shared" si="3343"/>
        <v>0.21059999999999945</v>
      </c>
      <c r="X9618" s="8">
        <f t="shared" si="3344"/>
        <v>-0.26073607999999993</v>
      </c>
      <c r="Y9618" s="8">
        <f t="shared" si="3345"/>
        <v>-0.15884651999999996</v>
      </c>
      <c r="Z9618" s="8">
        <f t="shared" si="3346"/>
        <v>10.152691814042056</v>
      </c>
      <c r="AA9618" s="8">
        <f t="shared" si="3347"/>
        <v>10.050802254042056</v>
      </c>
      <c r="AB9618" s="8">
        <f t="shared" si="3348"/>
        <v>10.101747034042056</v>
      </c>
      <c r="AC9618" s="6">
        <f t="shared" si="3349"/>
        <v>-299.66700000000003</v>
      </c>
      <c r="AD9618" s="15">
        <f t="shared" si="3350"/>
        <v>-39.894999999999982</v>
      </c>
      <c r="AE9618" s="15">
        <f t="shared" si="3351"/>
        <v>68.452791551277301</v>
      </c>
      <c r="AF9618" s="15">
        <f t="shared" si="3352"/>
        <v>41.299610510253387</v>
      </c>
      <c r="AG9618" s="15">
        <f t="shared" si="3353"/>
        <v>54.811079706319902</v>
      </c>
      <c r="AH9618" s="15">
        <f t="shared" si="3354"/>
        <v>-140.7736051813481</v>
      </c>
      <c r="AI9618" s="17">
        <f t="shared" si="3355"/>
        <v>1.2360313075959821</v>
      </c>
      <c r="AJ9618" s="17">
        <f t="shared" si="3356"/>
        <v>0.9726355354386943</v>
      </c>
      <c r="AK9618" s="17">
        <f t="shared" si="3357"/>
        <v>0.75951461028015788</v>
      </c>
      <c r="AL9618" s="17">
        <f t="shared" si="3358"/>
        <v>0.78174490703777533</v>
      </c>
      <c r="AM9618" s="17">
        <f t="shared" si="3359"/>
        <v>0.77052274714301561</v>
      </c>
      <c r="AN9618" s="17">
        <f t="shared" si="3360"/>
        <v>0.9726355354386943</v>
      </c>
      <c r="AO9618" s="17">
        <f t="shared" si="3361"/>
        <v>0</v>
      </c>
      <c r="AP9618" s="17">
        <f t="shared" si="3362"/>
        <v>7.7052274714301561</v>
      </c>
      <c r="AQ9618" s="17">
        <f t="shared" si="3363"/>
        <v>12.360313075959821</v>
      </c>
      <c r="AR9618" s="17">
        <f t="shared" si="3364"/>
        <v>19.990106984893846</v>
      </c>
    </row>
    <row r="9619" spans="2:44" x14ac:dyDescent="0.25">
      <c r="B9619">
        <f>INDEX(RawData!$A$2:$A$1048576,MATCH(FmtData!$B$4+(ROW()-10),RawData!$A$2:$A$1048576,0))</f>
        <v>9804</v>
      </c>
      <c r="C9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9)</f>
        <v>42243.616712962961</v>
      </c>
      <c r="D9619" s="46">
        <f>IF($B$6=1,MID(INDEX(RawData!$B$2:$B$1048576, MATCH(FmtData!$B$4+(ROW()-10),RawData!$A$2:$A$1048576,0)),12,8)+$B$5/24,INDEX(RawData!$C$2:$C$1048576, MATCH(FmtData!$B$4+(ROW()-10),RawData!$A$2:$A$1048576,0)))</f>
        <v>0.61671296296296296</v>
      </c>
      <c r="E9619">
        <f>INDEX(RawData!D$2:D$1048576,MATCH(FmtData!$B$4+(ROW()-10),RawData!$A$2:$A$1048576,0))</f>
        <v>2899.33</v>
      </c>
      <c r="F9619">
        <f>INDEX(RawData!E$2:E$1048576,MATCH(FmtData!$B$4+(ROW()-10),RawData!$A$2:$A$1048576,0))</f>
        <v>6.25</v>
      </c>
      <c r="G9619">
        <f>INDEX(RawData!F$2:F$1048576,MATCH(FmtData!$B$4+(ROW()-10),RawData!$A$2:$A$1048576,0))</f>
        <v>-131.18899999999999</v>
      </c>
      <c r="H9619">
        <f>INDEX(RawData!G$2:G$1048576,MATCH(FmtData!$B$4+(ROW()-10),RawData!$A$2:$A$1048576,0))</f>
        <v>0.49982199999999999</v>
      </c>
      <c r="I9619">
        <f>INDEX(RawData!H$2:H$1048576,MATCH(FmtData!$B$4+(ROW()-10),RawData!$A$2:$A$1048576,0))</f>
        <v>-3.71981E-3</v>
      </c>
      <c r="J9619">
        <f>INDEX(RawData!I$2:I$1048576,MATCH(FmtData!$B$4+(ROW()-10),RawData!$A$2:$A$1048576,0))</f>
        <v>194</v>
      </c>
      <c r="K9619">
        <f>INDEX(RawData!J$2:J$1048576,MATCH(FmtData!$B$4+(ROW()-10),RawData!$A$2:$A$1048576,0))</f>
        <v>194.7</v>
      </c>
      <c r="L9619">
        <f>INDEX(RawData!K$2:K$1048576,MATCH(FmtData!$B$4+(ROW()-10),RawData!$A$2:$A$1048576,0))</f>
        <v>164.9</v>
      </c>
      <c r="M9619">
        <f>INDEX(RawData!L$2:L$1048576,MATCH(FmtData!$B$4+(ROW()-10),RawData!$A$2:$A$1048576,0))</f>
        <v>23.4</v>
      </c>
      <c r="N9619">
        <f>INDEX(RawData!M$2:M$1048576,MATCH(FmtData!$B$4+(ROW()-10),RawData!$A$2:$A$1048576,0))</f>
        <v>21.8</v>
      </c>
      <c r="O9619">
        <f>INDEX(RawData!N$2:N$1048576,MATCH(FmtData!$B$4+(ROW()-10),RawData!$A$2:$A$1048576,0))</f>
        <v>176.3</v>
      </c>
      <c r="P9619">
        <f>INDEX(RawData!O$2:O$1048576,MATCH(FmtData!$B$4+(ROW()-10),RawData!$A$2:$A$1048576,0))</f>
        <v>35.831699999999998</v>
      </c>
      <c r="Q9619">
        <f>INDEX(RawData!P$2:P$1048576,MATCH(FmtData!$B$4+(ROW()-10),RawData!$A$2:$A$1048576,0))</f>
        <v>207.71199999999999</v>
      </c>
      <c r="R9619">
        <f>INDEX(RawData!Q$2:Q$1048576,MATCH(FmtData!$B$4+(ROW()-10),RawData!$A$2:$A$1048576,0))</f>
        <v>1.8310500000000001E-3</v>
      </c>
      <c r="S9619">
        <f>INDEX(RawData!R$2:R$1048576,MATCH(FmtData!$B$4+(ROW()-10),RawData!$A$2:$A$1048576,0))</f>
        <v>0.51633799999999996</v>
      </c>
      <c r="T9619">
        <f>INDEX(RawData!S$2:S$1048576,MATCH(FmtData!$B$4+(ROW()-10),RawData!$A$2:$A$1048576,0))</f>
        <v>0.52676999999999996</v>
      </c>
      <c r="U9619">
        <f>INDEX(RawData!T$2:T$1048576,MATCH(FmtData!$B$4+(ROW()-10),RawData!$A$2:$A$1048576,0))</f>
        <v>18.5547</v>
      </c>
      <c r="V9619">
        <f>INDEX(RawData!U$2:U$1048576,MATCH(FmtData!$B$4+(ROW()-10),RawData!$A$2:$A$1048576,0))</f>
        <v>18.7988</v>
      </c>
      <c r="W9619" s="8">
        <f t="shared" si="3343"/>
        <v>0.24409999999999954</v>
      </c>
      <c r="X9619" s="8">
        <f t="shared" si="3344"/>
        <v>-0.26073607999999993</v>
      </c>
      <c r="Y9619" s="8">
        <f t="shared" si="3345"/>
        <v>-0.15884651999999996</v>
      </c>
      <c r="Z9619" s="8">
        <f t="shared" si="3346"/>
        <v>10.152691814042056</v>
      </c>
      <c r="AA9619" s="8">
        <f t="shared" si="3347"/>
        <v>10.050802254042056</v>
      </c>
      <c r="AB9619" s="8">
        <f t="shared" si="3348"/>
        <v>10.101747034042056</v>
      </c>
      <c r="AC9619" s="6">
        <f t="shared" si="3349"/>
        <v>-299.62100000000004</v>
      </c>
      <c r="AD9619" s="15">
        <f t="shared" si="3350"/>
        <v>-39.84899999999999</v>
      </c>
      <c r="AE9619" s="15">
        <f t="shared" si="3351"/>
        <v>68.452791551277301</v>
      </c>
      <c r="AF9619" s="15">
        <f t="shared" si="3352"/>
        <v>41.299610510253387</v>
      </c>
      <c r="AG9619" s="15">
        <f t="shared" si="3353"/>
        <v>54.811079706319902</v>
      </c>
      <c r="AH9619" s="15">
        <f t="shared" si="3354"/>
        <v>-140.72760518134811</v>
      </c>
      <c r="AI9619" s="17">
        <f t="shared" si="3355"/>
        <v>1.2359344115446838</v>
      </c>
      <c r="AJ9619" s="17">
        <f t="shared" si="3356"/>
        <v>0.97257553496806293</v>
      </c>
      <c r="AK9619" s="17">
        <f t="shared" si="3357"/>
        <v>0.75951461028015788</v>
      </c>
      <c r="AL9619" s="17">
        <f t="shared" si="3358"/>
        <v>0.78174490703777533</v>
      </c>
      <c r="AM9619" s="17">
        <f t="shared" si="3359"/>
        <v>0.77052274714301561</v>
      </c>
      <c r="AN9619" s="17">
        <f t="shared" si="3360"/>
        <v>0.97257553496806293</v>
      </c>
      <c r="AO9619" s="17">
        <f t="shared" si="3361"/>
        <v>0</v>
      </c>
      <c r="AP9619" s="17">
        <f t="shared" si="3362"/>
        <v>7.7052274714301561</v>
      </c>
      <c r="AQ9619" s="17">
        <f t="shared" si="3363"/>
        <v>12.359344115446838</v>
      </c>
      <c r="AR9619" s="17">
        <f t="shared" si="3364"/>
        <v>19.990106984893846</v>
      </c>
    </row>
    <row r="9620" spans="2:44" x14ac:dyDescent="0.25">
      <c r="B9620">
        <f>INDEX(RawData!$A$2:$A$1048576,MATCH(FmtData!$B$4+(ROW()-10),RawData!$A$2:$A$1048576,0))</f>
        <v>9805</v>
      </c>
      <c r="C9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0)</f>
        <v>42243.61681712963</v>
      </c>
      <c r="D9620" s="46">
        <f>IF($B$6=1,MID(INDEX(RawData!$B$2:$B$1048576, MATCH(FmtData!$B$4+(ROW()-10),RawData!$A$2:$A$1048576,0)),12,8)+$B$5/24,INDEX(RawData!$C$2:$C$1048576, MATCH(FmtData!$B$4+(ROW()-10),RawData!$A$2:$A$1048576,0)))</f>
        <v>0.61681712962962965</v>
      </c>
      <c r="E9620">
        <f>INDEX(RawData!D$2:D$1048576,MATCH(FmtData!$B$4+(ROW()-10),RawData!$A$2:$A$1048576,0))</f>
        <v>2899.33</v>
      </c>
      <c r="F9620">
        <f>INDEX(RawData!E$2:E$1048576,MATCH(FmtData!$B$4+(ROW()-10),RawData!$A$2:$A$1048576,0))</f>
        <v>6.25</v>
      </c>
      <c r="G9620">
        <f>INDEX(RawData!F$2:F$1048576,MATCH(FmtData!$B$4+(ROW()-10),RawData!$A$2:$A$1048576,0))</f>
        <v>-131.18899999999999</v>
      </c>
      <c r="H9620">
        <f>INDEX(RawData!G$2:G$1048576,MATCH(FmtData!$B$4+(ROW()-10),RawData!$A$2:$A$1048576,0))</f>
        <v>0.49984099999999998</v>
      </c>
      <c r="I9620">
        <f>INDEX(RawData!H$2:H$1048576,MATCH(FmtData!$B$4+(ROW()-10),RawData!$A$2:$A$1048576,0))</f>
        <v>-3.9036299999999999E-3</v>
      </c>
      <c r="J9620">
        <f>INDEX(RawData!I$2:I$1048576,MATCH(FmtData!$B$4+(ROW()-10),RawData!$A$2:$A$1048576,0))</f>
        <v>194.1</v>
      </c>
      <c r="K9620">
        <f>INDEX(RawData!J$2:J$1048576,MATCH(FmtData!$B$4+(ROW()-10),RawData!$A$2:$A$1048576,0))</f>
        <v>194.2</v>
      </c>
      <c r="L9620">
        <f>INDEX(RawData!K$2:K$1048576,MATCH(FmtData!$B$4+(ROW()-10),RawData!$A$2:$A$1048576,0))</f>
        <v>164.9</v>
      </c>
      <c r="M9620">
        <f>INDEX(RawData!L$2:L$1048576,MATCH(FmtData!$B$4+(ROW()-10),RawData!$A$2:$A$1048576,0))</f>
        <v>23.5</v>
      </c>
      <c r="N9620">
        <f>INDEX(RawData!M$2:M$1048576,MATCH(FmtData!$B$4+(ROW()-10),RawData!$A$2:$A$1048576,0))</f>
        <v>21.8</v>
      </c>
      <c r="O9620">
        <f>INDEX(RawData!N$2:N$1048576,MATCH(FmtData!$B$4+(ROW()-10),RawData!$A$2:$A$1048576,0))</f>
        <v>176.3</v>
      </c>
      <c r="P9620">
        <f>INDEX(RawData!O$2:O$1048576,MATCH(FmtData!$B$4+(ROW()-10),RawData!$A$2:$A$1048576,0))</f>
        <v>35.831699999999998</v>
      </c>
      <c r="Q9620">
        <f>INDEX(RawData!P$2:P$1048576,MATCH(FmtData!$B$4+(ROW()-10),RawData!$A$2:$A$1048576,0))</f>
        <v>207.55799999999999</v>
      </c>
      <c r="R9620">
        <f>INDEX(RawData!Q$2:Q$1048576,MATCH(FmtData!$B$4+(ROW()-10),RawData!$A$2:$A$1048576,0))</f>
        <v>1.8310500000000001E-3</v>
      </c>
      <c r="S9620">
        <f>INDEX(RawData!R$2:R$1048576,MATCH(FmtData!$B$4+(ROW()-10),RawData!$A$2:$A$1048576,0))</f>
        <v>0.51633799999999996</v>
      </c>
      <c r="T9620">
        <f>INDEX(RawData!S$2:S$1048576,MATCH(FmtData!$B$4+(ROW()-10),RawData!$A$2:$A$1048576,0))</f>
        <v>0.52676999999999996</v>
      </c>
      <c r="U9620">
        <f>INDEX(RawData!T$2:T$1048576,MATCH(FmtData!$B$4+(ROW()-10),RawData!$A$2:$A$1048576,0))</f>
        <v>18.478400000000001</v>
      </c>
      <c r="V9620">
        <f>INDEX(RawData!U$2:U$1048576,MATCH(FmtData!$B$4+(ROW()-10),RawData!$A$2:$A$1048576,0))</f>
        <v>18.7225</v>
      </c>
      <c r="W9620" s="8">
        <f t="shared" si="3343"/>
        <v>0.24409999999999954</v>
      </c>
      <c r="X9620" s="8">
        <f t="shared" si="3344"/>
        <v>-0.26073607999999993</v>
      </c>
      <c r="Y9620" s="8">
        <f t="shared" si="3345"/>
        <v>-0.15884651999999996</v>
      </c>
      <c r="Z9620" s="8">
        <f t="shared" si="3346"/>
        <v>10.152691814042056</v>
      </c>
      <c r="AA9620" s="8">
        <f t="shared" si="3347"/>
        <v>10.050802254042056</v>
      </c>
      <c r="AB9620" s="8">
        <f t="shared" si="3348"/>
        <v>10.101747034042056</v>
      </c>
      <c r="AC9620" s="6">
        <f t="shared" si="3349"/>
        <v>-299.77500000000003</v>
      </c>
      <c r="AD9620" s="15">
        <f t="shared" si="3350"/>
        <v>-40.002999999999986</v>
      </c>
      <c r="AE9620" s="15">
        <f t="shared" si="3351"/>
        <v>68.452791551277301</v>
      </c>
      <c r="AF9620" s="15">
        <f t="shared" si="3352"/>
        <v>41.299610510253387</v>
      </c>
      <c r="AG9620" s="15">
        <f t="shared" si="3353"/>
        <v>54.811079706319902</v>
      </c>
      <c r="AH9620" s="15">
        <f t="shared" si="3354"/>
        <v>-140.88160518134811</v>
      </c>
      <c r="AI9620" s="17">
        <f t="shared" si="3355"/>
        <v>1.2362588623937276</v>
      </c>
      <c r="AJ9620" s="17">
        <f t="shared" si="3356"/>
        <v>0.97277643520784773</v>
      </c>
      <c r="AK9620" s="17">
        <f t="shared" si="3357"/>
        <v>0.75951461028015788</v>
      </c>
      <c r="AL9620" s="17">
        <f t="shared" si="3358"/>
        <v>0.78174490703777533</v>
      </c>
      <c r="AM9620" s="17">
        <f t="shared" si="3359"/>
        <v>0.77052274714301561</v>
      </c>
      <c r="AN9620" s="17">
        <f t="shared" si="3360"/>
        <v>0.97277643520784773</v>
      </c>
      <c r="AO9620" s="17">
        <f t="shared" si="3361"/>
        <v>0</v>
      </c>
      <c r="AP9620" s="17">
        <f t="shared" si="3362"/>
        <v>7.7052274714301561</v>
      </c>
      <c r="AQ9620" s="17">
        <f t="shared" si="3363"/>
        <v>12.362588623937276</v>
      </c>
      <c r="AR9620" s="17">
        <f t="shared" si="3364"/>
        <v>19.990106984893846</v>
      </c>
    </row>
    <row r="9621" spans="2:44" x14ac:dyDescent="0.25">
      <c r="B9621">
        <f>INDEX(RawData!$A$2:$A$1048576,MATCH(FmtData!$B$4+(ROW()-10),RawData!$A$2:$A$1048576,0))</f>
        <v>9806</v>
      </c>
      <c r="C9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1)</f>
        <v>42243.616932870369</v>
      </c>
      <c r="D9621" s="46">
        <f>IF($B$6=1,MID(INDEX(RawData!$B$2:$B$1048576, MATCH(FmtData!$B$4+(ROW()-10),RawData!$A$2:$A$1048576,0)),12,8)+$B$5/24,INDEX(RawData!$C$2:$C$1048576, MATCH(FmtData!$B$4+(ROW()-10),RawData!$A$2:$A$1048576,0)))</f>
        <v>0.61693287037037037</v>
      </c>
      <c r="E9621">
        <f>INDEX(RawData!D$2:D$1048576,MATCH(FmtData!$B$4+(ROW()-10),RawData!$A$2:$A$1048576,0))</f>
        <v>2899.33</v>
      </c>
      <c r="F9621">
        <f>INDEX(RawData!E$2:E$1048576,MATCH(FmtData!$B$4+(ROW()-10),RawData!$A$2:$A$1048576,0))</f>
        <v>5.0183099999999996</v>
      </c>
      <c r="G9621">
        <f>INDEX(RawData!F$2:F$1048576,MATCH(FmtData!$B$4+(ROW()-10),RawData!$A$2:$A$1048576,0))</f>
        <v>-131.18899999999999</v>
      </c>
      <c r="H9621">
        <f>INDEX(RawData!G$2:G$1048576,MATCH(FmtData!$B$4+(ROW()-10),RawData!$A$2:$A$1048576,0))</f>
        <v>0.49982199999999999</v>
      </c>
      <c r="I9621">
        <f>INDEX(RawData!H$2:H$1048576,MATCH(FmtData!$B$4+(ROW()-10),RawData!$A$2:$A$1048576,0))</f>
        <v>-3.9036299999999999E-3</v>
      </c>
      <c r="J9621">
        <f>INDEX(RawData!I$2:I$1048576,MATCH(FmtData!$B$4+(ROW()-10),RawData!$A$2:$A$1048576,0))</f>
        <v>194.6</v>
      </c>
      <c r="K9621">
        <f>INDEX(RawData!J$2:J$1048576,MATCH(FmtData!$B$4+(ROW()-10),RawData!$A$2:$A$1048576,0))</f>
        <v>193.6</v>
      </c>
      <c r="L9621">
        <f>INDEX(RawData!K$2:K$1048576,MATCH(FmtData!$B$4+(ROW()-10),RawData!$A$2:$A$1048576,0))</f>
        <v>164.9</v>
      </c>
      <c r="M9621">
        <f>INDEX(RawData!L$2:L$1048576,MATCH(FmtData!$B$4+(ROW()-10),RawData!$A$2:$A$1048576,0))</f>
        <v>23.5</v>
      </c>
      <c r="N9621">
        <f>INDEX(RawData!M$2:M$1048576,MATCH(FmtData!$B$4+(ROW()-10),RawData!$A$2:$A$1048576,0))</f>
        <v>21.8</v>
      </c>
      <c r="O9621">
        <f>INDEX(RawData!N$2:N$1048576,MATCH(FmtData!$B$4+(ROW()-10),RawData!$A$2:$A$1048576,0))</f>
        <v>176.2</v>
      </c>
      <c r="P9621">
        <f>INDEX(RawData!O$2:O$1048576,MATCH(FmtData!$B$4+(ROW()-10),RawData!$A$2:$A$1048576,0))</f>
        <v>35.831699999999998</v>
      </c>
      <c r="Q9621">
        <f>INDEX(RawData!P$2:P$1048576,MATCH(FmtData!$B$4+(ROW()-10),RawData!$A$2:$A$1048576,0))</f>
        <v>207.434</v>
      </c>
      <c r="R9621">
        <f>INDEX(RawData!Q$2:Q$1048576,MATCH(FmtData!$B$4+(ROW()-10),RawData!$A$2:$A$1048576,0))</f>
        <v>2.4414100000000002E-3</v>
      </c>
      <c r="S9621">
        <f>INDEX(RawData!R$2:R$1048576,MATCH(FmtData!$B$4+(ROW()-10),RawData!$A$2:$A$1048576,0))</f>
        <v>0.51633799999999996</v>
      </c>
      <c r="T9621">
        <f>INDEX(RawData!S$2:S$1048576,MATCH(FmtData!$B$4+(ROW()-10),RawData!$A$2:$A$1048576,0))</f>
        <v>0.52676999999999996</v>
      </c>
      <c r="U9621">
        <f>INDEX(RawData!T$2:T$1048576,MATCH(FmtData!$B$4+(ROW()-10),RawData!$A$2:$A$1048576,0))</f>
        <v>18.406700000000001</v>
      </c>
      <c r="V9621">
        <f>INDEX(RawData!U$2:U$1048576,MATCH(FmtData!$B$4+(ROW()-10),RawData!$A$2:$A$1048576,0))</f>
        <v>18.6462</v>
      </c>
      <c r="W9621" s="8">
        <f t="shared" si="3343"/>
        <v>0.2394999999999996</v>
      </c>
      <c r="X9621" s="8">
        <f t="shared" si="3344"/>
        <v>-0.26073607999999993</v>
      </c>
      <c r="Y9621" s="8">
        <f t="shared" si="3345"/>
        <v>-0.15884651999999996</v>
      </c>
      <c r="Z9621" s="8">
        <f t="shared" si="3346"/>
        <v>10.152691814042056</v>
      </c>
      <c r="AA9621" s="8">
        <f t="shared" si="3347"/>
        <v>10.050802254042056</v>
      </c>
      <c r="AB9621" s="8">
        <f t="shared" si="3348"/>
        <v>10.101747034042056</v>
      </c>
      <c r="AC9621" s="6">
        <f t="shared" si="3349"/>
        <v>-299.899</v>
      </c>
      <c r="AD9621" s="15">
        <f t="shared" si="3350"/>
        <v>-40.126999999999953</v>
      </c>
      <c r="AE9621" s="15">
        <f t="shared" si="3351"/>
        <v>68.452791551277301</v>
      </c>
      <c r="AF9621" s="15">
        <f t="shared" si="3352"/>
        <v>41.299610510253387</v>
      </c>
      <c r="AG9621" s="15">
        <f t="shared" si="3353"/>
        <v>54.811079706319902</v>
      </c>
      <c r="AH9621" s="15">
        <f t="shared" si="3354"/>
        <v>-141.00560518134807</v>
      </c>
      <c r="AI9621" s="17">
        <f t="shared" si="3355"/>
        <v>1.2365202323600313</v>
      </c>
      <c r="AJ9621" s="17">
        <f t="shared" si="3356"/>
        <v>0.97293825936749623</v>
      </c>
      <c r="AK9621" s="17">
        <f t="shared" si="3357"/>
        <v>0.75951461028015788</v>
      </c>
      <c r="AL9621" s="17">
        <f t="shared" si="3358"/>
        <v>0.78174490703777533</v>
      </c>
      <c r="AM9621" s="17">
        <f t="shared" si="3359"/>
        <v>0.77052274714301561</v>
      </c>
      <c r="AN9621" s="17">
        <f t="shared" si="3360"/>
        <v>0.97293825936749623</v>
      </c>
      <c r="AO9621" s="17">
        <f t="shared" si="3361"/>
        <v>0</v>
      </c>
      <c r="AP9621" s="17">
        <f t="shared" si="3362"/>
        <v>7.7052274714301561</v>
      </c>
      <c r="AQ9621" s="17">
        <f t="shared" si="3363"/>
        <v>12.365202323600313</v>
      </c>
      <c r="AR9621" s="17">
        <f t="shared" si="3364"/>
        <v>19.990106984893846</v>
      </c>
    </row>
    <row r="9622" spans="2:44" x14ac:dyDescent="0.25">
      <c r="B9622">
        <f>INDEX(RawData!$A$2:$A$1048576,MATCH(FmtData!$B$4+(ROW()-10),RawData!$A$2:$A$1048576,0))</f>
        <v>9807</v>
      </c>
      <c r="C9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2)</f>
        <v>42243.617048611108</v>
      </c>
      <c r="D9622" s="46">
        <f>IF($B$6=1,MID(INDEX(RawData!$B$2:$B$1048576, MATCH(FmtData!$B$4+(ROW()-10),RawData!$A$2:$A$1048576,0)),12,8)+$B$5/24,INDEX(RawData!$C$2:$C$1048576, MATCH(FmtData!$B$4+(ROW()-10),RawData!$A$2:$A$1048576,0)))</f>
        <v>0.61704861111111109</v>
      </c>
      <c r="E9622">
        <f>INDEX(RawData!D$2:D$1048576,MATCH(FmtData!$B$4+(ROW()-10),RawData!$A$2:$A$1048576,0))</f>
        <v>2898.4</v>
      </c>
      <c r="F9622">
        <f>INDEX(RawData!E$2:E$1048576,MATCH(FmtData!$B$4+(ROW()-10),RawData!$A$2:$A$1048576,0))</f>
        <v>6.25</v>
      </c>
      <c r="G9622">
        <f>INDEX(RawData!F$2:F$1048576,MATCH(FmtData!$B$4+(ROW()-10),RawData!$A$2:$A$1048576,0))</f>
        <v>-131.18899999999999</v>
      </c>
      <c r="H9622">
        <f>INDEX(RawData!G$2:G$1048576,MATCH(FmtData!$B$4+(ROW()-10),RawData!$A$2:$A$1048576,0))</f>
        <v>0.49982199999999999</v>
      </c>
      <c r="I9622">
        <f>INDEX(RawData!H$2:H$1048576,MATCH(FmtData!$B$4+(ROW()-10),RawData!$A$2:$A$1048576,0))</f>
        <v>-3.71981E-3</v>
      </c>
      <c r="J9622">
        <f>INDEX(RawData!I$2:I$1048576,MATCH(FmtData!$B$4+(ROW()-10),RawData!$A$2:$A$1048576,0))</f>
        <v>195.2</v>
      </c>
      <c r="K9622">
        <f>INDEX(RawData!J$2:J$1048576,MATCH(FmtData!$B$4+(ROW()-10),RawData!$A$2:$A$1048576,0))</f>
        <v>193.6</v>
      </c>
      <c r="L9622">
        <f>INDEX(RawData!K$2:K$1048576,MATCH(FmtData!$B$4+(ROW()-10),RawData!$A$2:$A$1048576,0))</f>
        <v>164.9</v>
      </c>
      <c r="M9622">
        <f>INDEX(RawData!L$2:L$1048576,MATCH(FmtData!$B$4+(ROW()-10),RawData!$A$2:$A$1048576,0))</f>
        <v>23.5</v>
      </c>
      <c r="N9622">
        <f>INDEX(RawData!M$2:M$1048576,MATCH(FmtData!$B$4+(ROW()-10),RawData!$A$2:$A$1048576,0))</f>
        <v>21.8</v>
      </c>
      <c r="O9622">
        <f>INDEX(RawData!N$2:N$1048576,MATCH(FmtData!$B$4+(ROW()-10),RawData!$A$2:$A$1048576,0))</f>
        <v>176.2</v>
      </c>
      <c r="P9622">
        <f>INDEX(RawData!O$2:O$1048576,MATCH(FmtData!$B$4+(ROW()-10),RawData!$A$2:$A$1048576,0))</f>
        <v>35.831699999999998</v>
      </c>
      <c r="Q9622">
        <f>INDEX(RawData!P$2:P$1048576,MATCH(FmtData!$B$4+(ROW()-10),RawData!$A$2:$A$1048576,0))</f>
        <v>207.32499999999999</v>
      </c>
      <c r="R9622">
        <f>INDEX(RawData!Q$2:Q$1048576,MATCH(FmtData!$B$4+(ROW()-10),RawData!$A$2:$A$1048576,0))</f>
        <v>2.4414100000000002E-3</v>
      </c>
      <c r="S9622">
        <f>INDEX(RawData!R$2:R$1048576,MATCH(FmtData!$B$4+(ROW()-10),RawData!$A$2:$A$1048576,0))</f>
        <v>0.51633799999999996</v>
      </c>
      <c r="T9622">
        <f>INDEX(RawData!S$2:S$1048576,MATCH(FmtData!$B$4+(ROW()-10),RawData!$A$2:$A$1048576,0))</f>
        <v>0.52676999999999996</v>
      </c>
      <c r="U9622">
        <f>INDEX(RawData!T$2:T$1048576,MATCH(FmtData!$B$4+(ROW()-10),RawData!$A$2:$A$1048576,0))</f>
        <v>18.330400000000001</v>
      </c>
      <c r="V9622">
        <f>INDEX(RawData!U$2:U$1048576,MATCH(FmtData!$B$4+(ROW()-10),RawData!$A$2:$A$1048576,0))</f>
        <v>18.569900000000001</v>
      </c>
      <c r="W9622" s="8">
        <f t="shared" si="3343"/>
        <v>0.2394999999999996</v>
      </c>
      <c r="X9622" s="8">
        <f t="shared" si="3344"/>
        <v>-0.26073607999999993</v>
      </c>
      <c r="Y9622" s="8">
        <f t="shared" si="3345"/>
        <v>-0.15884651999999996</v>
      </c>
      <c r="Z9622" s="8">
        <f t="shared" si="3346"/>
        <v>10.152691814042056</v>
      </c>
      <c r="AA9622" s="8">
        <f t="shared" si="3347"/>
        <v>10.050802254042056</v>
      </c>
      <c r="AB9622" s="8">
        <f t="shared" si="3348"/>
        <v>10.101747034042056</v>
      </c>
      <c r="AC9622" s="6">
        <f t="shared" si="3349"/>
        <v>-300.00800000000004</v>
      </c>
      <c r="AD9622" s="15">
        <f t="shared" si="3350"/>
        <v>-40.23599999999999</v>
      </c>
      <c r="AE9622" s="15">
        <f t="shared" si="3351"/>
        <v>68.452791551277301</v>
      </c>
      <c r="AF9622" s="15">
        <f t="shared" si="3352"/>
        <v>41.299610510253387</v>
      </c>
      <c r="AG9622" s="15">
        <f t="shared" si="3353"/>
        <v>54.811079706319902</v>
      </c>
      <c r="AH9622" s="15">
        <f t="shared" si="3354"/>
        <v>-141.11460518134811</v>
      </c>
      <c r="AI9622" s="17">
        <f t="shared" si="3355"/>
        <v>1.2367500762813874</v>
      </c>
      <c r="AJ9622" s="17">
        <f t="shared" si="3356"/>
        <v>0.97308055249489445</v>
      </c>
      <c r="AK9622" s="17">
        <f t="shared" si="3357"/>
        <v>0.75951461028015788</v>
      </c>
      <c r="AL9622" s="17">
        <f t="shared" si="3358"/>
        <v>0.78174490703777533</v>
      </c>
      <c r="AM9622" s="17">
        <f t="shared" si="3359"/>
        <v>0.77052274714301561</v>
      </c>
      <c r="AN9622" s="17">
        <f t="shared" si="3360"/>
        <v>0.97308055249489445</v>
      </c>
      <c r="AO9622" s="17">
        <f t="shared" si="3361"/>
        <v>0</v>
      </c>
      <c r="AP9622" s="17">
        <f t="shared" si="3362"/>
        <v>7.7052274714301561</v>
      </c>
      <c r="AQ9622" s="17">
        <f t="shared" si="3363"/>
        <v>12.367500762813874</v>
      </c>
      <c r="AR9622" s="17">
        <f t="shared" si="3364"/>
        <v>19.983694882961352</v>
      </c>
    </row>
    <row r="9623" spans="2:44" x14ac:dyDescent="0.25">
      <c r="B9623">
        <f>INDEX(RawData!$A$2:$A$1048576,MATCH(FmtData!$B$4+(ROW()-10),RawData!$A$2:$A$1048576,0))</f>
        <v>9808</v>
      </c>
      <c r="C9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3)</f>
        <v>42243.617175925923</v>
      </c>
      <c r="D9623" s="46">
        <f>IF($B$6=1,MID(INDEX(RawData!$B$2:$B$1048576, MATCH(FmtData!$B$4+(ROW()-10),RawData!$A$2:$A$1048576,0)),12,8)+$B$5/24,INDEX(RawData!$C$2:$C$1048576, MATCH(FmtData!$B$4+(ROW()-10),RawData!$A$2:$A$1048576,0)))</f>
        <v>0.61717592592592596</v>
      </c>
      <c r="E9623">
        <f>INDEX(RawData!D$2:D$1048576,MATCH(FmtData!$B$4+(ROW()-10),RawData!$A$2:$A$1048576,0))</f>
        <v>2899.33</v>
      </c>
      <c r="F9623">
        <f>INDEX(RawData!E$2:E$1048576,MATCH(FmtData!$B$4+(ROW()-10),RawData!$A$2:$A$1048576,0))</f>
        <v>7.1738299999999997</v>
      </c>
      <c r="G9623">
        <f>INDEX(RawData!F$2:F$1048576,MATCH(FmtData!$B$4+(ROW()-10),RawData!$A$2:$A$1048576,0))</f>
        <v>-131.18899999999999</v>
      </c>
      <c r="H9623">
        <f>INDEX(RawData!G$2:G$1048576,MATCH(FmtData!$B$4+(ROW()-10),RawData!$A$2:$A$1048576,0))</f>
        <v>0.49982199999999999</v>
      </c>
      <c r="I9623">
        <f>INDEX(RawData!H$2:H$1048576,MATCH(FmtData!$B$4+(ROW()-10),RawData!$A$2:$A$1048576,0))</f>
        <v>-3.71981E-3</v>
      </c>
      <c r="J9623">
        <f>INDEX(RawData!I$2:I$1048576,MATCH(FmtData!$B$4+(ROW()-10),RawData!$A$2:$A$1048576,0))</f>
        <v>195.7</v>
      </c>
      <c r="K9623">
        <f>INDEX(RawData!J$2:J$1048576,MATCH(FmtData!$B$4+(ROW()-10),RawData!$A$2:$A$1048576,0))</f>
        <v>193.9</v>
      </c>
      <c r="L9623">
        <f>INDEX(RawData!K$2:K$1048576,MATCH(FmtData!$B$4+(ROW()-10),RawData!$A$2:$A$1048576,0))</f>
        <v>164.9</v>
      </c>
      <c r="M9623">
        <f>INDEX(RawData!L$2:L$1048576,MATCH(FmtData!$B$4+(ROW()-10),RawData!$A$2:$A$1048576,0))</f>
        <v>23.5</v>
      </c>
      <c r="N9623">
        <f>INDEX(RawData!M$2:M$1048576,MATCH(FmtData!$B$4+(ROW()-10),RawData!$A$2:$A$1048576,0))</f>
        <v>21.8</v>
      </c>
      <c r="O9623">
        <f>INDEX(RawData!N$2:N$1048576,MATCH(FmtData!$B$4+(ROW()-10),RawData!$A$2:$A$1048576,0))</f>
        <v>176.2</v>
      </c>
      <c r="P9623">
        <f>INDEX(RawData!O$2:O$1048576,MATCH(FmtData!$B$4+(ROW()-10),RawData!$A$2:$A$1048576,0))</f>
        <v>35.831699999999998</v>
      </c>
      <c r="Q9623">
        <f>INDEX(RawData!P$2:P$1048576,MATCH(FmtData!$B$4+(ROW()-10),RawData!$A$2:$A$1048576,0))</f>
        <v>207.32499999999999</v>
      </c>
      <c r="R9623">
        <f>INDEX(RawData!Q$2:Q$1048576,MATCH(FmtData!$B$4+(ROW()-10),RawData!$A$2:$A$1048576,0))</f>
        <v>1.8310500000000001E-3</v>
      </c>
      <c r="S9623">
        <f>INDEX(RawData!R$2:R$1048576,MATCH(FmtData!$B$4+(ROW()-10),RawData!$A$2:$A$1048576,0))</f>
        <v>0.51633799999999996</v>
      </c>
      <c r="T9623">
        <f>INDEX(RawData!S$2:S$1048576,MATCH(FmtData!$B$4+(ROW()-10),RawData!$A$2:$A$1048576,0))</f>
        <v>0.52676999999999996</v>
      </c>
      <c r="U9623">
        <f>INDEX(RawData!T$2:T$1048576,MATCH(FmtData!$B$4+(ROW()-10),RawData!$A$2:$A$1048576,0))</f>
        <v>18.258700000000001</v>
      </c>
      <c r="V9623">
        <f>INDEX(RawData!U$2:U$1048576,MATCH(FmtData!$B$4+(ROW()-10),RawData!$A$2:$A$1048576,0))</f>
        <v>18.4937</v>
      </c>
      <c r="W9623" s="8">
        <f t="shared" si="3343"/>
        <v>0.23499999999999943</v>
      </c>
      <c r="X9623" s="8">
        <f t="shared" si="3344"/>
        <v>-0.26073607999999993</v>
      </c>
      <c r="Y9623" s="8">
        <f t="shared" si="3345"/>
        <v>-0.15884651999999996</v>
      </c>
      <c r="Z9623" s="8">
        <f t="shared" si="3346"/>
        <v>10.152691814042056</v>
      </c>
      <c r="AA9623" s="8">
        <f t="shared" si="3347"/>
        <v>10.050802254042056</v>
      </c>
      <c r="AB9623" s="8">
        <f t="shared" si="3348"/>
        <v>10.101747034042056</v>
      </c>
      <c r="AC9623" s="6">
        <f t="shared" si="3349"/>
        <v>-300.00800000000004</v>
      </c>
      <c r="AD9623" s="15">
        <f t="shared" si="3350"/>
        <v>-40.23599999999999</v>
      </c>
      <c r="AE9623" s="15">
        <f t="shared" si="3351"/>
        <v>68.452791551277301</v>
      </c>
      <c r="AF9623" s="15">
        <f t="shared" si="3352"/>
        <v>41.299610510253387</v>
      </c>
      <c r="AG9623" s="15">
        <f t="shared" si="3353"/>
        <v>54.811079706319902</v>
      </c>
      <c r="AH9623" s="15">
        <f t="shared" si="3354"/>
        <v>-141.11460518134811</v>
      </c>
      <c r="AI9623" s="17">
        <f t="shared" si="3355"/>
        <v>1.2367500762813874</v>
      </c>
      <c r="AJ9623" s="17">
        <f t="shared" si="3356"/>
        <v>0.97308055249489445</v>
      </c>
      <c r="AK9623" s="17">
        <f t="shared" si="3357"/>
        <v>0.75951461028015788</v>
      </c>
      <c r="AL9623" s="17">
        <f t="shared" si="3358"/>
        <v>0.78174490703777533</v>
      </c>
      <c r="AM9623" s="17">
        <f t="shared" si="3359"/>
        <v>0.77052274714301561</v>
      </c>
      <c r="AN9623" s="17">
        <f t="shared" si="3360"/>
        <v>0.97308055249489445</v>
      </c>
      <c r="AO9623" s="17">
        <f t="shared" si="3361"/>
        <v>0</v>
      </c>
      <c r="AP9623" s="17">
        <f t="shared" si="3362"/>
        <v>7.7052274714301561</v>
      </c>
      <c r="AQ9623" s="17">
        <f t="shared" si="3363"/>
        <v>12.367500762813874</v>
      </c>
      <c r="AR9623" s="17">
        <f t="shared" si="3364"/>
        <v>19.990106984893846</v>
      </c>
    </row>
    <row r="9624" spans="2:44" x14ac:dyDescent="0.25">
      <c r="B9624">
        <f>INDEX(RawData!$A$2:$A$1048576,MATCH(FmtData!$B$4+(ROW()-10),RawData!$A$2:$A$1048576,0))</f>
        <v>9809</v>
      </c>
      <c r="C9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4)</f>
        <v>42243.617291666669</v>
      </c>
      <c r="D9624" s="46">
        <f>IF($B$6=1,MID(INDEX(RawData!$B$2:$B$1048576, MATCH(FmtData!$B$4+(ROW()-10),RawData!$A$2:$A$1048576,0)),12,8)+$B$5/24,INDEX(RawData!$C$2:$C$1048576, MATCH(FmtData!$B$4+(ROW()-10),RawData!$A$2:$A$1048576,0)))</f>
        <v>0.61729166666666668</v>
      </c>
      <c r="E9624">
        <f>INDEX(RawData!D$2:D$1048576,MATCH(FmtData!$B$4+(ROW()-10),RawData!$A$2:$A$1048576,0))</f>
        <v>2899.33</v>
      </c>
      <c r="F9624">
        <f>INDEX(RawData!E$2:E$1048576,MATCH(FmtData!$B$4+(ROW()-10),RawData!$A$2:$A$1048576,0))</f>
        <v>6.25</v>
      </c>
      <c r="G9624">
        <f>INDEX(RawData!F$2:F$1048576,MATCH(FmtData!$B$4+(ROW()-10),RawData!$A$2:$A$1048576,0))</f>
        <v>-131.18899999999999</v>
      </c>
      <c r="H9624">
        <f>INDEX(RawData!G$2:G$1048576,MATCH(FmtData!$B$4+(ROW()-10),RawData!$A$2:$A$1048576,0))</f>
        <v>0.49984099999999998</v>
      </c>
      <c r="I9624">
        <f>INDEX(RawData!H$2:H$1048576,MATCH(FmtData!$B$4+(ROW()-10),RawData!$A$2:$A$1048576,0))</f>
        <v>-3.71981E-3</v>
      </c>
      <c r="J9624">
        <f>INDEX(RawData!I$2:I$1048576,MATCH(FmtData!$B$4+(ROW()-10),RawData!$A$2:$A$1048576,0))</f>
        <v>196.4</v>
      </c>
      <c r="K9624">
        <f>INDEX(RawData!J$2:J$1048576,MATCH(FmtData!$B$4+(ROW()-10),RawData!$A$2:$A$1048576,0))</f>
        <v>194.2</v>
      </c>
      <c r="L9624">
        <f>INDEX(RawData!K$2:K$1048576,MATCH(FmtData!$B$4+(ROW()-10),RawData!$A$2:$A$1048576,0))</f>
        <v>164.9</v>
      </c>
      <c r="M9624">
        <f>INDEX(RawData!L$2:L$1048576,MATCH(FmtData!$B$4+(ROW()-10),RawData!$A$2:$A$1048576,0))</f>
        <v>23.3</v>
      </c>
      <c r="N9624">
        <f>INDEX(RawData!M$2:M$1048576,MATCH(FmtData!$B$4+(ROW()-10),RawData!$A$2:$A$1048576,0))</f>
        <v>21.8</v>
      </c>
      <c r="O9624">
        <f>INDEX(RawData!N$2:N$1048576,MATCH(FmtData!$B$4+(ROW()-10),RawData!$A$2:$A$1048576,0))</f>
        <v>176.2</v>
      </c>
      <c r="P9624">
        <f>INDEX(RawData!O$2:O$1048576,MATCH(FmtData!$B$4+(ROW()-10),RawData!$A$2:$A$1048576,0))</f>
        <v>35.831699999999998</v>
      </c>
      <c r="Q9624">
        <f>INDEX(RawData!P$2:P$1048576,MATCH(FmtData!$B$4+(ROW()-10),RawData!$A$2:$A$1048576,0))</f>
        <v>207.20099999999999</v>
      </c>
      <c r="R9624">
        <f>INDEX(RawData!Q$2:Q$1048576,MATCH(FmtData!$B$4+(ROW()-10),RawData!$A$2:$A$1048576,0))</f>
        <v>1.8310500000000001E-3</v>
      </c>
      <c r="S9624">
        <f>INDEX(RawData!R$2:R$1048576,MATCH(FmtData!$B$4+(ROW()-10),RawData!$A$2:$A$1048576,0))</f>
        <v>0.51633799999999996</v>
      </c>
      <c r="T9624">
        <f>INDEX(RawData!S$2:S$1048576,MATCH(FmtData!$B$4+(ROW()-10),RawData!$A$2:$A$1048576,0))</f>
        <v>0.52676999999999996</v>
      </c>
      <c r="U9624">
        <f>INDEX(RawData!T$2:T$1048576,MATCH(FmtData!$B$4+(ROW()-10),RawData!$A$2:$A$1048576,0))</f>
        <v>18.182400000000001</v>
      </c>
      <c r="V9624">
        <f>INDEX(RawData!U$2:U$1048576,MATCH(FmtData!$B$4+(ROW()-10),RawData!$A$2:$A$1048576,0))</f>
        <v>18.432600000000001</v>
      </c>
      <c r="W9624" s="8">
        <f t="shared" si="3343"/>
        <v>0.25019999999999953</v>
      </c>
      <c r="X9624" s="8">
        <f t="shared" si="3344"/>
        <v>-0.26073607999999993</v>
      </c>
      <c r="Y9624" s="8">
        <f t="shared" si="3345"/>
        <v>-0.15884651999999996</v>
      </c>
      <c r="Z9624" s="8">
        <f t="shared" si="3346"/>
        <v>10.152691814042056</v>
      </c>
      <c r="AA9624" s="8">
        <f t="shared" si="3347"/>
        <v>10.050802254042056</v>
      </c>
      <c r="AB9624" s="8">
        <f t="shared" si="3348"/>
        <v>10.101747034042056</v>
      </c>
      <c r="AC9624" s="6">
        <f t="shared" si="3349"/>
        <v>-300.13200000000006</v>
      </c>
      <c r="AD9624" s="15">
        <f t="shared" si="3350"/>
        <v>-40.360000000000014</v>
      </c>
      <c r="AE9624" s="15">
        <f t="shared" si="3351"/>
        <v>68.452791551277301</v>
      </c>
      <c r="AF9624" s="15">
        <f t="shared" si="3352"/>
        <v>41.299610510253387</v>
      </c>
      <c r="AG9624" s="15">
        <f t="shared" si="3353"/>
        <v>54.811079706319902</v>
      </c>
      <c r="AH9624" s="15">
        <f t="shared" si="3354"/>
        <v>-141.23860518134813</v>
      </c>
      <c r="AI9624" s="17">
        <f t="shared" si="3355"/>
        <v>1.2370116540159035</v>
      </c>
      <c r="AJ9624" s="17">
        <f t="shared" si="3356"/>
        <v>0.97324247786035245</v>
      </c>
      <c r="AK9624" s="17">
        <f t="shared" si="3357"/>
        <v>0.75951461028015788</v>
      </c>
      <c r="AL9624" s="17">
        <f t="shared" si="3358"/>
        <v>0.78174490703777533</v>
      </c>
      <c r="AM9624" s="17">
        <f t="shared" si="3359"/>
        <v>0.77052274714301561</v>
      </c>
      <c r="AN9624" s="17">
        <f t="shared" si="3360"/>
        <v>0.97324247786035245</v>
      </c>
      <c r="AO9624" s="17">
        <f t="shared" si="3361"/>
        <v>0</v>
      </c>
      <c r="AP9624" s="17">
        <f t="shared" si="3362"/>
        <v>7.7052274714301561</v>
      </c>
      <c r="AQ9624" s="17">
        <f t="shared" si="3363"/>
        <v>12.370116540159035</v>
      </c>
      <c r="AR9624" s="17">
        <f t="shared" si="3364"/>
        <v>19.990106984893846</v>
      </c>
    </row>
    <row r="9625" spans="2:44" x14ac:dyDescent="0.25">
      <c r="B9625">
        <f>INDEX(RawData!$A$2:$A$1048576,MATCH(FmtData!$B$4+(ROW()-10),RawData!$A$2:$A$1048576,0))</f>
        <v>9810</v>
      </c>
      <c r="C9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5)</f>
        <v>42243.617407407408</v>
      </c>
      <c r="D9625" s="46">
        <f>IF($B$6=1,MID(INDEX(RawData!$B$2:$B$1048576, MATCH(FmtData!$B$4+(ROW()-10),RawData!$A$2:$A$1048576,0)),12,8)+$B$5/24,INDEX(RawData!$C$2:$C$1048576, MATCH(FmtData!$B$4+(ROW()-10),RawData!$A$2:$A$1048576,0)))</f>
        <v>0.6174074074074074</v>
      </c>
      <c r="E9625">
        <f>INDEX(RawData!D$2:D$1048576,MATCH(FmtData!$B$4+(ROW()-10),RawData!$A$2:$A$1048576,0))</f>
        <v>2899.33</v>
      </c>
      <c r="F9625">
        <f>INDEX(RawData!E$2:E$1048576,MATCH(FmtData!$B$4+(ROW()-10),RawData!$A$2:$A$1048576,0))</f>
        <v>6.25</v>
      </c>
      <c r="G9625">
        <f>INDEX(RawData!F$2:F$1048576,MATCH(FmtData!$B$4+(ROW()-10),RawData!$A$2:$A$1048576,0))</f>
        <v>-131.18899999999999</v>
      </c>
      <c r="H9625">
        <f>INDEX(RawData!G$2:G$1048576,MATCH(FmtData!$B$4+(ROW()-10),RawData!$A$2:$A$1048576,0))</f>
        <v>0.49982199999999999</v>
      </c>
      <c r="I9625">
        <f>INDEX(RawData!H$2:H$1048576,MATCH(FmtData!$B$4+(ROW()-10),RawData!$A$2:$A$1048576,0))</f>
        <v>-3.71981E-3</v>
      </c>
      <c r="J9625">
        <f>INDEX(RawData!I$2:I$1048576,MATCH(FmtData!$B$4+(ROW()-10),RawData!$A$2:$A$1048576,0))</f>
        <v>197.1</v>
      </c>
      <c r="K9625">
        <f>INDEX(RawData!J$2:J$1048576,MATCH(FmtData!$B$4+(ROW()-10),RawData!$A$2:$A$1048576,0))</f>
        <v>194.8</v>
      </c>
      <c r="L9625">
        <f>INDEX(RawData!K$2:K$1048576,MATCH(FmtData!$B$4+(ROW()-10),RawData!$A$2:$A$1048576,0))</f>
        <v>165</v>
      </c>
      <c r="M9625">
        <f>INDEX(RawData!L$2:L$1048576,MATCH(FmtData!$B$4+(ROW()-10),RawData!$A$2:$A$1048576,0))</f>
        <v>23.5</v>
      </c>
      <c r="N9625">
        <f>INDEX(RawData!M$2:M$1048576,MATCH(FmtData!$B$4+(ROW()-10),RawData!$A$2:$A$1048576,0))</f>
        <v>21.8</v>
      </c>
      <c r="O9625">
        <f>INDEX(RawData!N$2:N$1048576,MATCH(FmtData!$B$4+(ROW()-10),RawData!$A$2:$A$1048576,0))</f>
        <v>176.2</v>
      </c>
      <c r="P9625">
        <f>INDEX(RawData!O$2:O$1048576,MATCH(FmtData!$B$4+(ROW()-10),RawData!$A$2:$A$1048576,0))</f>
        <v>35.831699999999998</v>
      </c>
      <c r="Q9625">
        <f>INDEX(RawData!P$2:P$1048576,MATCH(FmtData!$B$4+(ROW()-10),RawData!$A$2:$A$1048576,0))</f>
        <v>207.20099999999999</v>
      </c>
      <c r="R9625">
        <f>INDEX(RawData!Q$2:Q$1048576,MATCH(FmtData!$B$4+(ROW()-10),RawData!$A$2:$A$1048576,0))</f>
        <v>1.8310500000000001E-3</v>
      </c>
      <c r="S9625">
        <f>INDEX(RawData!R$2:R$1048576,MATCH(FmtData!$B$4+(ROW()-10),RawData!$A$2:$A$1048576,0))</f>
        <v>0.51633799999999996</v>
      </c>
      <c r="T9625">
        <f>INDEX(RawData!S$2:S$1048576,MATCH(FmtData!$B$4+(ROW()-10),RawData!$A$2:$A$1048576,0))</f>
        <v>0.52676999999999996</v>
      </c>
      <c r="U9625">
        <f>INDEX(RawData!T$2:T$1048576,MATCH(FmtData!$B$4+(ROW()-10),RawData!$A$2:$A$1048576,0))</f>
        <v>18.110700000000001</v>
      </c>
      <c r="V9625">
        <f>INDEX(RawData!U$2:U$1048576,MATCH(FmtData!$B$4+(ROW()-10),RawData!$A$2:$A$1048576,0))</f>
        <v>18.356300000000001</v>
      </c>
      <c r="W9625" s="8">
        <f t="shared" si="3343"/>
        <v>0.2455999999999996</v>
      </c>
      <c r="X9625" s="8">
        <f t="shared" si="3344"/>
        <v>-0.26073607999999993</v>
      </c>
      <c r="Y9625" s="8">
        <f t="shared" si="3345"/>
        <v>-0.15884651999999996</v>
      </c>
      <c r="Z9625" s="8">
        <f t="shared" si="3346"/>
        <v>10.152691814042056</v>
      </c>
      <c r="AA9625" s="8">
        <f t="shared" si="3347"/>
        <v>10.050802254042056</v>
      </c>
      <c r="AB9625" s="8">
        <f t="shared" si="3348"/>
        <v>10.101747034042056</v>
      </c>
      <c r="AC9625" s="6">
        <f t="shared" si="3349"/>
        <v>-300.13200000000006</v>
      </c>
      <c r="AD9625" s="15">
        <f t="shared" si="3350"/>
        <v>-40.360000000000014</v>
      </c>
      <c r="AE9625" s="15">
        <f t="shared" si="3351"/>
        <v>68.452791551277301</v>
      </c>
      <c r="AF9625" s="15">
        <f t="shared" si="3352"/>
        <v>41.299610510253387</v>
      </c>
      <c r="AG9625" s="15">
        <f t="shared" si="3353"/>
        <v>54.811079706319902</v>
      </c>
      <c r="AH9625" s="15">
        <f t="shared" si="3354"/>
        <v>-141.23860518134813</v>
      </c>
      <c r="AI9625" s="17">
        <f t="shared" si="3355"/>
        <v>1.2370116540159035</v>
      </c>
      <c r="AJ9625" s="17">
        <f t="shared" si="3356"/>
        <v>0.97324247786035245</v>
      </c>
      <c r="AK9625" s="17">
        <f t="shared" si="3357"/>
        <v>0.75951461028015788</v>
      </c>
      <c r="AL9625" s="17">
        <f t="shared" si="3358"/>
        <v>0.78174490703777533</v>
      </c>
      <c r="AM9625" s="17">
        <f t="shared" si="3359"/>
        <v>0.77052274714301561</v>
      </c>
      <c r="AN9625" s="17">
        <f t="shared" si="3360"/>
        <v>0.97324247786035245</v>
      </c>
      <c r="AO9625" s="17">
        <f t="shared" si="3361"/>
        <v>0</v>
      </c>
      <c r="AP9625" s="17">
        <f t="shared" si="3362"/>
        <v>7.7052274714301561</v>
      </c>
      <c r="AQ9625" s="17">
        <f t="shared" si="3363"/>
        <v>12.370116540159035</v>
      </c>
      <c r="AR9625" s="17">
        <f t="shared" si="3364"/>
        <v>19.990106984893846</v>
      </c>
    </row>
    <row r="9626" spans="2:44" x14ac:dyDescent="0.25">
      <c r="B9626">
        <f>INDEX(RawData!$A$2:$A$1048576,MATCH(FmtData!$B$4+(ROW()-10),RawData!$A$2:$A$1048576,0))</f>
        <v>9811</v>
      </c>
      <c r="C9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6)</f>
        <v>42243.617523148147</v>
      </c>
      <c r="D9626" s="46">
        <f>IF($B$6=1,MID(INDEX(RawData!$B$2:$B$1048576, MATCH(FmtData!$B$4+(ROW()-10),RawData!$A$2:$A$1048576,0)),12,8)+$B$5/24,INDEX(RawData!$C$2:$C$1048576, MATCH(FmtData!$B$4+(ROW()-10),RawData!$A$2:$A$1048576,0)))</f>
        <v>0.61752314814814813</v>
      </c>
      <c r="E9626">
        <f>INDEX(RawData!D$2:D$1048576,MATCH(FmtData!$B$4+(ROW()-10),RawData!$A$2:$A$1048576,0))</f>
        <v>2901.19</v>
      </c>
      <c r="F9626">
        <f>INDEX(RawData!E$2:E$1048576,MATCH(FmtData!$B$4+(ROW()-10),RawData!$A$2:$A$1048576,0))</f>
        <v>6.25</v>
      </c>
      <c r="G9626">
        <f>INDEX(RawData!F$2:F$1048576,MATCH(FmtData!$B$4+(ROW()-10),RawData!$A$2:$A$1048576,0))</f>
        <v>-131.18899999999999</v>
      </c>
      <c r="H9626">
        <f>INDEX(RawData!G$2:G$1048576,MATCH(FmtData!$B$4+(ROW()-10),RawData!$A$2:$A$1048576,0))</f>
        <v>0.49984099999999998</v>
      </c>
      <c r="I9626">
        <f>INDEX(RawData!H$2:H$1048576,MATCH(FmtData!$B$4+(ROW()-10),RawData!$A$2:$A$1048576,0))</f>
        <v>-3.71981E-3</v>
      </c>
      <c r="J9626">
        <f>INDEX(RawData!I$2:I$1048576,MATCH(FmtData!$B$4+(ROW()-10),RawData!$A$2:$A$1048576,0))</f>
        <v>197.8</v>
      </c>
      <c r="K9626">
        <f>INDEX(RawData!J$2:J$1048576,MATCH(FmtData!$B$4+(ROW()-10),RawData!$A$2:$A$1048576,0))</f>
        <v>195.4</v>
      </c>
      <c r="L9626">
        <f>INDEX(RawData!K$2:K$1048576,MATCH(FmtData!$B$4+(ROW()-10),RawData!$A$2:$A$1048576,0))</f>
        <v>164.9</v>
      </c>
      <c r="M9626">
        <f>INDEX(RawData!L$2:L$1048576,MATCH(FmtData!$B$4+(ROW()-10),RawData!$A$2:$A$1048576,0))</f>
        <v>23.4</v>
      </c>
      <c r="N9626">
        <f>INDEX(RawData!M$2:M$1048576,MATCH(FmtData!$B$4+(ROW()-10),RawData!$A$2:$A$1048576,0))</f>
        <v>21.8</v>
      </c>
      <c r="O9626">
        <f>INDEX(RawData!N$2:N$1048576,MATCH(FmtData!$B$4+(ROW()-10),RawData!$A$2:$A$1048576,0))</f>
        <v>176.2</v>
      </c>
      <c r="P9626">
        <f>INDEX(RawData!O$2:O$1048576,MATCH(FmtData!$B$4+(ROW()-10),RawData!$A$2:$A$1048576,0))</f>
        <v>35.831699999999998</v>
      </c>
      <c r="Q9626">
        <f>INDEX(RawData!P$2:P$1048576,MATCH(FmtData!$B$4+(ROW()-10),RawData!$A$2:$A$1048576,0))</f>
        <v>207.20099999999999</v>
      </c>
      <c r="R9626">
        <f>INDEX(RawData!Q$2:Q$1048576,MATCH(FmtData!$B$4+(ROW()-10),RawData!$A$2:$A$1048576,0))</f>
        <v>1.8310500000000001E-3</v>
      </c>
      <c r="S9626">
        <f>INDEX(RawData!R$2:R$1048576,MATCH(FmtData!$B$4+(ROW()-10),RawData!$A$2:$A$1048576,0))</f>
        <v>0.51633799999999996</v>
      </c>
      <c r="T9626">
        <f>INDEX(RawData!S$2:S$1048576,MATCH(FmtData!$B$4+(ROW()-10),RawData!$A$2:$A$1048576,0))</f>
        <v>0.52676999999999996</v>
      </c>
      <c r="U9626">
        <f>INDEX(RawData!T$2:T$1048576,MATCH(FmtData!$B$4+(ROW()-10),RawData!$A$2:$A$1048576,0))</f>
        <v>18.037400000000002</v>
      </c>
      <c r="V9626">
        <f>INDEX(RawData!U$2:U$1048576,MATCH(FmtData!$B$4+(ROW()-10),RawData!$A$2:$A$1048576,0))</f>
        <v>18.28</v>
      </c>
      <c r="W9626" s="8">
        <f t="shared" si="3343"/>
        <v>0.24259999999999948</v>
      </c>
      <c r="X9626" s="8">
        <f t="shared" si="3344"/>
        <v>-0.26073607999999993</v>
      </c>
      <c r="Y9626" s="8">
        <f t="shared" si="3345"/>
        <v>-0.15884651999999996</v>
      </c>
      <c r="Z9626" s="8">
        <f t="shared" si="3346"/>
        <v>10.152691814042056</v>
      </c>
      <c r="AA9626" s="8">
        <f t="shared" si="3347"/>
        <v>10.050802254042056</v>
      </c>
      <c r="AB9626" s="8">
        <f t="shared" si="3348"/>
        <v>10.101747034042056</v>
      </c>
      <c r="AC9626" s="6">
        <f t="shared" si="3349"/>
        <v>-300.13200000000006</v>
      </c>
      <c r="AD9626" s="15">
        <f t="shared" si="3350"/>
        <v>-40.360000000000014</v>
      </c>
      <c r="AE9626" s="15">
        <f t="shared" si="3351"/>
        <v>68.452791551277301</v>
      </c>
      <c r="AF9626" s="15">
        <f t="shared" si="3352"/>
        <v>41.299610510253387</v>
      </c>
      <c r="AG9626" s="15">
        <f t="shared" si="3353"/>
        <v>54.811079706319902</v>
      </c>
      <c r="AH9626" s="15">
        <f t="shared" si="3354"/>
        <v>-141.23860518134813</v>
      </c>
      <c r="AI9626" s="17">
        <f t="shared" si="3355"/>
        <v>1.2370116540159035</v>
      </c>
      <c r="AJ9626" s="17">
        <f t="shared" si="3356"/>
        <v>0.97324247786035245</v>
      </c>
      <c r="AK9626" s="17">
        <f t="shared" si="3357"/>
        <v>0.75951461028015788</v>
      </c>
      <c r="AL9626" s="17">
        <f t="shared" si="3358"/>
        <v>0.78174490703777533</v>
      </c>
      <c r="AM9626" s="17">
        <f t="shared" si="3359"/>
        <v>0.77052274714301561</v>
      </c>
      <c r="AN9626" s="17">
        <f t="shared" si="3360"/>
        <v>0.97324247786035245</v>
      </c>
      <c r="AO9626" s="17">
        <f t="shared" si="3361"/>
        <v>0</v>
      </c>
      <c r="AP9626" s="17">
        <f t="shared" si="3362"/>
        <v>7.7052274714301561</v>
      </c>
      <c r="AQ9626" s="17">
        <f t="shared" si="3363"/>
        <v>12.370116540159035</v>
      </c>
      <c r="AR9626" s="17">
        <f t="shared" si="3364"/>
        <v>20.002931188758847</v>
      </c>
    </row>
    <row r="9627" spans="2:44" x14ac:dyDescent="0.25">
      <c r="B9627">
        <f>INDEX(RawData!$A$2:$A$1048576,MATCH(FmtData!$B$4+(ROW()-10),RawData!$A$2:$A$1048576,0))</f>
        <v>9812</v>
      </c>
      <c r="C9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7)</f>
        <v>42243.617638888885</v>
      </c>
      <c r="D9627" s="46">
        <f>IF($B$6=1,MID(INDEX(RawData!$B$2:$B$1048576, MATCH(FmtData!$B$4+(ROW()-10),RawData!$A$2:$A$1048576,0)),12,8)+$B$5/24,INDEX(RawData!$C$2:$C$1048576, MATCH(FmtData!$B$4+(ROW()-10),RawData!$A$2:$A$1048576,0)))</f>
        <v>0.61763888888888896</v>
      </c>
      <c r="E9627">
        <f>INDEX(RawData!D$2:D$1048576,MATCH(FmtData!$B$4+(ROW()-10),RawData!$A$2:$A$1048576,0))</f>
        <v>2902.44</v>
      </c>
      <c r="F9627">
        <f>INDEX(RawData!E$2:E$1048576,MATCH(FmtData!$B$4+(ROW()-10),RawData!$A$2:$A$1048576,0))</f>
        <v>6.25</v>
      </c>
      <c r="G9627">
        <f>INDEX(RawData!F$2:F$1048576,MATCH(FmtData!$B$4+(ROW()-10),RawData!$A$2:$A$1048576,0))</f>
        <v>-142.37299999999999</v>
      </c>
      <c r="H9627">
        <f>INDEX(RawData!G$2:G$1048576,MATCH(FmtData!$B$4+(ROW()-10),RawData!$A$2:$A$1048576,0))</f>
        <v>0.49982199999999999</v>
      </c>
      <c r="I9627">
        <f>INDEX(RawData!H$2:H$1048576,MATCH(FmtData!$B$4+(ROW()-10),RawData!$A$2:$A$1048576,0))</f>
        <v>-3.71981E-3</v>
      </c>
      <c r="J9627">
        <f>INDEX(RawData!I$2:I$1048576,MATCH(FmtData!$B$4+(ROW()-10),RawData!$A$2:$A$1048576,0))</f>
        <v>198.1</v>
      </c>
      <c r="K9627">
        <f>INDEX(RawData!J$2:J$1048576,MATCH(FmtData!$B$4+(ROW()-10),RawData!$A$2:$A$1048576,0))</f>
        <v>195.8</v>
      </c>
      <c r="L9627">
        <f>INDEX(RawData!K$2:K$1048576,MATCH(FmtData!$B$4+(ROW()-10),RawData!$A$2:$A$1048576,0))</f>
        <v>164.9</v>
      </c>
      <c r="M9627">
        <f>INDEX(RawData!L$2:L$1048576,MATCH(FmtData!$B$4+(ROW()-10),RawData!$A$2:$A$1048576,0))</f>
        <v>23.5</v>
      </c>
      <c r="N9627">
        <f>INDEX(RawData!M$2:M$1048576,MATCH(FmtData!$B$4+(ROW()-10),RawData!$A$2:$A$1048576,0))</f>
        <v>21.8</v>
      </c>
      <c r="O9627">
        <f>INDEX(RawData!N$2:N$1048576,MATCH(FmtData!$B$4+(ROW()-10),RawData!$A$2:$A$1048576,0))</f>
        <v>176.2</v>
      </c>
      <c r="P9627">
        <f>INDEX(RawData!O$2:O$1048576,MATCH(FmtData!$B$4+(ROW()-10),RawData!$A$2:$A$1048576,0))</f>
        <v>35.831699999999998</v>
      </c>
      <c r="Q9627">
        <f>INDEX(RawData!P$2:P$1048576,MATCH(FmtData!$B$4+(ROW()-10),RawData!$A$2:$A$1048576,0))</f>
        <v>207.20099999999999</v>
      </c>
      <c r="R9627">
        <f>INDEX(RawData!Q$2:Q$1048576,MATCH(FmtData!$B$4+(ROW()-10),RawData!$A$2:$A$1048576,0))</f>
        <v>2.4414100000000002E-3</v>
      </c>
      <c r="S9627">
        <f>INDEX(RawData!R$2:R$1048576,MATCH(FmtData!$B$4+(ROW()-10),RawData!$A$2:$A$1048576,0))</f>
        <v>0.51633799999999996</v>
      </c>
      <c r="T9627">
        <f>INDEX(RawData!S$2:S$1048576,MATCH(FmtData!$B$4+(ROW()-10),RawData!$A$2:$A$1048576,0))</f>
        <v>0.52676999999999996</v>
      </c>
      <c r="U9627">
        <f>INDEX(RawData!T$2:T$1048576,MATCH(FmtData!$B$4+(ROW()-10),RawData!$A$2:$A$1048576,0))</f>
        <v>17.965699999999998</v>
      </c>
      <c r="V9627">
        <f>INDEX(RawData!U$2:U$1048576,MATCH(FmtData!$B$4+(ROW()-10),RawData!$A$2:$A$1048576,0))</f>
        <v>18.234300000000001</v>
      </c>
      <c r="W9627" s="8">
        <f t="shared" si="3343"/>
        <v>0.26860000000000284</v>
      </c>
      <c r="X9627" s="8">
        <f t="shared" si="3344"/>
        <v>-0.26073607999999993</v>
      </c>
      <c r="Y9627" s="8">
        <f t="shared" si="3345"/>
        <v>-0.15884651999999996</v>
      </c>
      <c r="Z9627" s="8">
        <f t="shared" si="3346"/>
        <v>10.152691814042056</v>
      </c>
      <c r="AA9627" s="8">
        <f t="shared" si="3347"/>
        <v>10.050802254042056</v>
      </c>
      <c r="AB9627" s="8">
        <f t="shared" si="3348"/>
        <v>10.101747034042056</v>
      </c>
      <c r="AC9627" s="6">
        <f t="shared" si="3349"/>
        <v>-300.13200000000006</v>
      </c>
      <c r="AD9627" s="15">
        <f t="shared" si="3350"/>
        <v>-40.360000000000014</v>
      </c>
      <c r="AE9627" s="15">
        <f t="shared" si="3351"/>
        <v>68.452791551277301</v>
      </c>
      <c r="AF9627" s="15">
        <f t="shared" si="3352"/>
        <v>41.299610510253387</v>
      </c>
      <c r="AG9627" s="15">
        <f t="shared" si="3353"/>
        <v>54.811079706319902</v>
      </c>
      <c r="AH9627" s="15">
        <f t="shared" si="3354"/>
        <v>-141.23860518134813</v>
      </c>
      <c r="AI9627" s="17">
        <f t="shared" si="3355"/>
        <v>1.2370116540159035</v>
      </c>
      <c r="AJ9627" s="17">
        <f t="shared" si="3356"/>
        <v>0.97324247786035245</v>
      </c>
      <c r="AK9627" s="17">
        <f t="shared" si="3357"/>
        <v>0.75951461028015788</v>
      </c>
      <c r="AL9627" s="17">
        <f t="shared" si="3358"/>
        <v>0.78174490703777533</v>
      </c>
      <c r="AM9627" s="17">
        <f t="shared" si="3359"/>
        <v>0.77052274714301561</v>
      </c>
      <c r="AN9627" s="17">
        <f t="shared" si="3360"/>
        <v>0.97324247786035245</v>
      </c>
      <c r="AO9627" s="17">
        <f t="shared" si="3361"/>
        <v>0</v>
      </c>
      <c r="AP9627" s="17">
        <f t="shared" si="3362"/>
        <v>7.7052274714301561</v>
      </c>
      <c r="AQ9627" s="17">
        <f t="shared" si="3363"/>
        <v>12.370116540159035</v>
      </c>
      <c r="AR9627" s="17">
        <f t="shared" si="3364"/>
        <v>20.011549605334785</v>
      </c>
    </row>
    <row r="9628" spans="2:44" x14ac:dyDescent="0.25">
      <c r="B9628">
        <f>INDEX(RawData!$A$2:$A$1048576,MATCH(FmtData!$B$4+(ROW()-10),RawData!$A$2:$A$1048576,0))</f>
        <v>9813</v>
      </c>
      <c r="C9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8)</f>
        <v>42243.617743055554</v>
      </c>
      <c r="D9628" s="46">
        <f>IF($B$6=1,MID(INDEX(RawData!$B$2:$B$1048576, MATCH(FmtData!$B$4+(ROW()-10),RawData!$A$2:$A$1048576,0)),12,8)+$B$5/24,INDEX(RawData!$C$2:$C$1048576, MATCH(FmtData!$B$4+(ROW()-10),RawData!$A$2:$A$1048576,0)))</f>
        <v>0.61774305555555553</v>
      </c>
      <c r="E9628">
        <f>INDEX(RawData!D$2:D$1048576,MATCH(FmtData!$B$4+(ROW()-10),RawData!$A$2:$A$1048576,0))</f>
        <v>2900.26</v>
      </c>
      <c r="F9628">
        <f>INDEX(RawData!E$2:E$1048576,MATCH(FmtData!$B$4+(ROW()-10),RawData!$A$2:$A$1048576,0))</f>
        <v>6.25</v>
      </c>
      <c r="G9628">
        <f>INDEX(RawData!F$2:F$1048576,MATCH(FmtData!$B$4+(ROW()-10),RawData!$A$2:$A$1048576,0))</f>
        <v>-142.37299999999999</v>
      </c>
      <c r="H9628">
        <f>INDEX(RawData!G$2:G$1048576,MATCH(FmtData!$B$4+(ROW()-10),RawData!$A$2:$A$1048576,0))</f>
        <v>0.49984099999999998</v>
      </c>
      <c r="I9628">
        <f>INDEX(RawData!H$2:H$1048576,MATCH(FmtData!$B$4+(ROW()-10),RawData!$A$2:$A$1048576,0))</f>
        <v>-3.71981E-3</v>
      </c>
      <c r="J9628">
        <f>INDEX(RawData!I$2:I$1048576,MATCH(FmtData!$B$4+(ROW()-10),RawData!$A$2:$A$1048576,0))</f>
        <v>198.3</v>
      </c>
      <c r="K9628">
        <f>INDEX(RawData!J$2:J$1048576,MATCH(FmtData!$B$4+(ROW()-10),RawData!$A$2:$A$1048576,0))</f>
        <v>196.6</v>
      </c>
      <c r="L9628">
        <f>INDEX(RawData!K$2:K$1048576,MATCH(FmtData!$B$4+(ROW()-10),RawData!$A$2:$A$1048576,0))</f>
        <v>165</v>
      </c>
      <c r="M9628">
        <f>INDEX(RawData!L$2:L$1048576,MATCH(FmtData!$B$4+(ROW()-10),RawData!$A$2:$A$1048576,0))</f>
        <v>23.3</v>
      </c>
      <c r="N9628">
        <f>INDEX(RawData!M$2:M$1048576,MATCH(FmtData!$B$4+(ROW()-10),RawData!$A$2:$A$1048576,0))</f>
        <v>21.8</v>
      </c>
      <c r="O9628">
        <f>INDEX(RawData!N$2:N$1048576,MATCH(FmtData!$B$4+(ROW()-10),RawData!$A$2:$A$1048576,0))</f>
        <v>176.2</v>
      </c>
      <c r="P9628">
        <f>INDEX(RawData!O$2:O$1048576,MATCH(FmtData!$B$4+(ROW()-10),RawData!$A$2:$A$1048576,0))</f>
        <v>35.831699999999998</v>
      </c>
      <c r="Q9628">
        <f>INDEX(RawData!P$2:P$1048576,MATCH(FmtData!$B$4+(ROW()-10),RawData!$A$2:$A$1048576,0))</f>
        <v>207.32499999999999</v>
      </c>
      <c r="R9628">
        <f>INDEX(RawData!Q$2:Q$1048576,MATCH(FmtData!$B$4+(ROW()-10),RawData!$A$2:$A$1048576,0))</f>
        <v>1.8310500000000001E-3</v>
      </c>
      <c r="S9628">
        <f>INDEX(RawData!R$2:R$1048576,MATCH(FmtData!$B$4+(ROW()-10),RawData!$A$2:$A$1048576,0))</f>
        <v>0.51633799999999996</v>
      </c>
      <c r="T9628">
        <f>INDEX(RawData!S$2:S$1048576,MATCH(FmtData!$B$4+(ROW()-10),RawData!$A$2:$A$1048576,0))</f>
        <v>0.52676999999999996</v>
      </c>
      <c r="U9628">
        <f>INDEX(RawData!T$2:T$1048576,MATCH(FmtData!$B$4+(ROW()-10),RawData!$A$2:$A$1048576,0))</f>
        <v>13.4262</v>
      </c>
      <c r="V9628">
        <f>INDEX(RawData!U$2:U$1048576,MATCH(FmtData!$B$4+(ROW()-10),RawData!$A$2:$A$1048576,0))</f>
        <v>11.291499999999999</v>
      </c>
      <c r="W9628" s="8">
        <f t="shared" si="3343"/>
        <v>-2.1347000000000005</v>
      </c>
      <c r="X9628" s="8">
        <f t="shared" si="3344"/>
        <v>-0.26073607999999993</v>
      </c>
      <c r="Y9628" s="8">
        <f t="shared" si="3345"/>
        <v>-0.15884651999999996</v>
      </c>
      <c r="Z9628" s="8">
        <f t="shared" si="3346"/>
        <v>10.152691814042056</v>
      </c>
      <c r="AA9628" s="8">
        <f t="shared" si="3347"/>
        <v>10.050802254042056</v>
      </c>
      <c r="AB9628" s="8">
        <f t="shared" si="3348"/>
        <v>10.101747034042056</v>
      </c>
      <c r="AC9628" s="6">
        <f t="shared" si="3349"/>
        <v>-300.00800000000004</v>
      </c>
      <c r="AD9628" s="15">
        <f t="shared" si="3350"/>
        <v>-40.23599999999999</v>
      </c>
      <c r="AE9628" s="15">
        <f t="shared" si="3351"/>
        <v>68.452791551277301</v>
      </c>
      <c r="AF9628" s="15">
        <f t="shared" si="3352"/>
        <v>41.299610510253387</v>
      </c>
      <c r="AG9628" s="15">
        <f t="shared" si="3353"/>
        <v>54.811079706319902</v>
      </c>
      <c r="AH9628" s="15">
        <f t="shared" si="3354"/>
        <v>-141.11460518134811</v>
      </c>
      <c r="AI9628" s="17">
        <f t="shared" si="3355"/>
        <v>1.2367500762813874</v>
      </c>
      <c r="AJ9628" s="17">
        <f t="shared" si="3356"/>
        <v>0.97308055249489445</v>
      </c>
      <c r="AK9628" s="17">
        <f t="shared" si="3357"/>
        <v>0.75951461028015788</v>
      </c>
      <c r="AL9628" s="17">
        <f t="shared" si="3358"/>
        <v>0.78174490703777533</v>
      </c>
      <c r="AM9628" s="17">
        <f t="shared" si="3359"/>
        <v>0.77052274714301561</v>
      </c>
      <c r="AN9628" s="17">
        <f t="shared" si="3360"/>
        <v>0.97308055249489445</v>
      </c>
      <c r="AO9628" s="17">
        <f t="shared" si="3361"/>
        <v>0</v>
      </c>
      <c r="AP9628" s="17">
        <f t="shared" si="3362"/>
        <v>7.7052274714301561</v>
      </c>
      <c r="AQ9628" s="17">
        <f t="shared" si="3363"/>
        <v>12.367500762813874</v>
      </c>
      <c r="AR9628" s="17">
        <f t="shared" si="3364"/>
        <v>19.99651908682635</v>
      </c>
    </row>
    <row r="9629" spans="2:44" x14ac:dyDescent="0.25">
      <c r="B9629">
        <f>INDEX(RawData!$A$2:$A$1048576,MATCH(FmtData!$B$4+(ROW()-10),RawData!$A$2:$A$1048576,0))</f>
        <v>9814</v>
      </c>
      <c r="C9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9)</f>
        <v>42243.617858796293</v>
      </c>
      <c r="D9629" s="46">
        <f>IF($B$6=1,MID(INDEX(RawData!$B$2:$B$1048576, MATCH(FmtData!$B$4+(ROW()-10),RawData!$A$2:$A$1048576,0)),12,8)+$B$5/24,INDEX(RawData!$C$2:$C$1048576, MATCH(FmtData!$B$4+(ROW()-10),RawData!$A$2:$A$1048576,0)))</f>
        <v>0.61785879629629636</v>
      </c>
      <c r="E9629">
        <f>INDEX(RawData!D$2:D$1048576,MATCH(FmtData!$B$4+(ROW()-10),RawData!$A$2:$A$1048576,0))</f>
        <v>2899.33</v>
      </c>
      <c r="F9629">
        <f>INDEX(RawData!E$2:E$1048576,MATCH(FmtData!$B$4+(ROW()-10),RawData!$A$2:$A$1048576,0))</f>
        <v>6.25</v>
      </c>
      <c r="G9629">
        <f>INDEX(RawData!F$2:F$1048576,MATCH(FmtData!$B$4+(ROW()-10),RawData!$A$2:$A$1048576,0))</f>
        <v>-142.37299999999999</v>
      </c>
      <c r="H9629">
        <f>INDEX(RawData!G$2:G$1048576,MATCH(FmtData!$B$4+(ROW()-10),RawData!$A$2:$A$1048576,0))</f>
        <v>0.49982199999999999</v>
      </c>
      <c r="I9629">
        <f>INDEX(RawData!H$2:H$1048576,MATCH(FmtData!$B$4+(ROW()-10),RawData!$A$2:$A$1048576,0))</f>
        <v>-3.71981E-3</v>
      </c>
      <c r="J9629">
        <f>INDEX(RawData!I$2:I$1048576,MATCH(FmtData!$B$4+(ROW()-10),RawData!$A$2:$A$1048576,0))</f>
        <v>198.2</v>
      </c>
      <c r="K9629">
        <f>INDEX(RawData!J$2:J$1048576,MATCH(FmtData!$B$4+(ROW()-10),RawData!$A$2:$A$1048576,0))</f>
        <v>196.5</v>
      </c>
      <c r="L9629">
        <f>INDEX(RawData!K$2:K$1048576,MATCH(FmtData!$B$4+(ROW()-10),RawData!$A$2:$A$1048576,0))</f>
        <v>165</v>
      </c>
      <c r="M9629">
        <f>INDEX(RawData!L$2:L$1048576,MATCH(FmtData!$B$4+(ROW()-10),RawData!$A$2:$A$1048576,0))</f>
        <v>23.3</v>
      </c>
      <c r="N9629">
        <f>INDEX(RawData!M$2:M$1048576,MATCH(FmtData!$B$4+(ROW()-10),RawData!$A$2:$A$1048576,0))</f>
        <v>21.8</v>
      </c>
      <c r="O9629">
        <f>INDEX(RawData!N$2:N$1048576,MATCH(FmtData!$B$4+(ROW()-10),RawData!$A$2:$A$1048576,0))</f>
        <v>176.2</v>
      </c>
      <c r="P9629">
        <f>INDEX(RawData!O$2:O$1048576,MATCH(FmtData!$B$4+(ROW()-10),RawData!$A$2:$A$1048576,0))</f>
        <v>35.831699999999998</v>
      </c>
      <c r="Q9629">
        <f>INDEX(RawData!P$2:P$1048576,MATCH(FmtData!$B$4+(ROW()-10),RawData!$A$2:$A$1048576,0))</f>
        <v>207.434</v>
      </c>
      <c r="R9629">
        <f>INDEX(RawData!Q$2:Q$1048576,MATCH(FmtData!$B$4+(ROW()-10),RawData!$A$2:$A$1048576,0))</f>
        <v>1.8310500000000001E-3</v>
      </c>
      <c r="S9629">
        <f>INDEX(RawData!R$2:R$1048576,MATCH(FmtData!$B$4+(ROW()-10),RawData!$A$2:$A$1048576,0))</f>
        <v>0.51633799999999996</v>
      </c>
      <c r="T9629">
        <f>INDEX(RawData!S$2:S$1048576,MATCH(FmtData!$B$4+(ROW()-10),RawData!$A$2:$A$1048576,0))</f>
        <v>0.52676999999999996</v>
      </c>
      <c r="U9629">
        <f>INDEX(RawData!T$2:T$1048576,MATCH(FmtData!$B$4+(ROW()-10),RawData!$A$2:$A$1048576,0))</f>
        <v>1.2207000000000001E-2</v>
      </c>
      <c r="V9629">
        <f>INDEX(RawData!U$2:U$1048576,MATCH(FmtData!$B$4+(ROW()-10),RawData!$A$2:$A$1048576,0))</f>
        <v>0.19836400000000001</v>
      </c>
      <c r="W9629" s="8">
        <f t="shared" si="3343"/>
        <v>0.18615700000000002</v>
      </c>
      <c r="X9629" s="8">
        <f t="shared" si="3344"/>
        <v>-0.26073607999999993</v>
      </c>
      <c r="Y9629" s="8">
        <f t="shared" si="3345"/>
        <v>-0.15884651999999996</v>
      </c>
      <c r="Z9629" s="8">
        <f t="shared" si="3346"/>
        <v>10.152691814042056</v>
      </c>
      <c r="AA9629" s="8">
        <f t="shared" si="3347"/>
        <v>10.050802254042056</v>
      </c>
      <c r="AB9629" s="8">
        <f t="shared" si="3348"/>
        <v>10.101747034042056</v>
      </c>
      <c r="AC9629" s="6">
        <f t="shared" si="3349"/>
        <v>-299.899</v>
      </c>
      <c r="AD9629" s="15">
        <f t="shared" si="3350"/>
        <v>-40.126999999999953</v>
      </c>
      <c r="AE9629" s="15">
        <f t="shared" si="3351"/>
        <v>68.452791551277301</v>
      </c>
      <c r="AF9629" s="15">
        <f t="shared" si="3352"/>
        <v>41.299610510253387</v>
      </c>
      <c r="AG9629" s="15">
        <f t="shared" si="3353"/>
        <v>54.811079706319902</v>
      </c>
      <c r="AH9629" s="15">
        <f t="shared" si="3354"/>
        <v>-141.00560518134807</v>
      </c>
      <c r="AI9629" s="17">
        <f t="shared" si="3355"/>
        <v>1.2365202323600313</v>
      </c>
      <c r="AJ9629" s="17">
        <f t="shared" si="3356"/>
        <v>0.97293825936749623</v>
      </c>
      <c r="AK9629" s="17">
        <f t="shared" si="3357"/>
        <v>0.75951461028015788</v>
      </c>
      <c r="AL9629" s="17">
        <f t="shared" si="3358"/>
        <v>0.78174490703777533</v>
      </c>
      <c r="AM9629" s="17">
        <f t="shared" si="3359"/>
        <v>0.77052274714301561</v>
      </c>
      <c r="AN9629" s="17">
        <f t="shared" si="3360"/>
        <v>0.97293825936749623</v>
      </c>
      <c r="AO9629" s="17">
        <f t="shared" si="3361"/>
        <v>0</v>
      </c>
      <c r="AP9629" s="17">
        <f t="shared" si="3362"/>
        <v>7.7052274714301561</v>
      </c>
      <c r="AQ9629" s="17">
        <f t="shared" si="3363"/>
        <v>12.365202323600313</v>
      </c>
      <c r="AR9629" s="17">
        <f t="shared" si="3364"/>
        <v>19.990106984893846</v>
      </c>
    </row>
    <row r="9630" spans="2:44" x14ac:dyDescent="0.25">
      <c r="B9630">
        <f>INDEX(RawData!$A$2:$A$1048576,MATCH(FmtData!$B$4+(ROW()-10),RawData!$A$2:$A$1048576,0))</f>
        <v>9815</v>
      </c>
      <c r="C9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0)</f>
        <v>42243.617986111109</v>
      </c>
      <c r="D9630" s="46">
        <f>IF($B$6=1,MID(INDEX(RawData!$B$2:$B$1048576, MATCH(FmtData!$B$4+(ROW()-10),RawData!$A$2:$A$1048576,0)),12,8)+$B$5/24,INDEX(RawData!$C$2:$C$1048576, MATCH(FmtData!$B$4+(ROW()-10),RawData!$A$2:$A$1048576,0)))</f>
        <v>0.61798611111111112</v>
      </c>
      <c r="E9630">
        <f>INDEX(RawData!D$2:D$1048576,MATCH(FmtData!$B$4+(ROW()-10),RawData!$A$2:$A$1048576,0))</f>
        <v>2902.44</v>
      </c>
      <c r="F9630">
        <f>INDEX(RawData!E$2:E$1048576,MATCH(FmtData!$B$4+(ROW()-10),RawData!$A$2:$A$1048576,0))</f>
        <v>6.25</v>
      </c>
      <c r="G9630">
        <f>INDEX(RawData!F$2:F$1048576,MATCH(FmtData!$B$4+(ROW()-10),RawData!$A$2:$A$1048576,0))</f>
        <v>-142.37299999999999</v>
      </c>
      <c r="H9630">
        <f>INDEX(RawData!G$2:G$1048576,MATCH(FmtData!$B$4+(ROW()-10),RawData!$A$2:$A$1048576,0))</f>
        <v>0.49982199999999999</v>
      </c>
      <c r="I9630">
        <f>INDEX(RawData!H$2:H$1048576,MATCH(FmtData!$B$4+(ROW()-10),RawData!$A$2:$A$1048576,0))</f>
        <v>-3.71981E-3</v>
      </c>
      <c r="J9630">
        <f>INDEX(RawData!I$2:I$1048576,MATCH(FmtData!$B$4+(ROW()-10),RawData!$A$2:$A$1048576,0))</f>
        <v>197.9</v>
      </c>
      <c r="K9630">
        <f>INDEX(RawData!J$2:J$1048576,MATCH(FmtData!$B$4+(ROW()-10),RawData!$A$2:$A$1048576,0))</f>
        <v>196.1</v>
      </c>
      <c r="L9630">
        <f>INDEX(RawData!K$2:K$1048576,MATCH(FmtData!$B$4+(ROW()-10),RawData!$A$2:$A$1048576,0))</f>
        <v>164.9</v>
      </c>
      <c r="M9630">
        <f>INDEX(RawData!L$2:L$1048576,MATCH(FmtData!$B$4+(ROW()-10),RawData!$A$2:$A$1048576,0))</f>
        <v>23.3</v>
      </c>
      <c r="N9630">
        <f>INDEX(RawData!M$2:M$1048576,MATCH(FmtData!$B$4+(ROW()-10),RawData!$A$2:$A$1048576,0))</f>
        <v>21.8</v>
      </c>
      <c r="O9630">
        <f>INDEX(RawData!N$2:N$1048576,MATCH(FmtData!$B$4+(ROW()-10),RawData!$A$2:$A$1048576,0))</f>
        <v>176.2</v>
      </c>
      <c r="P9630">
        <f>INDEX(RawData!O$2:O$1048576,MATCH(FmtData!$B$4+(ROW()-10),RawData!$A$2:$A$1048576,0))</f>
        <v>35.831699999999998</v>
      </c>
      <c r="Q9630">
        <f>INDEX(RawData!P$2:P$1048576,MATCH(FmtData!$B$4+(ROW()-10),RawData!$A$2:$A$1048576,0))</f>
        <v>207.434</v>
      </c>
      <c r="R9630">
        <f>INDEX(RawData!Q$2:Q$1048576,MATCH(FmtData!$B$4+(ROW()-10),RawData!$A$2:$A$1048576,0))</f>
        <v>2.4414100000000002E-3</v>
      </c>
      <c r="S9630">
        <f>INDEX(RawData!R$2:R$1048576,MATCH(FmtData!$B$4+(ROW()-10),RawData!$A$2:$A$1048576,0))</f>
        <v>0.51633799999999996</v>
      </c>
      <c r="T9630">
        <f>INDEX(RawData!S$2:S$1048576,MATCH(FmtData!$B$4+(ROW()-10),RawData!$A$2:$A$1048576,0))</f>
        <v>0.52676999999999996</v>
      </c>
      <c r="U9630">
        <f>INDEX(RawData!T$2:T$1048576,MATCH(FmtData!$B$4+(ROW()-10),RawData!$A$2:$A$1048576,0))</f>
        <v>0</v>
      </c>
      <c r="V9630">
        <f>INDEX(RawData!U$2:U$1048576,MATCH(FmtData!$B$4+(ROW()-10),RawData!$A$2:$A$1048576,0))</f>
        <v>0.152588</v>
      </c>
      <c r="W9630" s="8">
        <f t="shared" si="3343"/>
        <v>0.152588</v>
      </c>
      <c r="X9630" s="8">
        <f t="shared" si="3344"/>
        <v>-0.26073607999999993</v>
      </c>
      <c r="Y9630" s="8">
        <f t="shared" si="3345"/>
        <v>-0.15884651999999996</v>
      </c>
      <c r="Z9630" s="8">
        <f t="shared" si="3346"/>
        <v>10.152691814042056</v>
      </c>
      <c r="AA9630" s="8">
        <f t="shared" si="3347"/>
        <v>10.050802254042056</v>
      </c>
      <c r="AB9630" s="8">
        <f t="shared" si="3348"/>
        <v>10.101747034042056</v>
      </c>
      <c r="AC9630" s="6">
        <f t="shared" si="3349"/>
        <v>-299.899</v>
      </c>
      <c r="AD9630" s="15">
        <f t="shared" si="3350"/>
        <v>-40.126999999999953</v>
      </c>
      <c r="AE9630" s="15">
        <f t="shared" si="3351"/>
        <v>68.452791551277301</v>
      </c>
      <c r="AF9630" s="15">
        <f t="shared" si="3352"/>
        <v>41.299610510253387</v>
      </c>
      <c r="AG9630" s="15">
        <f t="shared" si="3353"/>
        <v>54.811079706319902</v>
      </c>
      <c r="AH9630" s="15">
        <f t="shared" si="3354"/>
        <v>-141.00560518134807</v>
      </c>
      <c r="AI9630" s="17">
        <f t="shared" si="3355"/>
        <v>1.2365202323600313</v>
      </c>
      <c r="AJ9630" s="17">
        <f t="shared" si="3356"/>
        <v>0.97293825936749623</v>
      </c>
      <c r="AK9630" s="17">
        <f t="shared" si="3357"/>
        <v>0.75951461028015788</v>
      </c>
      <c r="AL9630" s="17">
        <f t="shared" si="3358"/>
        <v>0.78174490703777533</v>
      </c>
      <c r="AM9630" s="17">
        <f t="shared" si="3359"/>
        <v>0.77052274714301561</v>
      </c>
      <c r="AN9630" s="17">
        <f t="shared" si="3360"/>
        <v>0.97293825936749623</v>
      </c>
      <c r="AO9630" s="17">
        <f t="shared" si="3361"/>
        <v>0</v>
      </c>
      <c r="AP9630" s="17">
        <f t="shared" si="3362"/>
        <v>7.7052274714301561</v>
      </c>
      <c r="AQ9630" s="17">
        <f t="shared" si="3363"/>
        <v>12.365202323600313</v>
      </c>
      <c r="AR9630" s="17">
        <f t="shared" si="3364"/>
        <v>20.011549605334785</v>
      </c>
    </row>
    <row r="9631" spans="2:44" x14ac:dyDescent="0.25">
      <c r="B9631">
        <f>INDEX(RawData!$A$2:$A$1048576,MATCH(FmtData!$B$4+(ROW()-10),RawData!$A$2:$A$1048576,0))</f>
        <v>9816</v>
      </c>
      <c r="C9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1)</f>
        <v>42243.618101851855</v>
      </c>
      <c r="D9631" s="46">
        <f>IF($B$6=1,MID(INDEX(RawData!$B$2:$B$1048576, MATCH(FmtData!$B$4+(ROW()-10),RawData!$A$2:$A$1048576,0)),12,8)+$B$5/24,INDEX(RawData!$C$2:$C$1048576, MATCH(FmtData!$B$4+(ROW()-10),RawData!$A$2:$A$1048576,0)))</f>
        <v>0.61810185185185185</v>
      </c>
      <c r="E9631">
        <f>INDEX(RawData!D$2:D$1048576,MATCH(FmtData!$B$4+(ROW()-10),RawData!$A$2:$A$1048576,0))</f>
        <v>2902.44</v>
      </c>
      <c r="F9631">
        <f>INDEX(RawData!E$2:E$1048576,MATCH(FmtData!$B$4+(ROW()-10),RawData!$A$2:$A$1048576,0))</f>
        <v>6.25</v>
      </c>
      <c r="G9631">
        <f>INDEX(RawData!F$2:F$1048576,MATCH(FmtData!$B$4+(ROW()-10),RawData!$A$2:$A$1048576,0))</f>
        <v>-131.18899999999999</v>
      </c>
      <c r="H9631">
        <f>INDEX(RawData!G$2:G$1048576,MATCH(FmtData!$B$4+(ROW()-10),RawData!$A$2:$A$1048576,0))</f>
        <v>0.49982199999999999</v>
      </c>
      <c r="I9631">
        <f>INDEX(RawData!H$2:H$1048576,MATCH(FmtData!$B$4+(ROW()-10),RawData!$A$2:$A$1048576,0))</f>
        <v>-3.71981E-3</v>
      </c>
      <c r="J9631">
        <f>INDEX(RawData!I$2:I$1048576,MATCH(FmtData!$B$4+(ROW()-10),RawData!$A$2:$A$1048576,0))</f>
        <v>197.7</v>
      </c>
      <c r="K9631">
        <f>INDEX(RawData!J$2:J$1048576,MATCH(FmtData!$B$4+(ROW()-10),RawData!$A$2:$A$1048576,0))</f>
        <v>195.5</v>
      </c>
      <c r="L9631">
        <f>INDEX(RawData!K$2:K$1048576,MATCH(FmtData!$B$4+(ROW()-10),RawData!$A$2:$A$1048576,0))</f>
        <v>165</v>
      </c>
      <c r="M9631">
        <f>INDEX(RawData!L$2:L$1048576,MATCH(FmtData!$B$4+(ROW()-10),RawData!$A$2:$A$1048576,0))</f>
        <v>23.5</v>
      </c>
      <c r="N9631">
        <f>INDEX(RawData!M$2:M$1048576,MATCH(FmtData!$B$4+(ROW()-10),RawData!$A$2:$A$1048576,0))</f>
        <v>21.8</v>
      </c>
      <c r="O9631">
        <f>INDEX(RawData!N$2:N$1048576,MATCH(FmtData!$B$4+(ROW()-10),RawData!$A$2:$A$1048576,0))</f>
        <v>176.2</v>
      </c>
      <c r="P9631">
        <f>INDEX(RawData!O$2:O$1048576,MATCH(FmtData!$B$4+(ROW()-10),RawData!$A$2:$A$1048576,0))</f>
        <v>35.831699999999998</v>
      </c>
      <c r="Q9631">
        <f>INDEX(RawData!P$2:P$1048576,MATCH(FmtData!$B$4+(ROW()-10),RawData!$A$2:$A$1048576,0))</f>
        <v>207.58799999999999</v>
      </c>
      <c r="R9631">
        <f>INDEX(RawData!Q$2:Q$1048576,MATCH(FmtData!$B$4+(ROW()-10),RawData!$A$2:$A$1048576,0))</f>
        <v>1.8310500000000001E-3</v>
      </c>
      <c r="S9631">
        <f>INDEX(RawData!R$2:R$1048576,MATCH(FmtData!$B$4+(ROW()-10),RawData!$A$2:$A$1048576,0))</f>
        <v>0.51633799999999996</v>
      </c>
      <c r="T9631">
        <f>INDEX(RawData!S$2:S$1048576,MATCH(FmtData!$B$4+(ROW()-10),RawData!$A$2:$A$1048576,0))</f>
        <v>0.52676999999999996</v>
      </c>
      <c r="U9631">
        <f>INDEX(RawData!T$2:T$1048576,MATCH(FmtData!$B$4+(ROW()-10),RawData!$A$2:$A$1048576,0))</f>
        <v>-3.0517600000000001E-3</v>
      </c>
      <c r="V9631">
        <f>INDEX(RawData!U$2:U$1048576,MATCH(FmtData!$B$4+(ROW()-10),RawData!$A$2:$A$1048576,0))</f>
        <v>0.152588</v>
      </c>
      <c r="W9631" s="8">
        <f t="shared" si="3343"/>
        <v>0.15563975999999999</v>
      </c>
      <c r="X9631" s="8">
        <f t="shared" si="3344"/>
        <v>-0.26073607999999993</v>
      </c>
      <c r="Y9631" s="8">
        <f t="shared" si="3345"/>
        <v>-0.15884651999999996</v>
      </c>
      <c r="Z9631" s="8">
        <f t="shared" si="3346"/>
        <v>10.152691814042056</v>
      </c>
      <c r="AA9631" s="8">
        <f t="shared" si="3347"/>
        <v>10.050802254042056</v>
      </c>
      <c r="AB9631" s="8">
        <f t="shared" si="3348"/>
        <v>10.101747034042056</v>
      </c>
      <c r="AC9631" s="6">
        <f t="shared" si="3349"/>
        <v>-299.745</v>
      </c>
      <c r="AD9631" s="15">
        <f t="shared" si="3350"/>
        <v>-39.972999999999956</v>
      </c>
      <c r="AE9631" s="15">
        <f t="shared" si="3351"/>
        <v>68.452791551277301</v>
      </c>
      <c r="AF9631" s="15">
        <f t="shared" si="3352"/>
        <v>41.299610510253387</v>
      </c>
      <c r="AG9631" s="15">
        <f t="shared" si="3353"/>
        <v>54.811079706319902</v>
      </c>
      <c r="AH9631" s="15">
        <f t="shared" si="3354"/>
        <v>-140.85160518134808</v>
      </c>
      <c r="AI9631" s="17">
        <f t="shared" si="3355"/>
        <v>1.2361956443236364</v>
      </c>
      <c r="AJ9631" s="17">
        <f t="shared" si="3356"/>
        <v>0.97273729228839034</v>
      </c>
      <c r="AK9631" s="17">
        <f t="shared" si="3357"/>
        <v>0.75951461028015788</v>
      </c>
      <c r="AL9631" s="17">
        <f t="shared" si="3358"/>
        <v>0.78174490703777533</v>
      </c>
      <c r="AM9631" s="17">
        <f t="shared" si="3359"/>
        <v>0.77052274714301561</v>
      </c>
      <c r="AN9631" s="17">
        <f t="shared" si="3360"/>
        <v>0.97273729228839034</v>
      </c>
      <c r="AO9631" s="17">
        <f t="shared" si="3361"/>
        <v>0</v>
      </c>
      <c r="AP9631" s="17">
        <f t="shared" si="3362"/>
        <v>7.7052274714301561</v>
      </c>
      <c r="AQ9631" s="17">
        <f t="shared" si="3363"/>
        <v>12.361956443236364</v>
      </c>
      <c r="AR9631" s="17">
        <f t="shared" si="3364"/>
        <v>20.011549605334785</v>
      </c>
    </row>
    <row r="9632" spans="2:44" x14ac:dyDescent="0.25">
      <c r="B9632">
        <f>INDEX(RawData!$A$2:$A$1048576,MATCH(FmtData!$B$4+(ROW()-10),RawData!$A$2:$A$1048576,0))</f>
        <v>9817</v>
      </c>
      <c r="C9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2)</f>
        <v>42243.618217592593</v>
      </c>
      <c r="D9632" s="46">
        <f>IF($B$6=1,MID(INDEX(RawData!$B$2:$B$1048576, MATCH(FmtData!$B$4+(ROW()-10),RawData!$A$2:$A$1048576,0)),12,8)+$B$5/24,INDEX(RawData!$C$2:$C$1048576, MATCH(FmtData!$B$4+(ROW()-10),RawData!$A$2:$A$1048576,0)))</f>
        <v>0.61821759259259257</v>
      </c>
      <c r="E9632">
        <f>INDEX(RawData!D$2:D$1048576,MATCH(FmtData!$B$4+(ROW()-10),RawData!$A$2:$A$1048576,0))</f>
        <v>2898.4</v>
      </c>
      <c r="F9632">
        <f>INDEX(RawData!E$2:E$1048576,MATCH(FmtData!$B$4+(ROW()-10),RawData!$A$2:$A$1048576,0))</f>
        <v>6.25</v>
      </c>
      <c r="G9632">
        <f>INDEX(RawData!F$2:F$1048576,MATCH(FmtData!$B$4+(ROW()-10),RawData!$A$2:$A$1048576,0))</f>
        <v>-131.18899999999999</v>
      </c>
      <c r="H9632">
        <f>INDEX(RawData!G$2:G$1048576,MATCH(FmtData!$B$4+(ROW()-10),RawData!$A$2:$A$1048576,0))</f>
        <v>0.49984099999999998</v>
      </c>
      <c r="I9632">
        <f>INDEX(RawData!H$2:H$1048576,MATCH(FmtData!$B$4+(ROW()-10),RawData!$A$2:$A$1048576,0))</f>
        <v>-3.71981E-3</v>
      </c>
      <c r="J9632">
        <f>INDEX(RawData!I$2:I$1048576,MATCH(FmtData!$B$4+(ROW()-10),RawData!$A$2:$A$1048576,0))</f>
        <v>197.5</v>
      </c>
      <c r="K9632">
        <f>INDEX(RawData!J$2:J$1048576,MATCH(FmtData!$B$4+(ROW()-10),RawData!$A$2:$A$1048576,0))</f>
        <v>195.1</v>
      </c>
      <c r="L9632">
        <f>INDEX(RawData!K$2:K$1048576,MATCH(FmtData!$B$4+(ROW()-10),RawData!$A$2:$A$1048576,0))</f>
        <v>165</v>
      </c>
      <c r="M9632">
        <f>INDEX(RawData!L$2:L$1048576,MATCH(FmtData!$B$4+(ROW()-10),RawData!$A$2:$A$1048576,0))</f>
        <v>23.5</v>
      </c>
      <c r="N9632">
        <f>INDEX(RawData!M$2:M$1048576,MATCH(FmtData!$B$4+(ROW()-10),RawData!$A$2:$A$1048576,0))</f>
        <v>21.8</v>
      </c>
      <c r="O9632">
        <f>INDEX(RawData!N$2:N$1048576,MATCH(FmtData!$B$4+(ROW()-10),RawData!$A$2:$A$1048576,0))</f>
        <v>176.2</v>
      </c>
      <c r="P9632">
        <f>INDEX(RawData!O$2:O$1048576,MATCH(FmtData!$B$4+(ROW()-10),RawData!$A$2:$A$1048576,0))</f>
        <v>35.831699999999998</v>
      </c>
      <c r="Q9632">
        <f>INDEX(RawData!P$2:P$1048576,MATCH(FmtData!$B$4+(ROW()-10),RawData!$A$2:$A$1048576,0))</f>
        <v>207.821</v>
      </c>
      <c r="R9632">
        <f>INDEX(RawData!Q$2:Q$1048576,MATCH(FmtData!$B$4+(ROW()-10),RawData!$A$2:$A$1048576,0))</f>
        <v>1.8310500000000001E-3</v>
      </c>
      <c r="S9632">
        <f>INDEX(RawData!R$2:R$1048576,MATCH(FmtData!$B$4+(ROW()-10),RawData!$A$2:$A$1048576,0))</f>
        <v>0.51633799999999996</v>
      </c>
      <c r="T9632">
        <f>INDEX(RawData!S$2:S$1048576,MATCH(FmtData!$B$4+(ROW()-10),RawData!$A$2:$A$1048576,0))</f>
        <v>0.52676999999999996</v>
      </c>
      <c r="U9632">
        <f>INDEX(RawData!T$2:T$1048576,MATCH(FmtData!$B$4+(ROW()-10),RawData!$A$2:$A$1048576,0))</f>
        <v>-7.6293899999999998E-3</v>
      </c>
      <c r="V9632">
        <f>INDEX(RawData!U$2:U$1048576,MATCH(FmtData!$B$4+(ROW()-10),RawData!$A$2:$A$1048576,0))</f>
        <v>0.152588</v>
      </c>
      <c r="W9632" s="8">
        <f t="shared" si="3343"/>
        <v>0.16021739000000002</v>
      </c>
      <c r="X9632" s="8">
        <f t="shared" si="3344"/>
        <v>-0.26073607999999993</v>
      </c>
      <c r="Y9632" s="8">
        <f t="shared" si="3345"/>
        <v>-0.15884651999999996</v>
      </c>
      <c r="Z9632" s="8">
        <f t="shared" si="3346"/>
        <v>10.152691814042056</v>
      </c>
      <c r="AA9632" s="8">
        <f t="shared" si="3347"/>
        <v>10.050802254042056</v>
      </c>
      <c r="AB9632" s="8">
        <f t="shared" si="3348"/>
        <v>10.101747034042056</v>
      </c>
      <c r="AC9632" s="6">
        <f t="shared" si="3349"/>
        <v>-299.51200000000006</v>
      </c>
      <c r="AD9632" s="15">
        <f t="shared" si="3350"/>
        <v>-39.740000000000009</v>
      </c>
      <c r="AE9632" s="15">
        <f t="shared" si="3351"/>
        <v>68.452791551277301</v>
      </c>
      <c r="AF9632" s="15">
        <f t="shared" si="3352"/>
        <v>41.299610510253387</v>
      </c>
      <c r="AG9632" s="15">
        <f t="shared" si="3353"/>
        <v>54.811079706319902</v>
      </c>
      <c r="AH9632" s="15">
        <f t="shared" si="3354"/>
        <v>-140.61860518134813</v>
      </c>
      <c r="AI9632" s="17">
        <f t="shared" si="3355"/>
        <v>1.23570487066978</v>
      </c>
      <c r="AJ9632" s="17">
        <f t="shared" si="3356"/>
        <v>0.9724333894885181</v>
      </c>
      <c r="AK9632" s="17">
        <f t="shared" si="3357"/>
        <v>0.75951461028015788</v>
      </c>
      <c r="AL9632" s="17">
        <f t="shared" si="3358"/>
        <v>0.78174490703777533</v>
      </c>
      <c r="AM9632" s="17">
        <f t="shared" si="3359"/>
        <v>0.77052274714301561</v>
      </c>
      <c r="AN9632" s="17">
        <f t="shared" si="3360"/>
        <v>0.9724333894885181</v>
      </c>
      <c r="AO9632" s="17">
        <f t="shared" si="3361"/>
        <v>0</v>
      </c>
      <c r="AP9632" s="17">
        <f t="shared" si="3362"/>
        <v>7.7052274714301561</v>
      </c>
      <c r="AQ9632" s="17">
        <f t="shared" si="3363"/>
        <v>12.3570487066978</v>
      </c>
      <c r="AR9632" s="17">
        <f t="shared" si="3364"/>
        <v>19.983694882961352</v>
      </c>
    </row>
    <row r="9633" spans="2:44" x14ac:dyDescent="0.25">
      <c r="B9633">
        <f>INDEX(RawData!$A$2:$A$1048576,MATCH(FmtData!$B$4+(ROW()-10),RawData!$A$2:$A$1048576,0))</f>
        <v>9818</v>
      </c>
      <c r="C9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3)</f>
        <v>42243.618333333332</v>
      </c>
      <c r="D9633" s="46">
        <f>IF($B$6=1,MID(INDEX(RawData!$B$2:$B$1048576, MATCH(FmtData!$B$4+(ROW()-10),RawData!$A$2:$A$1048576,0)),12,8)+$B$5/24,INDEX(RawData!$C$2:$C$1048576, MATCH(FmtData!$B$4+(ROW()-10),RawData!$A$2:$A$1048576,0)))</f>
        <v>0.61833333333333329</v>
      </c>
      <c r="E9633">
        <f>INDEX(RawData!D$2:D$1048576,MATCH(FmtData!$B$4+(ROW()-10),RawData!$A$2:$A$1048576,0))</f>
        <v>2900.26</v>
      </c>
      <c r="F9633">
        <f>INDEX(RawData!E$2:E$1048576,MATCH(FmtData!$B$4+(ROW()-10),RawData!$A$2:$A$1048576,0))</f>
        <v>6.25</v>
      </c>
      <c r="G9633">
        <f>INDEX(RawData!F$2:F$1048576,MATCH(FmtData!$B$4+(ROW()-10),RawData!$A$2:$A$1048576,0))</f>
        <v>-142.37299999999999</v>
      </c>
      <c r="H9633">
        <f>INDEX(RawData!G$2:G$1048576,MATCH(FmtData!$B$4+(ROW()-10),RawData!$A$2:$A$1048576,0))</f>
        <v>0.49982199999999999</v>
      </c>
      <c r="I9633">
        <f>INDEX(RawData!H$2:H$1048576,MATCH(FmtData!$B$4+(ROW()-10),RawData!$A$2:$A$1048576,0))</f>
        <v>-3.71981E-3</v>
      </c>
      <c r="J9633">
        <f>INDEX(RawData!I$2:I$1048576,MATCH(FmtData!$B$4+(ROW()-10),RawData!$A$2:$A$1048576,0))</f>
        <v>197.2</v>
      </c>
      <c r="K9633">
        <f>INDEX(RawData!J$2:J$1048576,MATCH(FmtData!$B$4+(ROW()-10),RawData!$A$2:$A$1048576,0))</f>
        <v>194.6</v>
      </c>
      <c r="L9633">
        <f>INDEX(RawData!K$2:K$1048576,MATCH(FmtData!$B$4+(ROW()-10),RawData!$A$2:$A$1048576,0))</f>
        <v>165</v>
      </c>
      <c r="M9633">
        <f>INDEX(RawData!L$2:L$1048576,MATCH(FmtData!$B$4+(ROW()-10),RawData!$A$2:$A$1048576,0))</f>
        <v>23.5</v>
      </c>
      <c r="N9633">
        <f>INDEX(RawData!M$2:M$1048576,MATCH(FmtData!$B$4+(ROW()-10),RawData!$A$2:$A$1048576,0))</f>
        <v>21.8</v>
      </c>
      <c r="O9633">
        <f>INDEX(RawData!N$2:N$1048576,MATCH(FmtData!$B$4+(ROW()-10),RawData!$A$2:$A$1048576,0))</f>
        <v>176.2</v>
      </c>
      <c r="P9633">
        <f>INDEX(RawData!O$2:O$1048576,MATCH(FmtData!$B$4+(ROW()-10),RawData!$A$2:$A$1048576,0))</f>
        <v>35.831699999999998</v>
      </c>
      <c r="Q9633">
        <f>INDEX(RawData!P$2:P$1048576,MATCH(FmtData!$B$4+(ROW()-10),RawData!$A$2:$A$1048576,0))</f>
        <v>207.821</v>
      </c>
      <c r="R9633">
        <f>INDEX(RawData!Q$2:Q$1048576,MATCH(FmtData!$B$4+(ROW()-10),RawData!$A$2:$A$1048576,0))</f>
        <v>1.8310500000000001E-3</v>
      </c>
      <c r="S9633">
        <f>INDEX(RawData!R$2:R$1048576,MATCH(FmtData!$B$4+(ROW()-10),RawData!$A$2:$A$1048576,0))</f>
        <v>0.51633799999999996</v>
      </c>
      <c r="T9633">
        <f>INDEX(RawData!S$2:S$1048576,MATCH(FmtData!$B$4+(ROW()-10),RawData!$A$2:$A$1048576,0))</f>
        <v>0.52676999999999996</v>
      </c>
      <c r="U9633">
        <f>INDEX(RawData!T$2:T$1048576,MATCH(FmtData!$B$4+(ROW()-10),RawData!$A$2:$A$1048576,0))</f>
        <v>-7.6293899999999998E-3</v>
      </c>
      <c r="V9633">
        <f>INDEX(RawData!U$2:U$1048576,MATCH(FmtData!$B$4+(ROW()-10),RawData!$A$2:$A$1048576,0))</f>
        <v>0.152588</v>
      </c>
      <c r="W9633" s="8">
        <f t="shared" si="3343"/>
        <v>0.16021739000000002</v>
      </c>
      <c r="X9633" s="8">
        <f t="shared" si="3344"/>
        <v>-0.26073607999999993</v>
      </c>
      <c r="Y9633" s="8">
        <f t="shared" si="3345"/>
        <v>-0.15884651999999996</v>
      </c>
      <c r="Z9633" s="8">
        <f t="shared" si="3346"/>
        <v>10.152691814042056</v>
      </c>
      <c r="AA9633" s="8">
        <f t="shared" si="3347"/>
        <v>10.050802254042056</v>
      </c>
      <c r="AB9633" s="8">
        <f t="shared" si="3348"/>
        <v>10.101747034042056</v>
      </c>
      <c r="AC9633" s="6">
        <f t="shared" si="3349"/>
        <v>-299.51200000000006</v>
      </c>
      <c r="AD9633" s="15">
        <f t="shared" si="3350"/>
        <v>-39.740000000000009</v>
      </c>
      <c r="AE9633" s="15">
        <f t="shared" si="3351"/>
        <v>68.452791551277301</v>
      </c>
      <c r="AF9633" s="15">
        <f t="shared" si="3352"/>
        <v>41.299610510253387</v>
      </c>
      <c r="AG9633" s="15">
        <f t="shared" si="3353"/>
        <v>54.811079706319902</v>
      </c>
      <c r="AH9633" s="15">
        <f t="shared" si="3354"/>
        <v>-140.61860518134813</v>
      </c>
      <c r="AI9633" s="17">
        <f t="shared" si="3355"/>
        <v>1.23570487066978</v>
      </c>
      <c r="AJ9633" s="17">
        <f t="shared" si="3356"/>
        <v>0.9724333894885181</v>
      </c>
      <c r="AK9633" s="17">
        <f t="shared" si="3357"/>
        <v>0.75951461028015788</v>
      </c>
      <c r="AL9633" s="17">
        <f t="shared" si="3358"/>
        <v>0.78174490703777533</v>
      </c>
      <c r="AM9633" s="17">
        <f t="shared" si="3359"/>
        <v>0.77052274714301561</v>
      </c>
      <c r="AN9633" s="17">
        <f t="shared" si="3360"/>
        <v>0.9724333894885181</v>
      </c>
      <c r="AO9633" s="17">
        <f t="shared" si="3361"/>
        <v>0</v>
      </c>
      <c r="AP9633" s="17">
        <f t="shared" si="3362"/>
        <v>7.7052274714301561</v>
      </c>
      <c r="AQ9633" s="17">
        <f t="shared" si="3363"/>
        <v>12.3570487066978</v>
      </c>
      <c r="AR9633" s="17">
        <f t="shared" si="3364"/>
        <v>19.99651908682635</v>
      </c>
    </row>
    <row r="9634" spans="2:44" x14ac:dyDescent="0.25">
      <c r="B9634">
        <f>INDEX(RawData!$A$2:$A$1048576,MATCH(FmtData!$B$4+(ROW()-10),RawData!$A$2:$A$1048576,0))</f>
        <v>9819</v>
      </c>
      <c r="C9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4)</f>
        <v>42243.618449074071</v>
      </c>
      <c r="D9634" s="46">
        <f>IF($B$6=1,MID(INDEX(RawData!$B$2:$B$1048576, MATCH(FmtData!$B$4+(ROW()-10),RawData!$A$2:$A$1048576,0)),12,8)+$B$5/24,INDEX(RawData!$C$2:$C$1048576, MATCH(FmtData!$B$4+(ROW()-10),RawData!$A$2:$A$1048576,0)))</f>
        <v>0.61844907407407412</v>
      </c>
      <c r="E9634">
        <f>INDEX(RawData!D$2:D$1048576,MATCH(FmtData!$B$4+(ROW()-10),RawData!$A$2:$A$1048576,0))</f>
        <v>2901.19</v>
      </c>
      <c r="F9634">
        <f>INDEX(RawData!E$2:E$1048576,MATCH(FmtData!$B$4+(ROW()-10),RawData!$A$2:$A$1048576,0))</f>
        <v>6.25</v>
      </c>
      <c r="G9634">
        <f>INDEX(RawData!F$2:F$1048576,MATCH(FmtData!$B$4+(ROW()-10),RawData!$A$2:$A$1048576,0))</f>
        <v>-142.37299999999999</v>
      </c>
      <c r="H9634">
        <f>INDEX(RawData!G$2:G$1048576,MATCH(FmtData!$B$4+(ROW()-10),RawData!$A$2:$A$1048576,0))</f>
        <v>0.49984099999999998</v>
      </c>
      <c r="I9634">
        <f>INDEX(RawData!H$2:H$1048576,MATCH(FmtData!$B$4+(ROW()-10),RawData!$A$2:$A$1048576,0))</f>
        <v>-3.71981E-3</v>
      </c>
      <c r="J9634">
        <f>INDEX(RawData!I$2:I$1048576,MATCH(FmtData!$B$4+(ROW()-10),RawData!$A$2:$A$1048576,0))</f>
        <v>197</v>
      </c>
      <c r="K9634">
        <f>INDEX(RawData!J$2:J$1048576,MATCH(FmtData!$B$4+(ROW()-10),RawData!$A$2:$A$1048576,0))</f>
        <v>194.1</v>
      </c>
      <c r="L9634">
        <f>INDEX(RawData!K$2:K$1048576,MATCH(FmtData!$B$4+(ROW()-10),RawData!$A$2:$A$1048576,0))</f>
        <v>165</v>
      </c>
      <c r="M9634">
        <f>INDEX(RawData!L$2:L$1048576,MATCH(FmtData!$B$4+(ROW()-10),RawData!$A$2:$A$1048576,0))</f>
        <v>23.5</v>
      </c>
      <c r="N9634">
        <f>INDEX(RawData!M$2:M$1048576,MATCH(FmtData!$B$4+(ROW()-10),RawData!$A$2:$A$1048576,0))</f>
        <v>21.8</v>
      </c>
      <c r="O9634">
        <f>INDEX(RawData!N$2:N$1048576,MATCH(FmtData!$B$4+(ROW()-10),RawData!$A$2:$A$1048576,0))</f>
        <v>176.3</v>
      </c>
      <c r="P9634">
        <f>INDEX(RawData!O$2:O$1048576,MATCH(FmtData!$B$4+(ROW()-10),RawData!$A$2:$A$1048576,0))</f>
        <v>35.831699999999998</v>
      </c>
      <c r="Q9634">
        <f>INDEX(RawData!P$2:P$1048576,MATCH(FmtData!$B$4+(ROW()-10),RawData!$A$2:$A$1048576,0))</f>
        <v>207.821</v>
      </c>
      <c r="R9634">
        <f>INDEX(RawData!Q$2:Q$1048576,MATCH(FmtData!$B$4+(ROW()-10),RawData!$A$2:$A$1048576,0))</f>
        <v>1.8310500000000001E-3</v>
      </c>
      <c r="S9634">
        <f>INDEX(RawData!R$2:R$1048576,MATCH(FmtData!$B$4+(ROW()-10),RawData!$A$2:$A$1048576,0))</f>
        <v>0.51633799999999996</v>
      </c>
      <c r="T9634">
        <f>INDEX(RawData!S$2:S$1048576,MATCH(FmtData!$B$4+(ROW()-10),RawData!$A$2:$A$1048576,0))</f>
        <v>0.52676999999999996</v>
      </c>
      <c r="U9634">
        <f>INDEX(RawData!T$2:T$1048576,MATCH(FmtData!$B$4+(ROW()-10),RawData!$A$2:$A$1048576,0))</f>
        <v>-7.6293899999999998E-3</v>
      </c>
      <c r="V9634">
        <f>INDEX(RawData!U$2:U$1048576,MATCH(FmtData!$B$4+(ROW()-10),RawData!$A$2:$A$1048576,0))</f>
        <v>0.152588</v>
      </c>
      <c r="W9634" s="8">
        <f t="shared" si="3343"/>
        <v>0.16021739000000002</v>
      </c>
      <c r="X9634" s="8">
        <f t="shared" si="3344"/>
        <v>-0.26073607999999993</v>
      </c>
      <c r="Y9634" s="8">
        <f t="shared" si="3345"/>
        <v>-0.15884651999999996</v>
      </c>
      <c r="Z9634" s="8">
        <f t="shared" si="3346"/>
        <v>10.152691814042056</v>
      </c>
      <c r="AA9634" s="8">
        <f t="shared" si="3347"/>
        <v>10.050802254042056</v>
      </c>
      <c r="AB9634" s="8">
        <f t="shared" si="3348"/>
        <v>10.101747034042056</v>
      </c>
      <c r="AC9634" s="6">
        <f t="shared" si="3349"/>
        <v>-299.51200000000006</v>
      </c>
      <c r="AD9634" s="15">
        <f t="shared" si="3350"/>
        <v>-39.740000000000009</v>
      </c>
      <c r="AE9634" s="15">
        <f t="shared" si="3351"/>
        <v>68.452791551277301</v>
      </c>
      <c r="AF9634" s="15">
        <f t="shared" si="3352"/>
        <v>41.299610510253387</v>
      </c>
      <c r="AG9634" s="15">
        <f t="shared" si="3353"/>
        <v>54.811079706319902</v>
      </c>
      <c r="AH9634" s="15">
        <f t="shared" si="3354"/>
        <v>-140.61860518134813</v>
      </c>
      <c r="AI9634" s="17">
        <f t="shared" si="3355"/>
        <v>1.23570487066978</v>
      </c>
      <c r="AJ9634" s="17">
        <f t="shared" si="3356"/>
        <v>0.9724333894885181</v>
      </c>
      <c r="AK9634" s="17">
        <f t="shared" si="3357"/>
        <v>0.75951461028015788</v>
      </c>
      <c r="AL9634" s="17">
        <f t="shared" si="3358"/>
        <v>0.78174490703777533</v>
      </c>
      <c r="AM9634" s="17">
        <f t="shared" si="3359"/>
        <v>0.77052274714301561</v>
      </c>
      <c r="AN9634" s="17">
        <f t="shared" si="3360"/>
        <v>0.9724333894885181</v>
      </c>
      <c r="AO9634" s="17">
        <f t="shared" si="3361"/>
        <v>0</v>
      </c>
      <c r="AP9634" s="17">
        <f t="shared" si="3362"/>
        <v>7.7052274714301561</v>
      </c>
      <c r="AQ9634" s="17">
        <f t="shared" si="3363"/>
        <v>12.3570487066978</v>
      </c>
      <c r="AR9634" s="17">
        <f t="shared" si="3364"/>
        <v>20.002931188758847</v>
      </c>
    </row>
    <row r="9635" spans="2:44" x14ac:dyDescent="0.25">
      <c r="B9635">
        <f>INDEX(RawData!$A$2:$A$1048576,MATCH(FmtData!$B$4+(ROW()-10),RawData!$A$2:$A$1048576,0))</f>
        <v>9820</v>
      </c>
      <c r="C9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5)</f>
        <v>42243.618564814817</v>
      </c>
      <c r="D9635" s="46">
        <f>IF($B$6=1,MID(INDEX(RawData!$B$2:$B$1048576, MATCH(FmtData!$B$4+(ROW()-10),RawData!$A$2:$A$1048576,0)),12,8)+$B$5/24,INDEX(RawData!$C$2:$C$1048576, MATCH(FmtData!$B$4+(ROW()-10),RawData!$A$2:$A$1048576,0)))</f>
        <v>0.61856481481481485</v>
      </c>
      <c r="E9635">
        <f>INDEX(RawData!D$2:D$1048576,MATCH(FmtData!$B$4+(ROW()-10),RawData!$A$2:$A$1048576,0))</f>
        <v>2903.37</v>
      </c>
      <c r="F9635">
        <f>INDEX(RawData!E$2:E$1048576,MATCH(FmtData!$B$4+(ROW()-10),RawData!$A$2:$A$1048576,0))</f>
        <v>6.25</v>
      </c>
      <c r="G9635">
        <f>INDEX(RawData!F$2:F$1048576,MATCH(FmtData!$B$4+(ROW()-10),RawData!$A$2:$A$1048576,0))</f>
        <v>-142.37299999999999</v>
      </c>
      <c r="H9635">
        <f>INDEX(RawData!G$2:G$1048576,MATCH(FmtData!$B$4+(ROW()-10),RawData!$A$2:$A$1048576,0))</f>
        <v>0.49982199999999999</v>
      </c>
      <c r="I9635">
        <f>INDEX(RawData!H$2:H$1048576,MATCH(FmtData!$B$4+(ROW()-10),RawData!$A$2:$A$1048576,0))</f>
        <v>-3.9036299999999999E-3</v>
      </c>
      <c r="J9635">
        <f>INDEX(RawData!I$2:I$1048576,MATCH(FmtData!$B$4+(ROW()-10),RawData!$A$2:$A$1048576,0))</f>
        <v>196.7</v>
      </c>
      <c r="K9635">
        <f>INDEX(RawData!J$2:J$1048576,MATCH(FmtData!$B$4+(ROW()-10),RawData!$A$2:$A$1048576,0))</f>
        <v>193.5</v>
      </c>
      <c r="L9635">
        <f>INDEX(RawData!K$2:K$1048576,MATCH(FmtData!$B$4+(ROW()-10),RawData!$A$2:$A$1048576,0))</f>
        <v>165</v>
      </c>
      <c r="M9635">
        <f>INDEX(RawData!L$2:L$1048576,MATCH(FmtData!$B$4+(ROW()-10),RawData!$A$2:$A$1048576,0))</f>
        <v>23.5</v>
      </c>
      <c r="N9635">
        <f>INDEX(RawData!M$2:M$1048576,MATCH(FmtData!$B$4+(ROW()-10),RawData!$A$2:$A$1048576,0))</f>
        <v>21.8</v>
      </c>
      <c r="O9635">
        <f>INDEX(RawData!N$2:N$1048576,MATCH(FmtData!$B$4+(ROW()-10),RawData!$A$2:$A$1048576,0))</f>
        <v>176.3</v>
      </c>
      <c r="P9635">
        <f>INDEX(RawData!O$2:O$1048576,MATCH(FmtData!$B$4+(ROW()-10),RawData!$A$2:$A$1048576,0))</f>
        <v>35.831699999999998</v>
      </c>
      <c r="Q9635">
        <f>INDEX(RawData!P$2:P$1048576,MATCH(FmtData!$B$4+(ROW()-10),RawData!$A$2:$A$1048576,0))</f>
        <v>207.821</v>
      </c>
      <c r="R9635">
        <f>INDEX(RawData!Q$2:Q$1048576,MATCH(FmtData!$B$4+(ROW()-10),RawData!$A$2:$A$1048576,0))</f>
        <v>2.4414100000000002E-3</v>
      </c>
      <c r="S9635">
        <f>INDEX(RawData!R$2:R$1048576,MATCH(FmtData!$B$4+(ROW()-10),RawData!$A$2:$A$1048576,0))</f>
        <v>0.51633799999999996</v>
      </c>
      <c r="T9635">
        <f>INDEX(RawData!S$2:S$1048576,MATCH(FmtData!$B$4+(ROW()-10),RawData!$A$2:$A$1048576,0))</f>
        <v>0.52676999999999996</v>
      </c>
      <c r="U9635">
        <f>INDEX(RawData!T$2:T$1048576,MATCH(FmtData!$B$4+(ROW()-10),RawData!$A$2:$A$1048576,0))</f>
        <v>-7.6293899999999998E-3</v>
      </c>
      <c r="V9635">
        <f>INDEX(RawData!U$2:U$1048576,MATCH(FmtData!$B$4+(ROW()-10),RawData!$A$2:$A$1048576,0))</f>
        <v>0.152588</v>
      </c>
      <c r="W9635" s="8">
        <f t="shared" si="3343"/>
        <v>0.16021739000000002</v>
      </c>
      <c r="X9635" s="8">
        <f t="shared" si="3344"/>
        <v>-0.26073607999999993</v>
      </c>
      <c r="Y9635" s="8">
        <f t="shared" si="3345"/>
        <v>-0.15884651999999996</v>
      </c>
      <c r="Z9635" s="8">
        <f t="shared" si="3346"/>
        <v>10.152691814042056</v>
      </c>
      <c r="AA9635" s="8">
        <f t="shared" si="3347"/>
        <v>10.050802254042056</v>
      </c>
      <c r="AB9635" s="8">
        <f t="shared" si="3348"/>
        <v>10.101747034042056</v>
      </c>
      <c r="AC9635" s="6">
        <f t="shared" si="3349"/>
        <v>-299.51200000000006</v>
      </c>
      <c r="AD9635" s="15">
        <f t="shared" si="3350"/>
        <v>-39.740000000000009</v>
      </c>
      <c r="AE9635" s="15">
        <f t="shared" si="3351"/>
        <v>68.452791551277301</v>
      </c>
      <c r="AF9635" s="15">
        <f t="shared" si="3352"/>
        <v>41.299610510253387</v>
      </c>
      <c r="AG9635" s="15">
        <f t="shared" si="3353"/>
        <v>54.811079706319902</v>
      </c>
      <c r="AH9635" s="15">
        <f t="shared" si="3354"/>
        <v>-140.61860518134813</v>
      </c>
      <c r="AI9635" s="17">
        <f t="shared" si="3355"/>
        <v>1.23570487066978</v>
      </c>
      <c r="AJ9635" s="17">
        <f t="shared" si="3356"/>
        <v>0.9724333894885181</v>
      </c>
      <c r="AK9635" s="17">
        <f t="shared" si="3357"/>
        <v>0.75951461028015788</v>
      </c>
      <c r="AL9635" s="17">
        <f t="shared" si="3358"/>
        <v>0.78174490703777533</v>
      </c>
      <c r="AM9635" s="17">
        <f t="shared" si="3359"/>
        <v>0.77052274714301561</v>
      </c>
      <c r="AN9635" s="17">
        <f t="shared" si="3360"/>
        <v>0.9724333894885181</v>
      </c>
      <c r="AO9635" s="17">
        <f t="shared" si="3361"/>
        <v>0</v>
      </c>
      <c r="AP9635" s="17">
        <f t="shared" si="3362"/>
        <v>7.7052274714301561</v>
      </c>
      <c r="AQ9635" s="17">
        <f t="shared" si="3363"/>
        <v>12.3570487066978</v>
      </c>
      <c r="AR9635" s="17">
        <f t="shared" si="3364"/>
        <v>20.017961707267283</v>
      </c>
    </row>
    <row r="9636" spans="2:44" x14ac:dyDescent="0.25">
      <c r="B9636">
        <f>INDEX(RawData!$A$2:$A$1048576,MATCH(FmtData!$B$4+(ROW()-10),RawData!$A$2:$A$1048576,0))</f>
        <v>9821</v>
      </c>
      <c r="C9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6)</f>
        <v>42243.618668981479</v>
      </c>
      <c r="D9636" s="46">
        <f>IF($B$6=1,MID(INDEX(RawData!$B$2:$B$1048576, MATCH(FmtData!$B$4+(ROW()-10),RawData!$A$2:$A$1048576,0)),12,8)+$B$5/24,INDEX(RawData!$C$2:$C$1048576, MATCH(FmtData!$B$4+(ROW()-10),RawData!$A$2:$A$1048576,0)))</f>
        <v>0.61866898148148153</v>
      </c>
      <c r="E9636">
        <f>INDEX(RawData!D$2:D$1048576,MATCH(FmtData!$B$4+(ROW()-10),RawData!$A$2:$A$1048576,0))</f>
        <v>2902.44</v>
      </c>
      <c r="F9636">
        <f>INDEX(RawData!E$2:E$1048576,MATCH(FmtData!$B$4+(ROW()-10),RawData!$A$2:$A$1048576,0))</f>
        <v>6.25</v>
      </c>
      <c r="G9636">
        <f>INDEX(RawData!F$2:F$1048576,MATCH(FmtData!$B$4+(ROW()-10),RawData!$A$2:$A$1048576,0))</f>
        <v>-142.37299999999999</v>
      </c>
      <c r="H9636">
        <f>INDEX(RawData!G$2:G$1048576,MATCH(FmtData!$B$4+(ROW()-10),RawData!$A$2:$A$1048576,0))</f>
        <v>0.49982199999999999</v>
      </c>
      <c r="I9636">
        <f>INDEX(RawData!H$2:H$1048576,MATCH(FmtData!$B$4+(ROW()-10),RawData!$A$2:$A$1048576,0))</f>
        <v>-3.9036299999999999E-3</v>
      </c>
      <c r="J9636">
        <f>INDEX(RawData!I$2:I$1048576,MATCH(FmtData!$B$4+(ROW()-10),RawData!$A$2:$A$1048576,0))</f>
        <v>196.5</v>
      </c>
      <c r="K9636">
        <f>INDEX(RawData!J$2:J$1048576,MATCH(FmtData!$B$4+(ROW()-10),RawData!$A$2:$A$1048576,0))</f>
        <v>193.6</v>
      </c>
      <c r="L9636">
        <f>INDEX(RawData!K$2:K$1048576,MATCH(FmtData!$B$4+(ROW()-10),RawData!$A$2:$A$1048576,0))</f>
        <v>165</v>
      </c>
      <c r="M9636">
        <f>INDEX(RawData!L$2:L$1048576,MATCH(FmtData!$B$4+(ROW()-10),RawData!$A$2:$A$1048576,0))</f>
        <v>23.3</v>
      </c>
      <c r="N9636">
        <f>INDEX(RawData!M$2:M$1048576,MATCH(FmtData!$B$4+(ROW()-10),RawData!$A$2:$A$1048576,0))</f>
        <v>21.8</v>
      </c>
      <c r="O9636">
        <f>INDEX(RawData!N$2:N$1048576,MATCH(FmtData!$B$4+(ROW()-10),RawData!$A$2:$A$1048576,0))</f>
        <v>176.3</v>
      </c>
      <c r="P9636">
        <f>INDEX(RawData!O$2:O$1048576,MATCH(FmtData!$B$4+(ROW()-10),RawData!$A$2:$A$1048576,0))</f>
        <v>35.831699999999998</v>
      </c>
      <c r="Q9636">
        <f>INDEX(RawData!P$2:P$1048576,MATCH(FmtData!$B$4+(ROW()-10),RawData!$A$2:$A$1048576,0))</f>
        <v>207.821</v>
      </c>
      <c r="R9636">
        <f>INDEX(RawData!Q$2:Q$1048576,MATCH(FmtData!$B$4+(ROW()-10),RawData!$A$2:$A$1048576,0))</f>
        <v>2.4414100000000002E-3</v>
      </c>
      <c r="S9636">
        <f>INDEX(RawData!R$2:R$1048576,MATCH(FmtData!$B$4+(ROW()-10),RawData!$A$2:$A$1048576,0))</f>
        <v>0.51633799999999996</v>
      </c>
      <c r="T9636">
        <f>INDEX(RawData!S$2:S$1048576,MATCH(FmtData!$B$4+(ROW()-10),RawData!$A$2:$A$1048576,0))</f>
        <v>0.52676999999999996</v>
      </c>
      <c r="U9636">
        <f>INDEX(RawData!T$2:T$1048576,MATCH(FmtData!$B$4+(ROW()-10),RawData!$A$2:$A$1048576,0))</f>
        <v>4.2724600000000001E-2</v>
      </c>
      <c r="V9636">
        <f>INDEX(RawData!U$2:U$1048576,MATCH(FmtData!$B$4+(ROW()-10),RawData!$A$2:$A$1048576,0))</f>
        <v>0.152588</v>
      </c>
      <c r="W9636" s="8">
        <f t="shared" si="3343"/>
        <v>0.1098634</v>
      </c>
      <c r="X9636" s="8">
        <f t="shared" si="3344"/>
        <v>-0.26073607999999993</v>
      </c>
      <c r="Y9636" s="8">
        <f t="shared" si="3345"/>
        <v>-0.15884651999999996</v>
      </c>
      <c r="Z9636" s="8">
        <f t="shared" si="3346"/>
        <v>10.152691814042056</v>
      </c>
      <c r="AA9636" s="8">
        <f t="shared" si="3347"/>
        <v>10.050802254042056</v>
      </c>
      <c r="AB9636" s="8">
        <f t="shared" si="3348"/>
        <v>10.101747034042056</v>
      </c>
      <c r="AC9636" s="6">
        <f t="shared" si="3349"/>
        <v>-299.51200000000006</v>
      </c>
      <c r="AD9636" s="15">
        <f t="shared" si="3350"/>
        <v>-39.740000000000009</v>
      </c>
      <c r="AE9636" s="15">
        <f t="shared" si="3351"/>
        <v>68.452791551277301</v>
      </c>
      <c r="AF9636" s="15">
        <f t="shared" si="3352"/>
        <v>41.299610510253387</v>
      </c>
      <c r="AG9636" s="15">
        <f t="shared" si="3353"/>
        <v>54.811079706319902</v>
      </c>
      <c r="AH9636" s="15">
        <f t="shared" si="3354"/>
        <v>-140.61860518134813</v>
      </c>
      <c r="AI9636" s="17">
        <f t="shared" si="3355"/>
        <v>1.23570487066978</v>
      </c>
      <c r="AJ9636" s="17">
        <f t="shared" si="3356"/>
        <v>0.9724333894885181</v>
      </c>
      <c r="AK9636" s="17">
        <f t="shared" si="3357"/>
        <v>0.75951461028015788</v>
      </c>
      <c r="AL9636" s="17">
        <f t="shared" si="3358"/>
        <v>0.78174490703777533</v>
      </c>
      <c r="AM9636" s="17">
        <f t="shared" si="3359"/>
        <v>0.77052274714301561</v>
      </c>
      <c r="AN9636" s="17">
        <f t="shared" si="3360"/>
        <v>0.9724333894885181</v>
      </c>
      <c r="AO9636" s="17">
        <f t="shared" si="3361"/>
        <v>0</v>
      </c>
      <c r="AP9636" s="17">
        <f t="shared" si="3362"/>
        <v>7.7052274714301561</v>
      </c>
      <c r="AQ9636" s="17">
        <f t="shared" si="3363"/>
        <v>12.3570487066978</v>
      </c>
      <c r="AR9636" s="17">
        <f t="shared" si="3364"/>
        <v>20.011549605334785</v>
      </c>
    </row>
    <row r="9637" spans="2:44" x14ac:dyDescent="0.25">
      <c r="B9637">
        <f>INDEX(RawData!$A$2:$A$1048576,MATCH(FmtData!$B$4+(ROW()-10),RawData!$A$2:$A$1048576,0))</f>
        <v>9822</v>
      </c>
      <c r="C9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7)</f>
        <v>42243.618796296294</v>
      </c>
      <c r="D9637" s="46">
        <f>IF($B$6=1,MID(INDEX(RawData!$B$2:$B$1048576, MATCH(FmtData!$B$4+(ROW()-10),RawData!$A$2:$A$1048576,0)),12,8)+$B$5/24,INDEX(RawData!$C$2:$C$1048576, MATCH(FmtData!$B$4+(ROW()-10),RawData!$A$2:$A$1048576,0)))</f>
        <v>0.61879629629629629</v>
      </c>
      <c r="E9637">
        <f>INDEX(RawData!D$2:D$1048576,MATCH(FmtData!$B$4+(ROW()-10),RawData!$A$2:$A$1048576,0))</f>
        <v>2902.44</v>
      </c>
      <c r="F9637">
        <f>INDEX(RawData!E$2:E$1048576,MATCH(FmtData!$B$4+(ROW()-10),RawData!$A$2:$A$1048576,0))</f>
        <v>6.25</v>
      </c>
      <c r="G9637">
        <f>INDEX(RawData!F$2:F$1048576,MATCH(FmtData!$B$4+(ROW()-10),RawData!$A$2:$A$1048576,0))</f>
        <v>-142.37299999999999</v>
      </c>
      <c r="H9637">
        <f>INDEX(RawData!G$2:G$1048576,MATCH(FmtData!$B$4+(ROW()-10),RawData!$A$2:$A$1048576,0))</f>
        <v>0.49982199999999999</v>
      </c>
      <c r="I9637">
        <f>INDEX(RawData!H$2:H$1048576,MATCH(FmtData!$B$4+(ROW()-10),RawData!$A$2:$A$1048576,0))</f>
        <v>-3.9036299999999999E-3</v>
      </c>
      <c r="J9637">
        <f>INDEX(RawData!I$2:I$1048576,MATCH(FmtData!$B$4+(ROW()-10),RawData!$A$2:$A$1048576,0))</f>
        <v>196.2</v>
      </c>
      <c r="K9637">
        <f>INDEX(RawData!J$2:J$1048576,MATCH(FmtData!$B$4+(ROW()-10),RawData!$A$2:$A$1048576,0))</f>
        <v>194</v>
      </c>
      <c r="L9637">
        <f>INDEX(RawData!K$2:K$1048576,MATCH(FmtData!$B$4+(ROW()-10),RawData!$A$2:$A$1048576,0))</f>
        <v>164.9</v>
      </c>
      <c r="M9637">
        <f>INDEX(RawData!L$2:L$1048576,MATCH(FmtData!$B$4+(ROW()-10),RawData!$A$2:$A$1048576,0))</f>
        <v>23.3</v>
      </c>
      <c r="N9637">
        <f>INDEX(RawData!M$2:M$1048576,MATCH(FmtData!$B$4+(ROW()-10),RawData!$A$2:$A$1048576,0))</f>
        <v>21.8</v>
      </c>
      <c r="O9637">
        <f>INDEX(RawData!N$2:N$1048576,MATCH(FmtData!$B$4+(ROW()-10),RawData!$A$2:$A$1048576,0))</f>
        <v>176.3</v>
      </c>
      <c r="P9637">
        <f>INDEX(RawData!O$2:O$1048576,MATCH(FmtData!$B$4+(ROW()-10),RawData!$A$2:$A$1048576,0))</f>
        <v>35.831699999999998</v>
      </c>
      <c r="Q9637">
        <f>INDEX(RawData!P$2:P$1048576,MATCH(FmtData!$B$4+(ROW()-10),RawData!$A$2:$A$1048576,0))</f>
        <v>207.821</v>
      </c>
      <c r="R9637">
        <f>INDEX(RawData!Q$2:Q$1048576,MATCH(FmtData!$B$4+(ROW()-10),RawData!$A$2:$A$1048576,0))</f>
        <v>2.4414100000000002E-3</v>
      </c>
      <c r="S9637">
        <f>INDEX(RawData!R$2:R$1048576,MATCH(FmtData!$B$4+(ROW()-10),RawData!$A$2:$A$1048576,0))</f>
        <v>0.51633799999999996</v>
      </c>
      <c r="T9637">
        <f>INDEX(RawData!S$2:S$1048576,MATCH(FmtData!$B$4+(ROW()-10),RawData!$A$2:$A$1048576,0))</f>
        <v>0.52676999999999996</v>
      </c>
      <c r="U9637">
        <f>INDEX(RawData!T$2:T$1048576,MATCH(FmtData!$B$4+(ROW()-10),RawData!$A$2:$A$1048576,0))</f>
        <v>4.2938200000000002</v>
      </c>
      <c r="V9637">
        <f>INDEX(RawData!U$2:U$1048576,MATCH(FmtData!$B$4+(ROW()-10),RawData!$A$2:$A$1048576,0))</f>
        <v>3.1127899999999999</v>
      </c>
      <c r="W9637" s="8">
        <f t="shared" si="3343"/>
        <v>-1.1810300000000002</v>
      </c>
      <c r="X9637" s="8">
        <f t="shared" si="3344"/>
        <v>-0.26073607999999993</v>
      </c>
      <c r="Y9637" s="8">
        <f t="shared" si="3345"/>
        <v>-0.15884651999999996</v>
      </c>
      <c r="Z9637" s="8">
        <f t="shared" si="3346"/>
        <v>10.152691814042056</v>
      </c>
      <c r="AA9637" s="8">
        <f t="shared" si="3347"/>
        <v>10.050802254042056</v>
      </c>
      <c r="AB9637" s="8">
        <f t="shared" si="3348"/>
        <v>10.101747034042056</v>
      </c>
      <c r="AC9637" s="6">
        <f t="shared" si="3349"/>
        <v>-299.51200000000006</v>
      </c>
      <c r="AD9637" s="15">
        <f t="shared" si="3350"/>
        <v>-39.740000000000009</v>
      </c>
      <c r="AE9637" s="15">
        <f t="shared" si="3351"/>
        <v>68.452791551277301</v>
      </c>
      <c r="AF9637" s="15">
        <f t="shared" si="3352"/>
        <v>41.299610510253387</v>
      </c>
      <c r="AG9637" s="15">
        <f t="shared" si="3353"/>
        <v>54.811079706319902</v>
      </c>
      <c r="AH9637" s="15">
        <f t="shared" si="3354"/>
        <v>-140.61860518134813</v>
      </c>
      <c r="AI9637" s="17">
        <f t="shared" si="3355"/>
        <v>1.23570487066978</v>
      </c>
      <c r="AJ9637" s="17">
        <f t="shared" si="3356"/>
        <v>0.9724333894885181</v>
      </c>
      <c r="AK9637" s="17">
        <f t="shared" si="3357"/>
        <v>0.75951461028015788</v>
      </c>
      <c r="AL9637" s="17">
        <f t="shared" si="3358"/>
        <v>0.78174490703777533</v>
      </c>
      <c r="AM9637" s="17">
        <f t="shared" si="3359"/>
        <v>0.77052274714301561</v>
      </c>
      <c r="AN9637" s="17">
        <f t="shared" si="3360"/>
        <v>0.9724333894885181</v>
      </c>
      <c r="AO9637" s="17">
        <f t="shared" si="3361"/>
        <v>0</v>
      </c>
      <c r="AP9637" s="17">
        <f t="shared" si="3362"/>
        <v>7.7052274714301561</v>
      </c>
      <c r="AQ9637" s="17">
        <f t="shared" si="3363"/>
        <v>12.3570487066978</v>
      </c>
      <c r="AR9637" s="17">
        <f t="shared" si="3364"/>
        <v>20.011549605334785</v>
      </c>
    </row>
    <row r="9638" spans="2:44" x14ac:dyDescent="0.25">
      <c r="B9638">
        <f>INDEX(RawData!$A$2:$A$1048576,MATCH(FmtData!$B$4+(ROW()-10),RawData!$A$2:$A$1048576,0))</f>
        <v>9823</v>
      </c>
      <c r="C9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8)</f>
        <v>42243.61891203704</v>
      </c>
      <c r="D9638" s="46">
        <f>IF($B$6=1,MID(INDEX(RawData!$B$2:$B$1048576, MATCH(FmtData!$B$4+(ROW()-10),RawData!$A$2:$A$1048576,0)),12,8)+$B$5/24,INDEX(RawData!$C$2:$C$1048576, MATCH(FmtData!$B$4+(ROW()-10),RawData!$A$2:$A$1048576,0)))</f>
        <v>0.61891203703703701</v>
      </c>
      <c r="E9638">
        <f>INDEX(RawData!D$2:D$1048576,MATCH(FmtData!$B$4+(ROW()-10),RawData!$A$2:$A$1048576,0))</f>
        <v>2902.44</v>
      </c>
      <c r="F9638">
        <f>INDEX(RawData!E$2:E$1048576,MATCH(FmtData!$B$4+(ROW()-10),RawData!$A$2:$A$1048576,0))</f>
        <v>6.25</v>
      </c>
      <c r="G9638">
        <f>INDEX(RawData!F$2:F$1048576,MATCH(FmtData!$B$4+(ROW()-10),RawData!$A$2:$A$1048576,0))</f>
        <v>-131.18899999999999</v>
      </c>
      <c r="H9638">
        <f>INDEX(RawData!G$2:G$1048576,MATCH(FmtData!$B$4+(ROW()-10),RawData!$A$2:$A$1048576,0))</f>
        <v>0.49982199999999999</v>
      </c>
      <c r="I9638">
        <f>INDEX(RawData!H$2:H$1048576,MATCH(FmtData!$B$4+(ROW()-10),RawData!$A$2:$A$1048576,0))</f>
        <v>-3.9036299999999999E-3</v>
      </c>
      <c r="J9638">
        <f>INDEX(RawData!I$2:I$1048576,MATCH(FmtData!$B$4+(ROW()-10),RawData!$A$2:$A$1048576,0))</f>
        <v>196</v>
      </c>
      <c r="K9638">
        <f>INDEX(RawData!J$2:J$1048576,MATCH(FmtData!$B$4+(ROW()-10),RawData!$A$2:$A$1048576,0))</f>
        <v>194.4</v>
      </c>
      <c r="L9638">
        <f>INDEX(RawData!K$2:K$1048576,MATCH(FmtData!$B$4+(ROW()-10),RawData!$A$2:$A$1048576,0))</f>
        <v>164.9</v>
      </c>
      <c r="M9638">
        <f>INDEX(RawData!L$2:L$1048576,MATCH(FmtData!$B$4+(ROW()-10),RawData!$A$2:$A$1048576,0))</f>
        <v>23.5</v>
      </c>
      <c r="N9638">
        <f>INDEX(RawData!M$2:M$1048576,MATCH(FmtData!$B$4+(ROW()-10),RawData!$A$2:$A$1048576,0))</f>
        <v>21.8</v>
      </c>
      <c r="O9638">
        <f>INDEX(RawData!N$2:N$1048576,MATCH(FmtData!$B$4+(ROW()-10),RawData!$A$2:$A$1048576,0))</f>
        <v>176.4</v>
      </c>
      <c r="P9638">
        <f>INDEX(RawData!O$2:O$1048576,MATCH(FmtData!$B$4+(ROW()-10),RawData!$A$2:$A$1048576,0))</f>
        <v>35.831699999999998</v>
      </c>
      <c r="Q9638">
        <f>INDEX(RawData!P$2:P$1048576,MATCH(FmtData!$B$4+(ROW()-10),RawData!$A$2:$A$1048576,0))</f>
        <v>207.821</v>
      </c>
      <c r="R9638">
        <f>INDEX(RawData!Q$2:Q$1048576,MATCH(FmtData!$B$4+(ROW()-10),RawData!$A$2:$A$1048576,0))</f>
        <v>1.8310500000000001E-3</v>
      </c>
      <c r="S9638">
        <f>INDEX(RawData!R$2:R$1048576,MATCH(FmtData!$B$4+(ROW()-10),RawData!$A$2:$A$1048576,0))</f>
        <v>0.51633799999999996</v>
      </c>
      <c r="T9638">
        <f>INDEX(RawData!S$2:S$1048576,MATCH(FmtData!$B$4+(ROW()-10),RawData!$A$2:$A$1048576,0))</f>
        <v>0.52676999999999996</v>
      </c>
      <c r="U9638">
        <f>INDEX(RawData!T$2:T$1048576,MATCH(FmtData!$B$4+(ROW()-10),RawData!$A$2:$A$1048576,0))</f>
        <v>24.139399999999998</v>
      </c>
      <c r="V9638">
        <f>INDEX(RawData!U$2:U$1048576,MATCH(FmtData!$B$4+(ROW()-10),RawData!$A$2:$A$1048576,0))</f>
        <v>24.8108</v>
      </c>
      <c r="W9638" s="8">
        <f t="shared" si="3343"/>
        <v>0.671400000000002</v>
      </c>
      <c r="X9638" s="8">
        <f t="shared" si="3344"/>
        <v>-0.26073607999999993</v>
      </c>
      <c r="Y9638" s="8">
        <f t="shared" si="3345"/>
        <v>-0.15884651999999996</v>
      </c>
      <c r="Z9638" s="8">
        <f t="shared" si="3346"/>
        <v>10.152691814042056</v>
      </c>
      <c r="AA9638" s="8">
        <f t="shared" si="3347"/>
        <v>10.050802254042056</v>
      </c>
      <c r="AB9638" s="8">
        <f t="shared" si="3348"/>
        <v>10.101747034042056</v>
      </c>
      <c r="AC9638" s="6">
        <f t="shared" si="3349"/>
        <v>-299.51200000000006</v>
      </c>
      <c r="AD9638" s="15">
        <f t="shared" si="3350"/>
        <v>-39.740000000000009</v>
      </c>
      <c r="AE9638" s="15">
        <f t="shared" si="3351"/>
        <v>68.452791551277301</v>
      </c>
      <c r="AF9638" s="15">
        <f t="shared" si="3352"/>
        <v>41.299610510253387</v>
      </c>
      <c r="AG9638" s="15">
        <f t="shared" si="3353"/>
        <v>54.811079706319902</v>
      </c>
      <c r="AH9638" s="15">
        <f t="shared" si="3354"/>
        <v>-140.61860518134813</v>
      </c>
      <c r="AI9638" s="17">
        <f t="shared" si="3355"/>
        <v>1.23570487066978</v>
      </c>
      <c r="AJ9638" s="17">
        <f t="shared" si="3356"/>
        <v>0.9724333894885181</v>
      </c>
      <c r="AK9638" s="17">
        <f t="shared" si="3357"/>
        <v>0.75951461028015788</v>
      </c>
      <c r="AL9638" s="17">
        <f t="shared" si="3358"/>
        <v>0.78174490703777533</v>
      </c>
      <c r="AM9638" s="17">
        <f t="shared" si="3359"/>
        <v>0.77052274714301561</v>
      </c>
      <c r="AN9638" s="17">
        <f t="shared" si="3360"/>
        <v>0.9724333894885181</v>
      </c>
      <c r="AO9638" s="17">
        <f t="shared" si="3361"/>
        <v>0</v>
      </c>
      <c r="AP9638" s="17">
        <f t="shared" si="3362"/>
        <v>7.7052274714301561</v>
      </c>
      <c r="AQ9638" s="17">
        <f t="shared" si="3363"/>
        <v>12.3570487066978</v>
      </c>
      <c r="AR9638" s="17">
        <f t="shared" si="3364"/>
        <v>20.011549605334785</v>
      </c>
    </row>
    <row r="9639" spans="2:44" x14ac:dyDescent="0.25">
      <c r="B9639">
        <f>INDEX(RawData!$A$2:$A$1048576,MATCH(FmtData!$B$4+(ROW()-10),RawData!$A$2:$A$1048576,0))</f>
        <v>9824</v>
      </c>
      <c r="C9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9)</f>
        <v>42243.619027777779</v>
      </c>
      <c r="D9639" s="46">
        <f>IF($B$6=1,MID(INDEX(RawData!$B$2:$B$1048576, MATCH(FmtData!$B$4+(ROW()-10),RawData!$A$2:$A$1048576,0)),12,8)+$B$5/24,INDEX(RawData!$C$2:$C$1048576, MATCH(FmtData!$B$4+(ROW()-10),RawData!$A$2:$A$1048576,0)))</f>
        <v>0.61902777777777784</v>
      </c>
      <c r="E9639">
        <f>INDEX(RawData!D$2:D$1048576,MATCH(FmtData!$B$4+(ROW()-10),RawData!$A$2:$A$1048576,0))</f>
        <v>2902.44</v>
      </c>
      <c r="F9639">
        <f>INDEX(RawData!E$2:E$1048576,MATCH(FmtData!$B$4+(ROW()-10),RawData!$A$2:$A$1048576,0))</f>
        <v>6.25</v>
      </c>
      <c r="G9639">
        <f>INDEX(RawData!F$2:F$1048576,MATCH(FmtData!$B$4+(ROW()-10),RawData!$A$2:$A$1048576,0))</f>
        <v>-142.37299999999999</v>
      </c>
      <c r="H9639">
        <f>INDEX(RawData!G$2:G$1048576,MATCH(FmtData!$B$4+(ROW()-10),RawData!$A$2:$A$1048576,0))</f>
        <v>0.49982199999999999</v>
      </c>
      <c r="I9639">
        <f>INDEX(RawData!H$2:H$1048576,MATCH(FmtData!$B$4+(ROW()-10),RawData!$A$2:$A$1048576,0))</f>
        <v>-3.71981E-3</v>
      </c>
      <c r="J9639">
        <f>INDEX(RawData!I$2:I$1048576,MATCH(FmtData!$B$4+(ROW()-10),RawData!$A$2:$A$1048576,0))</f>
        <v>195.7</v>
      </c>
      <c r="K9639">
        <f>INDEX(RawData!J$2:J$1048576,MATCH(FmtData!$B$4+(ROW()-10),RawData!$A$2:$A$1048576,0))</f>
        <v>194.9</v>
      </c>
      <c r="L9639">
        <f>INDEX(RawData!K$2:K$1048576,MATCH(FmtData!$B$4+(ROW()-10),RawData!$A$2:$A$1048576,0))</f>
        <v>165</v>
      </c>
      <c r="M9639">
        <f>INDEX(RawData!L$2:L$1048576,MATCH(FmtData!$B$4+(ROW()-10),RawData!$A$2:$A$1048576,0))</f>
        <v>23.5</v>
      </c>
      <c r="N9639">
        <f>INDEX(RawData!M$2:M$1048576,MATCH(FmtData!$B$4+(ROW()-10),RawData!$A$2:$A$1048576,0))</f>
        <v>21.8</v>
      </c>
      <c r="O9639">
        <f>INDEX(RawData!N$2:N$1048576,MATCH(FmtData!$B$4+(ROW()-10),RawData!$A$2:$A$1048576,0))</f>
        <v>176.4</v>
      </c>
      <c r="P9639">
        <f>INDEX(RawData!O$2:O$1048576,MATCH(FmtData!$B$4+(ROW()-10),RawData!$A$2:$A$1048576,0))</f>
        <v>35.831699999999998</v>
      </c>
      <c r="Q9639">
        <f>INDEX(RawData!P$2:P$1048576,MATCH(FmtData!$B$4+(ROW()-10),RawData!$A$2:$A$1048576,0))</f>
        <v>207.94499999999999</v>
      </c>
      <c r="R9639">
        <f>INDEX(RawData!Q$2:Q$1048576,MATCH(FmtData!$B$4+(ROW()-10),RawData!$A$2:$A$1048576,0))</f>
        <v>2.4414100000000002E-3</v>
      </c>
      <c r="S9639">
        <f>INDEX(RawData!R$2:R$1048576,MATCH(FmtData!$B$4+(ROW()-10),RawData!$A$2:$A$1048576,0))</f>
        <v>0.51633799999999996</v>
      </c>
      <c r="T9639">
        <f>INDEX(RawData!S$2:S$1048576,MATCH(FmtData!$B$4+(ROW()-10),RawData!$A$2:$A$1048576,0))</f>
        <v>0.52676999999999996</v>
      </c>
      <c r="U9639">
        <f>INDEX(RawData!T$2:T$1048576,MATCH(FmtData!$B$4+(ROW()-10),RawData!$A$2:$A$1048576,0))</f>
        <v>36.770600000000002</v>
      </c>
      <c r="V9639">
        <f>INDEX(RawData!U$2:U$1048576,MATCH(FmtData!$B$4+(ROW()-10),RawData!$A$2:$A$1048576,0))</f>
        <v>37.155200000000001</v>
      </c>
      <c r="W9639" s="8">
        <f t="shared" si="3343"/>
        <v>0.38459999999999894</v>
      </c>
      <c r="X9639" s="8">
        <f t="shared" si="3344"/>
        <v>-0.26073607999999993</v>
      </c>
      <c r="Y9639" s="8">
        <f t="shared" si="3345"/>
        <v>-0.15884651999999996</v>
      </c>
      <c r="Z9639" s="8">
        <f t="shared" si="3346"/>
        <v>10.152691814042056</v>
      </c>
      <c r="AA9639" s="8">
        <f t="shared" si="3347"/>
        <v>10.050802254042056</v>
      </c>
      <c r="AB9639" s="8">
        <f t="shared" si="3348"/>
        <v>10.101747034042056</v>
      </c>
      <c r="AC9639" s="6">
        <f t="shared" si="3349"/>
        <v>-299.38800000000003</v>
      </c>
      <c r="AD9639" s="15">
        <f t="shared" si="3350"/>
        <v>-39.615999999999985</v>
      </c>
      <c r="AE9639" s="15">
        <f t="shared" si="3351"/>
        <v>68.452791551277301</v>
      </c>
      <c r="AF9639" s="15">
        <f t="shared" si="3352"/>
        <v>41.299610510253387</v>
      </c>
      <c r="AG9639" s="15">
        <f t="shared" si="3353"/>
        <v>54.811079706319902</v>
      </c>
      <c r="AH9639" s="15">
        <f t="shared" si="3354"/>
        <v>-140.49460518134811</v>
      </c>
      <c r="AI9639" s="17">
        <f t="shared" si="3355"/>
        <v>1.2354438452482652</v>
      </c>
      <c r="AJ9639" s="17">
        <f t="shared" si="3356"/>
        <v>0.9722717332165195</v>
      </c>
      <c r="AK9639" s="17">
        <f t="shared" si="3357"/>
        <v>0.75951461028015788</v>
      </c>
      <c r="AL9639" s="17">
        <f t="shared" si="3358"/>
        <v>0.78174490703777533</v>
      </c>
      <c r="AM9639" s="17">
        <f t="shared" si="3359"/>
        <v>0.77052274714301561</v>
      </c>
      <c r="AN9639" s="17">
        <f t="shared" si="3360"/>
        <v>0.9722717332165195</v>
      </c>
      <c r="AO9639" s="17">
        <f t="shared" si="3361"/>
        <v>0</v>
      </c>
      <c r="AP9639" s="17">
        <f t="shared" si="3362"/>
        <v>7.7052274714301561</v>
      </c>
      <c r="AQ9639" s="17">
        <f t="shared" si="3363"/>
        <v>12.354438452482652</v>
      </c>
      <c r="AR9639" s="17">
        <f t="shared" si="3364"/>
        <v>20.011549605334785</v>
      </c>
    </row>
    <row r="9640" spans="2:44" x14ac:dyDescent="0.25">
      <c r="B9640">
        <f>INDEX(RawData!$A$2:$A$1048576,MATCH(FmtData!$B$4+(ROW()-10),RawData!$A$2:$A$1048576,0))</f>
        <v>9825</v>
      </c>
      <c r="C9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0)</f>
        <v>42243.619143518517</v>
      </c>
      <c r="D9640" s="46">
        <f>IF($B$6=1,MID(INDEX(RawData!$B$2:$B$1048576, MATCH(FmtData!$B$4+(ROW()-10),RawData!$A$2:$A$1048576,0)),12,8)+$B$5/24,INDEX(RawData!$C$2:$C$1048576, MATCH(FmtData!$B$4+(ROW()-10),RawData!$A$2:$A$1048576,0)))</f>
        <v>0.61914351851851845</v>
      </c>
      <c r="E9640">
        <f>INDEX(RawData!D$2:D$1048576,MATCH(FmtData!$B$4+(ROW()-10),RawData!$A$2:$A$1048576,0))</f>
        <v>2902.44</v>
      </c>
      <c r="F9640">
        <f>INDEX(RawData!E$2:E$1048576,MATCH(FmtData!$B$4+(ROW()-10),RawData!$A$2:$A$1048576,0))</f>
        <v>6.25</v>
      </c>
      <c r="G9640">
        <f>INDEX(RawData!F$2:F$1048576,MATCH(FmtData!$B$4+(ROW()-10),RawData!$A$2:$A$1048576,0))</f>
        <v>-131.18899999999999</v>
      </c>
      <c r="H9640">
        <f>INDEX(RawData!G$2:G$1048576,MATCH(FmtData!$B$4+(ROW()-10),RawData!$A$2:$A$1048576,0))</f>
        <v>0.49982199999999999</v>
      </c>
      <c r="I9640">
        <f>INDEX(RawData!H$2:H$1048576,MATCH(FmtData!$B$4+(ROW()-10),RawData!$A$2:$A$1048576,0))</f>
        <v>-3.71981E-3</v>
      </c>
      <c r="J9640">
        <f>INDEX(RawData!I$2:I$1048576,MATCH(FmtData!$B$4+(ROW()-10),RawData!$A$2:$A$1048576,0))</f>
        <v>195.5</v>
      </c>
      <c r="K9640">
        <f>INDEX(RawData!J$2:J$1048576,MATCH(FmtData!$B$4+(ROW()-10),RawData!$A$2:$A$1048576,0))</f>
        <v>195.5</v>
      </c>
      <c r="L9640">
        <f>INDEX(RawData!K$2:K$1048576,MATCH(FmtData!$B$4+(ROW()-10),RawData!$A$2:$A$1048576,0))</f>
        <v>165</v>
      </c>
      <c r="M9640">
        <f>INDEX(RawData!L$2:L$1048576,MATCH(FmtData!$B$4+(ROW()-10),RawData!$A$2:$A$1048576,0))</f>
        <v>23.5</v>
      </c>
      <c r="N9640">
        <f>INDEX(RawData!M$2:M$1048576,MATCH(FmtData!$B$4+(ROW()-10),RawData!$A$2:$A$1048576,0))</f>
        <v>21.8</v>
      </c>
      <c r="O9640">
        <f>INDEX(RawData!N$2:N$1048576,MATCH(FmtData!$B$4+(ROW()-10),RawData!$A$2:$A$1048576,0))</f>
        <v>176.4</v>
      </c>
      <c r="P9640">
        <f>INDEX(RawData!O$2:O$1048576,MATCH(FmtData!$B$4+(ROW()-10),RawData!$A$2:$A$1048576,0))</f>
        <v>35.831699999999998</v>
      </c>
      <c r="Q9640">
        <f>INDEX(RawData!P$2:P$1048576,MATCH(FmtData!$B$4+(ROW()-10),RawData!$A$2:$A$1048576,0))</f>
        <v>207.94499999999999</v>
      </c>
      <c r="R9640">
        <f>INDEX(RawData!Q$2:Q$1048576,MATCH(FmtData!$B$4+(ROW()-10),RawData!$A$2:$A$1048576,0))</f>
        <v>1.8310500000000001E-3</v>
      </c>
      <c r="S9640">
        <f>INDEX(RawData!R$2:R$1048576,MATCH(FmtData!$B$4+(ROW()-10),RawData!$A$2:$A$1048576,0))</f>
        <v>0.51633799999999996</v>
      </c>
      <c r="T9640">
        <f>INDEX(RawData!S$2:S$1048576,MATCH(FmtData!$B$4+(ROW()-10),RawData!$A$2:$A$1048576,0))</f>
        <v>0.52676999999999996</v>
      </c>
      <c r="U9640">
        <f>INDEX(RawData!T$2:T$1048576,MATCH(FmtData!$B$4+(ROW()-10),RawData!$A$2:$A$1048576,0))</f>
        <v>41.143799999999999</v>
      </c>
      <c r="V9640">
        <f>INDEX(RawData!U$2:U$1048576,MATCH(FmtData!$B$4+(ROW()-10),RawData!$A$2:$A$1048576,0))</f>
        <v>41.366599999999998</v>
      </c>
      <c r="W9640" s="8">
        <f t="shared" si="3343"/>
        <v>0.22279999999999944</v>
      </c>
      <c r="X9640" s="8">
        <f t="shared" si="3344"/>
        <v>-0.26073607999999993</v>
      </c>
      <c r="Y9640" s="8">
        <f t="shared" si="3345"/>
        <v>-0.15884651999999996</v>
      </c>
      <c r="Z9640" s="8">
        <f t="shared" si="3346"/>
        <v>10.152691814042056</v>
      </c>
      <c r="AA9640" s="8">
        <f t="shared" si="3347"/>
        <v>10.050802254042056</v>
      </c>
      <c r="AB9640" s="8">
        <f t="shared" si="3348"/>
        <v>10.101747034042056</v>
      </c>
      <c r="AC9640" s="6">
        <f t="shared" si="3349"/>
        <v>-299.38800000000003</v>
      </c>
      <c r="AD9640" s="15">
        <f t="shared" si="3350"/>
        <v>-39.615999999999985</v>
      </c>
      <c r="AE9640" s="15">
        <f t="shared" si="3351"/>
        <v>68.452791551277301</v>
      </c>
      <c r="AF9640" s="15">
        <f t="shared" si="3352"/>
        <v>41.299610510253387</v>
      </c>
      <c r="AG9640" s="15">
        <f t="shared" si="3353"/>
        <v>54.811079706319902</v>
      </c>
      <c r="AH9640" s="15">
        <f t="shared" si="3354"/>
        <v>-140.49460518134811</v>
      </c>
      <c r="AI9640" s="17">
        <f t="shared" si="3355"/>
        <v>1.2354438452482652</v>
      </c>
      <c r="AJ9640" s="17">
        <f t="shared" si="3356"/>
        <v>0.9722717332165195</v>
      </c>
      <c r="AK9640" s="17">
        <f t="shared" si="3357"/>
        <v>0.75951461028015788</v>
      </c>
      <c r="AL9640" s="17">
        <f t="shared" si="3358"/>
        <v>0.78174490703777533</v>
      </c>
      <c r="AM9640" s="17">
        <f t="shared" si="3359"/>
        <v>0.77052274714301561</v>
      </c>
      <c r="AN9640" s="17">
        <f t="shared" si="3360"/>
        <v>0.9722717332165195</v>
      </c>
      <c r="AO9640" s="17">
        <f t="shared" si="3361"/>
        <v>0</v>
      </c>
      <c r="AP9640" s="17">
        <f t="shared" si="3362"/>
        <v>7.7052274714301561</v>
      </c>
      <c r="AQ9640" s="17">
        <f t="shared" si="3363"/>
        <v>12.354438452482652</v>
      </c>
      <c r="AR9640" s="17">
        <f t="shared" si="3364"/>
        <v>20.011549605334785</v>
      </c>
    </row>
    <row r="9641" spans="2:44" x14ac:dyDescent="0.25">
      <c r="B9641">
        <f>INDEX(RawData!$A$2:$A$1048576,MATCH(FmtData!$B$4+(ROW()-10),RawData!$A$2:$A$1048576,0))</f>
        <v>9826</v>
      </c>
      <c r="C9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1)</f>
        <v>42243.619259259256</v>
      </c>
      <c r="D9641" s="46">
        <f>IF($B$6=1,MID(INDEX(RawData!$B$2:$B$1048576, MATCH(FmtData!$B$4+(ROW()-10),RawData!$A$2:$A$1048576,0)),12,8)+$B$5/24,INDEX(RawData!$C$2:$C$1048576, MATCH(FmtData!$B$4+(ROW()-10),RawData!$A$2:$A$1048576,0)))</f>
        <v>0.61925925925925929</v>
      </c>
      <c r="E9641">
        <f>INDEX(RawData!D$2:D$1048576,MATCH(FmtData!$B$4+(ROW()-10),RawData!$A$2:$A$1048576,0))</f>
        <v>2902.44</v>
      </c>
      <c r="F9641">
        <f>INDEX(RawData!E$2:E$1048576,MATCH(FmtData!$B$4+(ROW()-10),RawData!$A$2:$A$1048576,0))</f>
        <v>6.25</v>
      </c>
      <c r="G9641">
        <f>INDEX(RawData!F$2:F$1048576,MATCH(FmtData!$B$4+(ROW()-10),RawData!$A$2:$A$1048576,0))</f>
        <v>-131.18899999999999</v>
      </c>
      <c r="H9641">
        <f>INDEX(RawData!G$2:G$1048576,MATCH(FmtData!$B$4+(ROW()-10),RawData!$A$2:$A$1048576,0))</f>
        <v>0.49982199999999999</v>
      </c>
      <c r="I9641">
        <f>INDEX(RawData!H$2:H$1048576,MATCH(FmtData!$B$4+(ROW()-10),RawData!$A$2:$A$1048576,0))</f>
        <v>-3.9036299999999999E-3</v>
      </c>
      <c r="J9641">
        <f>INDEX(RawData!I$2:I$1048576,MATCH(FmtData!$B$4+(ROW()-10),RawData!$A$2:$A$1048576,0))</f>
        <v>195.3</v>
      </c>
      <c r="K9641">
        <f>INDEX(RawData!J$2:J$1048576,MATCH(FmtData!$B$4+(ROW()-10),RawData!$A$2:$A$1048576,0))</f>
        <v>196.2</v>
      </c>
      <c r="L9641">
        <f>INDEX(RawData!K$2:K$1048576,MATCH(FmtData!$B$4+(ROW()-10),RawData!$A$2:$A$1048576,0))</f>
        <v>165</v>
      </c>
      <c r="M9641">
        <f>INDEX(RawData!L$2:L$1048576,MATCH(FmtData!$B$4+(ROW()-10),RawData!$A$2:$A$1048576,0))</f>
        <v>23.4</v>
      </c>
      <c r="N9641">
        <f>INDEX(RawData!M$2:M$1048576,MATCH(FmtData!$B$4+(ROW()-10),RawData!$A$2:$A$1048576,0))</f>
        <v>21.8</v>
      </c>
      <c r="O9641">
        <f>INDEX(RawData!N$2:N$1048576,MATCH(FmtData!$B$4+(ROW()-10),RawData!$A$2:$A$1048576,0))</f>
        <v>176.4</v>
      </c>
      <c r="P9641">
        <f>INDEX(RawData!O$2:O$1048576,MATCH(FmtData!$B$4+(ROW()-10),RawData!$A$2:$A$1048576,0))</f>
        <v>35.831699999999998</v>
      </c>
      <c r="Q9641">
        <f>INDEX(RawData!P$2:P$1048576,MATCH(FmtData!$B$4+(ROW()-10),RawData!$A$2:$A$1048576,0))</f>
        <v>207.94499999999999</v>
      </c>
      <c r="R9641">
        <f>INDEX(RawData!Q$2:Q$1048576,MATCH(FmtData!$B$4+(ROW()-10),RawData!$A$2:$A$1048576,0))</f>
        <v>1.8310500000000001E-3</v>
      </c>
      <c r="S9641">
        <f>INDEX(RawData!R$2:R$1048576,MATCH(FmtData!$B$4+(ROW()-10),RawData!$A$2:$A$1048576,0))</f>
        <v>0.51633799999999996</v>
      </c>
      <c r="T9641">
        <f>INDEX(RawData!S$2:S$1048576,MATCH(FmtData!$B$4+(ROW()-10),RawData!$A$2:$A$1048576,0))</f>
        <v>0.52676999999999996</v>
      </c>
      <c r="U9641">
        <f>INDEX(RawData!T$2:T$1048576,MATCH(FmtData!$B$4+(ROW()-10),RawData!$A$2:$A$1048576,0))</f>
        <v>44.004800000000003</v>
      </c>
      <c r="V9641">
        <f>INDEX(RawData!U$2:U$1048576,MATCH(FmtData!$B$4+(ROW()-10),RawData!$A$2:$A$1048576,0))</f>
        <v>44.174199999999999</v>
      </c>
      <c r="W9641" s="8">
        <f t="shared" si="3343"/>
        <v>0.169399999999996</v>
      </c>
      <c r="X9641" s="8">
        <f t="shared" si="3344"/>
        <v>-0.26073607999999993</v>
      </c>
      <c r="Y9641" s="8">
        <f t="shared" si="3345"/>
        <v>-0.15884651999999996</v>
      </c>
      <c r="Z9641" s="8">
        <f t="shared" si="3346"/>
        <v>10.152691814042056</v>
      </c>
      <c r="AA9641" s="8">
        <f t="shared" si="3347"/>
        <v>10.050802254042056</v>
      </c>
      <c r="AB9641" s="8">
        <f t="shared" si="3348"/>
        <v>10.101747034042056</v>
      </c>
      <c r="AC9641" s="6">
        <f t="shared" si="3349"/>
        <v>-299.38800000000003</v>
      </c>
      <c r="AD9641" s="15">
        <f t="shared" si="3350"/>
        <v>-39.615999999999985</v>
      </c>
      <c r="AE9641" s="15">
        <f t="shared" si="3351"/>
        <v>68.452791551277301</v>
      </c>
      <c r="AF9641" s="15">
        <f t="shared" si="3352"/>
        <v>41.299610510253387</v>
      </c>
      <c r="AG9641" s="15">
        <f t="shared" si="3353"/>
        <v>54.811079706319902</v>
      </c>
      <c r="AH9641" s="15">
        <f t="shared" si="3354"/>
        <v>-140.49460518134811</v>
      </c>
      <c r="AI9641" s="17">
        <f t="shared" si="3355"/>
        <v>1.2354438452482652</v>
      </c>
      <c r="AJ9641" s="17">
        <f t="shared" si="3356"/>
        <v>0.9722717332165195</v>
      </c>
      <c r="AK9641" s="17">
        <f t="shared" si="3357"/>
        <v>0.75951461028015788</v>
      </c>
      <c r="AL9641" s="17">
        <f t="shared" si="3358"/>
        <v>0.78174490703777533</v>
      </c>
      <c r="AM9641" s="17">
        <f t="shared" si="3359"/>
        <v>0.77052274714301561</v>
      </c>
      <c r="AN9641" s="17">
        <f t="shared" si="3360"/>
        <v>0.9722717332165195</v>
      </c>
      <c r="AO9641" s="17">
        <f t="shared" si="3361"/>
        <v>0</v>
      </c>
      <c r="AP9641" s="17">
        <f t="shared" si="3362"/>
        <v>7.7052274714301561</v>
      </c>
      <c r="AQ9641" s="17">
        <f t="shared" si="3363"/>
        <v>12.354438452482652</v>
      </c>
      <c r="AR9641" s="17">
        <f t="shared" si="3364"/>
        <v>20.011549605334785</v>
      </c>
    </row>
    <row r="9642" spans="2:44" x14ac:dyDescent="0.25">
      <c r="B9642">
        <f>INDEX(RawData!$A$2:$A$1048576,MATCH(FmtData!$B$4+(ROW()-10),RawData!$A$2:$A$1048576,0))</f>
        <v>9827</v>
      </c>
      <c r="C9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2)</f>
        <v>42243.619375000002</v>
      </c>
      <c r="D9642" s="46">
        <f>IF($B$6=1,MID(INDEX(RawData!$B$2:$B$1048576, MATCH(FmtData!$B$4+(ROW()-10),RawData!$A$2:$A$1048576,0)),12,8)+$B$5/24,INDEX(RawData!$C$2:$C$1048576, MATCH(FmtData!$B$4+(ROW()-10),RawData!$A$2:$A$1048576,0)))</f>
        <v>0.61937500000000001</v>
      </c>
      <c r="E9642">
        <f>INDEX(RawData!D$2:D$1048576,MATCH(FmtData!$B$4+(ROW()-10),RawData!$A$2:$A$1048576,0))</f>
        <v>2902.44</v>
      </c>
      <c r="F9642">
        <f>INDEX(RawData!E$2:E$1048576,MATCH(FmtData!$B$4+(ROW()-10),RawData!$A$2:$A$1048576,0))</f>
        <v>6.25</v>
      </c>
      <c r="G9642">
        <f>INDEX(RawData!F$2:F$1048576,MATCH(FmtData!$B$4+(ROW()-10),RawData!$A$2:$A$1048576,0))</f>
        <v>-142.37299999999999</v>
      </c>
      <c r="H9642">
        <f>INDEX(RawData!G$2:G$1048576,MATCH(FmtData!$B$4+(ROW()-10),RawData!$A$2:$A$1048576,0))</f>
        <v>0.49982199999999999</v>
      </c>
      <c r="I9642">
        <f>INDEX(RawData!H$2:H$1048576,MATCH(FmtData!$B$4+(ROW()-10),RawData!$A$2:$A$1048576,0))</f>
        <v>-3.71981E-3</v>
      </c>
      <c r="J9642">
        <f>INDEX(RawData!I$2:I$1048576,MATCH(FmtData!$B$4+(ROW()-10),RawData!$A$2:$A$1048576,0))</f>
        <v>195.1</v>
      </c>
      <c r="K9642">
        <f>INDEX(RawData!J$2:J$1048576,MATCH(FmtData!$B$4+(ROW()-10),RawData!$A$2:$A$1048576,0))</f>
        <v>196.6</v>
      </c>
      <c r="L9642">
        <f>INDEX(RawData!K$2:K$1048576,MATCH(FmtData!$B$4+(ROW()-10),RawData!$A$2:$A$1048576,0))</f>
        <v>164.9</v>
      </c>
      <c r="M9642">
        <f>INDEX(RawData!L$2:L$1048576,MATCH(FmtData!$B$4+(ROW()-10),RawData!$A$2:$A$1048576,0))</f>
        <v>23.4</v>
      </c>
      <c r="N9642">
        <f>INDEX(RawData!M$2:M$1048576,MATCH(FmtData!$B$4+(ROW()-10),RawData!$A$2:$A$1048576,0))</f>
        <v>21.8</v>
      </c>
      <c r="O9642">
        <f>INDEX(RawData!N$2:N$1048576,MATCH(FmtData!$B$4+(ROW()-10),RawData!$A$2:$A$1048576,0))</f>
        <v>176.4</v>
      </c>
      <c r="P9642">
        <f>INDEX(RawData!O$2:O$1048576,MATCH(FmtData!$B$4+(ROW()-10),RawData!$A$2:$A$1048576,0))</f>
        <v>35.831699999999998</v>
      </c>
      <c r="Q9642">
        <f>INDEX(RawData!P$2:P$1048576,MATCH(FmtData!$B$4+(ROW()-10),RawData!$A$2:$A$1048576,0))</f>
        <v>207.94499999999999</v>
      </c>
      <c r="R9642">
        <f>INDEX(RawData!Q$2:Q$1048576,MATCH(FmtData!$B$4+(ROW()-10),RawData!$A$2:$A$1048576,0))</f>
        <v>1.8310500000000001E-3</v>
      </c>
      <c r="S9642">
        <f>INDEX(RawData!R$2:R$1048576,MATCH(FmtData!$B$4+(ROW()-10),RawData!$A$2:$A$1048576,0))</f>
        <v>0.51633799999999996</v>
      </c>
      <c r="T9642">
        <f>INDEX(RawData!S$2:S$1048576,MATCH(FmtData!$B$4+(ROW()-10),RawData!$A$2:$A$1048576,0))</f>
        <v>0.52676999999999996</v>
      </c>
      <c r="U9642">
        <f>INDEX(RawData!T$2:T$1048576,MATCH(FmtData!$B$4+(ROW()-10),RawData!$A$2:$A$1048576,0))</f>
        <v>44.369500000000002</v>
      </c>
      <c r="V9642">
        <f>INDEX(RawData!U$2:U$1048576,MATCH(FmtData!$B$4+(ROW()-10),RawData!$A$2:$A$1048576,0))</f>
        <v>44.631999999999998</v>
      </c>
      <c r="W9642" s="8">
        <f t="shared" si="3343"/>
        <v>0.26249999999999574</v>
      </c>
      <c r="X9642" s="8">
        <f t="shared" si="3344"/>
        <v>-0.26073607999999993</v>
      </c>
      <c r="Y9642" s="8">
        <f t="shared" si="3345"/>
        <v>-0.15884651999999996</v>
      </c>
      <c r="Z9642" s="8">
        <f t="shared" si="3346"/>
        <v>10.152691814042056</v>
      </c>
      <c r="AA9642" s="8">
        <f t="shared" si="3347"/>
        <v>10.050802254042056</v>
      </c>
      <c r="AB9642" s="8">
        <f t="shared" si="3348"/>
        <v>10.101747034042056</v>
      </c>
      <c r="AC9642" s="6">
        <f t="shared" si="3349"/>
        <v>-299.38800000000003</v>
      </c>
      <c r="AD9642" s="15">
        <f t="shared" si="3350"/>
        <v>-39.615999999999985</v>
      </c>
      <c r="AE9642" s="15">
        <f t="shared" si="3351"/>
        <v>68.452791551277301</v>
      </c>
      <c r="AF9642" s="15">
        <f t="shared" si="3352"/>
        <v>41.299610510253387</v>
      </c>
      <c r="AG9642" s="15">
        <f t="shared" si="3353"/>
        <v>54.811079706319902</v>
      </c>
      <c r="AH9642" s="15">
        <f t="shared" si="3354"/>
        <v>-140.49460518134811</v>
      </c>
      <c r="AI9642" s="17">
        <f t="shared" si="3355"/>
        <v>1.2354438452482652</v>
      </c>
      <c r="AJ9642" s="17">
        <f t="shared" si="3356"/>
        <v>0.9722717332165195</v>
      </c>
      <c r="AK9642" s="17">
        <f t="shared" si="3357"/>
        <v>0.75951461028015788</v>
      </c>
      <c r="AL9642" s="17">
        <f t="shared" si="3358"/>
        <v>0.78174490703777533</v>
      </c>
      <c r="AM9642" s="17">
        <f t="shared" si="3359"/>
        <v>0.77052274714301561</v>
      </c>
      <c r="AN9642" s="17">
        <f t="shared" si="3360"/>
        <v>0.9722717332165195</v>
      </c>
      <c r="AO9642" s="17">
        <f t="shared" si="3361"/>
        <v>0</v>
      </c>
      <c r="AP9642" s="17">
        <f t="shared" si="3362"/>
        <v>7.7052274714301561</v>
      </c>
      <c r="AQ9642" s="17">
        <f t="shared" si="3363"/>
        <v>12.354438452482652</v>
      </c>
      <c r="AR9642" s="17">
        <f t="shared" si="3364"/>
        <v>20.011549605334785</v>
      </c>
    </row>
    <row r="9643" spans="2:44" x14ac:dyDescent="0.25">
      <c r="B9643">
        <f>INDEX(RawData!$A$2:$A$1048576,MATCH(FmtData!$B$4+(ROW()-10),RawData!$A$2:$A$1048576,0))</f>
        <v>9828</v>
      </c>
      <c r="C9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3)</f>
        <v>42243.619479166664</v>
      </c>
      <c r="D9643" s="46">
        <f>IF($B$6=1,MID(INDEX(RawData!$B$2:$B$1048576, MATCH(FmtData!$B$4+(ROW()-10),RawData!$A$2:$A$1048576,0)),12,8)+$B$5/24,INDEX(RawData!$C$2:$C$1048576, MATCH(FmtData!$B$4+(ROW()-10),RawData!$A$2:$A$1048576,0)))</f>
        <v>0.61947916666666669</v>
      </c>
      <c r="E9643">
        <f>INDEX(RawData!D$2:D$1048576,MATCH(FmtData!$B$4+(ROW()-10),RawData!$A$2:$A$1048576,0))</f>
        <v>2901.19</v>
      </c>
      <c r="F9643">
        <f>INDEX(RawData!E$2:E$1048576,MATCH(FmtData!$B$4+(ROW()-10),RawData!$A$2:$A$1048576,0))</f>
        <v>6.25</v>
      </c>
      <c r="G9643">
        <f>INDEX(RawData!F$2:F$1048576,MATCH(FmtData!$B$4+(ROW()-10),RawData!$A$2:$A$1048576,0))</f>
        <v>-131.18899999999999</v>
      </c>
      <c r="H9643">
        <f>INDEX(RawData!G$2:G$1048576,MATCH(FmtData!$B$4+(ROW()-10),RawData!$A$2:$A$1048576,0))</f>
        <v>0.49982199999999999</v>
      </c>
      <c r="I9643">
        <f>INDEX(RawData!H$2:H$1048576,MATCH(FmtData!$B$4+(ROW()-10),RawData!$A$2:$A$1048576,0))</f>
        <v>-3.71981E-3</v>
      </c>
      <c r="J9643">
        <f>INDEX(RawData!I$2:I$1048576,MATCH(FmtData!$B$4+(ROW()-10),RawData!$A$2:$A$1048576,0))</f>
        <v>194.9</v>
      </c>
      <c r="K9643">
        <f>INDEX(RawData!J$2:J$1048576,MATCH(FmtData!$B$4+(ROW()-10),RawData!$A$2:$A$1048576,0))</f>
        <v>196.6</v>
      </c>
      <c r="L9643">
        <f>INDEX(RawData!K$2:K$1048576,MATCH(FmtData!$B$4+(ROW()-10),RawData!$A$2:$A$1048576,0))</f>
        <v>165</v>
      </c>
      <c r="M9643">
        <f>INDEX(RawData!L$2:L$1048576,MATCH(FmtData!$B$4+(ROW()-10),RawData!$A$2:$A$1048576,0))</f>
        <v>23.4</v>
      </c>
      <c r="N9643">
        <f>INDEX(RawData!M$2:M$1048576,MATCH(FmtData!$B$4+(ROW()-10),RawData!$A$2:$A$1048576,0))</f>
        <v>21.8</v>
      </c>
      <c r="O9643">
        <f>INDEX(RawData!N$2:N$1048576,MATCH(FmtData!$B$4+(ROW()-10),RawData!$A$2:$A$1048576,0))</f>
        <v>176.4</v>
      </c>
      <c r="P9643">
        <f>INDEX(RawData!O$2:O$1048576,MATCH(FmtData!$B$4+(ROW()-10),RawData!$A$2:$A$1048576,0))</f>
        <v>35.831699999999998</v>
      </c>
      <c r="Q9643">
        <f>INDEX(RawData!P$2:P$1048576,MATCH(FmtData!$B$4+(ROW()-10),RawData!$A$2:$A$1048576,0))</f>
        <v>207.94499999999999</v>
      </c>
      <c r="R9643">
        <f>INDEX(RawData!Q$2:Q$1048576,MATCH(FmtData!$B$4+(ROW()-10),RawData!$A$2:$A$1048576,0))</f>
        <v>1.8310500000000001E-3</v>
      </c>
      <c r="S9643">
        <f>INDEX(RawData!R$2:R$1048576,MATCH(FmtData!$B$4+(ROW()-10),RawData!$A$2:$A$1048576,0))</f>
        <v>0.51633799999999996</v>
      </c>
      <c r="T9643">
        <f>INDEX(RawData!S$2:S$1048576,MATCH(FmtData!$B$4+(ROW()-10),RawData!$A$2:$A$1048576,0))</f>
        <v>0.52676999999999996</v>
      </c>
      <c r="U9643">
        <f>INDEX(RawData!T$2:T$1048576,MATCH(FmtData!$B$4+(ROW()-10),RawData!$A$2:$A$1048576,0))</f>
        <v>44.058199999999999</v>
      </c>
      <c r="V9643">
        <f>INDEX(RawData!U$2:U$1048576,MATCH(FmtData!$B$4+(ROW()-10),RawData!$A$2:$A$1048576,0))</f>
        <v>44.479399999999998</v>
      </c>
      <c r="W9643" s="8">
        <f t="shared" si="3343"/>
        <v>0.42119999999999891</v>
      </c>
      <c r="X9643" s="8">
        <f t="shared" si="3344"/>
        <v>-0.26073607999999993</v>
      </c>
      <c r="Y9643" s="8">
        <f t="shared" si="3345"/>
        <v>-0.15884651999999996</v>
      </c>
      <c r="Z9643" s="8">
        <f t="shared" si="3346"/>
        <v>10.152691814042056</v>
      </c>
      <c r="AA9643" s="8">
        <f t="shared" si="3347"/>
        <v>10.050802254042056</v>
      </c>
      <c r="AB9643" s="8">
        <f t="shared" si="3348"/>
        <v>10.101747034042056</v>
      </c>
      <c r="AC9643" s="6">
        <f t="shared" si="3349"/>
        <v>-299.38800000000003</v>
      </c>
      <c r="AD9643" s="15">
        <f t="shared" si="3350"/>
        <v>-39.615999999999985</v>
      </c>
      <c r="AE9643" s="15">
        <f t="shared" si="3351"/>
        <v>68.452791551277301</v>
      </c>
      <c r="AF9643" s="15">
        <f t="shared" si="3352"/>
        <v>41.299610510253387</v>
      </c>
      <c r="AG9643" s="15">
        <f t="shared" si="3353"/>
        <v>54.811079706319902</v>
      </c>
      <c r="AH9643" s="15">
        <f t="shared" si="3354"/>
        <v>-140.49460518134811</v>
      </c>
      <c r="AI9643" s="17">
        <f t="shared" si="3355"/>
        <v>1.2354438452482652</v>
      </c>
      <c r="AJ9643" s="17">
        <f t="shared" si="3356"/>
        <v>0.9722717332165195</v>
      </c>
      <c r="AK9643" s="17">
        <f t="shared" si="3357"/>
        <v>0.75951461028015788</v>
      </c>
      <c r="AL9643" s="17">
        <f t="shared" si="3358"/>
        <v>0.78174490703777533</v>
      </c>
      <c r="AM9643" s="17">
        <f t="shared" si="3359"/>
        <v>0.77052274714301561</v>
      </c>
      <c r="AN9643" s="17">
        <f t="shared" si="3360"/>
        <v>0.9722717332165195</v>
      </c>
      <c r="AO9643" s="17">
        <f t="shared" si="3361"/>
        <v>0</v>
      </c>
      <c r="AP9643" s="17">
        <f t="shared" si="3362"/>
        <v>7.7052274714301561</v>
      </c>
      <c r="AQ9643" s="17">
        <f t="shared" si="3363"/>
        <v>12.354438452482652</v>
      </c>
      <c r="AR9643" s="17">
        <f t="shared" si="3364"/>
        <v>20.002931188758847</v>
      </c>
    </row>
    <row r="9644" spans="2:44" x14ac:dyDescent="0.25">
      <c r="B9644">
        <f>INDEX(RawData!$A$2:$A$1048576,MATCH(FmtData!$B$4+(ROW()-10),RawData!$A$2:$A$1048576,0))</f>
        <v>9829</v>
      </c>
      <c r="C9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4)</f>
        <v>42243.619606481479</v>
      </c>
      <c r="D9644" s="46">
        <f>IF($B$6=1,MID(INDEX(RawData!$B$2:$B$1048576, MATCH(FmtData!$B$4+(ROW()-10),RawData!$A$2:$A$1048576,0)),12,8)+$B$5/24,INDEX(RawData!$C$2:$C$1048576, MATCH(FmtData!$B$4+(ROW()-10),RawData!$A$2:$A$1048576,0)))</f>
        <v>0.61960648148148145</v>
      </c>
      <c r="E9644">
        <f>INDEX(RawData!D$2:D$1048576,MATCH(FmtData!$B$4+(ROW()-10),RawData!$A$2:$A$1048576,0))</f>
        <v>2901.19</v>
      </c>
      <c r="F9644">
        <f>INDEX(RawData!E$2:E$1048576,MATCH(FmtData!$B$4+(ROW()-10),RawData!$A$2:$A$1048576,0))</f>
        <v>6.25</v>
      </c>
      <c r="G9644">
        <f>INDEX(RawData!F$2:F$1048576,MATCH(FmtData!$B$4+(ROW()-10),RawData!$A$2:$A$1048576,0))</f>
        <v>-131.18899999999999</v>
      </c>
      <c r="H9644">
        <f>INDEX(RawData!G$2:G$1048576,MATCH(FmtData!$B$4+(ROW()-10),RawData!$A$2:$A$1048576,0))</f>
        <v>0.49982199999999999</v>
      </c>
      <c r="I9644">
        <f>INDEX(RawData!H$2:H$1048576,MATCH(FmtData!$B$4+(ROW()-10),RawData!$A$2:$A$1048576,0))</f>
        <v>-3.71981E-3</v>
      </c>
      <c r="J9644">
        <f>INDEX(RawData!I$2:I$1048576,MATCH(FmtData!$B$4+(ROW()-10),RawData!$A$2:$A$1048576,0))</f>
        <v>194.7</v>
      </c>
      <c r="K9644">
        <f>INDEX(RawData!J$2:J$1048576,MATCH(FmtData!$B$4+(ROW()-10),RawData!$A$2:$A$1048576,0))</f>
        <v>196.2</v>
      </c>
      <c r="L9644">
        <f>INDEX(RawData!K$2:K$1048576,MATCH(FmtData!$B$4+(ROW()-10),RawData!$A$2:$A$1048576,0))</f>
        <v>164.9</v>
      </c>
      <c r="M9644">
        <f>INDEX(RawData!L$2:L$1048576,MATCH(FmtData!$B$4+(ROW()-10),RawData!$A$2:$A$1048576,0))</f>
        <v>23.5</v>
      </c>
      <c r="N9644">
        <f>INDEX(RawData!M$2:M$1048576,MATCH(FmtData!$B$4+(ROW()-10),RawData!$A$2:$A$1048576,0))</f>
        <v>21.8</v>
      </c>
      <c r="O9644">
        <f>INDEX(RawData!N$2:N$1048576,MATCH(FmtData!$B$4+(ROW()-10),RawData!$A$2:$A$1048576,0))</f>
        <v>176.4</v>
      </c>
      <c r="P9644">
        <f>INDEX(RawData!O$2:O$1048576,MATCH(FmtData!$B$4+(ROW()-10),RawData!$A$2:$A$1048576,0))</f>
        <v>35.831699999999998</v>
      </c>
      <c r="Q9644">
        <f>INDEX(RawData!P$2:P$1048576,MATCH(FmtData!$B$4+(ROW()-10),RawData!$A$2:$A$1048576,0))</f>
        <v>207.94499999999999</v>
      </c>
      <c r="R9644">
        <f>INDEX(RawData!Q$2:Q$1048576,MATCH(FmtData!$B$4+(ROW()-10),RawData!$A$2:$A$1048576,0))</f>
        <v>2.4414100000000002E-3</v>
      </c>
      <c r="S9644">
        <f>INDEX(RawData!R$2:R$1048576,MATCH(FmtData!$B$4+(ROW()-10),RawData!$A$2:$A$1048576,0))</f>
        <v>0.51633799999999996</v>
      </c>
      <c r="T9644">
        <f>INDEX(RawData!S$2:S$1048576,MATCH(FmtData!$B$4+(ROW()-10),RawData!$A$2:$A$1048576,0))</f>
        <v>0.52676999999999996</v>
      </c>
      <c r="U9644">
        <f>INDEX(RawData!T$2:T$1048576,MATCH(FmtData!$B$4+(ROW()-10),RawData!$A$2:$A$1048576,0))</f>
        <v>43.769799999999996</v>
      </c>
      <c r="V9644">
        <f>INDEX(RawData!U$2:U$1048576,MATCH(FmtData!$B$4+(ROW()-10),RawData!$A$2:$A$1048576,0))</f>
        <v>44.403100000000002</v>
      </c>
      <c r="W9644" s="8">
        <f t="shared" si="3343"/>
        <v>0.63330000000000553</v>
      </c>
      <c r="X9644" s="8">
        <f t="shared" si="3344"/>
        <v>-0.26073607999999993</v>
      </c>
      <c r="Y9644" s="8">
        <f t="shared" si="3345"/>
        <v>-0.15884651999999996</v>
      </c>
      <c r="Z9644" s="8">
        <f t="shared" si="3346"/>
        <v>10.152691814042056</v>
      </c>
      <c r="AA9644" s="8">
        <f t="shared" si="3347"/>
        <v>10.050802254042056</v>
      </c>
      <c r="AB9644" s="8">
        <f t="shared" si="3348"/>
        <v>10.101747034042056</v>
      </c>
      <c r="AC9644" s="6">
        <f t="shared" si="3349"/>
        <v>-299.38800000000003</v>
      </c>
      <c r="AD9644" s="15">
        <f t="shared" si="3350"/>
        <v>-39.615999999999985</v>
      </c>
      <c r="AE9644" s="15">
        <f t="shared" si="3351"/>
        <v>68.452791551277301</v>
      </c>
      <c r="AF9644" s="15">
        <f t="shared" si="3352"/>
        <v>41.299610510253387</v>
      </c>
      <c r="AG9644" s="15">
        <f t="shared" si="3353"/>
        <v>54.811079706319902</v>
      </c>
      <c r="AH9644" s="15">
        <f t="shared" si="3354"/>
        <v>-140.49460518134811</v>
      </c>
      <c r="AI9644" s="17">
        <f t="shared" si="3355"/>
        <v>1.2354438452482652</v>
      </c>
      <c r="AJ9644" s="17">
        <f t="shared" si="3356"/>
        <v>0.9722717332165195</v>
      </c>
      <c r="AK9644" s="17">
        <f t="shared" si="3357"/>
        <v>0.75951461028015788</v>
      </c>
      <c r="AL9644" s="17">
        <f t="shared" si="3358"/>
        <v>0.78174490703777533</v>
      </c>
      <c r="AM9644" s="17">
        <f t="shared" si="3359"/>
        <v>0.77052274714301561</v>
      </c>
      <c r="AN9644" s="17">
        <f t="shared" si="3360"/>
        <v>0.9722717332165195</v>
      </c>
      <c r="AO9644" s="17">
        <f t="shared" si="3361"/>
        <v>0</v>
      </c>
      <c r="AP9644" s="17">
        <f t="shared" si="3362"/>
        <v>7.7052274714301561</v>
      </c>
      <c r="AQ9644" s="17">
        <f t="shared" si="3363"/>
        <v>12.354438452482652</v>
      </c>
      <c r="AR9644" s="17">
        <f t="shared" si="3364"/>
        <v>20.002931188758847</v>
      </c>
    </row>
    <row r="9645" spans="2:44" x14ac:dyDescent="0.25">
      <c r="B9645">
        <f>INDEX(RawData!$A$2:$A$1048576,MATCH(FmtData!$B$4+(ROW()-10),RawData!$A$2:$A$1048576,0))</f>
        <v>9830</v>
      </c>
      <c r="C9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5)</f>
        <v>42243.619722222225</v>
      </c>
      <c r="D9645" s="46">
        <f>IF($B$6=1,MID(INDEX(RawData!$B$2:$B$1048576, MATCH(FmtData!$B$4+(ROW()-10),RawData!$A$2:$A$1048576,0)),12,8)+$B$5/24,INDEX(RawData!$C$2:$C$1048576, MATCH(FmtData!$B$4+(ROW()-10),RawData!$A$2:$A$1048576,0)))</f>
        <v>0.61972222222222217</v>
      </c>
      <c r="E9645">
        <f>INDEX(RawData!D$2:D$1048576,MATCH(FmtData!$B$4+(ROW()-10),RawData!$A$2:$A$1048576,0))</f>
        <v>2900.26</v>
      </c>
      <c r="F9645">
        <f>INDEX(RawData!E$2:E$1048576,MATCH(FmtData!$B$4+(ROW()-10),RawData!$A$2:$A$1048576,0))</f>
        <v>6.25</v>
      </c>
      <c r="G9645">
        <f>INDEX(RawData!F$2:F$1048576,MATCH(FmtData!$B$4+(ROW()-10),RawData!$A$2:$A$1048576,0))</f>
        <v>-131.18899999999999</v>
      </c>
      <c r="H9645">
        <f>INDEX(RawData!G$2:G$1048576,MATCH(FmtData!$B$4+(ROW()-10),RawData!$A$2:$A$1048576,0))</f>
        <v>0.49982199999999999</v>
      </c>
      <c r="I9645">
        <f>INDEX(RawData!H$2:H$1048576,MATCH(FmtData!$B$4+(ROW()-10),RawData!$A$2:$A$1048576,0))</f>
        <v>-3.9036299999999999E-3</v>
      </c>
      <c r="J9645">
        <f>INDEX(RawData!I$2:I$1048576,MATCH(FmtData!$B$4+(ROW()-10),RawData!$A$2:$A$1048576,0))</f>
        <v>194.5</v>
      </c>
      <c r="K9645">
        <f>INDEX(RawData!J$2:J$1048576,MATCH(FmtData!$B$4+(ROW()-10),RawData!$A$2:$A$1048576,0))</f>
        <v>195.6</v>
      </c>
      <c r="L9645">
        <f>INDEX(RawData!K$2:K$1048576,MATCH(FmtData!$B$4+(ROW()-10),RawData!$A$2:$A$1048576,0))</f>
        <v>164.9</v>
      </c>
      <c r="M9645">
        <f>INDEX(RawData!L$2:L$1048576,MATCH(FmtData!$B$4+(ROW()-10),RawData!$A$2:$A$1048576,0))</f>
        <v>23.5</v>
      </c>
      <c r="N9645">
        <f>INDEX(RawData!M$2:M$1048576,MATCH(FmtData!$B$4+(ROW()-10),RawData!$A$2:$A$1048576,0))</f>
        <v>21.8</v>
      </c>
      <c r="O9645">
        <f>INDEX(RawData!N$2:N$1048576,MATCH(FmtData!$B$4+(ROW()-10),RawData!$A$2:$A$1048576,0))</f>
        <v>176.4</v>
      </c>
      <c r="P9645">
        <f>INDEX(RawData!O$2:O$1048576,MATCH(FmtData!$B$4+(ROW()-10),RawData!$A$2:$A$1048576,0))</f>
        <v>35.831699999999998</v>
      </c>
      <c r="Q9645">
        <f>INDEX(RawData!P$2:P$1048576,MATCH(FmtData!$B$4+(ROW()-10),RawData!$A$2:$A$1048576,0))</f>
        <v>207.94499999999999</v>
      </c>
      <c r="R9645">
        <f>INDEX(RawData!Q$2:Q$1048576,MATCH(FmtData!$B$4+(ROW()-10),RawData!$A$2:$A$1048576,0))</f>
        <v>2.4414100000000002E-3</v>
      </c>
      <c r="S9645">
        <f>INDEX(RawData!R$2:R$1048576,MATCH(FmtData!$B$4+(ROW()-10),RawData!$A$2:$A$1048576,0))</f>
        <v>0.51633799999999996</v>
      </c>
      <c r="T9645">
        <f>INDEX(RawData!S$2:S$1048576,MATCH(FmtData!$B$4+(ROW()-10),RawData!$A$2:$A$1048576,0))</f>
        <v>0.52676999999999996</v>
      </c>
      <c r="U9645">
        <f>INDEX(RawData!T$2:T$1048576,MATCH(FmtData!$B$4+(ROW()-10),RawData!$A$2:$A$1048576,0))</f>
        <v>43.5379</v>
      </c>
      <c r="V9645">
        <f>INDEX(RawData!U$2:U$1048576,MATCH(FmtData!$B$4+(ROW()-10),RawData!$A$2:$A$1048576,0))</f>
        <v>44.326799999999999</v>
      </c>
      <c r="W9645" s="8">
        <f t="shared" si="3343"/>
        <v>0.78889999999999816</v>
      </c>
      <c r="X9645" s="8">
        <f t="shared" si="3344"/>
        <v>-0.26073607999999993</v>
      </c>
      <c r="Y9645" s="8">
        <f t="shared" si="3345"/>
        <v>-0.15884651999999996</v>
      </c>
      <c r="Z9645" s="8">
        <f t="shared" si="3346"/>
        <v>10.152691814042056</v>
      </c>
      <c r="AA9645" s="8">
        <f t="shared" si="3347"/>
        <v>10.050802254042056</v>
      </c>
      <c r="AB9645" s="8">
        <f t="shared" si="3348"/>
        <v>10.101747034042056</v>
      </c>
      <c r="AC9645" s="6">
        <f t="shared" si="3349"/>
        <v>-299.38800000000003</v>
      </c>
      <c r="AD9645" s="15">
        <f t="shared" si="3350"/>
        <v>-39.615999999999985</v>
      </c>
      <c r="AE9645" s="15">
        <f t="shared" si="3351"/>
        <v>68.452791551277301</v>
      </c>
      <c r="AF9645" s="15">
        <f t="shared" si="3352"/>
        <v>41.299610510253387</v>
      </c>
      <c r="AG9645" s="15">
        <f t="shared" si="3353"/>
        <v>54.811079706319902</v>
      </c>
      <c r="AH9645" s="15">
        <f t="shared" si="3354"/>
        <v>-140.49460518134811</v>
      </c>
      <c r="AI9645" s="17">
        <f t="shared" si="3355"/>
        <v>1.2354438452482652</v>
      </c>
      <c r="AJ9645" s="17">
        <f t="shared" si="3356"/>
        <v>0.9722717332165195</v>
      </c>
      <c r="AK9645" s="17">
        <f t="shared" si="3357"/>
        <v>0.75951461028015788</v>
      </c>
      <c r="AL9645" s="17">
        <f t="shared" si="3358"/>
        <v>0.78174490703777533</v>
      </c>
      <c r="AM9645" s="17">
        <f t="shared" si="3359"/>
        <v>0.77052274714301561</v>
      </c>
      <c r="AN9645" s="17">
        <f t="shared" si="3360"/>
        <v>0.9722717332165195</v>
      </c>
      <c r="AO9645" s="17">
        <f t="shared" si="3361"/>
        <v>0</v>
      </c>
      <c r="AP9645" s="17">
        <f t="shared" si="3362"/>
        <v>7.7052274714301561</v>
      </c>
      <c r="AQ9645" s="17">
        <f t="shared" si="3363"/>
        <v>12.354438452482652</v>
      </c>
      <c r="AR9645" s="17">
        <f t="shared" si="3364"/>
        <v>19.99651908682635</v>
      </c>
    </row>
    <row r="9646" spans="2:44" x14ac:dyDescent="0.25">
      <c r="B9646">
        <f>INDEX(RawData!$A$2:$A$1048576,MATCH(FmtData!$B$4+(ROW()-10),RawData!$A$2:$A$1048576,0))</f>
        <v>9831</v>
      </c>
      <c r="C9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6)</f>
        <v>42243.619837962964</v>
      </c>
      <c r="D9646" s="46">
        <f>IF($B$6=1,MID(INDEX(RawData!$B$2:$B$1048576, MATCH(FmtData!$B$4+(ROW()-10),RawData!$A$2:$A$1048576,0)),12,8)+$B$5/24,INDEX(RawData!$C$2:$C$1048576, MATCH(FmtData!$B$4+(ROW()-10),RawData!$A$2:$A$1048576,0)))</f>
        <v>0.61983796296296301</v>
      </c>
      <c r="E9646">
        <f>INDEX(RawData!D$2:D$1048576,MATCH(FmtData!$B$4+(ROW()-10),RawData!$A$2:$A$1048576,0))</f>
        <v>2900.26</v>
      </c>
      <c r="F9646">
        <f>INDEX(RawData!E$2:E$1048576,MATCH(FmtData!$B$4+(ROW()-10),RawData!$A$2:$A$1048576,0))</f>
        <v>6.25</v>
      </c>
      <c r="G9646">
        <f>INDEX(RawData!F$2:F$1048576,MATCH(FmtData!$B$4+(ROW()-10),RawData!$A$2:$A$1048576,0))</f>
        <v>-131.18899999999999</v>
      </c>
      <c r="H9646">
        <f>INDEX(RawData!G$2:G$1048576,MATCH(FmtData!$B$4+(ROW()-10),RawData!$A$2:$A$1048576,0))</f>
        <v>0.49982199999999999</v>
      </c>
      <c r="I9646">
        <f>INDEX(RawData!H$2:H$1048576,MATCH(FmtData!$B$4+(ROW()-10),RawData!$A$2:$A$1048576,0))</f>
        <v>-3.71981E-3</v>
      </c>
      <c r="J9646">
        <f>INDEX(RawData!I$2:I$1048576,MATCH(FmtData!$B$4+(ROW()-10),RawData!$A$2:$A$1048576,0))</f>
        <v>194.2</v>
      </c>
      <c r="K9646">
        <f>INDEX(RawData!J$2:J$1048576,MATCH(FmtData!$B$4+(ROW()-10),RawData!$A$2:$A$1048576,0))</f>
        <v>195.2</v>
      </c>
      <c r="L9646">
        <f>INDEX(RawData!K$2:K$1048576,MATCH(FmtData!$B$4+(ROW()-10),RawData!$A$2:$A$1048576,0))</f>
        <v>165</v>
      </c>
      <c r="M9646">
        <f>INDEX(RawData!L$2:L$1048576,MATCH(FmtData!$B$4+(ROW()-10),RawData!$A$2:$A$1048576,0))</f>
        <v>23.5</v>
      </c>
      <c r="N9646">
        <f>INDEX(RawData!M$2:M$1048576,MATCH(FmtData!$B$4+(ROW()-10),RawData!$A$2:$A$1048576,0))</f>
        <v>21.8</v>
      </c>
      <c r="O9646">
        <f>INDEX(RawData!N$2:N$1048576,MATCH(FmtData!$B$4+(ROW()-10),RawData!$A$2:$A$1048576,0))</f>
        <v>176.4</v>
      </c>
      <c r="P9646">
        <f>INDEX(RawData!O$2:O$1048576,MATCH(FmtData!$B$4+(ROW()-10),RawData!$A$2:$A$1048576,0))</f>
        <v>35.831699999999998</v>
      </c>
      <c r="Q9646">
        <f>INDEX(RawData!P$2:P$1048576,MATCH(FmtData!$B$4+(ROW()-10),RawData!$A$2:$A$1048576,0))</f>
        <v>207.94499999999999</v>
      </c>
      <c r="R9646">
        <f>INDEX(RawData!Q$2:Q$1048576,MATCH(FmtData!$B$4+(ROW()-10),RawData!$A$2:$A$1048576,0))</f>
        <v>1.8310500000000001E-3</v>
      </c>
      <c r="S9646">
        <f>INDEX(RawData!R$2:R$1048576,MATCH(FmtData!$B$4+(ROW()-10),RawData!$A$2:$A$1048576,0))</f>
        <v>0.51633799999999996</v>
      </c>
      <c r="T9646">
        <f>INDEX(RawData!S$2:S$1048576,MATCH(FmtData!$B$4+(ROW()-10),RawData!$A$2:$A$1048576,0))</f>
        <v>0.52676999999999996</v>
      </c>
      <c r="U9646">
        <f>INDEX(RawData!T$2:T$1048576,MATCH(FmtData!$B$4+(ROW()-10),RawData!$A$2:$A$1048576,0))</f>
        <v>43.331899999999997</v>
      </c>
      <c r="V9646">
        <f>INDEX(RawData!U$2:U$1048576,MATCH(FmtData!$B$4+(ROW()-10),RawData!$A$2:$A$1048576,0))</f>
        <v>44.250500000000002</v>
      </c>
      <c r="W9646" s="8">
        <f t="shared" si="3343"/>
        <v>0.91860000000000497</v>
      </c>
      <c r="X9646" s="8">
        <f t="shared" si="3344"/>
        <v>-0.26073607999999993</v>
      </c>
      <c r="Y9646" s="8">
        <f t="shared" si="3345"/>
        <v>-0.15884651999999996</v>
      </c>
      <c r="Z9646" s="8">
        <f t="shared" si="3346"/>
        <v>10.152691814042056</v>
      </c>
      <c r="AA9646" s="8">
        <f t="shared" si="3347"/>
        <v>10.050802254042056</v>
      </c>
      <c r="AB9646" s="8">
        <f t="shared" si="3348"/>
        <v>10.101747034042056</v>
      </c>
      <c r="AC9646" s="6">
        <f t="shared" si="3349"/>
        <v>-299.38800000000003</v>
      </c>
      <c r="AD9646" s="15">
        <f t="shared" si="3350"/>
        <v>-39.615999999999985</v>
      </c>
      <c r="AE9646" s="15">
        <f t="shared" si="3351"/>
        <v>68.452791551277301</v>
      </c>
      <c r="AF9646" s="15">
        <f t="shared" si="3352"/>
        <v>41.299610510253387</v>
      </c>
      <c r="AG9646" s="15">
        <f t="shared" si="3353"/>
        <v>54.811079706319902</v>
      </c>
      <c r="AH9646" s="15">
        <f t="shared" si="3354"/>
        <v>-140.49460518134811</v>
      </c>
      <c r="AI9646" s="17">
        <f t="shared" si="3355"/>
        <v>1.2354438452482652</v>
      </c>
      <c r="AJ9646" s="17">
        <f t="shared" si="3356"/>
        <v>0.9722717332165195</v>
      </c>
      <c r="AK9646" s="17">
        <f t="shared" si="3357"/>
        <v>0.75951461028015788</v>
      </c>
      <c r="AL9646" s="17">
        <f t="shared" si="3358"/>
        <v>0.78174490703777533</v>
      </c>
      <c r="AM9646" s="17">
        <f t="shared" si="3359"/>
        <v>0.77052274714301561</v>
      </c>
      <c r="AN9646" s="17">
        <f t="shared" si="3360"/>
        <v>0.9722717332165195</v>
      </c>
      <c r="AO9646" s="17">
        <f t="shared" si="3361"/>
        <v>0</v>
      </c>
      <c r="AP9646" s="17">
        <f t="shared" si="3362"/>
        <v>7.7052274714301561</v>
      </c>
      <c r="AQ9646" s="17">
        <f t="shared" si="3363"/>
        <v>12.354438452482652</v>
      </c>
      <c r="AR9646" s="17">
        <f t="shared" si="3364"/>
        <v>19.99651908682635</v>
      </c>
    </row>
    <row r="9647" spans="2:44" x14ac:dyDescent="0.25">
      <c r="B9647">
        <f>INDEX(RawData!$A$2:$A$1048576,MATCH(FmtData!$B$4+(ROW()-10),RawData!$A$2:$A$1048576,0))</f>
        <v>9832</v>
      </c>
      <c r="C9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7)</f>
        <v>42243.619953703703</v>
      </c>
      <c r="D9647" s="46">
        <f>IF($B$6=1,MID(INDEX(RawData!$B$2:$B$1048576, MATCH(FmtData!$B$4+(ROW()-10),RawData!$A$2:$A$1048576,0)),12,8)+$B$5/24,INDEX(RawData!$C$2:$C$1048576, MATCH(FmtData!$B$4+(ROW()-10),RawData!$A$2:$A$1048576,0)))</f>
        <v>0.61995370370370373</v>
      </c>
      <c r="E9647">
        <f>INDEX(RawData!D$2:D$1048576,MATCH(FmtData!$B$4+(ROW()-10),RawData!$A$2:$A$1048576,0))</f>
        <v>2899.33</v>
      </c>
      <c r="F9647">
        <f>INDEX(RawData!E$2:E$1048576,MATCH(FmtData!$B$4+(ROW()-10),RawData!$A$2:$A$1048576,0))</f>
        <v>6.25</v>
      </c>
      <c r="G9647">
        <f>INDEX(RawData!F$2:F$1048576,MATCH(FmtData!$B$4+(ROW()-10),RawData!$A$2:$A$1048576,0))</f>
        <v>-131.18899999999999</v>
      </c>
      <c r="H9647">
        <f>INDEX(RawData!G$2:G$1048576,MATCH(FmtData!$B$4+(ROW()-10),RawData!$A$2:$A$1048576,0))</f>
        <v>0.49982199999999999</v>
      </c>
      <c r="I9647">
        <f>INDEX(RawData!H$2:H$1048576,MATCH(FmtData!$B$4+(ROW()-10),RawData!$A$2:$A$1048576,0))</f>
        <v>-3.71981E-3</v>
      </c>
      <c r="J9647">
        <f>INDEX(RawData!I$2:I$1048576,MATCH(FmtData!$B$4+(ROW()-10),RawData!$A$2:$A$1048576,0))</f>
        <v>194.1</v>
      </c>
      <c r="K9647">
        <f>INDEX(RawData!J$2:J$1048576,MATCH(FmtData!$B$4+(ROW()-10),RawData!$A$2:$A$1048576,0))</f>
        <v>194.6</v>
      </c>
      <c r="L9647">
        <f>INDEX(RawData!K$2:K$1048576,MATCH(FmtData!$B$4+(ROW()-10),RawData!$A$2:$A$1048576,0))</f>
        <v>165</v>
      </c>
      <c r="M9647">
        <f>INDEX(RawData!L$2:L$1048576,MATCH(FmtData!$B$4+(ROW()-10),RawData!$A$2:$A$1048576,0))</f>
        <v>23.5</v>
      </c>
      <c r="N9647">
        <f>INDEX(RawData!M$2:M$1048576,MATCH(FmtData!$B$4+(ROW()-10),RawData!$A$2:$A$1048576,0))</f>
        <v>21.8</v>
      </c>
      <c r="O9647">
        <f>INDEX(RawData!N$2:N$1048576,MATCH(FmtData!$B$4+(ROW()-10),RawData!$A$2:$A$1048576,0))</f>
        <v>176.4</v>
      </c>
      <c r="P9647">
        <f>INDEX(RawData!O$2:O$1048576,MATCH(FmtData!$B$4+(ROW()-10),RawData!$A$2:$A$1048576,0))</f>
        <v>35.831699999999998</v>
      </c>
      <c r="Q9647">
        <f>INDEX(RawData!P$2:P$1048576,MATCH(FmtData!$B$4+(ROW()-10),RawData!$A$2:$A$1048576,0))</f>
        <v>207.821</v>
      </c>
      <c r="R9647">
        <f>INDEX(RawData!Q$2:Q$1048576,MATCH(FmtData!$B$4+(ROW()-10),RawData!$A$2:$A$1048576,0))</f>
        <v>1.8310500000000001E-3</v>
      </c>
      <c r="S9647">
        <f>INDEX(RawData!R$2:R$1048576,MATCH(FmtData!$B$4+(ROW()-10),RawData!$A$2:$A$1048576,0))</f>
        <v>0.51633799999999996</v>
      </c>
      <c r="T9647">
        <f>INDEX(RawData!S$2:S$1048576,MATCH(FmtData!$B$4+(ROW()-10),RawData!$A$2:$A$1048576,0))</f>
        <v>0.52676999999999996</v>
      </c>
      <c r="U9647">
        <f>INDEX(RawData!T$2:T$1048576,MATCH(FmtData!$B$4+(ROW()-10),RawData!$A$2:$A$1048576,0))</f>
        <v>43.188499999999998</v>
      </c>
      <c r="V9647">
        <f>INDEX(RawData!U$2:U$1048576,MATCH(FmtData!$B$4+(ROW()-10),RawData!$A$2:$A$1048576,0))</f>
        <v>44.174199999999999</v>
      </c>
      <c r="W9647" s="8">
        <f t="shared" si="3343"/>
        <v>0.98570000000000135</v>
      </c>
      <c r="X9647" s="8">
        <f t="shared" si="3344"/>
        <v>-0.26073607999999993</v>
      </c>
      <c r="Y9647" s="8">
        <f t="shared" si="3345"/>
        <v>-0.15884651999999996</v>
      </c>
      <c r="Z9647" s="8">
        <f t="shared" si="3346"/>
        <v>10.152691814042056</v>
      </c>
      <c r="AA9647" s="8">
        <f t="shared" si="3347"/>
        <v>10.050802254042056</v>
      </c>
      <c r="AB9647" s="8">
        <f t="shared" si="3348"/>
        <v>10.101747034042056</v>
      </c>
      <c r="AC9647" s="6">
        <f t="shared" si="3349"/>
        <v>-299.51200000000006</v>
      </c>
      <c r="AD9647" s="15">
        <f t="shared" si="3350"/>
        <v>-39.740000000000009</v>
      </c>
      <c r="AE9647" s="15">
        <f t="shared" si="3351"/>
        <v>68.452791551277301</v>
      </c>
      <c r="AF9647" s="15">
        <f t="shared" si="3352"/>
        <v>41.299610510253387</v>
      </c>
      <c r="AG9647" s="15">
        <f t="shared" si="3353"/>
        <v>54.811079706319902</v>
      </c>
      <c r="AH9647" s="15">
        <f t="shared" si="3354"/>
        <v>-140.61860518134813</v>
      </c>
      <c r="AI9647" s="17">
        <f t="shared" si="3355"/>
        <v>1.23570487066978</v>
      </c>
      <c r="AJ9647" s="17">
        <f t="shared" si="3356"/>
        <v>0.9724333894885181</v>
      </c>
      <c r="AK9647" s="17">
        <f t="shared" si="3357"/>
        <v>0.75951461028015788</v>
      </c>
      <c r="AL9647" s="17">
        <f t="shared" si="3358"/>
        <v>0.78174490703777533</v>
      </c>
      <c r="AM9647" s="17">
        <f t="shared" si="3359"/>
        <v>0.77052274714301561</v>
      </c>
      <c r="AN9647" s="17">
        <f t="shared" si="3360"/>
        <v>0.9724333894885181</v>
      </c>
      <c r="AO9647" s="17">
        <f t="shared" si="3361"/>
        <v>0</v>
      </c>
      <c r="AP9647" s="17">
        <f t="shared" si="3362"/>
        <v>7.7052274714301561</v>
      </c>
      <c r="AQ9647" s="17">
        <f t="shared" si="3363"/>
        <v>12.3570487066978</v>
      </c>
      <c r="AR9647" s="17">
        <f t="shared" si="3364"/>
        <v>19.990106984893846</v>
      </c>
    </row>
    <row r="9648" spans="2:44" x14ac:dyDescent="0.25">
      <c r="B9648">
        <f>INDEX(RawData!$A$2:$A$1048576,MATCH(FmtData!$B$4+(ROW()-10),RawData!$A$2:$A$1048576,0))</f>
        <v>9833</v>
      </c>
      <c r="C9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8)</f>
        <v>42243.620069444441</v>
      </c>
      <c r="D9648" s="46">
        <f>IF($B$6=1,MID(INDEX(RawData!$B$2:$B$1048576, MATCH(FmtData!$B$4+(ROW()-10),RawData!$A$2:$A$1048576,0)),12,8)+$B$5/24,INDEX(RawData!$C$2:$C$1048576, MATCH(FmtData!$B$4+(ROW()-10),RawData!$A$2:$A$1048576,0)))</f>
        <v>0.62006944444444445</v>
      </c>
      <c r="E9648">
        <f>INDEX(RawData!D$2:D$1048576,MATCH(FmtData!$B$4+(ROW()-10),RawData!$A$2:$A$1048576,0))</f>
        <v>2899.33</v>
      </c>
      <c r="F9648">
        <f>INDEX(RawData!E$2:E$1048576,MATCH(FmtData!$B$4+(ROW()-10),RawData!$A$2:$A$1048576,0))</f>
        <v>6.25</v>
      </c>
      <c r="G9648">
        <f>INDEX(RawData!F$2:F$1048576,MATCH(FmtData!$B$4+(ROW()-10),RawData!$A$2:$A$1048576,0))</f>
        <v>-131.18899999999999</v>
      </c>
      <c r="H9648">
        <f>INDEX(RawData!G$2:G$1048576,MATCH(FmtData!$B$4+(ROW()-10),RawData!$A$2:$A$1048576,0))</f>
        <v>0.49982199999999999</v>
      </c>
      <c r="I9648">
        <f>INDEX(RawData!H$2:H$1048576,MATCH(FmtData!$B$4+(ROW()-10),RawData!$A$2:$A$1048576,0))</f>
        <v>-3.71981E-3</v>
      </c>
      <c r="J9648">
        <f>INDEX(RawData!I$2:I$1048576,MATCH(FmtData!$B$4+(ROW()-10),RawData!$A$2:$A$1048576,0))</f>
        <v>194.2</v>
      </c>
      <c r="K9648">
        <f>INDEX(RawData!J$2:J$1048576,MATCH(FmtData!$B$4+(ROW()-10),RawData!$A$2:$A$1048576,0))</f>
        <v>194.1</v>
      </c>
      <c r="L9648">
        <f>INDEX(RawData!K$2:K$1048576,MATCH(FmtData!$B$4+(ROW()-10),RawData!$A$2:$A$1048576,0))</f>
        <v>165</v>
      </c>
      <c r="M9648">
        <f>INDEX(RawData!L$2:L$1048576,MATCH(FmtData!$B$4+(ROW()-10),RawData!$A$2:$A$1048576,0))</f>
        <v>23.5</v>
      </c>
      <c r="N9648">
        <f>INDEX(RawData!M$2:M$1048576,MATCH(FmtData!$B$4+(ROW()-10),RawData!$A$2:$A$1048576,0))</f>
        <v>21.8</v>
      </c>
      <c r="O9648">
        <f>INDEX(RawData!N$2:N$1048576,MATCH(FmtData!$B$4+(ROW()-10),RawData!$A$2:$A$1048576,0))</f>
        <v>176.4</v>
      </c>
      <c r="P9648">
        <f>INDEX(RawData!O$2:O$1048576,MATCH(FmtData!$B$4+(ROW()-10),RawData!$A$2:$A$1048576,0))</f>
        <v>35.831699999999998</v>
      </c>
      <c r="Q9648">
        <f>INDEX(RawData!P$2:P$1048576,MATCH(FmtData!$B$4+(ROW()-10),RawData!$A$2:$A$1048576,0))</f>
        <v>207.71199999999999</v>
      </c>
      <c r="R9648">
        <f>INDEX(RawData!Q$2:Q$1048576,MATCH(FmtData!$B$4+(ROW()-10),RawData!$A$2:$A$1048576,0))</f>
        <v>2.4414100000000002E-3</v>
      </c>
      <c r="S9648">
        <f>INDEX(RawData!R$2:R$1048576,MATCH(FmtData!$B$4+(ROW()-10),RawData!$A$2:$A$1048576,0))</f>
        <v>0.51633799999999996</v>
      </c>
      <c r="T9648">
        <f>INDEX(RawData!S$2:S$1048576,MATCH(FmtData!$B$4+(ROW()-10),RawData!$A$2:$A$1048576,0))</f>
        <v>0.52676999999999996</v>
      </c>
      <c r="U9648">
        <f>INDEX(RawData!T$2:T$1048576,MATCH(FmtData!$B$4+(ROW()-10),RawData!$A$2:$A$1048576,0))</f>
        <v>43.058799999999998</v>
      </c>
      <c r="V9648">
        <f>INDEX(RawData!U$2:U$1048576,MATCH(FmtData!$B$4+(ROW()-10),RawData!$A$2:$A$1048576,0))</f>
        <v>44.097900000000003</v>
      </c>
      <c r="W9648" s="8">
        <f t="shared" si="3343"/>
        <v>1.0391000000000048</v>
      </c>
      <c r="X9648" s="8">
        <f t="shared" si="3344"/>
        <v>-0.26073607999999993</v>
      </c>
      <c r="Y9648" s="8">
        <f t="shared" si="3345"/>
        <v>-0.15884651999999996</v>
      </c>
      <c r="Z9648" s="8">
        <f t="shared" si="3346"/>
        <v>10.152691814042056</v>
      </c>
      <c r="AA9648" s="8">
        <f t="shared" si="3347"/>
        <v>10.050802254042056</v>
      </c>
      <c r="AB9648" s="8">
        <f t="shared" si="3348"/>
        <v>10.101747034042056</v>
      </c>
      <c r="AC9648" s="6">
        <f t="shared" si="3349"/>
        <v>-299.62100000000004</v>
      </c>
      <c r="AD9648" s="15">
        <f t="shared" si="3350"/>
        <v>-39.84899999999999</v>
      </c>
      <c r="AE9648" s="15">
        <f t="shared" si="3351"/>
        <v>68.452791551277301</v>
      </c>
      <c r="AF9648" s="15">
        <f t="shared" si="3352"/>
        <v>41.299610510253387</v>
      </c>
      <c r="AG9648" s="15">
        <f t="shared" si="3353"/>
        <v>54.811079706319902</v>
      </c>
      <c r="AH9648" s="15">
        <f t="shared" si="3354"/>
        <v>-140.72760518134811</v>
      </c>
      <c r="AI9648" s="17">
        <f t="shared" si="3355"/>
        <v>1.2359344115446838</v>
      </c>
      <c r="AJ9648" s="17">
        <f t="shared" si="3356"/>
        <v>0.97257553496806293</v>
      </c>
      <c r="AK9648" s="17">
        <f t="shared" si="3357"/>
        <v>0.75951461028015788</v>
      </c>
      <c r="AL9648" s="17">
        <f t="shared" si="3358"/>
        <v>0.78174490703777533</v>
      </c>
      <c r="AM9648" s="17">
        <f t="shared" si="3359"/>
        <v>0.77052274714301561</v>
      </c>
      <c r="AN9648" s="17">
        <f t="shared" si="3360"/>
        <v>0.97257553496806293</v>
      </c>
      <c r="AO9648" s="17">
        <f t="shared" si="3361"/>
        <v>0</v>
      </c>
      <c r="AP9648" s="17">
        <f t="shared" si="3362"/>
        <v>7.7052274714301561</v>
      </c>
      <c r="AQ9648" s="17">
        <f t="shared" si="3363"/>
        <v>12.359344115446838</v>
      </c>
      <c r="AR9648" s="17">
        <f t="shared" si="3364"/>
        <v>19.990106984893846</v>
      </c>
    </row>
    <row r="9649" spans="2:44" x14ac:dyDescent="0.25">
      <c r="B9649">
        <f>INDEX(RawData!$A$2:$A$1048576,MATCH(FmtData!$B$4+(ROW()-10),RawData!$A$2:$A$1048576,0))</f>
        <v>9834</v>
      </c>
      <c r="C9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9)</f>
        <v>42243.620185185187</v>
      </c>
      <c r="D9649" s="46">
        <f>IF($B$6=1,MID(INDEX(RawData!$B$2:$B$1048576, MATCH(FmtData!$B$4+(ROW()-10),RawData!$A$2:$A$1048576,0)),12,8)+$B$5/24,INDEX(RawData!$C$2:$C$1048576, MATCH(FmtData!$B$4+(ROW()-10),RawData!$A$2:$A$1048576,0)))</f>
        <v>0.62018518518518517</v>
      </c>
      <c r="E9649">
        <f>INDEX(RawData!D$2:D$1048576,MATCH(FmtData!$B$4+(ROW()-10),RawData!$A$2:$A$1048576,0))</f>
        <v>2899.33</v>
      </c>
      <c r="F9649">
        <f>INDEX(RawData!E$2:E$1048576,MATCH(FmtData!$B$4+(ROW()-10),RawData!$A$2:$A$1048576,0))</f>
        <v>6.25</v>
      </c>
      <c r="G9649">
        <f>INDEX(RawData!F$2:F$1048576,MATCH(FmtData!$B$4+(ROW()-10),RawData!$A$2:$A$1048576,0))</f>
        <v>-131.18899999999999</v>
      </c>
      <c r="H9649">
        <f>INDEX(RawData!G$2:G$1048576,MATCH(FmtData!$B$4+(ROW()-10),RawData!$A$2:$A$1048576,0))</f>
        <v>0.49982199999999999</v>
      </c>
      <c r="I9649">
        <f>INDEX(RawData!H$2:H$1048576,MATCH(FmtData!$B$4+(ROW()-10),RawData!$A$2:$A$1048576,0))</f>
        <v>-3.71981E-3</v>
      </c>
      <c r="J9649">
        <f>INDEX(RawData!I$2:I$1048576,MATCH(FmtData!$B$4+(ROW()-10),RawData!$A$2:$A$1048576,0))</f>
        <v>194.6</v>
      </c>
      <c r="K9649">
        <f>INDEX(RawData!J$2:J$1048576,MATCH(FmtData!$B$4+(ROW()-10),RawData!$A$2:$A$1048576,0))</f>
        <v>193.6</v>
      </c>
      <c r="L9649">
        <f>INDEX(RawData!K$2:K$1048576,MATCH(FmtData!$B$4+(ROW()-10),RawData!$A$2:$A$1048576,0))</f>
        <v>165</v>
      </c>
      <c r="M9649">
        <f>INDEX(RawData!L$2:L$1048576,MATCH(FmtData!$B$4+(ROW()-10),RawData!$A$2:$A$1048576,0))</f>
        <v>23.5</v>
      </c>
      <c r="N9649">
        <f>INDEX(RawData!M$2:M$1048576,MATCH(FmtData!$B$4+(ROW()-10),RawData!$A$2:$A$1048576,0))</f>
        <v>21.8</v>
      </c>
      <c r="O9649">
        <f>INDEX(RawData!N$2:N$1048576,MATCH(FmtData!$B$4+(ROW()-10),RawData!$A$2:$A$1048576,0))</f>
        <v>176.3</v>
      </c>
      <c r="P9649">
        <f>INDEX(RawData!O$2:O$1048576,MATCH(FmtData!$B$4+(ROW()-10),RawData!$A$2:$A$1048576,0))</f>
        <v>35.831699999999998</v>
      </c>
      <c r="Q9649">
        <f>INDEX(RawData!P$2:P$1048576,MATCH(FmtData!$B$4+(ROW()-10),RawData!$A$2:$A$1048576,0))</f>
        <v>207.55799999999999</v>
      </c>
      <c r="R9649">
        <f>INDEX(RawData!Q$2:Q$1048576,MATCH(FmtData!$B$4+(ROW()-10),RawData!$A$2:$A$1048576,0))</f>
        <v>1.8310500000000001E-3</v>
      </c>
      <c r="S9649">
        <f>INDEX(RawData!R$2:R$1048576,MATCH(FmtData!$B$4+(ROW()-10),RawData!$A$2:$A$1048576,0))</f>
        <v>0.51633799999999996</v>
      </c>
      <c r="T9649">
        <f>INDEX(RawData!S$2:S$1048576,MATCH(FmtData!$B$4+(ROW()-10),RawData!$A$2:$A$1048576,0))</f>
        <v>0.52676999999999996</v>
      </c>
      <c r="U9649">
        <f>INDEX(RawData!T$2:T$1048576,MATCH(FmtData!$B$4+(ROW()-10),RawData!$A$2:$A$1048576,0))</f>
        <v>42.941299999999998</v>
      </c>
      <c r="V9649">
        <f>INDEX(RawData!U$2:U$1048576,MATCH(FmtData!$B$4+(ROW()-10),RawData!$A$2:$A$1048576,0))</f>
        <v>44.067399999999999</v>
      </c>
      <c r="W9649" s="8">
        <f t="shared" si="3343"/>
        <v>1.126100000000001</v>
      </c>
      <c r="X9649" s="8">
        <f t="shared" si="3344"/>
        <v>-0.26073607999999993</v>
      </c>
      <c r="Y9649" s="8">
        <f t="shared" si="3345"/>
        <v>-0.15884651999999996</v>
      </c>
      <c r="Z9649" s="8">
        <f t="shared" si="3346"/>
        <v>10.152691814042056</v>
      </c>
      <c r="AA9649" s="8">
        <f t="shared" si="3347"/>
        <v>10.050802254042056</v>
      </c>
      <c r="AB9649" s="8">
        <f t="shared" si="3348"/>
        <v>10.101747034042056</v>
      </c>
      <c r="AC9649" s="6">
        <f t="shared" si="3349"/>
        <v>-299.77500000000003</v>
      </c>
      <c r="AD9649" s="15">
        <f t="shared" si="3350"/>
        <v>-40.002999999999986</v>
      </c>
      <c r="AE9649" s="15">
        <f t="shared" si="3351"/>
        <v>68.452791551277301</v>
      </c>
      <c r="AF9649" s="15">
        <f t="shared" si="3352"/>
        <v>41.299610510253387</v>
      </c>
      <c r="AG9649" s="15">
        <f t="shared" si="3353"/>
        <v>54.811079706319902</v>
      </c>
      <c r="AH9649" s="15">
        <f t="shared" si="3354"/>
        <v>-140.88160518134811</v>
      </c>
      <c r="AI9649" s="17">
        <f t="shared" si="3355"/>
        <v>1.2362588623937276</v>
      </c>
      <c r="AJ9649" s="17">
        <f t="shared" si="3356"/>
        <v>0.97277643520784773</v>
      </c>
      <c r="AK9649" s="17">
        <f t="shared" si="3357"/>
        <v>0.75951461028015788</v>
      </c>
      <c r="AL9649" s="17">
        <f t="shared" si="3358"/>
        <v>0.78174490703777533</v>
      </c>
      <c r="AM9649" s="17">
        <f t="shared" si="3359"/>
        <v>0.77052274714301561</v>
      </c>
      <c r="AN9649" s="17">
        <f t="shared" si="3360"/>
        <v>0.97277643520784773</v>
      </c>
      <c r="AO9649" s="17">
        <f t="shared" si="3361"/>
        <v>0</v>
      </c>
      <c r="AP9649" s="17">
        <f t="shared" si="3362"/>
        <v>7.7052274714301561</v>
      </c>
      <c r="AQ9649" s="17">
        <f t="shared" si="3363"/>
        <v>12.362588623937276</v>
      </c>
      <c r="AR9649" s="17">
        <f t="shared" si="3364"/>
        <v>19.990106984893846</v>
      </c>
    </row>
    <row r="9650" spans="2:44" x14ac:dyDescent="0.25">
      <c r="B9650">
        <f>INDEX(RawData!$A$2:$A$1048576,MATCH(FmtData!$B$4+(ROW()-10),RawData!$A$2:$A$1048576,0))</f>
        <v>9835</v>
      </c>
      <c r="C9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0)</f>
        <v>42243.620300925926</v>
      </c>
      <c r="D9650" s="46">
        <f>IF($B$6=1,MID(INDEX(RawData!$B$2:$B$1048576, MATCH(FmtData!$B$4+(ROW()-10),RawData!$A$2:$A$1048576,0)),12,8)+$B$5/24,INDEX(RawData!$C$2:$C$1048576, MATCH(FmtData!$B$4+(ROW()-10),RawData!$A$2:$A$1048576,0)))</f>
        <v>0.62030092592592589</v>
      </c>
      <c r="E9650">
        <f>INDEX(RawData!D$2:D$1048576,MATCH(FmtData!$B$4+(ROW()-10),RawData!$A$2:$A$1048576,0))</f>
        <v>2899.33</v>
      </c>
      <c r="F9650">
        <f>INDEX(RawData!E$2:E$1048576,MATCH(FmtData!$B$4+(ROW()-10),RawData!$A$2:$A$1048576,0))</f>
        <v>6.25</v>
      </c>
      <c r="G9650">
        <f>INDEX(RawData!F$2:F$1048576,MATCH(FmtData!$B$4+(ROW()-10),RawData!$A$2:$A$1048576,0))</f>
        <v>-131.18899999999999</v>
      </c>
      <c r="H9650">
        <f>INDEX(RawData!G$2:G$1048576,MATCH(FmtData!$B$4+(ROW()-10),RawData!$A$2:$A$1048576,0))</f>
        <v>0.49982199999999999</v>
      </c>
      <c r="I9650">
        <f>INDEX(RawData!H$2:H$1048576,MATCH(FmtData!$B$4+(ROW()-10),RawData!$A$2:$A$1048576,0))</f>
        <v>-3.71981E-3</v>
      </c>
      <c r="J9650">
        <f>INDEX(RawData!I$2:I$1048576,MATCH(FmtData!$B$4+(ROW()-10),RawData!$A$2:$A$1048576,0))</f>
        <v>195.2</v>
      </c>
      <c r="K9650">
        <f>INDEX(RawData!J$2:J$1048576,MATCH(FmtData!$B$4+(ROW()-10),RawData!$A$2:$A$1048576,0))</f>
        <v>193.8</v>
      </c>
      <c r="L9650">
        <f>INDEX(RawData!K$2:K$1048576,MATCH(FmtData!$B$4+(ROW()-10),RawData!$A$2:$A$1048576,0))</f>
        <v>165.1</v>
      </c>
      <c r="M9650">
        <f>INDEX(RawData!L$2:L$1048576,MATCH(FmtData!$B$4+(ROW()-10),RawData!$A$2:$A$1048576,0))</f>
        <v>23.5</v>
      </c>
      <c r="N9650">
        <f>INDEX(RawData!M$2:M$1048576,MATCH(FmtData!$B$4+(ROW()-10),RawData!$A$2:$A$1048576,0))</f>
        <v>21.8</v>
      </c>
      <c r="O9650">
        <f>INDEX(RawData!N$2:N$1048576,MATCH(FmtData!$B$4+(ROW()-10),RawData!$A$2:$A$1048576,0))</f>
        <v>176.3</v>
      </c>
      <c r="P9650">
        <f>INDEX(RawData!O$2:O$1048576,MATCH(FmtData!$B$4+(ROW()-10),RawData!$A$2:$A$1048576,0))</f>
        <v>35.831699999999998</v>
      </c>
      <c r="Q9650">
        <f>INDEX(RawData!P$2:P$1048576,MATCH(FmtData!$B$4+(ROW()-10),RawData!$A$2:$A$1048576,0))</f>
        <v>207.55799999999999</v>
      </c>
      <c r="R9650">
        <f>INDEX(RawData!Q$2:Q$1048576,MATCH(FmtData!$B$4+(ROW()-10),RawData!$A$2:$A$1048576,0))</f>
        <v>2.4414100000000002E-3</v>
      </c>
      <c r="S9650">
        <f>INDEX(RawData!R$2:R$1048576,MATCH(FmtData!$B$4+(ROW()-10),RawData!$A$2:$A$1048576,0))</f>
        <v>0.51633799999999996</v>
      </c>
      <c r="T9650">
        <f>INDEX(RawData!S$2:S$1048576,MATCH(FmtData!$B$4+(ROW()-10),RawData!$A$2:$A$1048576,0))</f>
        <v>0.52676999999999996</v>
      </c>
      <c r="U9650">
        <f>INDEX(RawData!T$2:T$1048576,MATCH(FmtData!$B$4+(ROW()-10),RawData!$A$2:$A$1048576,0))</f>
        <v>42.846699999999998</v>
      </c>
      <c r="V9650">
        <f>INDEX(RawData!U$2:U$1048576,MATCH(FmtData!$B$4+(ROW()-10),RawData!$A$2:$A$1048576,0))</f>
        <v>43.991100000000003</v>
      </c>
      <c r="W9650" s="8">
        <f t="shared" si="3343"/>
        <v>1.1444000000000045</v>
      </c>
      <c r="X9650" s="8">
        <f t="shared" si="3344"/>
        <v>-0.26073607999999993</v>
      </c>
      <c r="Y9650" s="8">
        <f t="shared" si="3345"/>
        <v>-0.15884651999999996</v>
      </c>
      <c r="Z9650" s="8">
        <f t="shared" si="3346"/>
        <v>10.152691814042056</v>
      </c>
      <c r="AA9650" s="8">
        <f t="shared" si="3347"/>
        <v>10.050802254042056</v>
      </c>
      <c r="AB9650" s="8">
        <f t="shared" si="3348"/>
        <v>10.101747034042056</v>
      </c>
      <c r="AC9650" s="6">
        <f t="shared" si="3349"/>
        <v>-299.77500000000003</v>
      </c>
      <c r="AD9650" s="15">
        <f t="shared" si="3350"/>
        <v>-40.002999999999986</v>
      </c>
      <c r="AE9650" s="15">
        <f t="shared" si="3351"/>
        <v>68.452791551277301</v>
      </c>
      <c r="AF9650" s="15">
        <f t="shared" si="3352"/>
        <v>41.299610510253387</v>
      </c>
      <c r="AG9650" s="15">
        <f t="shared" si="3353"/>
        <v>54.811079706319902</v>
      </c>
      <c r="AH9650" s="15">
        <f t="shared" si="3354"/>
        <v>-140.88160518134811</v>
      </c>
      <c r="AI9650" s="17">
        <f t="shared" si="3355"/>
        <v>1.2362588623937276</v>
      </c>
      <c r="AJ9650" s="17">
        <f t="shared" si="3356"/>
        <v>0.97277643520784773</v>
      </c>
      <c r="AK9650" s="17">
        <f t="shared" si="3357"/>
        <v>0.75951461028015788</v>
      </c>
      <c r="AL9650" s="17">
        <f t="shared" si="3358"/>
        <v>0.78174490703777533</v>
      </c>
      <c r="AM9650" s="17">
        <f t="shared" si="3359"/>
        <v>0.77052274714301561</v>
      </c>
      <c r="AN9650" s="17">
        <f t="shared" si="3360"/>
        <v>0.97277643520784773</v>
      </c>
      <c r="AO9650" s="17">
        <f t="shared" si="3361"/>
        <v>0</v>
      </c>
      <c r="AP9650" s="17">
        <f t="shared" si="3362"/>
        <v>7.7052274714301561</v>
      </c>
      <c r="AQ9650" s="17">
        <f t="shared" si="3363"/>
        <v>12.362588623937276</v>
      </c>
      <c r="AR9650" s="17">
        <f t="shared" si="3364"/>
        <v>19.990106984893846</v>
      </c>
    </row>
    <row r="9651" spans="2:44" x14ac:dyDescent="0.25">
      <c r="B9651">
        <f>INDEX(RawData!$A$2:$A$1048576,MATCH(FmtData!$B$4+(ROW()-10),RawData!$A$2:$A$1048576,0))</f>
        <v>9836</v>
      </c>
      <c r="C9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1)</f>
        <v>42243.620405092595</v>
      </c>
      <c r="D9651" s="46">
        <f>IF($B$6=1,MID(INDEX(RawData!$B$2:$B$1048576, MATCH(FmtData!$B$4+(ROW()-10),RawData!$A$2:$A$1048576,0)),12,8)+$B$5/24,INDEX(RawData!$C$2:$C$1048576, MATCH(FmtData!$B$4+(ROW()-10),RawData!$A$2:$A$1048576,0)))</f>
        <v>0.62040509259259258</v>
      </c>
      <c r="E9651">
        <f>INDEX(RawData!D$2:D$1048576,MATCH(FmtData!$B$4+(ROW()-10),RawData!$A$2:$A$1048576,0))</f>
        <v>2899.33</v>
      </c>
      <c r="F9651">
        <f>INDEX(RawData!E$2:E$1048576,MATCH(FmtData!$B$4+(ROW()-10),RawData!$A$2:$A$1048576,0))</f>
        <v>7.1738299999999997</v>
      </c>
      <c r="G9651">
        <f>INDEX(RawData!F$2:F$1048576,MATCH(FmtData!$B$4+(ROW()-10),RawData!$A$2:$A$1048576,0))</f>
        <v>-131.18899999999999</v>
      </c>
      <c r="H9651">
        <f>INDEX(RawData!G$2:G$1048576,MATCH(FmtData!$B$4+(ROW()-10),RawData!$A$2:$A$1048576,0))</f>
        <v>0.49982199999999999</v>
      </c>
      <c r="I9651">
        <f>INDEX(RawData!H$2:H$1048576,MATCH(FmtData!$B$4+(ROW()-10),RawData!$A$2:$A$1048576,0))</f>
        <v>-3.71981E-3</v>
      </c>
      <c r="J9651">
        <f>INDEX(RawData!I$2:I$1048576,MATCH(FmtData!$B$4+(ROW()-10),RawData!$A$2:$A$1048576,0))</f>
        <v>195.8</v>
      </c>
      <c r="K9651">
        <f>INDEX(RawData!J$2:J$1048576,MATCH(FmtData!$B$4+(ROW()-10),RawData!$A$2:$A$1048576,0))</f>
        <v>193.9</v>
      </c>
      <c r="L9651">
        <f>INDEX(RawData!K$2:K$1048576,MATCH(FmtData!$B$4+(ROW()-10),RawData!$A$2:$A$1048576,0))</f>
        <v>165</v>
      </c>
      <c r="M9651">
        <f>INDEX(RawData!L$2:L$1048576,MATCH(FmtData!$B$4+(ROW()-10),RawData!$A$2:$A$1048576,0))</f>
        <v>23.5</v>
      </c>
      <c r="N9651">
        <f>INDEX(RawData!M$2:M$1048576,MATCH(FmtData!$B$4+(ROW()-10),RawData!$A$2:$A$1048576,0))</f>
        <v>21.8</v>
      </c>
      <c r="O9651">
        <f>INDEX(RawData!N$2:N$1048576,MATCH(FmtData!$B$4+(ROW()-10),RawData!$A$2:$A$1048576,0))</f>
        <v>176.3</v>
      </c>
      <c r="P9651">
        <f>INDEX(RawData!O$2:O$1048576,MATCH(FmtData!$B$4+(ROW()-10),RawData!$A$2:$A$1048576,0))</f>
        <v>35.831699999999998</v>
      </c>
      <c r="Q9651">
        <f>INDEX(RawData!P$2:P$1048576,MATCH(FmtData!$B$4+(ROW()-10),RawData!$A$2:$A$1048576,0))</f>
        <v>207.434</v>
      </c>
      <c r="R9651">
        <f>INDEX(RawData!Q$2:Q$1048576,MATCH(FmtData!$B$4+(ROW()-10),RawData!$A$2:$A$1048576,0))</f>
        <v>2.4414100000000002E-3</v>
      </c>
      <c r="S9651">
        <f>INDEX(RawData!R$2:R$1048576,MATCH(FmtData!$B$4+(ROW()-10),RawData!$A$2:$A$1048576,0))</f>
        <v>0.51633799999999996</v>
      </c>
      <c r="T9651">
        <f>INDEX(RawData!S$2:S$1048576,MATCH(FmtData!$B$4+(ROW()-10),RawData!$A$2:$A$1048576,0))</f>
        <v>0.52676999999999996</v>
      </c>
      <c r="U9651">
        <f>INDEX(RawData!T$2:T$1048576,MATCH(FmtData!$B$4+(ROW()-10),RawData!$A$2:$A$1048576,0))</f>
        <v>42.770400000000002</v>
      </c>
      <c r="V9651">
        <f>INDEX(RawData!U$2:U$1048576,MATCH(FmtData!$B$4+(ROW()-10),RawData!$A$2:$A$1048576,0))</f>
        <v>43.9148</v>
      </c>
      <c r="W9651" s="8">
        <f t="shared" si="3343"/>
        <v>1.1443999999999974</v>
      </c>
      <c r="X9651" s="8">
        <f t="shared" si="3344"/>
        <v>-0.26073607999999993</v>
      </c>
      <c r="Y9651" s="8">
        <f t="shared" si="3345"/>
        <v>-0.15884651999999996</v>
      </c>
      <c r="Z9651" s="8">
        <f t="shared" si="3346"/>
        <v>10.152691814042056</v>
      </c>
      <c r="AA9651" s="8">
        <f t="shared" si="3347"/>
        <v>10.050802254042056</v>
      </c>
      <c r="AB9651" s="8">
        <f t="shared" si="3348"/>
        <v>10.101747034042056</v>
      </c>
      <c r="AC9651" s="6">
        <f t="shared" si="3349"/>
        <v>-299.899</v>
      </c>
      <c r="AD9651" s="15">
        <f t="shared" si="3350"/>
        <v>-40.126999999999953</v>
      </c>
      <c r="AE9651" s="15">
        <f t="shared" si="3351"/>
        <v>68.452791551277301</v>
      </c>
      <c r="AF9651" s="15">
        <f t="shared" si="3352"/>
        <v>41.299610510253387</v>
      </c>
      <c r="AG9651" s="15">
        <f t="shared" si="3353"/>
        <v>54.811079706319902</v>
      </c>
      <c r="AH9651" s="15">
        <f t="shared" si="3354"/>
        <v>-141.00560518134807</v>
      </c>
      <c r="AI9651" s="17">
        <f t="shared" si="3355"/>
        <v>1.2365202323600313</v>
      </c>
      <c r="AJ9651" s="17">
        <f t="shared" si="3356"/>
        <v>0.97293825936749623</v>
      </c>
      <c r="AK9651" s="17">
        <f t="shared" si="3357"/>
        <v>0.75951461028015788</v>
      </c>
      <c r="AL9651" s="17">
        <f t="shared" si="3358"/>
        <v>0.78174490703777533</v>
      </c>
      <c r="AM9651" s="17">
        <f t="shared" si="3359"/>
        <v>0.77052274714301561</v>
      </c>
      <c r="AN9651" s="17">
        <f t="shared" si="3360"/>
        <v>0.97293825936749623</v>
      </c>
      <c r="AO9651" s="17">
        <f t="shared" si="3361"/>
        <v>0</v>
      </c>
      <c r="AP9651" s="17">
        <f t="shared" si="3362"/>
        <v>7.7052274714301561</v>
      </c>
      <c r="AQ9651" s="17">
        <f t="shared" si="3363"/>
        <v>12.365202323600313</v>
      </c>
      <c r="AR9651" s="17">
        <f t="shared" si="3364"/>
        <v>19.990106984893846</v>
      </c>
    </row>
    <row r="9652" spans="2:44" x14ac:dyDescent="0.25">
      <c r="B9652">
        <f>INDEX(RawData!$A$2:$A$1048576,MATCH(FmtData!$B$4+(ROW()-10),RawData!$A$2:$A$1048576,0))</f>
        <v>9837</v>
      </c>
      <c r="C9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2)</f>
        <v>42243.620532407411</v>
      </c>
      <c r="D9652" s="46">
        <f>IF($B$6=1,MID(INDEX(RawData!$B$2:$B$1048576, MATCH(FmtData!$B$4+(ROW()-10),RawData!$A$2:$A$1048576,0)),12,8)+$B$5/24,INDEX(RawData!$C$2:$C$1048576, MATCH(FmtData!$B$4+(ROW()-10),RawData!$A$2:$A$1048576,0)))</f>
        <v>0.62053240740740734</v>
      </c>
      <c r="E9652">
        <f>INDEX(RawData!D$2:D$1048576,MATCH(FmtData!$B$4+(ROW()-10),RawData!$A$2:$A$1048576,0))</f>
        <v>2899.33</v>
      </c>
      <c r="F9652">
        <f>INDEX(RawData!E$2:E$1048576,MATCH(FmtData!$B$4+(ROW()-10),RawData!$A$2:$A$1048576,0))</f>
        <v>6.25</v>
      </c>
      <c r="G9652">
        <f>INDEX(RawData!F$2:F$1048576,MATCH(FmtData!$B$4+(ROW()-10),RawData!$A$2:$A$1048576,0))</f>
        <v>-131.18899999999999</v>
      </c>
      <c r="H9652">
        <f>INDEX(RawData!G$2:G$1048576,MATCH(FmtData!$B$4+(ROW()-10),RawData!$A$2:$A$1048576,0))</f>
        <v>0.49982199999999999</v>
      </c>
      <c r="I9652">
        <f>INDEX(RawData!H$2:H$1048576,MATCH(FmtData!$B$4+(ROW()-10),RawData!$A$2:$A$1048576,0))</f>
        <v>-3.71981E-3</v>
      </c>
      <c r="J9652">
        <f>INDEX(RawData!I$2:I$1048576,MATCH(FmtData!$B$4+(ROW()-10),RawData!$A$2:$A$1048576,0))</f>
        <v>196.5</v>
      </c>
      <c r="K9652">
        <f>INDEX(RawData!J$2:J$1048576,MATCH(FmtData!$B$4+(ROW()-10),RawData!$A$2:$A$1048576,0))</f>
        <v>194.2</v>
      </c>
      <c r="L9652">
        <f>INDEX(RawData!K$2:K$1048576,MATCH(FmtData!$B$4+(ROW()-10),RawData!$A$2:$A$1048576,0))</f>
        <v>165</v>
      </c>
      <c r="M9652">
        <f>INDEX(RawData!L$2:L$1048576,MATCH(FmtData!$B$4+(ROW()-10),RawData!$A$2:$A$1048576,0))</f>
        <v>23.5</v>
      </c>
      <c r="N9652">
        <f>INDEX(RawData!M$2:M$1048576,MATCH(FmtData!$B$4+(ROW()-10),RawData!$A$2:$A$1048576,0))</f>
        <v>21.8</v>
      </c>
      <c r="O9652">
        <f>INDEX(RawData!N$2:N$1048576,MATCH(FmtData!$B$4+(ROW()-10),RawData!$A$2:$A$1048576,0))</f>
        <v>176.3</v>
      </c>
      <c r="P9652">
        <f>INDEX(RawData!O$2:O$1048576,MATCH(FmtData!$B$4+(ROW()-10),RawData!$A$2:$A$1048576,0))</f>
        <v>35.831699999999998</v>
      </c>
      <c r="Q9652">
        <f>INDEX(RawData!P$2:P$1048576,MATCH(FmtData!$B$4+(ROW()-10),RawData!$A$2:$A$1048576,0))</f>
        <v>207.32499999999999</v>
      </c>
      <c r="R9652">
        <f>INDEX(RawData!Q$2:Q$1048576,MATCH(FmtData!$B$4+(ROW()-10),RawData!$A$2:$A$1048576,0))</f>
        <v>1.8310500000000001E-3</v>
      </c>
      <c r="S9652">
        <f>INDEX(RawData!R$2:R$1048576,MATCH(FmtData!$B$4+(ROW()-10),RawData!$A$2:$A$1048576,0))</f>
        <v>0.51633799999999996</v>
      </c>
      <c r="T9652">
        <f>INDEX(RawData!S$2:S$1048576,MATCH(FmtData!$B$4+(ROW()-10),RawData!$A$2:$A$1048576,0))</f>
        <v>0.52676999999999996</v>
      </c>
      <c r="U9652">
        <f>INDEX(RawData!T$2:T$1048576,MATCH(FmtData!$B$4+(ROW()-10),RawData!$A$2:$A$1048576,0))</f>
        <v>42.686500000000002</v>
      </c>
      <c r="V9652">
        <f>INDEX(RawData!U$2:U$1048576,MATCH(FmtData!$B$4+(ROW()-10),RawData!$A$2:$A$1048576,0))</f>
        <v>43.838500000000003</v>
      </c>
      <c r="W9652" s="8">
        <f t="shared" si="3343"/>
        <v>1.152000000000001</v>
      </c>
      <c r="X9652" s="8">
        <f t="shared" si="3344"/>
        <v>-0.26073607999999993</v>
      </c>
      <c r="Y9652" s="8">
        <f t="shared" si="3345"/>
        <v>-0.15884651999999996</v>
      </c>
      <c r="Z9652" s="8">
        <f t="shared" si="3346"/>
        <v>10.152691814042056</v>
      </c>
      <c r="AA9652" s="8">
        <f t="shared" si="3347"/>
        <v>10.050802254042056</v>
      </c>
      <c r="AB9652" s="8">
        <f t="shared" si="3348"/>
        <v>10.101747034042056</v>
      </c>
      <c r="AC9652" s="6">
        <f t="shared" si="3349"/>
        <v>-300.00800000000004</v>
      </c>
      <c r="AD9652" s="15">
        <f t="shared" si="3350"/>
        <v>-40.23599999999999</v>
      </c>
      <c r="AE9652" s="15">
        <f t="shared" si="3351"/>
        <v>68.452791551277301</v>
      </c>
      <c r="AF9652" s="15">
        <f t="shared" si="3352"/>
        <v>41.299610510253387</v>
      </c>
      <c r="AG9652" s="15">
        <f t="shared" si="3353"/>
        <v>54.811079706319902</v>
      </c>
      <c r="AH9652" s="15">
        <f t="shared" si="3354"/>
        <v>-141.11460518134811</v>
      </c>
      <c r="AI9652" s="17">
        <f t="shared" si="3355"/>
        <v>1.2367500762813874</v>
      </c>
      <c r="AJ9652" s="17">
        <f t="shared" si="3356"/>
        <v>0.97308055249489445</v>
      </c>
      <c r="AK9652" s="17">
        <f t="shared" si="3357"/>
        <v>0.75951461028015788</v>
      </c>
      <c r="AL9652" s="17">
        <f t="shared" si="3358"/>
        <v>0.78174490703777533</v>
      </c>
      <c r="AM9652" s="17">
        <f t="shared" si="3359"/>
        <v>0.77052274714301561</v>
      </c>
      <c r="AN9652" s="17">
        <f t="shared" si="3360"/>
        <v>0.97308055249489445</v>
      </c>
      <c r="AO9652" s="17">
        <f t="shared" si="3361"/>
        <v>0</v>
      </c>
      <c r="AP9652" s="17">
        <f t="shared" si="3362"/>
        <v>7.7052274714301561</v>
      </c>
      <c r="AQ9652" s="17">
        <f t="shared" si="3363"/>
        <v>12.367500762813874</v>
      </c>
      <c r="AR9652" s="17">
        <f t="shared" si="3364"/>
        <v>19.990106984893846</v>
      </c>
    </row>
    <row r="9653" spans="2:44" x14ac:dyDescent="0.25">
      <c r="B9653">
        <f>INDEX(RawData!$A$2:$A$1048576,MATCH(FmtData!$B$4+(ROW()-10),RawData!$A$2:$A$1048576,0))</f>
        <v>9838</v>
      </c>
      <c r="C9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3)</f>
        <v>42243.621736111112</v>
      </c>
      <c r="D9653" s="46">
        <f>IF($B$6=1,MID(INDEX(RawData!$B$2:$B$1048576, MATCH(FmtData!$B$4+(ROW()-10),RawData!$A$2:$A$1048576,0)),12,8)+$B$5/24,INDEX(RawData!$C$2:$C$1048576, MATCH(FmtData!$B$4+(ROW()-10),RawData!$A$2:$A$1048576,0)))</f>
        <v>0.62173611111111116</v>
      </c>
      <c r="E9653">
        <f>INDEX(RawData!D$2:D$1048576,MATCH(FmtData!$B$4+(ROW()-10),RawData!$A$2:$A$1048576,0))</f>
        <v>2901.19</v>
      </c>
      <c r="F9653">
        <f>INDEX(RawData!E$2:E$1048576,MATCH(FmtData!$B$4+(ROW()-10),RawData!$A$2:$A$1048576,0))</f>
        <v>6.25</v>
      </c>
      <c r="G9653">
        <f>INDEX(RawData!F$2:F$1048576,MATCH(FmtData!$B$4+(ROW()-10),RawData!$A$2:$A$1048576,0))</f>
        <v>-131.18899999999999</v>
      </c>
      <c r="H9653">
        <f>INDEX(RawData!G$2:G$1048576,MATCH(FmtData!$B$4+(ROW()-10),RawData!$A$2:$A$1048576,0))</f>
        <v>0.49982199999999999</v>
      </c>
      <c r="I9653">
        <f>INDEX(RawData!H$2:H$1048576,MATCH(FmtData!$B$4+(ROW()-10),RawData!$A$2:$A$1048576,0))</f>
        <v>-3.71981E-3</v>
      </c>
      <c r="J9653">
        <f>INDEX(RawData!I$2:I$1048576,MATCH(FmtData!$B$4+(ROW()-10),RawData!$A$2:$A$1048576,0))</f>
        <v>196.6</v>
      </c>
      <c r="K9653">
        <f>INDEX(RawData!J$2:J$1048576,MATCH(FmtData!$B$4+(ROW()-10),RawData!$A$2:$A$1048576,0))</f>
        <v>193.8</v>
      </c>
      <c r="L9653">
        <f>INDEX(RawData!K$2:K$1048576,MATCH(FmtData!$B$4+(ROW()-10),RawData!$A$2:$A$1048576,0))</f>
        <v>165</v>
      </c>
      <c r="M9653">
        <f>INDEX(RawData!L$2:L$1048576,MATCH(FmtData!$B$4+(ROW()-10),RawData!$A$2:$A$1048576,0))</f>
        <v>23.5</v>
      </c>
      <c r="N9653">
        <f>INDEX(RawData!M$2:M$1048576,MATCH(FmtData!$B$4+(ROW()-10),RawData!$A$2:$A$1048576,0))</f>
        <v>21.8</v>
      </c>
      <c r="O9653">
        <f>INDEX(RawData!N$2:N$1048576,MATCH(FmtData!$B$4+(ROW()-10),RawData!$A$2:$A$1048576,0))</f>
        <v>176.3</v>
      </c>
      <c r="P9653">
        <f>INDEX(RawData!O$2:O$1048576,MATCH(FmtData!$B$4+(ROW()-10),RawData!$A$2:$A$1048576,0))</f>
        <v>35.831699999999998</v>
      </c>
      <c r="Q9653">
        <f>INDEX(RawData!P$2:P$1048576,MATCH(FmtData!$B$4+(ROW()-10),RawData!$A$2:$A$1048576,0))</f>
        <v>207.94499999999999</v>
      </c>
      <c r="R9653">
        <f>INDEX(RawData!Q$2:Q$1048576,MATCH(FmtData!$B$4+(ROW()-10),RawData!$A$2:$A$1048576,0))</f>
        <v>1.8310500000000001E-3</v>
      </c>
      <c r="S9653">
        <f>INDEX(RawData!R$2:R$1048576,MATCH(FmtData!$B$4+(ROW()-10),RawData!$A$2:$A$1048576,0))</f>
        <v>0.51633799999999996</v>
      </c>
      <c r="T9653">
        <f>INDEX(RawData!S$2:S$1048576,MATCH(FmtData!$B$4+(ROW()-10),RawData!$A$2:$A$1048576,0))</f>
        <v>0.52676999999999996</v>
      </c>
      <c r="U9653">
        <f>INDEX(RawData!T$2:T$1048576,MATCH(FmtData!$B$4+(ROW()-10),RawData!$A$2:$A$1048576,0))</f>
        <v>42.013500000000001</v>
      </c>
      <c r="V9653">
        <f>INDEX(RawData!U$2:U$1048576,MATCH(FmtData!$B$4+(ROW()-10),RawData!$A$2:$A$1048576,0))</f>
        <v>43.197600000000001</v>
      </c>
      <c r="W9653" s="8">
        <f t="shared" si="3343"/>
        <v>1.1841000000000008</v>
      </c>
      <c r="X9653" s="8">
        <f t="shared" si="3344"/>
        <v>-0.26073607999999993</v>
      </c>
      <c r="Y9653" s="8">
        <f t="shared" si="3345"/>
        <v>-0.15884651999999996</v>
      </c>
      <c r="Z9653" s="8">
        <f t="shared" si="3346"/>
        <v>10.152691814042056</v>
      </c>
      <c r="AA9653" s="8">
        <f t="shared" si="3347"/>
        <v>10.050802254042056</v>
      </c>
      <c r="AB9653" s="8">
        <f t="shared" si="3348"/>
        <v>10.101747034042056</v>
      </c>
      <c r="AC9653" s="6">
        <f t="shared" si="3349"/>
        <v>-299.38800000000003</v>
      </c>
      <c r="AD9653" s="15">
        <f t="shared" si="3350"/>
        <v>-39.615999999999985</v>
      </c>
      <c r="AE9653" s="15">
        <f t="shared" si="3351"/>
        <v>68.452791551277301</v>
      </c>
      <c r="AF9653" s="15">
        <f t="shared" si="3352"/>
        <v>41.299610510253387</v>
      </c>
      <c r="AG9653" s="15">
        <f t="shared" si="3353"/>
        <v>54.811079706319902</v>
      </c>
      <c r="AH9653" s="15">
        <f t="shared" si="3354"/>
        <v>-140.49460518134811</v>
      </c>
      <c r="AI9653" s="17">
        <f t="shared" si="3355"/>
        <v>1.2354438452482652</v>
      </c>
      <c r="AJ9653" s="17">
        <f t="shared" si="3356"/>
        <v>0.9722717332165195</v>
      </c>
      <c r="AK9653" s="17">
        <f t="shared" si="3357"/>
        <v>0.75951461028015788</v>
      </c>
      <c r="AL9653" s="17">
        <f t="shared" si="3358"/>
        <v>0.78174490703777533</v>
      </c>
      <c r="AM9653" s="17">
        <f t="shared" si="3359"/>
        <v>0.77052274714301561</v>
      </c>
      <c r="AN9653" s="17">
        <f t="shared" si="3360"/>
        <v>0.9722717332165195</v>
      </c>
      <c r="AO9653" s="17">
        <f t="shared" si="3361"/>
        <v>0</v>
      </c>
      <c r="AP9653" s="17">
        <f t="shared" si="3362"/>
        <v>7.7052274714301561</v>
      </c>
      <c r="AQ9653" s="17">
        <f t="shared" si="3363"/>
        <v>12.354438452482652</v>
      </c>
      <c r="AR9653" s="17">
        <f t="shared" si="3364"/>
        <v>20.002931188758847</v>
      </c>
    </row>
    <row r="9654" spans="2:44" x14ac:dyDescent="0.25">
      <c r="B9654">
        <f>INDEX(RawData!$A$2:$A$1048576,MATCH(FmtData!$B$4+(ROW()-10),RawData!$A$2:$A$1048576,0))</f>
        <v>9839</v>
      </c>
      <c r="C9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4)</f>
        <v>42243.622893518521</v>
      </c>
      <c r="D9654" s="46">
        <f>IF($B$6=1,MID(INDEX(RawData!$B$2:$B$1048576, MATCH(FmtData!$B$4+(ROW()-10),RawData!$A$2:$A$1048576,0)),12,8)+$B$5/24,INDEX(RawData!$C$2:$C$1048576, MATCH(FmtData!$B$4+(ROW()-10),RawData!$A$2:$A$1048576,0)))</f>
        <v>0.62289351851851849</v>
      </c>
      <c r="E9654">
        <f>INDEX(RawData!D$2:D$1048576,MATCH(FmtData!$B$4+(ROW()-10),RawData!$A$2:$A$1048576,0))</f>
        <v>2899.33</v>
      </c>
      <c r="F9654">
        <f>INDEX(RawData!E$2:E$1048576,MATCH(FmtData!$B$4+(ROW()-10),RawData!$A$2:$A$1048576,0))</f>
        <v>6.25</v>
      </c>
      <c r="G9654">
        <f>INDEX(RawData!F$2:F$1048576,MATCH(FmtData!$B$4+(ROW()-10),RawData!$A$2:$A$1048576,0))</f>
        <v>-131.18899999999999</v>
      </c>
      <c r="H9654">
        <f>INDEX(RawData!G$2:G$1048576,MATCH(FmtData!$B$4+(ROW()-10),RawData!$A$2:$A$1048576,0))</f>
        <v>0.49982199999999999</v>
      </c>
      <c r="I9654">
        <f>INDEX(RawData!H$2:H$1048576,MATCH(FmtData!$B$4+(ROW()-10),RawData!$A$2:$A$1048576,0))</f>
        <v>-3.71981E-3</v>
      </c>
      <c r="J9654">
        <f>INDEX(RawData!I$2:I$1048576,MATCH(FmtData!$B$4+(ROW()-10),RawData!$A$2:$A$1048576,0))</f>
        <v>194.4</v>
      </c>
      <c r="K9654">
        <f>INDEX(RawData!J$2:J$1048576,MATCH(FmtData!$B$4+(ROW()-10),RawData!$A$2:$A$1048576,0))</f>
        <v>196</v>
      </c>
      <c r="L9654">
        <f>INDEX(RawData!K$2:K$1048576,MATCH(FmtData!$B$4+(ROW()-10),RawData!$A$2:$A$1048576,0))</f>
        <v>165.1</v>
      </c>
      <c r="M9654">
        <f>INDEX(RawData!L$2:L$1048576,MATCH(FmtData!$B$4+(ROW()-10),RawData!$A$2:$A$1048576,0))</f>
        <v>23.5</v>
      </c>
      <c r="N9654">
        <f>INDEX(RawData!M$2:M$1048576,MATCH(FmtData!$B$4+(ROW()-10),RawData!$A$2:$A$1048576,0))</f>
        <v>21.8</v>
      </c>
      <c r="O9654">
        <f>INDEX(RawData!N$2:N$1048576,MATCH(FmtData!$B$4+(ROW()-10),RawData!$A$2:$A$1048576,0))</f>
        <v>176.4</v>
      </c>
      <c r="P9654">
        <f>INDEX(RawData!O$2:O$1048576,MATCH(FmtData!$B$4+(ROW()-10),RawData!$A$2:$A$1048576,0))</f>
        <v>35.831699999999998</v>
      </c>
      <c r="Q9654">
        <f>INDEX(RawData!P$2:P$1048576,MATCH(FmtData!$B$4+(ROW()-10),RawData!$A$2:$A$1048576,0))</f>
        <v>207.94499999999999</v>
      </c>
      <c r="R9654">
        <f>INDEX(RawData!Q$2:Q$1048576,MATCH(FmtData!$B$4+(ROW()-10),RawData!$A$2:$A$1048576,0))</f>
        <v>1.8310500000000001E-3</v>
      </c>
      <c r="S9654">
        <f>INDEX(RawData!R$2:R$1048576,MATCH(FmtData!$B$4+(ROW()-10),RawData!$A$2:$A$1048576,0))</f>
        <v>0.51633799999999996</v>
      </c>
      <c r="T9654">
        <f>INDEX(RawData!S$2:S$1048576,MATCH(FmtData!$B$4+(ROW()-10),RawData!$A$2:$A$1048576,0))</f>
        <v>0.52676999999999996</v>
      </c>
      <c r="U9654">
        <f>INDEX(RawData!T$2:T$1048576,MATCH(FmtData!$B$4+(ROW()-10),RawData!$A$2:$A$1048576,0))</f>
        <v>41.386400000000002</v>
      </c>
      <c r="V9654">
        <f>INDEX(RawData!U$2:U$1048576,MATCH(FmtData!$B$4+(ROW()-10),RawData!$A$2:$A$1048576,0))</f>
        <v>42.541499999999999</v>
      </c>
      <c r="W9654" s="8">
        <f t="shared" si="3343"/>
        <v>1.1550999999999974</v>
      </c>
      <c r="X9654" s="8">
        <f t="shared" si="3344"/>
        <v>-0.26073607999999993</v>
      </c>
      <c r="Y9654" s="8">
        <f t="shared" si="3345"/>
        <v>-0.15884651999999996</v>
      </c>
      <c r="Z9654" s="8">
        <f t="shared" si="3346"/>
        <v>10.152691814042056</v>
      </c>
      <c r="AA9654" s="8">
        <f t="shared" si="3347"/>
        <v>10.050802254042056</v>
      </c>
      <c r="AB9654" s="8">
        <f t="shared" si="3348"/>
        <v>10.101747034042056</v>
      </c>
      <c r="AC9654" s="6">
        <f t="shared" si="3349"/>
        <v>-299.38800000000003</v>
      </c>
      <c r="AD9654" s="15">
        <f t="shared" si="3350"/>
        <v>-39.615999999999985</v>
      </c>
      <c r="AE9654" s="15">
        <f t="shared" si="3351"/>
        <v>68.452791551277301</v>
      </c>
      <c r="AF9654" s="15">
        <f t="shared" si="3352"/>
        <v>41.299610510253387</v>
      </c>
      <c r="AG9654" s="15">
        <f t="shared" si="3353"/>
        <v>54.811079706319902</v>
      </c>
      <c r="AH9654" s="15">
        <f t="shared" si="3354"/>
        <v>-140.49460518134811</v>
      </c>
      <c r="AI9654" s="17">
        <f t="shared" si="3355"/>
        <v>1.2354438452482652</v>
      </c>
      <c r="AJ9654" s="17">
        <f t="shared" si="3356"/>
        <v>0.9722717332165195</v>
      </c>
      <c r="AK9654" s="17">
        <f t="shared" si="3357"/>
        <v>0.75951461028015788</v>
      </c>
      <c r="AL9654" s="17">
        <f t="shared" si="3358"/>
        <v>0.78174490703777533</v>
      </c>
      <c r="AM9654" s="17">
        <f t="shared" si="3359"/>
        <v>0.77052274714301561</v>
      </c>
      <c r="AN9654" s="17">
        <f t="shared" si="3360"/>
        <v>0.9722717332165195</v>
      </c>
      <c r="AO9654" s="17">
        <f t="shared" si="3361"/>
        <v>0</v>
      </c>
      <c r="AP9654" s="17">
        <f t="shared" si="3362"/>
        <v>7.7052274714301561</v>
      </c>
      <c r="AQ9654" s="17">
        <f t="shared" si="3363"/>
        <v>12.354438452482652</v>
      </c>
      <c r="AR9654" s="17">
        <f t="shared" si="3364"/>
        <v>19.990106984893846</v>
      </c>
    </row>
    <row r="9655" spans="2:44" x14ac:dyDescent="0.25">
      <c r="B9655">
        <f>INDEX(RawData!$A$2:$A$1048576,MATCH(FmtData!$B$4+(ROW()-10),RawData!$A$2:$A$1048576,0))</f>
        <v>9840</v>
      </c>
      <c r="C9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5)</f>
        <v>42243.624062499999</v>
      </c>
      <c r="D9655" s="46">
        <f>IF($B$6=1,MID(INDEX(RawData!$B$2:$B$1048576, MATCH(FmtData!$B$4+(ROW()-10),RawData!$A$2:$A$1048576,0)),12,8)+$B$5/24,INDEX(RawData!$C$2:$C$1048576, MATCH(FmtData!$B$4+(ROW()-10),RawData!$A$2:$A$1048576,0)))</f>
        <v>0.62406249999999996</v>
      </c>
      <c r="E9655">
        <f>INDEX(RawData!D$2:D$1048576,MATCH(FmtData!$B$4+(ROW()-10),RawData!$A$2:$A$1048576,0))</f>
        <v>2903.37</v>
      </c>
      <c r="F9655">
        <f>INDEX(RawData!E$2:E$1048576,MATCH(FmtData!$B$4+(ROW()-10),RawData!$A$2:$A$1048576,0))</f>
        <v>6.25</v>
      </c>
      <c r="G9655">
        <f>INDEX(RawData!F$2:F$1048576,MATCH(FmtData!$B$4+(ROW()-10),RawData!$A$2:$A$1048576,0))</f>
        <v>-131.18899999999999</v>
      </c>
      <c r="H9655">
        <f>INDEX(RawData!G$2:G$1048576,MATCH(FmtData!$B$4+(ROW()-10),RawData!$A$2:$A$1048576,0))</f>
        <v>0.49982199999999999</v>
      </c>
      <c r="I9655">
        <f>INDEX(RawData!H$2:H$1048576,MATCH(FmtData!$B$4+(ROW()-10),RawData!$A$2:$A$1048576,0))</f>
        <v>-3.71981E-3</v>
      </c>
      <c r="J9655">
        <f>INDEX(RawData!I$2:I$1048576,MATCH(FmtData!$B$4+(ROW()-10),RawData!$A$2:$A$1048576,0))</f>
        <v>197.3</v>
      </c>
      <c r="K9655">
        <f>INDEX(RawData!J$2:J$1048576,MATCH(FmtData!$B$4+(ROW()-10),RawData!$A$2:$A$1048576,0))</f>
        <v>195.6</v>
      </c>
      <c r="L9655">
        <f>INDEX(RawData!K$2:K$1048576,MATCH(FmtData!$B$4+(ROW()-10),RawData!$A$2:$A$1048576,0))</f>
        <v>165</v>
      </c>
      <c r="M9655">
        <f>INDEX(RawData!L$2:L$1048576,MATCH(FmtData!$B$4+(ROW()-10),RawData!$A$2:$A$1048576,0))</f>
        <v>23.5</v>
      </c>
      <c r="N9655">
        <f>INDEX(RawData!M$2:M$1048576,MATCH(FmtData!$B$4+(ROW()-10),RawData!$A$2:$A$1048576,0))</f>
        <v>21.9</v>
      </c>
      <c r="O9655">
        <f>INDEX(RawData!N$2:N$1048576,MATCH(FmtData!$B$4+(ROW()-10),RawData!$A$2:$A$1048576,0))</f>
        <v>176.3</v>
      </c>
      <c r="P9655">
        <f>INDEX(RawData!O$2:O$1048576,MATCH(FmtData!$B$4+(ROW()-10),RawData!$A$2:$A$1048576,0))</f>
        <v>35.831699999999998</v>
      </c>
      <c r="Q9655">
        <f>INDEX(RawData!P$2:P$1048576,MATCH(FmtData!$B$4+(ROW()-10),RawData!$A$2:$A$1048576,0))</f>
        <v>207.55799999999999</v>
      </c>
      <c r="R9655">
        <f>INDEX(RawData!Q$2:Q$1048576,MATCH(FmtData!$B$4+(ROW()-10),RawData!$A$2:$A$1048576,0))</f>
        <v>2.4414100000000002E-3</v>
      </c>
      <c r="S9655">
        <f>INDEX(RawData!R$2:R$1048576,MATCH(FmtData!$B$4+(ROW()-10),RawData!$A$2:$A$1048576,0))</f>
        <v>0.51633799999999996</v>
      </c>
      <c r="T9655">
        <f>INDEX(RawData!S$2:S$1048576,MATCH(FmtData!$B$4+(ROW()-10),RawData!$A$2:$A$1048576,0))</f>
        <v>0.52676999999999996</v>
      </c>
      <c r="U9655">
        <f>INDEX(RawData!T$2:T$1048576,MATCH(FmtData!$B$4+(ROW()-10),RawData!$A$2:$A$1048576,0))</f>
        <v>40.7913</v>
      </c>
      <c r="V9655">
        <f>INDEX(RawData!U$2:U$1048576,MATCH(FmtData!$B$4+(ROW()-10),RawData!$A$2:$A$1048576,0))</f>
        <v>41.931199999999997</v>
      </c>
      <c r="W9655" s="8">
        <f t="shared" si="3343"/>
        <v>1.1398999999999972</v>
      </c>
      <c r="X9655" s="8">
        <f t="shared" si="3344"/>
        <v>-0.26073607999999993</v>
      </c>
      <c r="Y9655" s="8">
        <f t="shared" si="3345"/>
        <v>-0.15884651999999996</v>
      </c>
      <c r="Z9655" s="8">
        <f t="shared" si="3346"/>
        <v>10.152691814042056</v>
      </c>
      <c r="AA9655" s="8">
        <f t="shared" si="3347"/>
        <v>10.050802254042056</v>
      </c>
      <c r="AB9655" s="8">
        <f t="shared" si="3348"/>
        <v>10.101747034042056</v>
      </c>
      <c r="AC9655" s="6">
        <f t="shared" si="3349"/>
        <v>-299.77500000000003</v>
      </c>
      <c r="AD9655" s="15">
        <f t="shared" si="3350"/>
        <v>-40.002999999999986</v>
      </c>
      <c r="AE9655" s="15">
        <f t="shared" si="3351"/>
        <v>68.452791551277301</v>
      </c>
      <c r="AF9655" s="15">
        <f t="shared" si="3352"/>
        <v>41.299610510253387</v>
      </c>
      <c r="AG9655" s="15">
        <f t="shared" si="3353"/>
        <v>54.811079706319902</v>
      </c>
      <c r="AH9655" s="15">
        <f t="shared" si="3354"/>
        <v>-140.88160518134811</v>
      </c>
      <c r="AI9655" s="17">
        <f t="shared" si="3355"/>
        <v>1.2362588623937276</v>
      </c>
      <c r="AJ9655" s="17">
        <f t="shared" si="3356"/>
        <v>0.97277643520784773</v>
      </c>
      <c r="AK9655" s="17">
        <f t="shared" si="3357"/>
        <v>0.75951461028015788</v>
      </c>
      <c r="AL9655" s="17">
        <f t="shared" si="3358"/>
        <v>0.78174490703777533</v>
      </c>
      <c r="AM9655" s="17">
        <f t="shared" si="3359"/>
        <v>0.77052274714301561</v>
      </c>
      <c r="AN9655" s="17">
        <f t="shared" si="3360"/>
        <v>0.97277643520784773</v>
      </c>
      <c r="AO9655" s="17">
        <f t="shared" si="3361"/>
        <v>0</v>
      </c>
      <c r="AP9655" s="17">
        <f t="shared" si="3362"/>
        <v>7.7052274714301561</v>
      </c>
      <c r="AQ9655" s="17">
        <f t="shared" si="3363"/>
        <v>12.362588623937276</v>
      </c>
      <c r="AR9655" s="17">
        <f t="shared" si="3364"/>
        <v>20.017961707267283</v>
      </c>
    </row>
    <row r="9656" spans="2:44" x14ac:dyDescent="0.25">
      <c r="B9656">
        <f>INDEX(RawData!$A$2:$A$1048576,MATCH(FmtData!$B$4+(ROW()-10),RawData!$A$2:$A$1048576,0))</f>
        <v>9841</v>
      </c>
      <c r="C9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6)</f>
        <v>42243.625208333331</v>
      </c>
      <c r="D9656" s="46">
        <f>IF($B$6=1,MID(INDEX(RawData!$B$2:$B$1048576, MATCH(FmtData!$B$4+(ROW()-10),RawData!$A$2:$A$1048576,0)),12,8)+$B$5/24,INDEX(RawData!$C$2:$C$1048576, MATCH(FmtData!$B$4+(ROW()-10),RawData!$A$2:$A$1048576,0)))</f>
        <v>0.62520833333333337</v>
      </c>
      <c r="E9656">
        <f>INDEX(RawData!D$2:D$1048576,MATCH(FmtData!$B$4+(ROW()-10),RawData!$A$2:$A$1048576,0))</f>
        <v>2902.44</v>
      </c>
      <c r="F9656">
        <f>INDEX(RawData!E$2:E$1048576,MATCH(FmtData!$B$4+(ROW()-10),RawData!$A$2:$A$1048576,0))</f>
        <v>6.25</v>
      </c>
      <c r="G9656">
        <f>INDEX(RawData!F$2:F$1048576,MATCH(FmtData!$B$4+(ROW()-10),RawData!$A$2:$A$1048576,0))</f>
        <v>-131.18899999999999</v>
      </c>
      <c r="H9656">
        <f>INDEX(RawData!G$2:G$1048576,MATCH(FmtData!$B$4+(ROW()-10),RawData!$A$2:$A$1048576,0))</f>
        <v>0.49982199999999999</v>
      </c>
      <c r="I9656">
        <f>INDEX(RawData!H$2:H$1048576,MATCH(FmtData!$B$4+(ROW()-10),RawData!$A$2:$A$1048576,0))</f>
        <v>-3.9036299999999999E-3</v>
      </c>
      <c r="J9656">
        <f>INDEX(RawData!I$2:I$1048576,MATCH(FmtData!$B$4+(ROW()-10),RawData!$A$2:$A$1048576,0))</f>
        <v>195</v>
      </c>
      <c r="K9656">
        <f>INDEX(RawData!J$2:J$1048576,MATCH(FmtData!$B$4+(ROW()-10),RawData!$A$2:$A$1048576,0))</f>
        <v>193.9</v>
      </c>
      <c r="L9656">
        <f>INDEX(RawData!K$2:K$1048576,MATCH(FmtData!$B$4+(ROW()-10),RawData!$A$2:$A$1048576,0))</f>
        <v>165</v>
      </c>
      <c r="M9656">
        <f>INDEX(RawData!L$2:L$1048576,MATCH(FmtData!$B$4+(ROW()-10),RawData!$A$2:$A$1048576,0))</f>
        <v>23.5</v>
      </c>
      <c r="N9656">
        <f>INDEX(RawData!M$2:M$1048576,MATCH(FmtData!$B$4+(ROW()-10),RawData!$A$2:$A$1048576,0))</f>
        <v>21.9</v>
      </c>
      <c r="O9656">
        <f>INDEX(RawData!N$2:N$1048576,MATCH(FmtData!$B$4+(ROW()-10),RawData!$A$2:$A$1048576,0))</f>
        <v>176.4</v>
      </c>
      <c r="P9656">
        <f>INDEX(RawData!O$2:O$1048576,MATCH(FmtData!$B$4+(ROW()-10),RawData!$A$2:$A$1048576,0))</f>
        <v>35.831699999999998</v>
      </c>
      <c r="Q9656">
        <f>INDEX(RawData!P$2:P$1048576,MATCH(FmtData!$B$4+(ROW()-10),RawData!$A$2:$A$1048576,0))</f>
        <v>207.821</v>
      </c>
      <c r="R9656">
        <f>INDEX(RawData!Q$2:Q$1048576,MATCH(FmtData!$B$4+(ROW()-10),RawData!$A$2:$A$1048576,0))</f>
        <v>1.8310500000000001E-3</v>
      </c>
      <c r="S9656">
        <f>INDEX(RawData!R$2:R$1048576,MATCH(FmtData!$B$4+(ROW()-10),RawData!$A$2:$A$1048576,0))</f>
        <v>0.51633799999999996</v>
      </c>
      <c r="T9656">
        <f>INDEX(RawData!S$2:S$1048576,MATCH(FmtData!$B$4+(ROW()-10),RawData!$A$2:$A$1048576,0))</f>
        <v>0.52676999999999996</v>
      </c>
      <c r="U9656">
        <f>INDEX(RawData!T$2:T$1048576,MATCH(FmtData!$B$4+(ROW()-10),RawData!$A$2:$A$1048576,0))</f>
        <v>40.220599999999997</v>
      </c>
      <c r="V9656">
        <f>INDEX(RawData!U$2:U$1048576,MATCH(FmtData!$B$4+(ROW()-10),RawData!$A$2:$A$1048576,0))</f>
        <v>41.336100000000002</v>
      </c>
      <c r="W9656" s="8">
        <f t="shared" si="3343"/>
        <v>1.1155000000000044</v>
      </c>
      <c r="X9656" s="8">
        <f t="shared" si="3344"/>
        <v>-0.26073607999999993</v>
      </c>
      <c r="Y9656" s="8">
        <f t="shared" si="3345"/>
        <v>-0.15884651999999996</v>
      </c>
      <c r="Z9656" s="8">
        <f t="shared" si="3346"/>
        <v>10.152691814042056</v>
      </c>
      <c r="AA9656" s="8">
        <f t="shared" si="3347"/>
        <v>10.050802254042056</v>
      </c>
      <c r="AB9656" s="8">
        <f t="shared" si="3348"/>
        <v>10.101747034042056</v>
      </c>
      <c r="AC9656" s="6">
        <f t="shared" si="3349"/>
        <v>-299.51200000000006</v>
      </c>
      <c r="AD9656" s="15">
        <f t="shared" si="3350"/>
        <v>-39.740000000000009</v>
      </c>
      <c r="AE9656" s="15">
        <f t="shared" si="3351"/>
        <v>68.452791551277301</v>
      </c>
      <c r="AF9656" s="15">
        <f t="shared" si="3352"/>
        <v>41.299610510253387</v>
      </c>
      <c r="AG9656" s="15">
        <f t="shared" si="3353"/>
        <v>54.811079706319902</v>
      </c>
      <c r="AH9656" s="15">
        <f t="shared" si="3354"/>
        <v>-140.61860518134813</v>
      </c>
      <c r="AI9656" s="17">
        <f t="shared" si="3355"/>
        <v>1.23570487066978</v>
      </c>
      <c r="AJ9656" s="17">
        <f t="shared" si="3356"/>
        <v>0.9724333894885181</v>
      </c>
      <c r="AK9656" s="17">
        <f t="shared" si="3357"/>
        <v>0.75951461028015788</v>
      </c>
      <c r="AL9656" s="17">
        <f t="shared" si="3358"/>
        <v>0.78174490703777533</v>
      </c>
      <c r="AM9656" s="17">
        <f t="shared" si="3359"/>
        <v>0.77052274714301561</v>
      </c>
      <c r="AN9656" s="17">
        <f t="shared" si="3360"/>
        <v>0.9724333894885181</v>
      </c>
      <c r="AO9656" s="17">
        <f t="shared" si="3361"/>
        <v>0</v>
      </c>
      <c r="AP9656" s="17">
        <f t="shared" si="3362"/>
        <v>7.7052274714301561</v>
      </c>
      <c r="AQ9656" s="17">
        <f t="shared" si="3363"/>
        <v>12.3570487066978</v>
      </c>
      <c r="AR9656" s="17">
        <f t="shared" si="3364"/>
        <v>20.011549605334785</v>
      </c>
    </row>
    <row r="9657" spans="2:44" x14ac:dyDescent="0.25">
      <c r="B9657">
        <f>INDEX(RawData!$A$2:$A$1048576,MATCH(FmtData!$B$4+(ROW()-10),RawData!$A$2:$A$1048576,0))</f>
        <v>9842</v>
      </c>
      <c r="C9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7)</f>
        <v>42243.637499999997</v>
      </c>
      <c r="D9657" s="46">
        <f>IF($B$6=1,MID(INDEX(RawData!$B$2:$B$1048576, MATCH(FmtData!$B$4+(ROW()-10),RawData!$A$2:$A$1048576,0)),12,8)+$B$5/24,INDEX(RawData!$C$2:$C$1048576, MATCH(FmtData!$B$4+(ROW()-10),RawData!$A$2:$A$1048576,0)))</f>
        <v>0.63750000000000007</v>
      </c>
      <c r="E9657">
        <f>INDEX(RawData!D$2:D$1048576,MATCH(FmtData!$B$4+(ROW()-10),RawData!$A$2:$A$1048576,0))</f>
        <v>2899.33</v>
      </c>
      <c r="F9657">
        <f>INDEX(RawData!E$2:E$1048576,MATCH(FmtData!$B$4+(ROW()-10),RawData!$A$2:$A$1048576,0))</f>
        <v>6.25</v>
      </c>
      <c r="G9657">
        <f>INDEX(RawData!F$2:F$1048576,MATCH(FmtData!$B$4+(ROW()-10),RawData!$A$2:$A$1048576,0))</f>
        <v>-142.37299999999999</v>
      </c>
      <c r="H9657">
        <f>INDEX(RawData!G$2:G$1048576,MATCH(FmtData!$B$4+(ROW()-10),RawData!$A$2:$A$1048576,0))</f>
        <v>0.49982199999999999</v>
      </c>
      <c r="I9657">
        <f>INDEX(RawData!H$2:H$1048576,MATCH(FmtData!$B$4+(ROW()-10),RawData!$A$2:$A$1048576,0))</f>
        <v>-3.9036299999999999E-3</v>
      </c>
      <c r="J9657">
        <f>INDEX(RawData!I$2:I$1048576,MATCH(FmtData!$B$4+(ROW()-10),RawData!$A$2:$A$1048576,0))</f>
        <v>196</v>
      </c>
      <c r="K9657">
        <f>INDEX(RawData!J$2:J$1048576,MATCH(FmtData!$B$4+(ROW()-10),RawData!$A$2:$A$1048576,0))</f>
        <v>195</v>
      </c>
      <c r="L9657">
        <f>INDEX(RawData!K$2:K$1048576,MATCH(FmtData!$B$4+(ROW()-10),RawData!$A$2:$A$1048576,0))</f>
        <v>165</v>
      </c>
      <c r="M9657">
        <f>INDEX(RawData!L$2:L$1048576,MATCH(FmtData!$B$4+(ROW()-10),RawData!$A$2:$A$1048576,0))</f>
        <v>23.5</v>
      </c>
      <c r="N9657">
        <f>INDEX(RawData!M$2:M$1048576,MATCH(FmtData!$B$4+(ROW()-10),RawData!$A$2:$A$1048576,0))</f>
        <v>21.8</v>
      </c>
      <c r="O9657">
        <f>INDEX(RawData!N$2:N$1048576,MATCH(FmtData!$B$4+(ROW()-10),RawData!$A$2:$A$1048576,0))</f>
        <v>176.2</v>
      </c>
      <c r="P9657">
        <f>INDEX(RawData!O$2:O$1048576,MATCH(FmtData!$B$4+(ROW()-10),RawData!$A$2:$A$1048576,0))</f>
        <v>35.831699999999998</v>
      </c>
      <c r="Q9657">
        <f>INDEX(RawData!P$2:P$1048576,MATCH(FmtData!$B$4+(ROW()-10),RawData!$A$2:$A$1048576,0))</f>
        <v>207.32499999999999</v>
      </c>
      <c r="R9657">
        <f>INDEX(RawData!Q$2:Q$1048576,MATCH(FmtData!$B$4+(ROW()-10),RawData!$A$2:$A$1048576,0))</f>
        <v>1.8310500000000001E-3</v>
      </c>
      <c r="S9657">
        <f>INDEX(RawData!R$2:R$1048576,MATCH(FmtData!$B$4+(ROW()-10),RawData!$A$2:$A$1048576,0))</f>
        <v>0.51633799999999996</v>
      </c>
      <c r="T9657">
        <f>INDEX(RawData!S$2:S$1048576,MATCH(FmtData!$B$4+(ROW()-10),RawData!$A$2:$A$1048576,0))</f>
        <v>0.52676999999999996</v>
      </c>
      <c r="U9657">
        <f>INDEX(RawData!T$2:T$1048576,MATCH(FmtData!$B$4+(ROW()-10),RawData!$A$2:$A$1048576,0))</f>
        <v>34.750399999999999</v>
      </c>
      <c r="V9657">
        <f>INDEX(RawData!U$2:U$1048576,MATCH(FmtData!$B$4+(ROW()-10),RawData!$A$2:$A$1048576,0))</f>
        <v>35.674999999999997</v>
      </c>
      <c r="W9657" s="8">
        <f t="shared" si="3343"/>
        <v>0.92459999999999809</v>
      </c>
      <c r="X9657" s="8">
        <f t="shared" si="3344"/>
        <v>-0.26073607999999993</v>
      </c>
      <c r="Y9657" s="8">
        <f t="shared" si="3345"/>
        <v>-0.15884651999999996</v>
      </c>
      <c r="Z9657" s="8">
        <f t="shared" si="3346"/>
        <v>10.152691814042056</v>
      </c>
      <c r="AA9657" s="8">
        <f t="shared" si="3347"/>
        <v>10.050802254042056</v>
      </c>
      <c r="AB9657" s="8">
        <f t="shared" si="3348"/>
        <v>10.101747034042056</v>
      </c>
      <c r="AC9657" s="6">
        <f t="shared" si="3349"/>
        <v>-300.00800000000004</v>
      </c>
      <c r="AD9657" s="15">
        <f t="shared" si="3350"/>
        <v>-40.23599999999999</v>
      </c>
      <c r="AE9657" s="15">
        <f t="shared" si="3351"/>
        <v>68.452791551277301</v>
      </c>
      <c r="AF9657" s="15">
        <f t="shared" si="3352"/>
        <v>41.299610510253387</v>
      </c>
      <c r="AG9657" s="15">
        <f t="shared" si="3353"/>
        <v>54.811079706319902</v>
      </c>
      <c r="AH9657" s="15">
        <f t="shared" si="3354"/>
        <v>-141.11460518134811</v>
      </c>
      <c r="AI9657" s="17">
        <f t="shared" si="3355"/>
        <v>1.2367500762813874</v>
      </c>
      <c r="AJ9657" s="17">
        <f t="shared" si="3356"/>
        <v>0.97308055249489445</v>
      </c>
      <c r="AK9657" s="17">
        <f t="shared" si="3357"/>
        <v>0.75951461028015788</v>
      </c>
      <c r="AL9657" s="17">
        <f t="shared" si="3358"/>
        <v>0.78174490703777533</v>
      </c>
      <c r="AM9657" s="17">
        <f t="shared" si="3359"/>
        <v>0.77052274714301561</v>
      </c>
      <c r="AN9657" s="17">
        <f t="shared" si="3360"/>
        <v>0.97308055249489445</v>
      </c>
      <c r="AO9657" s="17">
        <f t="shared" si="3361"/>
        <v>0</v>
      </c>
      <c r="AP9657" s="17">
        <f t="shared" si="3362"/>
        <v>7.7052274714301561</v>
      </c>
      <c r="AQ9657" s="17">
        <f t="shared" si="3363"/>
        <v>12.367500762813874</v>
      </c>
      <c r="AR9657" s="17">
        <f t="shared" si="3364"/>
        <v>19.990106984893846</v>
      </c>
    </row>
    <row r="9658" spans="2:44" x14ac:dyDescent="0.25">
      <c r="B9658">
        <f>INDEX(RawData!$A$2:$A$1048576,MATCH(FmtData!$B$4+(ROW()-10),RawData!$A$2:$A$1048576,0))</f>
        <v>9843</v>
      </c>
      <c r="C9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8)</f>
        <v>42243.649074074077</v>
      </c>
      <c r="D9658" s="46">
        <f>IF($B$6=1,MID(INDEX(RawData!$B$2:$B$1048576, MATCH(FmtData!$B$4+(ROW()-10),RawData!$A$2:$A$1048576,0)),12,8)+$B$5/24,INDEX(RawData!$C$2:$C$1048576, MATCH(FmtData!$B$4+(ROW()-10),RawData!$A$2:$A$1048576,0)))</f>
        <v>0.64907407407407403</v>
      </c>
      <c r="E9658">
        <f>INDEX(RawData!D$2:D$1048576,MATCH(FmtData!$B$4+(ROW()-10),RawData!$A$2:$A$1048576,0))</f>
        <v>2899.33</v>
      </c>
      <c r="F9658">
        <f>INDEX(RawData!E$2:E$1048576,MATCH(FmtData!$B$4+(ROW()-10),RawData!$A$2:$A$1048576,0))</f>
        <v>5.0183099999999996</v>
      </c>
      <c r="G9658">
        <f>INDEX(RawData!F$2:F$1048576,MATCH(FmtData!$B$4+(ROW()-10),RawData!$A$2:$A$1048576,0))</f>
        <v>-153.55699999999999</v>
      </c>
      <c r="H9658">
        <f>INDEX(RawData!G$2:G$1048576,MATCH(FmtData!$B$4+(ROW()-10),RawData!$A$2:$A$1048576,0))</f>
        <v>0.49984099999999998</v>
      </c>
      <c r="I9658">
        <f>INDEX(RawData!H$2:H$1048576,MATCH(FmtData!$B$4+(ROW()-10),RawData!$A$2:$A$1048576,0))</f>
        <v>-3.9036299999999999E-3</v>
      </c>
      <c r="J9658">
        <f>INDEX(RawData!I$2:I$1048576,MATCH(FmtData!$B$4+(ROW()-10),RawData!$A$2:$A$1048576,0))</f>
        <v>194.3</v>
      </c>
      <c r="K9658">
        <f>INDEX(RawData!J$2:J$1048576,MATCH(FmtData!$B$4+(ROW()-10),RawData!$A$2:$A$1048576,0))</f>
        <v>193.8</v>
      </c>
      <c r="L9658">
        <f>INDEX(RawData!K$2:K$1048576,MATCH(FmtData!$B$4+(ROW()-10),RawData!$A$2:$A$1048576,0))</f>
        <v>165</v>
      </c>
      <c r="M9658">
        <f>INDEX(RawData!L$2:L$1048576,MATCH(FmtData!$B$4+(ROW()-10),RawData!$A$2:$A$1048576,0))</f>
        <v>23.5</v>
      </c>
      <c r="N9658">
        <f>INDEX(RawData!M$2:M$1048576,MATCH(FmtData!$B$4+(ROW()-10),RawData!$A$2:$A$1048576,0))</f>
        <v>22</v>
      </c>
      <c r="O9658">
        <f>INDEX(RawData!N$2:N$1048576,MATCH(FmtData!$B$4+(ROW()-10),RawData!$A$2:$A$1048576,0))</f>
        <v>176.3</v>
      </c>
      <c r="P9658">
        <f>INDEX(RawData!O$2:O$1048576,MATCH(FmtData!$B$4+(ROW()-10),RawData!$A$2:$A$1048576,0))</f>
        <v>35.831699999999998</v>
      </c>
      <c r="Q9658">
        <f>INDEX(RawData!P$2:P$1048576,MATCH(FmtData!$B$4+(ROW()-10),RawData!$A$2:$A$1048576,0))</f>
        <v>207.71199999999999</v>
      </c>
      <c r="R9658">
        <f>INDEX(RawData!Q$2:Q$1048576,MATCH(FmtData!$B$4+(ROW()-10),RawData!$A$2:$A$1048576,0))</f>
        <v>2.4414100000000002E-3</v>
      </c>
      <c r="S9658">
        <f>INDEX(RawData!R$2:R$1048576,MATCH(FmtData!$B$4+(ROW()-10),RawData!$A$2:$A$1048576,0))</f>
        <v>0.51633799999999996</v>
      </c>
      <c r="T9658">
        <f>INDEX(RawData!S$2:S$1048576,MATCH(FmtData!$B$4+(ROW()-10),RawData!$A$2:$A$1048576,0))</f>
        <v>0.52676999999999996</v>
      </c>
      <c r="U9658">
        <f>INDEX(RawData!T$2:T$1048576,MATCH(FmtData!$B$4+(ROW()-10),RawData!$A$2:$A$1048576,0))</f>
        <v>30.560300000000002</v>
      </c>
      <c r="V9658">
        <f>INDEX(RawData!U$2:U$1048576,MATCH(FmtData!$B$4+(ROW()-10),RawData!$A$2:$A$1048576,0))</f>
        <v>31.3721</v>
      </c>
      <c r="W9658" s="8">
        <f t="shared" si="3343"/>
        <v>0.81179999999999808</v>
      </c>
      <c r="X9658" s="8">
        <f t="shared" si="3344"/>
        <v>-0.26073607999999993</v>
      </c>
      <c r="Y9658" s="8">
        <f t="shared" si="3345"/>
        <v>-0.15884651999999996</v>
      </c>
      <c r="Z9658" s="8">
        <f t="shared" si="3346"/>
        <v>10.152691814042056</v>
      </c>
      <c r="AA9658" s="8">
        <f t="shared" si="3347"/>
        <v>10.050802254042056</v>
      </c>
      <c r="AB9658" s="8">
        <f t="shared" si="3348"/>
        <v>10.101747034042056</v>
      </c>
      <c r="AC9658" s="6">
        <f t="shared" si="3349"/>
        <v>-299.62100000000004</v>
      </c>
      <c r="AD9658" s="15">
        <f t="shared" si="3350"/>
        <v>-39.84899999999999</v>
      </c>
      <c r="AE9658" s="15">
        <f t="shared" si="3351"/>
        <v>68.452791551277301</v>
      </c>
      <c r="AF9658" s="15">
        <f t="shared" si="3352"/>
        <v>41.299610510253387</v>
      </c>
      <c r="AG9658" s="15">
        <f t="shared" si="3353"/>
        <v>54.811079706319902</v>
      </c>
      <c r="AH9658" s="15">
        <f t="shared" si="3354"/>
        <v>-140.72760518134811</v>
      </c>
      <c r="AI9658" s="17">
        <f t="shared" si="3355"/>
        <v>1.2359344115446838</v>
      </c>
      <c r="AJ9658" s="17">
        <f t="shared" si="3356"/>
        <v>0.97257553496806293</v>
      </c>
      <c r="AK9658" s="17">
        <f t="shared" si="3357"/>
        <v>0.75951461028015788</v>
      </c>
      <c r="AL9658" s="17">
        <f t="shared" si="3358"/>
        <v>0.78174490703777533</v>
      </c>
      <c r="AM9658" s="17">
        <f t="shared" si="3359"/>
        <v>0.77052274714301561</v>
      </c>
      <c r="AN9658" s="17">
        <f t="shared" si="3360"/>
        <v>0.97257553496806293</v>
      </c>
      <c r="AO9658" s="17">
        <f t="shared" si="3361"/>
        <v>0</v>
      </c>
      <c r="AP9658" s="17">
        <f t="shared" si="3362"/>
        <v>7.7052274714301561</v>
      </c>
      <c r="AQ9658" s="17">
        <f t="shared" si="3363"/>
        <v>12.359344115446838</v>
      </c>
      <c r="AR9658" s="17">
        <f t="shared" si="3364"/>
        <v>19.990106984893846</v>
      </c>
    </row>
    <row r="9659" spans="2:44" x14ac:dyDescent="0.25">
      <c r="B9659">
        <f>INDEX(RawData!$A$2:$A$1048576,MATCH(FmtData!$B$4+(ROW()-10),RawData!$A$2:$A$1048576,0))</f>
        <v>9844</v>
      </c>
      <c r="C9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9)</f>
        <v>42243.660636574074</v>
      </c>
      <c r="D9659" s="46">
        <f>IF($B$6=1,MID(INDEX(RawData!$B$2:$B$1048576, MATCH(FmtData!$B$4+(ROW()-10),RawData!$A$2:$A$1048576,0)),12,8)+$B$5/24,INDEX(RawData!$C$2:$C$1048576, MATCH(FmtData!$B$4+(ROW()-10),RawData!$A$2:$A$1048576,0)))</f>
        <v>0.66063657407407406</v>
      </c>
      <c r="E9659">
        <f>INDEX(RawData!D$2:D$1048576,MATCH(FmtData!$B$4+(ROW()-10),RawData!$A$2:$A$1048576,0))</f>
        <v>2901.19</v>
      </c>
      <c r="F9659">
        <f>INDEX(RawData!E$2:E$1048576,MATCH(FmtData!$B$4+(ROW()-10),RawData!$A$2:$A$1048576,0))</f>
        <v>6.25</v>
      </c>
      <c r="G9659">
        <f>INDEX(RawData!F$2:F$1048576,MATCH(FmtData!$B$4+(ROW()-10),RawData!$A$2:$A$1048576,0))</f>
        <v>-142.37299999999999</v>
      </c>
      <c r="H9659">
        <f>INDEX(RawData!G$2:G$1048576,MATCH(FmtData!$B$4+(ROW()-10),RawData!$A$2:$A$1048576,0))</f>
        <v>0.49982199999999999</v>
      </c>
      <c r="I9659">
        <f>INDEX(RawData!H$2:H$1048576,MATCH(FmtData!$B$4+(ROW()-10),RawData!$A$2:$A$1048576,0))</f>
        <v>-3.9036299999999999E-3</v>
      </c>
      <c r="J9659">
        <f>INDEX(RawData!I$2:I$1048576,MATCH(FmtData!$B$4+(ROW()-10),RawData!$A$2:$A$1048576,0))</f>
        <v>194.8</v>
      </c>
      <c r="K9659">
        <f>INDEX(RawData!J$2:J$1048576,MATCH(FmtData!$B$4+(ROW()-10),RawData!$A$2:$A$1048576,0))</f>
        <v>194.2</v>
      </c>
      <c r="L9659">
        <f>INDEX(RawData!K$2:K$1048576,MATCH(FmtData!$B$4+(ROW()-10),RawData!$A$2:$A$1048576,0))</f>
        <v>165.2</v>
      </c>
      <c r="M9659">
        <f>INDEX(RawData!L$2:L$1048576,MATCH(FmtData!$B$4+(ROW()-10),RawData!$A$2:$A$1048576,0))</f>
        <v>23.5</v>
      </c>
      <c r="N9659">
        <f>INDEX(RawData!M$2:M$1048576,MATCH(FmtData!$B$4+(ROW()-10),RawData!$A$2:$A$1048576,0))</f>
        <v>22</v>
      </c>
      <c r="O9659">
        <f>INDEX(RawData!N$2:N$1048576,MATCH(FmtData!$B$4+(ROW()-10),RawData!$A$2:$A$1048576,0))</f>
        <v>176.4</v>
      </c>
      <c r="P9659">
        <f>INDEX(RawData!O$2:O$1048576,MATCH(FmtData!$B$4+(ROW()-10),RawData!$A$2:$A$1048576,0))</f>
        <v>35.831699999999998</v>
      </c>
      <c r="Q9659">
        <f>INDEX(RawData!P$2:P$1048576,MATCH(FmtData!$B$4+(ROW()-10),RawData!$A$2:$A$1048576,0))</f>
        <v>208.053</v>
      </c>
      <c r="R9659">
        <f>INDEX(RawData!Q$2:Q$1048576,MATCH(FmtData!$B$4+(ROW()-10),RawData!$A$2:$A$1048576,0))</f>
        <v>1.8310500000000001E-3</v>
      </c>
      <c r="S9659">
        <f>INDEX(RawData!R$2:R$1048576,MATCH(FmtData!$B$4+(ROW()-10),RawData!$A$2:$A$1048576,0))</f>
        <v>0.51633799999999996</v>
      </c>
      <c r="T9659">
        <f>INDEX(RawData!S$2:S$1048576,MATCH(FmtData!$B$4+(ROW()-10),RawData!$A$2:$A$1048576,0))</f>
        <v>0.52676999999999996</v>
      </c>
      <c r="U9659">
        <f>INDEX(RawData!T$2:T$1048576,MATCH(FmtData!$B$4+(ROW()-10),RawData!$A$2:$A$1048576,0))</f>
        <v>27.079799999999999</v>
      </c>
      <c r="V9659">
        <f>INDEX(RawData!U$2:U$1048576,MATCH(FmtData!$B$4+(ROW()-10),RawData!$A$2:$A$1048576,0))</f>
        <v>27.801500000000001</v>
      </c>
      <c r="W9659" s="8">
        <f t="shared" si="3343"/>
        <v>0.72170000000000201</v>
      </c>
      <c r="X9659" s="8">
        <f t="shared" si="3344"/>
        <v>-0.26073607999999993</v>
      </c>
      <c r="Y9659" s="8">
        <f t="shared" si="3345"/>
        <v>-0.15884651999999996</v>
      </c>
      <c r="Z9659" s="8">
        <f t="shared" si="3346"/>
        <v>10.152691814042056</v>
      </c>
      <c r="AA9659" s="8">
        <f t="shared" si="3347"/>
        <v>10.050802254042056</v>
      </c>
      <c r="AB9659" s="8">
        <f t="shared" si="3348"/>
        <v>10.101747034042056</v>
      </c>
      <c r="AC9659" s="6">
        <f t="shared" si="3349"/>
        <v>-299.28000000000003</v>
      </c>
      <c r="AD9659" s="15">
        <f t="shared" si="3350"/>
        <v>-39.507999999999981</v>
      </c>
      <c r="AE9659" s="15">
        <f t="shared" si="3351"/>
        <v>68.452791551277301</v>
      </c>
      <c r="AF9659" s="15">
        <f t="shared" si="3352"/>
        <v>41.299610510253387</v>
      </c>
      <c r="AG9659" s="15">
        <f t="shared" si="3353"/>
        <v>54.811079706319902</v>
      </c>
      <c r="AH9659" s="15">
        <f t="shared" si="3354"/>
        <v>-140.3866051813481</v>
      </c>
      <c r="AI9659" s="17">
        <f t="shared" si="3355"/>
        <v>1.235216590360009</v>
      </c>
      <c r="AJ9659" s="17">
        <f t="shared" si="3356"/>
        <v>0.97213097960387096</v>
      </c>
      <c r="AK9659" s="17">
        <f t="shared" si="3357"/>
        <v>0.75951461028015788</v>
      </c>
      <c r="AL9659" s="17">
        <f t="shared" si="3358"/>
        <v>0.78174490703777533</v>
      </c>
      <c r="AM9659" s="17">
        <f t="shared" si="3359"/>
        <v>0.77052274714301561</v>
      </c>
      <c r="AN9659" s="17">
        <f t="shared" si="3360"/>
        <v>0.97213097960387096</v>
      </c>
      <c r="AO9659" s="17">
        <f t="shared" si="3361"/>
        <v>0</v>
      </c>
      <c r="AP9659" s="17">
        <f t="shared" si="3362"/>
        <v>7.7052274714301561</v>
      </c>
      <c r="AQ9659" s="17">
        <f t="shared" si="3363"/>
        <v>12.35216590360009</v>
      </c>
      <c r="AR9659" s="17">
        <f t="shared" si="3364"/>
        <v>20.002931188758847</v>
      </c>
    </row>
    <row r="9660" spans="2:44" x14ac:dyDescent="0.25">
      <c r="B9660">
        <f>INDEX(RawData!$A$2:$A$1048576,MATCH(FmtData!$B$4+(ROW()-10),RawData!$A$2:$A$1048576,0))</f>
        <v>9845</v>
      </c>
      <c r="C9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0)</f>
        <v>42243.672210648147</v>
      </c>
      <c r="D9660" s="46">
        <f>IF($B$6=1,MID(INDEX(RawData!$B$2:$B$1048576, MATCH(FmtData!$B$4+(ROW()-10),RawData!$A$2:$A$1048576,0)),12,8)+$B$5/24,INDEX(RawData!$C$2:$C$1048576, MATCH(FmtData!$B$4+(ROW()-10),RawData!$A$2:$A$1048576,0)))</f>
        <v>0.67221064814814813</v>
      </c>
      <c r="E9660">
        <f>INDEX(RawData!D$2:D$1048576,MATCH(FmtData!$B$4+(ROW()-10),RawData!$A$2:$A$1048576,0))</f>
        <v>2902.44</v>
      </c>
      <c r="F9660">
        <f>INDEX(RawData!E$2:E$1048576,MATCH(FmtData!$B$4+(ROW()-10),RawData!$A$2:$A$1048576,0))</f>
        <v>6.25</v>
      </c>
      <c r="G9660">
        <f>INDEX(RawData!F$2:F$1048576,MATCH(FmtData!$B$4+(ROW()-10),RawData!$A$2:$A$1048576,0))</f>
        <v>-142.37299999999999</v>
      </c>
      <c r="H9660">
        <f>INDEX(RawData!G$2:G$1048576,MATCH(FmtData!$B$4+(ROW()-10),RawData!$A$2:$A$1048576,0))</f>
        <v>0.49982199999999999</v>
      </c>
      <c r="I9660">
        <f>INDEX(RawData!H$2:H$1048576,MATCH(FmtData!$B$4+(ROW()-10),RawData!$A$2:$A$1048576,0))</f>
        <v>-3.71981E-3</v>
      </c>
      <c r="J9660">
        <f>INDEX(RawData!I$2:I$1048576,MATCH(FmtData!$B$4+(ROW()-10),RawData!$A$2:$A$1048576,0))</f>
        <v>196.2</v>
      </c>
      <c r="K9660">
        <f>INDEX(RawData!J$2:J$1048576,MATCH(FmtData!$B$4+(ROW()-10),RawData!$A$2:$A$1048576,0))</f>
        <v>195.6</v>
      </c>
      <c r="L9660">
        <f>INDEX(RawData!K$2:K$1048576,MATCH(FmtData!$B$4+(ROW()-10),RawData!$A$2:$A$1048576,0))</f>
        <v>165.2</v>
      </c>
      <c r="M9660">
        <f>INDEX(RawData!L$2:L$1048576,MATCH(FmtData!$B$4+(ROW()-10),RawData!$A$2:$A$1048576,0))</f>
        <v>23.5</v>
      </c>
      <c r="N9660">
        <f>INDEX(RawData!M$2:M$1048576,MATCH(FmtData!$B$4+(ROW()-10),RawData!$A$2:$A$1048576,0))</f>
        <v>22</v>
      </c>
      <c r="O9660">
        <f>INDEX(RawData!N$2:N$1048576,MATCH(FmtData!$B$4+(ROW()-10),RawData!$A$2:$A$1048576,0))</f>
        <v>176.3</v>
      </c>
      <c r="P9660">
        <f>INDEX(RawData!O$2:O$1048576,MATCH(FmtData!$B$4+(ROW()-10),RawData!$A$2:$A$1048576,0))</f>
        <v>35.831699999999998</v>
      </c>
      <c r="Q9660">
        <f>INDEX(RawData!P$2:P$1048576,MATCH(FmtData!$B$4+(ROW()-10),RawData!$A$2:$A$1048576,0))</f>
        <v>207.71199999999999</v>
      </c>
      <c r="R9660">
        <f>INDEX(RawData!Q$2:Q$1048576,MATCH(FmtData!$B$4+(ROW()-10),RawData!$A$2:$A$1048576,0))</f>
        <v>2.4414100000000002E-3</v>
      </c>
      <c r="S9660">
        <f>INDEX(RawData!R$2:R$1048576,MATCH(FmtData!$B$4+(ROW()-10),RawData!$A$2:$A$1048576,0))</f>
        <v>0.51633799999999996</v>
      </c>
      <c r="T9660">
        <f>INDEX(RawData!S$2:S$1048576,MATCH(FmtData!$B$4+(ROW()-10),RawData!$A$2:$A$1048576,0))</f>
        <v>0.52676999999999996</v>
      </c>
      <c r="U9660">
        <f>INDEX(RawData!T$2:T$1048576,MATCH(FmtData!$B$4+(ROW()-10),RawData!$A$2:$A$1048576,0))</f>
        <v>24.131799999999998</v>
      </c>
      <c r="V9660">
        <f>INDEX(RawData!U$2:U$1048576,MATCH(FmtData!$B$4+(ROW()-10),RawData!$A$2:$A$1048576,0))</f>
        <v>24.765000000000001</v>
      </c>
      <c r="W9660" s="8">
        <f t="shared" si="3343"/>
        <v>0.63320000000000221</v>
      </c>
      <c r="X9660" s="8">
        <f t="shared" si="3344"/>
        <v>-0.26073607999999993</v>
      </c>
      <c r="Y9660" s="8">
        <f t="shared" si="3345"/>
        <v>-0.15884651999999996</v>
      </c>
      <c r="Z9660" s="8">
        <f t="shared" si="3346"/>
        <v>10.152691814042056</v>
      </c>
      <c r="AA9660" s="8">
        <f t="shared" si="3347"/>
        <v>10.050802254042056</v>
      </c>
      <c r="AB9660" s="8">
        <f t="shared" si="3348"/>
        <v>10.101747034042056</v>
      </c>
      <c r="AC9660" s="6">
        <f t="shared" si="3349"/>
        <v>-299.62100000000004</v>
      </c>
      <c r="AD9660" s="15">
        <f t="shared" si="3350"/>
        <v>-39.84899999999999</v>
      </c>
      <c r="AE9660" s="15">
        <f t="shared" si="3351"/>
        <v>68.452791551277301</v>
      </c>
      <c r="AF9660" s="15">
        <f t="shared" si="3352"/>
        <v>41.299610510253387</v>
      </c>
      <c r="AG9660" s="15">
        <f t="shared" si="3353"/>
        <v>54.811079706319902</v>
      </c>
      <c r="AH9660" s="15">
        <f t="shared" si="3354"/>
        <v>-140.72760518134811</v>
      </c>
      <c r="AI9660" s="17">
        <f t="shared" si="3355"/>
        <v>1.2359344115446838</v>
      </c>
      <c r="AJ9660" s="17">
        <f t="shared" si="3356"/>
        <v>0.97257553496806293</v>
      </c>
      <c r="AK9660" s="17">
        <f t="shared" si="3357"/>
        <v>0.75951461028015788</v>
      </c>
      <c r="AL9660" s="17">
        <f t="shared" si="3358"/>
        <v>0.78174490703777533</v>
      </c>
      <c r="AM9660" s="17">
        <f t="shared" si="3359"/>
        <v>0.77052274714301561</v>
      </c>
      <c r="AN9660" s="17">
        <f t="shared" si="3360"/>
        <v>0.97257553496806293</v>
      </c>
      <c r="AO9660" s="17">
        <f t="shared" si="3361"/>
        <v>0</v>
      </c>
      <c r="AP9660" s="17">
        <f t="shared" si="3362"/>
        <v>7.7052274714301561</v>
      </c>
      <c r="AQ9660" s="17">
        <f t="shared" si="3363"/>
        <v>12.359344115446838</v>
      </c>
      <c r="AR9660" s="17">
        <f t="shared" si="3364"/>
        <v>20.011549605334785</v>
      </c>
    </row>
    <row r="9661" spans="2:44" x14ac:dyDescent="0.25">
      <c r="B9661">
        <f>INDEX(RawData!$A$2:$A$1048576,MATCH(FmtData!$B$4+(ROW()-10),RawData!$A$2:$A$1048576,0))</f>
        <v>9846</v>
      </c>
      <c r="C9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1)</f>
        <v>42243.683796296296</v>
      </c>
      <c r="D9661" s="46">
        <f>IF($B$6=1,MID(INDEX(RawData!$B$2:$B$1048576, MATCH(FmtData!$B$4+(ROW()-10),RawData!$A$2:$A$1048576,0)),12,8)+$B$5/24,INDEX(RawData!$C$2:$C$1048576, MATCH(FmtData!$B$4+(ROW()-10),RawData!$A$2:$A$1048576,0)))</f>
        <v>0.68379629629629635</v>
      </c>
      <c r="E9661">
        <f>INDEX(RawData!D$2:D$1048576,MATCH(FmtData!$B$4+(ROW()-10),RawData!$A$2:$A$1048576,0))</f>
        <v>2902.44</v>
      </c>
      <c r="F9661">
        <f>INDEX(RawData!E$2:E$1048576,MATCH(FmtData!$B$4+(ROW()-10),RawData!$A$2:$A$1048576,0))</f>
        <v>5.0183099999999996</v>
      </c>
      <c r="G9661">
        <f>INDEX(RawData!F$2:F$1048576,MATCH(FmtData!$B$4+(ROW()-10),RawData!$A$2:$A$1048576,0))</f>
        <v>-142.37299999999999</v>
      </c>
      <c r="H9661">
        <f>INDEX(RawData!G$2:G$1048576,MATCH(FmtData!$B$4+(ROW()-10),RawData!$A$2:$A$1048576,0))</f>
        <v>0.49982199999999999</v>
      </c>
      <c r="I9661">
        <f>INDEX(RawData!H$2:H$1048576,MATCH(FmtData!$B$4+(ROW()-10),RawData!$A$2:$A$1048576,0))</f>
        <v>-3.71981E-3</v>
      </c>
      <c r="J9661">
        <f>INDEX(RawData!I$2:I$1048576,MATCH(FmtData!$B$4+(ROW()-10),RawData!$A$2:$A$1048576,0))</f>
        <v>195.4</v>
      </c>
      <c r="K9661">
        <f>INDEX(RawData!J$2:J$1048576,MATCH(FmtData!$B$4+(ROW()-10),RawData!$A$2:$A$1048576,0))</f>
        <v>196.6</v>
      </c>
      <c r="L9661">
        <f>INDEX(RawData!K$2:K$1048576,MATCH(FmtData!$B$4+(ROW()-10),RawData!$A$2:$A$1048576,0))</f>
        <v>165.4</v>
      </c>
      <c r="M9661">
        <f>INDEX(RawData!L$2:L$1048576,MATCH(FmtData!$B$4+(ROW()-10),RawData!$A$2:$A$1048576,0))</f>
        <v>23.4</v>
      </c>
      <c r="N9661">
        <f>INDEX(RawData!M$2:M$1048576,MATCH(FmtData!$B$4+(ROW()-10),RawData!$A$2:$A$1048576,0))</f>
        <v>21.9</v>
      </c>
      <c r="O9661">
        <f>INDEX(RawData!N$2:N$1048576,MATCH(FmtData!$B$4+(ROW()-10),RawData!$A$2:$A$1048576,0))</f>
        <v>176.5</v>
      </c>
      <c r="P9661">
        <f>INDEX(RawData!O$2:O$1048576,MATCH(FmtData!$B$4+(ROW()-10),RawData!$A$2:$A$1048576,0))</f>
        <v>35.831699999999998</v>
      </c>
      <c r="Q9661">
        <f>INDEX(RawData!P$2:P$1048576,MATCH(FmtData!$B$4+(ROW()-10),RawData!$A$2:$A$1048576,0))</f>
        <v>207.94499999999999</v>
      </c>
      <c r="R9661">
        <f>INDEX(RawData!Q$2:Q$1048576,MATCH(FmtData!$B$4+(ROW()-10),RawData!$A$2:$A$1048576,0))</f>
        <v>1.8310500000000001E-3</v>
      </c>
      <c r="S9661">
        <f>INDEX(RawData!R$2:R$1048576,MATCH(FmtData!$B$4+(ROW()-10),RawData!$A$2:$A$1048576,0))</f>
        <v>0.51633799999999996</v>
      </c>
      <c r="T9661">
        <f>INDEX(RawData!S$2:S$1048576,MATCH(FmtData!$B$4+(ROW()-10),RawData!$A$2:$A$1048576,0))</f>
        <v>0.52676999999999996</v>
      </c>
      <c r="U9661">
        <f>INDEX(RawData!T$2:T$1048576,MATCH(FmtData!$B$4+(ROW()-10),RawData!$A$2:$A$1048576,0))</f>
        <v>21.612500000000001</v>
      </c>
      <c r="V9661">
        <f>INDEX(RawData!U$2:U$1048576,MATCH(FmtData!$B$4+(ROW()-10),RawData!$A$2:$A$1048576,0))</f>
        <v>22.186299999999999</v>
      </c>
      <c r="W9661" s="8">
        <f t="shared" si="3343"/>
        <v>0.57379999999999853</v>
      </c>
      <c r="X9661" s="8">
        <f t="shared" si="3344"/>
        <v>-0.26073607999999993</v>
      </c>
      <c r="Y9661" s="8">
        <f t="shared" si="3345"/>
        <v>-0.15884651999999996</v>
      </c>
      <c r="Z9661" s="8">
        <f t="shared" si="3346"/>
        <v>10.152691814042056</v>
      </c>
      <c r="AA9661" s="8">
        <f t="shared" si="3347"/>
        <v>10.050802254042056</v>
      </c>
      <c r="AB9661" s="8">
        <f t="shared" si="3348"/>
        <v>10.101747034042056</v>
      </c>
      <c r="AC9661" s="6">
        <f t="shared" si="3349"/>
        <v>-299.38800000000003</v>
      </c>
      <c r="AD9661" s="15">
        <f t="shared" si="3350"/>
        <v>-39.615999999999985</v>
      </c>
      <c r="AE9661" s="15">
        <f t="shared" si="3351"/>
        <v>68.452791551277301</v>
      </c>
      <c r="AF9661" s="15">
        <f t="shared" si="3352"/>
        <v>41.299610510253387</v>
      </c>
      <c r="AG9661" s="15">
        <f t="shared" si="3353"/>
        <v>54.811079706319902</v>
      </c>
      <c r="AH9661" s="15">
        <f t="shared" si="3354"/>
        <v>-140.49460518134811</v>
      </c>
      <c r="AI9661" s="17">
        <f t="shared" si="3355"/>
        <v>1.2354438452482652</v>
      </c>
      <c r="AJ9661" s="17">
        <f t="shared" si="3356"/>
        <v>0.9722717332165195</v>
      </c>
      <c r="AK9661" s="17">
        <f t="shared" si="3357"/>
        <v>0.75951461028015788</v>
      </c>
      <c r="AL9661" s="17">
        <f t="shared" si="3358"/>
        <v>0.78174490703777533</v>
      </c>
      <c r="AM9661" s="17">
        <f t="shared" si="3359"/>
        <v>0.77052274714301561</v>
      </c>
      <c r="AN9661" s="17">
        <f t="shared" si="3360"/>
        <v>0.9722717332165195</v>
      </c>
      <c r="AO9661" s="17">
        <f t="shared" si="3361"/>
        <v>0</v>
      </c>
      <c r="AP9661" s="17">
        <f t="shared" si="3362"/>
        <v>7.7052274714301561</v>
      </c>
      <c r="AQ9661" s="17">
        <f t="shared" si="3363"/>
        <v>12.354438452482652</v>
      </c>
      <c r="AR9661" s="17">
        <f t="shared" si="3364"/>
        <v>20.011549605334785</v>
      </c>
    </row>
    <row r="9662" spans="2:44" x14ac:dyDescent="0.25">
      <c r="B9662">
        <f>INDEX(RawData!$A$2:$A$1048576,MATCH(FmtData!$B$4+(ROW()-10),RawData!$A$2:$A$1048576,0))</f>
        <v>9847</v>
      </c>
      <c r="C9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2)</f>
        <v>42243.695370370369</v>
      </c>
      <c r="D9662" s="46">
        <f>IF($B$6=1,MID(INDEX(RawData!$B$2:$B$1048576, MATCH(FmtData!$B$4+(ROW()-10),RawData!$A$2:$A$1048576,0)),12,8)+$B$5/24,INDEX(RawData!$C$2:$C$1048576, MATCH(FmtData!$B$4+(ROW()-10),RawData!$A$2:$A$1048576,0)))</f>
        <v>0.69537037037037042</v>
      </c>
      <c r="E9662">
        <f>INDEX(RawData!D$2:D$1048576,MATCH(FmtData!$B$4+(ROW()-10),RawData!$A$2:$A$1048576,0))</f>
        <v>2902.44</v>
      </c>
      <c r="F9662">
        <f>INDEX(RawData!E$2:E$1048576,MATCH(FmtData!$B$4+(ROW()-10),RawData!$A$2:$A$1048576,0))</f>
        <v>6.25</v>
      </c>
      <c r="G9662">
        <f>INDEX(RawData!F$2:F$1048576,MATCH(FmtData!$B$4+(ROW()-10),RawData!$A$2:$A$1048576,0))</f>
        <v>-142.37299999999999</v>
      </c>
      <c r="H9662">
        <f>INDEX(RawData!G$2:G$1048576,MATCH(FmtData!$B$4+(ROW()-10),RawData!$A$2:$A$1048576,0))</f>
        <v>0.49982199999999999</v>
      </c>
      <c r="I9662">
        <f>INDEX(RawData!H$2:H$1048576,MATCH(FmtData!$B$4+(ROW()-10),RawData!$A$2:$A$1048576,0))</f>
        <v>-3.9036299999999999E-3</v>
      </c>
      <c r="J9662">
        <f>INDEX(RawData!I$2:I$1048576,MATCH(FmtData!$B$4+(ROW()-10),RawData!$A$2:$A$1048576,0))</f>
        <v>194.6</v>
      </c>
      <c r="K9662">
        <f>INDEX(RawData!J$2:J$1048576,MATCH(FmtData!$B$4+(ROW()-10),RawData!$A$2:$A$1048576,0))</f>
        <v>196</v>
      </c>
      <c r="L9662">
        <f>INDEX(RawData!K$2:K$1048576,MATCH(FmtData!$B$4+(ROW()-10),RawData!$A$2:$A$1048576,0))</f>
        <v>165.3</v>
      </c>
      <c r="M9662">
        <f>INDEX(RawData!L$2:L$1048576,MATCH(FmtData!$B$4+(ROW()-10),RawData!$A$2:$A$1048576,0))</f>
        <v>23.5</v>
      </c>
      <c r="N9662">
        <f>INDEX(RawData!M$2:M$1048576,MATCH(FmtData!$B$4+(ROW()-10),RawData!$A$2:$A$1048576,0))</f>
        <v>21.8</v>
      </c>
      <c r="O9662">
        <f>INDEX(RawData!N$2:N$1048576,MATCH(FmtData!$B$4+(ROW()-10),RawData!$A$2:$A$1048576,0))</f>
        <v>176.4</v>
      </c>
      <c r="P9662">
        <f>INDEX(RawData!O$2:O$1048576,MATCH(FmtData!$B$4+(ROW()-10),RawData!$A$2:$A$1048576,0))</f>
        <v>35.831699999999998</v>
      </c>
      <c r="Q9662">
        <f>INDEX(RawData!P$2:P$1048576,MATCH(FmtData!$B$4+(ROW()-10),RawData!$A$2:$A$1048576,0))</f>
        <v>207.821</v>
      </c>
      <c r="R9662">
        <f>INDEX(RawData!Q$2:Q$1048576,MATCH(FmtData!$B$4+(ROW()-10),RawData!$A$2:$A$1048576,0))</f>
        <v>1.8310500000000001E-3</v>
      </c>
      <c r="S9662">
        <f>INDEX(RawData!R$2:R$1048576,MATCH(FmtData!$B$4+(ROW()-10),RawData!$A$2:$A$1048576,0))</f>
        <v>0.51633799999999996</v>
      </c>
      <c r="T9662">
        <f>INDEX(RawData!S$2:S$1048576,MATCH(FmtData!$B$4+(ROW()-10),RawData!$A$2:$A$1048576,0))</f>
        <v>0.52676999999999996</v>
      </c>
      <c r="U9662">
        <f>INDEX(RawData!T$2:T$1048576,MATCH(FmtData!$B$4+(ROW()-10),RawData!$A$2:$A$1048576,0))</f>
        <v>19.436599999999999</v>
      </c>
      <c r="V9662">
        <f>INDEX(RawData!U$2:U$1048576,MATCH(FmtData!$B$4+(ROW()-10),RawData!$A$2:$A$1048576,0))</f>
        <v>19.943200000000001</v>
      </c>
      <c r="W9662" s="8">
        <f t="shared" si="3343"/>
        <v>0.50660000000000238</v>
      </c>
      <c r="X9662" s="8">
        <f t="shared" si="3344"/>
        <v>-0.26073607999999993</v>
      </c>
      <c r="Y9662" s="8">
        <f t="shared" si="3345"/>
        <v>-0.15884651999999996</v>
      </c>
      <c r="Z9662" s="8">
        <f t="shared" si="3346"/>
        <v>10.152691814042056</v>
      </c>
      <c r="AA9662" s="8">
        <f t="shared" si="3347"/>
        <v>10.050802254042056</v>
      </c>
      <c r="AB9662" s="8">
        <f t="shared" si="3348"/>
        <v>10.101747034042056</v>
      </c>
      <c r="AC9662" s="6">
        <f t="shared" si="3349"/>
        <v>-299.51200000000006</v>
      </c>
      <c r="AD9662" s="15">
        <f t="shared" si="3350"/>
        <v>-39.740000000000009</v>
      </c>
      <c r="AE9662" s="15">
        <f t="shared" si="3351"/>
        <v>68.452791551277301</v>
      </c>
      <c r="AF9662" s="15">
        <f t="shared" si="3352"/>
        <v>41.299610510253387</v>
      </c>
      <c r="AG9662" s="15">
        <f t="shared" si="3353"/>
        <v>54.811079706319902</v>
      </c>
      <c r="AH9662" s="15">
        <f t="shared" si="3354"/>
        <v>-140.61860518134813</v>
      </c>
      <c r="AI9662" s="17">
        <f t="shared" si="3355"/>
        <v>1.23570487066978</v>
      </c>
      <c r="AJ9662" s="17">
        <f t="shared" si="3356"/>
        <v>0.9724333894885181</v>
      </c>
      <c r="AK9662" s="17">
        <f t="shared" si="3357"/>
        <v>0.75951461028015788</v>
      </c>
      <c r="AL9662" s="17">
        <f t="shared" si="3358"/>
        <v>0.78174490703777533</v>
      </c>
      <c r="AM9662" s="17">
        <f t="shared" si="3359"/>
        <v>0.77052274714301561</v>
      </c>
      <c r="AN9662" s="17">
        <f t="shared" si="3360"/>
        <v>0.9724333894885181</v>
      </c>
      <c r="AO9662" s="17">
        <f t="shared" si="3361"/>
        <v>0</v>
      </c>
      <c r="AP9662" s="17">
        <f t="shared" si="3362"/>
        <v>7.7052274714301561</v>
      </c>
      <c r="AQ9662" s="17">
        <f t="shared" si="3363"/>
        <v>12.3570487066978</v>
      </c>
      <c r="AR9662" s="17">
        <f t="shared" si="3364"/>
        <v>20.011549605334785</v>
      </c>
    </row>
    <row r="9663" spans="2:44" x14ac:dyDescent="0.25">
      <c r="B9663">
        <f>INDEX(RawData!$A$2:$A$1048576,MATCH(FmtData!$B$4+(ROW()-10),RawData!$A$2:$A$1048576,0))</f>
        <v>9848</v>
      </c>
      <c r="C9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3)</f>
        <v>42243.706944444442</v>
      </c>
      <c r="D9663" s="46">
        <f>IF($B$6=1,MID(INDEX(RawData!$B$2:$B$1048576, MATCH(FmtData!$B$4+(ROW()-10),RawData!$A$2:$A$1048576,0)),12,8)+$B$5/24,INDEX(RawData!$C$2:$C$1048576, MATCH(FmtData!$B$4+(ROW()-10),RawData!$A$2:$A$1048576,0)))</f>
        <v>0.70694444444444438</v>
      </c>
      <c r="E9663">
        <f>INDEX(RawData!D$2:D$1048576,MATCH(FmtData!$B$4+(ROW()-10),RawData!$A$2:$A$1048576,0))</f>
        <v>2902.44</v>
      </c>
      <c r="F9663">
        <f>INDEX(RawData!E$2:E$1048576,MATCH(FmtData!$B$4+(ROW()-10),RawData!$A$2:$A$1048576,0))</f>
        <v>5.0183099999999996</v>
      </c>
      <c r="G9663">
        <f>INDEX(RawData!F$2:F$1048576,MATCH(FmtData!$B$4+(ROW()-10),RawData!$A$2:$A$1048576,0))</f>
        <v>-164.74199999999999</v>
      </c>
      <c r="H9663">
        <f>INDEX(RawData!G$2:G$1048576,MATCH(FmtData!$B$4+(ROW()-10),RawData!$A$2:$A$1048576,0))</f>
        <v>0.49984099999999998</v>
      </c>
      <c r="I9663">
        <f>INDEX(RawData!H$2:H$1048576,MATCH(FmtData!$B$4+(ROW()-10),RawData!$A$2:$A$1048576,0))</f>
        <v>-3.9036299999999999E-3</v>
      </c>
      <c r="J9663">
        <f>INDEX(RawData!I$2:I$1048576,MATCH(FmtData!$B$4+(ROW()-10),RawData!$A$2:$A$1048576,0))</f>
        <v>197.2</v>
      </c>
      <c r="K9663">
        <f>INDEX(RawData!J$2:J$1048576,MATCH(FmtData!$B$4+(ROW()-10),RawData!$A$2:$A$1048576,0))</f>
        <v>194.7</v>
      </c>
      <c r="L9663">
        <f>INDEX(RawData!K$2:K$1048576,MATCH(FmtData!$B$4+(ROW()-10),RawData!$A$2:$A$1048576,0))</f>
        <v>165.3</v>
      </c>
      <c r="M9663">
        <f>INDEX(RawData!L$2:L$1048576,MATCH(FmtData!$B$4+(ROW()-10),RawData!$A$2:$A$1048576,0))</f>
        <v>23.4</v>
      </c>
      <c r="N9663">
        <f>INDEX(RawData!M$2:M$1048576,MATCH(FmtData!$B$4+(ROW()-10),RawData!$A$2:$A$1048576,0))</f>
        <v>21.7</v>
      </c>
      <c r="O9663">
        <f>INDEX(RawData!N$2:N$1048576,MATCH(FmtData!$B$4+(ROW()-10),RawData!$A$2:$A$1048576,0))</f>
        <v>176.2</v>
      </c>
      <c r="P9663">
        <f>INDEX(RawData!O$2:O$1048576,MATCH(FmtData!$B$4+(ROW()-10),RawData!$A$2:$A$1048576,0))</f>
        <v>35.831699999999998</v>
      </c>
      <c r="Q9663">
        <f>INDEX(RawData!P$2:P$1048576,MATCH(FmtData!$B$4+(ROW()-10),RawData!$A$2:$A$1048576,0))</f>
        <v>207.58799999999999</v>
      </c>
      <c r="R9663">
        <f>INDEX(RawData!Q$2:Q$1048576,MATCH(FmtData!$B$4+(ROW()-10),RawData!$A$2:$A$1048576,0))</f>
        <v>1.8310500000000001E-3</v>
      </c>
      <c r="S9663">
        <f>INDEX(RawData!R$2:R$1048576,MATCH(FmtData!$B$4+(ROW()-10),RawData!$A$2:$A$1048576,0))</f>
        <v>0.51633799999999996</v>
      </c>
      <c r="T9663">
        <f>INDEX(RawData!S$2:S$1048576,MATCH(FmtData!$B$4+(ROW()-10),RawData!$A$2:$A$1048576,0))</f>
        <v>0.52676999999999996</v>
      </c>
      <c r="U9663">
        <f>INDEX(RawData!T$2:T$1048576,MATCH(FmtData!$B$4+(ROW()-10),RawData!$A$2:$A$1048576,0))</f>
        <v>17.562899999999999</v>
      </c>
      <c r="V9663">
        <f>INDEX(RawData!U$2:U$1048576,MATCH(FmtData!$B$4+(ROW()-10),RawData!$A$2:$A$1048576,0))</f>
        <v>18.051100000000002</v>
      </c>
      <c r="W9663" s="8">
        <f t="shared" ref="W9663:W9726" si="3365">V9663-U9663</f>
        <v>0.48820000000000263</v>
      </c>
      <c r="X9663" s="8">
        <f t="shared" ref="X9663:X9726" si="3366">-(S9663-$S$10)*2.54</f>
        <v>-0.26073607999999993</v>
      </c>
      <c r="Y9663" s="8">
        <f t="shared" ref="Y9663:Y9726" si="3367">-(T9663-$T$10)*2.54</f>
        <v>-0.15884651999999996</v>
      </c>
      <c r="Z9663" s="8">
        <f t="shared" ref="Z9663:Z9726" si="3368">$S$6-X9663</f>
        <v>10.152691814042056</v>
      </c>
      <c r="AA9663" s="8">
        <f t="shared" ref="AA9663:AA9726" si="3369">$S$6-Y9663</f>
        <v>10.050802254042056</v>
      </c>
      <c r="AB9663" s="8">
        <f t="shared" ref="AB9663:AB9726" si="3370">(Z9663+AA9663)/2</f>
        <v>10.101747034042056</v>
      </c>
      <c r="AC9663" s="6">
        <f t="shared" ref="AC9663:AC9726" si="3371">Q9663-$Q$10</f>
        <v>-299.745</v>
      </c>
      <c r="AD9663" s="15">
        <f t="shared" ref="AD9663:AD9726" si="3372">AC9663+$AD$4</f>
        <v>-39.972999999999956</v>
      </c>
      <c r="AE9663" s="15">
        <f t="shared" ref="AE9663:AE9726" si="3373">PI()*Z9663^2/4*($P$4+(Z9663-$Z$10))-$S$5</f>
        <v>68.452791551277301</v>
      </c>
      <c r="AF9663" s="15">
        <f t="shared" ref="AF9663:AF9726" si="3374">PI()*AA9663^2/4*($P$4+(AA9663-$AA$10))-$S$5</f>
        <v>41.299610510253387</v>
      </c>
      <c r="AG9663" s="15">
        <f t="shared" ref="AG9663:AG9726" si="3375">PI()*AB9663^2/4*($P$4+(AB9663-$AB$10))-$S$5</f>
        <v>54.811079706319902</v>
      </c>
      <c r="AH9663" s="15">
        <f t="shared" ref="AH9663:AH9726" si="3376">$AH$1392+(AD9663-$AD$1392)</f>
        <v>-140.85160518134808</v>
      </c>
      <c r="AI9663" s="17">
        <f t="shared" ref="AI9663:AI9726" si="3377">$L$6/(($S$5+AC9663)*2160)*100^3</f>
        <v>1.2361956443236364</v>
      </c>
      <c r="AJ9663" s="17">
        <f t="shared" ref="AJ9663:AJ9726" si="3378">$L$6/(($S$5+AH9663)*2160)*100^3</f>
        <v>0.97273729228839034</v>
      </c>
      <c r="AK9663" s="17">
        <f t="shared" ref="AK9663:AK9726" si="3379">$L$6/(($S$5+AE9663)*2160)*100^3</f>
        <v>0.75951461028015788</v>
      </c>
      <c r="AL9663" s="17">
        <f t="shared" ref="AL9663:AL9726" si="3380">$L$6/(($S$5+AF9663)*2160)*100^3</f>
        <v>0.78174490703777533</v>
      </c>
      <c r="AM9663" s="17">
        <f t="shared" ref="AM9663:AM9726" si="3381">$L$6/(($S$3+AG9663)*2160)*100^3</f>
        <v>0.77052274714301561</v>
      </c>
      <c r="AN9663" s="17">
        <f t="shared" ref="AN9663:AN9726" si="3382">$L$6/(($S$5+AH9663)*2160)*100^3</f>
        <v>0.97273729228839034</v>
      </c>
      <c r="AO9663" s="17">
        <f t="shared" ref="AO9663:AO9726" si="3383">INDEX($AN$10:$AN$2627,MATCH(C9663+1/24,$C$10:$C$2627,1))-INDEX($AN$10:$AN$2627,MATCH(C9663,$C$10:$C$2627,1))</f>
        <v>0</v>
      </c>
      <c r="AP9663" s="17">
        <f t="shared" ref="AP9663:AP9726" si="3384">AM9663*10</f>
        <v>7.7052274714301561</v>
      </c>
      <c r="AQ9663" s="17">
        <f t="shared" ref="AQ9663:AQ9726" si="3385">AI9663*10</f>
        <v>12.361956443236364</v>
      </c>
      <c r="AR9663" s="17">
        <f t="shared" ref="AR9663:AR9726" si="3386">E9663*0.101325/14.696</f>
        <v>20.011549605334785</v>
      </c>
    </row>
    <row r="9664" spans="2:44" x14ac:dyDescent="0.25">
      <c r="B9664">
        <f>INDEX(RawData!$A$2:$A$1048576,MATCH(FmtData!$B$4+(ROW()-10),RawData!$A$2:$A$1048576,0))</f>
        <v>9849</v>
      </c>
      <c r="C9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4)</f>
        <v>42243.718506944446</v>
      </c>
      <c r="D9664" s="46">
        <f>IF($B$6=1,MID(INDEX(RawData!$B$2:$B$1048576, MATCH(FmtData!$B$4+(ROW()-10),RawData!$A$2:$A$1048576,0)),12,8)+$B$5/24,INDEX(RawData!$C$2:$C$1048576, MATCH(FmtData!$B$4+(ROW()-10),RawData!$A$2:$A$1048576,0)))</f>
        <v>0.71850694444444452</v>
      </c>
      <c r="E9664">
        <f>INDEX(RawData!D$2:D$1048576,MATCH(FmtData!$B$4+(ROW()-10),RawData!$A$2:$A$1048576,0))</f>
        <v>2903.37</v>
      </c>
      <c r="F9664">
        <f>INDEX(RawData!E$2:E$1048576,MATCH(FmtData!$B$4+(ROW()-10),RawData!$A$2:$A$1048576,0))</f>
        <v>5.0183099999999996</v>
      </c>
      <c r="G9664">
        <f>INDEX(RawData!F$2:F$1048576,MATCH(FmtData!$B$4+(ROW()-10),RawData!$A$2:$A$1048576,0))</f>
        <v>-153.55699999999999</v>
      </c>
      <c r="H9664">
        <f>INDEX(RawData!G$2:G$1048576,MATCH(FmtData!$B$4+(ROW()-10),RawData!$A$2:$A$1048576,0))</f>
        <v>0.49982199999999999</v>
      </c>
      <c r="I9664">
        <f>INDEX(RawData!H$2:H$1048576,MATCH(FmtData!$B$4+(ROW()-10),RawData!$A$2:$A$1048576,0))</f>
        <v>-3.9036299999999999E-3</v>
      </c>
      <c r="J9664">
        <f>INDEX(RawData!I$2:I$1048576,MATCH(FmtData!$B$4+(ROW()-10),RawData!$A$2:$A$1048576,0))</f>
        <v>195.4</v>
      </c>
      <c r="K9664">
        <f>INDEX(RawData!J$2:J$1048576,MATCH(FmtData!$B$4+(ROW()-10),RawData!$A$2:$A$1048576,0))</f>
        <v>194.3</v>
      </c>
      <c r="L9664">
        <f>INDEX(RawData!K$2:K$1048576,MATCH(FmtData!$B$4+(ROW()-10),RawData!$A$2:$A$1048576,0))</f>
        <v>165.4</v>
      </c>
      <c r="M9664">
        <f>INDEX(RawData!L$2:L$1048576,MATCH(FmtData!$B$4+(ROW()-10),RawData!$A$2:$A$1048576,0))</f>
        <v>23.5</v>
      </c>
      <c r="N9664">
        <f>INDEX(RawData!M$2:M$1048576,MATCH(FmtData!$B$4+(ROW()-10),RawData!$A$2:$A$1048576,0))</f>
        <v>21.8</v>
      </c>
      <c r="O9664">
        <f>INDEX(RawData!N$2:N$1048576,MATCH(FmtData!$B$4+(ROW()-10),RawData!$A$2:$A$1048576,0))</f>
        <v>176.3</v>
      </c>
      <c r="P9664">
        <f>INDEX(RawData!O$2:O$1048576,MATCH(FmtData!$B$4+(ROW()-10),RawData!$A$2:$A$1048576,0))</f>
        <v>35.831699999999998</v>
      </c>
      <c r="Q9664">
        <f>INDEX(RawData!P$2:P$1048576,MATCH(FmtData!$B$4+(ROW()-10),RawData!$A$2:$A$1048576,0))</f>
        <v>207.71199999999999</v>
      </c>
      <c r="R9664">
        <f>INDEX(RawData!Q$2:Q$1048576,MATCH(FmtData!$B$4+(ROW()-10),RawData!$A$2:$A$1048576,0))</f>
        <v>1.8310500000000001E-3</v>
      </c>
      <c r="S9664">
        <f>INDEX(RawData!R$2:R$1048576,MATCH(FmtData!$B$4+(ROW()-10),RawData!$A$2:$A$1048576,0))</f>
        <v>0.51633799999999996</v>
      </c>
      <c r="T9664">
        <f>INDEX(RawData!S$2:S$1048576,MATCH(FmtData!$B$4+(ROW()-10),RawData!$A$2:$A$1048576,0))</f>
        <v>0.52676999999999996</v>
      </c>
      <c r="U9664">
        <f>INDEX(RawData!T$2:T$1048576,MATCH(FmtData!$B$4+(ROW()-10),RawData!$A$2:$A$1048576,0))</f>
        <v>15.933199999999999</v>
      </c>
      <c r="V9664">
        <f>INDEX(RawData!U$2:U$1048576,MATCH(FmtData!$B$4+(ROW()-10),RawData!$A$2:$A$1048576,0))</f>
        <v>16.418500000000002</v>
      </c>
      <c r="W9664" s="8">
        <f t="shared" si="3365"/>
        <v>0.48530000000000229</v>
      </c>
      <c r="X9664" s="8">
        <f t="shared" si="3366"/>
        <v>-0.26073607999999993</v>
      </c>
      <c r="Y9664" s="8">
        <f t="shared" si="3367"/>
        <v>-0.15884651999999996</v>
      </c>
      <c r="Z9664" s="8">
        <f t="shared" si="3368"/>
        <v>10.152691814042056</v>
      </c>
      <c r="AA9664" s="8">
        <f t="shared" si="3369"/>
        <v>10.050802254042056</v>
      </c>
      <c r="AB9664" s="8">
        <f t="shared" si="3370"/>
        <v>10.101747034042056</v>
      </c>
      <c r="AC9664" s="6">
        <f t="shared" si="3371"/>
        <v>-299.62100000000004</v>
      </c>
      <c r="AD9664" s="15">
        <f t="shared" si="3372"/>
        <v>-39.84899999999999</v>
      </c>
      <c r="AE9664" s="15">
        <f t="shared" si="3373"/>
        <v>68.452791551277301</v>
      </c>
      <c r="AF9664" s="15">
        <f t="shared" si="3374"/>
        <v>41.299610510253387</v>
      </c>
      <c r="AG9664" s="15">
        <f t="shared" si="3375"/>
        <v>54.811079706319902</v>
      </c>
      <c r="AH9664" s="15">
        <f t="shared" si="3376"/>
        <v>-140.72760518134811</v>
      </c>
      <c r="AI9664" s="17">
        <f t="shared" si="3377"/>
        <v>1.2359344115446838</v>
      </c>
      <c r="AJ9664" s="17">
        <f t="shared" si="3378"/>
        <v>0.97257553496806293</v>
      </c>
      <c r="AK9664" s="17">
        <f t="shared" si="3379"/>
        <v>0.75951461028015788</v>
      </c>
      <c r="AL9664" s="17">
        <f t="shared" si="3380"/>
        <v>0.78174490703777533</v>
      </c>
      <c r="AM9664" s="17">
        <f t="shared" si="3381"/>
        <v>0.77052274714301561</v>
      </c>
      <c r="AN9664" s="17">
        <f t="shared" si="3382"/>
        <v>0.97257553496806293</v>
      </c>
      <c r="AO9664" s="17">
        <f t="shared" si="3383"/>
        <v>0</v>
      </c>
      <c r="AP9664" s="17">
        <f t="shared" si="3384"/>
        <v>7.7052274714301561</v>
      </c>
      <c r="AQ9664" s="17">
        <f t="shared" si="3385"/>
        <v>12.359344115446838</v>
      </c>
      <c r="AR9664" s="17">
        <f t="shared" si="3386"/>
        <v>20.017961707267283</v>
      </c>
    </row>
    <row r="9665" spans="2:44" x14ac:dyDescent="0.25">
      <c r="B9665">
        <f>INDEX(RawData!$A$2:$A$1048576,MATCH(FmtData!$B$4+(ROW()-10),RawData!$A$2:$A$1048576,0))</f>
        <v>9850</v>
      </c>
      <c r="C9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5)</f>
        <v>42243.730081018519</v>
      </c>
      <c r="D9665" s="46">
        <f>IF($B$6=1,MID(INDEX(RawData!$B$2:$B$1048576, MATCH(FmtData!$B$4+(ROW()-10),RawData!$A$2:$A$1048576,0)),12,8)+$B$5/24,INDEX(RawData!$C$2:$C$1048576, MATCH(FmtData!$B$4+(ROW()-10),RawData!$A$2:$A$1048576,0)))</f>
        <v>0.73008101851851848</v>
      </c>
      <c r="E9665">
        <f>INDEX(RawData!D$2:D$1048576,MATCH(FmtData!$B$4+(ROW()-10),RawData!$A$2:$A$1048576,0))</f>
        <v>2900.26</v>
      </c>
      <c r="F9665">
        <f>INDEX(RawData!E$2:E$1048576,MATCH(FmtData!$B$4+(ROW()-10),RawData!$A$2:$A$1048576,0))</f>
        <v>5.0183099999999996</v>
      </c>
      <c r="G9665">
        <f>INDEX(RawData!F$2:F$1048576,MATCH(FmtData!$B$4+(ROW()-10),RawData!$A$2:$A$1048576,0))</f>
        <v>-153.55699999999999</v>
      </c>
      <c r="H9665">
        <f>INDEX(RawData!G$2:G$1048576,MATCH(FmtData!$B$4+(ROW()-10),RawData!$A$2:$A$1048576,0))</f>
        <v>0.49982199999999999</v>
      </c>
      <c r="I9665">
        <f>INDEX(RawData!H$2:H$1048576,MATCH(FmtData!$B$4+(ROW()-10),RawData!$A$2:$A$1048576,0))</f>
        <v>-3.9036299999999999E-3</v>
      </c>
      <c r="J9665">
        <f>INDEX(RawData!I$2:I$1048576,MATCH(FmtData!$B$4+(ROW()-10),RawData!$A$2:$A$1048576,0))</f>
        <v>195.9</v>
      </c>
      <c r="K9665">
        <f>INDEX(RawData!J$2:J$1048576,MATCH(FmtData!$B$4+(ROW()-10),RawData!$A$2:$A$1048576,0))</f>
        <v>193.8</v>
      </c>
      <c r="L9665">
        <f>INDEX(RawData!K$2:K$1048576,MATCH(FmtData!$B$4+(ROW()-10),RawData!$A$2:$A$1048576,0))</f>
        <v>165.4</v>
      </c>
      <c r="M9665">
        <f>INDEX(RawData!L$2:L$1048576,MATCH(FmtData!$B$4+(ROW()-10),RawData!$A$2:$A$1048576,0))</f>
        <v>23.5</v>
      </c>
      <c r="N9665">
        <f>INDEX(RawData!M$2:M$1048576,MATCH(FmtData!$B$4+(ROW()-10),RawData!$A$2:$A$1048576,0))</f>
        <v>21.8</v>
      </c>
      <c r="O9665">
        <f>INDEX(RawData!N$2:N$1048576,MATCH(FmtData!$B$4+(ROW()-10),RawData!$A$2:$A$1048576,0))</f>
        <v>176.3</v>
      </c>
      <c r="P9665">
        <f>INDEX(RawData!O$2:O$1048576,MATCH(FmtData!$B$4+(ROW()-10),RawData!$A$2:$A$1048576,0))</f>
        <v>35.831699999999998</v>
      </c>
      <c r="Q9665">
        <f>INDEX(RawData!P$2:P$1048576,MATCH(FmtData!$B$4+(ROW()-10),RawData!$A$2:$A$1048576,0))</f>
        <v>207.32499999999999</v>
      </c>
      <c r="R9665">
        <f>INDEX(RawData!Q$2:Q$1048576,MATCH(FmtData!$B$4+(ROW()-10),RawData!$A$2:$A$1048576,0))</f>
        <v>1.8310500000000001E-3</v>
      </c>
      <c r="S9665">
        <f>INDEX(RawData!R$2:R$1048576,MATCH(FmtData!$B$4+(ROW()-10),RawData!$A$2:$A$1048576,0))</f>
        <v>0.51633799999999996</v>
      </c>
      <c r="T9665">
        <f>INDEX(RawData!S$2:S$1048576,MATCH(FmtData!$B$4+(ROW()-10),RawData!$A$2:$A$1048576,0))</f>
        <v>0.52676999999999996</v>
      </c>
      <c r="U9665">
        <f>INDEX(RawData!T$2:T$1048576,MATCH(FmtData!$B$4+(ROW()-10),RawData!$A$2:$A$1048576,0))</f>
        <v>14.505000000000001</v>
      </c>
      <c r="V9665">
        <f>INDEX(RawData!U$2:U$1048576,MATCH(FmtData!$B$4+(ROW()-10),RawData!$A$2:$A$1048576,0))</f>
        <v>14.9231</v>
      </c>
      <c r="W9665" s="8">
        <f t="shared" si="3365"/>
        <v>0.41809999999999903</v>
      </c>
      <c r="X9665" s="8">
        <f t="shared" si="3366"/>
        <v>-0.26073607999999993</v>
      </c>
      <c r="Y9665" s="8">
        <f t="shared" si="3367"/>
        <v>-0.15884651999999996</v>
      </c>
      <c r="Z9665" s="8">
        <f t="shared" si="3368"/>
        <v>10.152691814042056</v>
      </c>
      <c r="AA9665" s="8">
        <f t="shared" si="3369"/>
        <v>10.050802254042056</v>
      </c>
      <c r="AB9665" s="8">
        <f t="shared" si="3370"/>
        <v>10.101747034042056</v>
      </c>
      <c r="AC9665" s="6">
        <f t="shared" si="3371"/>
        <v>-300.00800000000004</v>
      </c>
      <c r="AD9665" s="15">
        <f t="shared" si="3372"/>
        <v>-40.23599999999999</v>
      </c>
      <c r="AE9665" s="15">
        <f t="shared" si="3373"/>
        <v>68.452791551277301</v>
      </c>
      <c r="AF9665" s="15">
        <f t="shared" si="3374"/>
        <v>41.299610510253387</v>
      </c>
      <c r="AG9665" s="15">
        <f t="shared" si="3375"/>
        <v>54.811079706319902</v>
      </c>
      <c r="AH9665" s="15">
        <f t="shared" si="3376"/>
        <v>-141.11460518134811</v>
      </c>
      <c r="AI9665" s="17">
        <f t="shared" si="3377"/>
        <v>1.2367500762813874</v>
      </c>
      <c r="AJ9665" s="17">
        <f t="shared" si="3378"/>
        <v>0.97308055249489445</v>
      </c>
      <c r="AK9665" s="17">
        <f t="shared" si="3379"/>
        <v>0.75951461028015788</v>
      </c>
      <c r="AL9665" s="17">
        <f t="shared" si="3380"/>
        <v>0.78174490703777533</v>
      </c>
      <c r="AM9665" s="17">
        <f t="shared" si="3381"/>
        <v>0.77052274714301561</v>
      </c>
      <c r="AN9665" s="17">
        <f t="shared" si="3382"/>
        <v>0.97308055249489445</v>
      </c>
      <c r="AO9665" s="17">
        <f t="shared" si="3383"/>
        <v>0</v>
      </c>
      <c r="AP9665" s="17">
        <f t="shared" si="3384"/>
        <v>7.7052274714301561</v>
      </c>
      <c r="AQ9665" s="17">
        <f t="shared" si="3385"/>
        <v>12.367500762813874</v>
      </c>
      <c r="AR9665" s="17">
        <f t="shared" si="3386"/>
        <v>19.99651908682635</v>
      </c>
    </row>
    <row r="9666" spans="2:44" x14ac:dyDescent="0.25">
      <c r="B9666">
        <f>INDEX(RawData!$A$2:$A$1048576,MATCH(FmtData!$B$4+(ROW()-10),RawData!$A$2:$A$1048576,0))</f>
        <v>9851</v>
      </c>
      <c r="C9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6)</f>
        <v>42243.741666666669</v>
      </c>
      <c r="D9666" s="46">
        <f>IF($B$6=1,MID(INDEX(RawData!$B$2:$B$1048576, MATCH(FmtData!$B$4+(ROW()-10),RawData!$A$2:$A$1048576,0)),12,8)+$B$5/24,INDEX(RawData!$C$2:$C$1048576, MATCH(FmtData!$B$4+(ROW()-10),RawData!$A$2:$A$1048576,0)))</f>
        <v>0.7416666666666667</v>
      </c>
      <c r="E9666">
        <f>INDEX(RawData!D$2:D$1048576,MATCH(FmtData!$B$4+(ROW()-10),RawData!$A$2:$A$1048576,0))</f>
        <v>2900.26</v>
      </c>
      <c r="F9666">
        <f>INDEX(RawData!E$2:E$1048576,MATCH(FmtData!$B$4+(ROW()-10),RawData!$A$2:$A$1048576,0))</f>
        <v>6.25</v>
      </c>
      <c r="G9666">
        <f>INDEX(RawData!F$2:F$1048576,MATCH(FmtData!$B$4+(ROW()-10),RawData!$A$2:$A$1048576,0))</f>
        <v>-153.55699999999999</v>
      </c>
      <c r="H9666">
        <f>INDEX(RawData!G$2:G$1048576,MATCH(FmtData!$B$4+(ROW()-10),RawData!$A$2:$A$1048576,0))</f>
        <v>0.49982199999999999</v>
      </c>
      <c r="I9666">
        <f>INDEX(RawData!H$2:H$1048576,MATCH(FmtData!$B$4+(ROW()-10),RawData!$A$2:$A$1048576,0))</f>
        <v>-3.71981E-3</v>
      </c>
      <c r="J9666">
        <f>INDEX(RawData!I$2:I$1048576,MATCH(FmtData!$B$4+(ROW()-10),RawData!$A$2:$A$1048576,0))</f>
        <v>197.9</v>
      </c>
      <c r="K9666">
        <f>INDEX(RawData!J$2:J$1048576,MATCH(FmtData!$B$4+(ROW()-10),RawData!$A$2:$A$1048576,0))</f>
        <v>194.4</v>
      </c>
      <c r="L9666">
        <f>INDEX(RawData!K$2:K$1048576,MATCH(FmtData!$B$4+(ROW()-10),RawData!$A$2:$A$1048576,0))</f>
        <v>165.5</v>
      </c>
      <c r="M9666">
        <f>INDEX(RawData!L$2:L$1048576,MATCH(FmtData!$B$4+(ROW()-10),RawData!$A$2:$A$1048576,0))</f>
        <v>23.5</v>
      </c>
      <c r="N9666">
        <f>INDEX(RawData!M$2:M$1048576,MATCH(FmtData!$B$4+(ROW()-10),RawData!$A$2:$A$1048576,0))</f>
        <v>21.9</v>
      </c>
      <c r="O9666">
        <f>INDEX(RawData!N$2:N$1048576,MATCH(FmtData!$B$4+(ROW()-10),RawData!$A$2:$A$1048576,0))</f>
        <v>176.2</v>
      </c>
      <c r="P9666">
        <f>INDEX(RawData!O$2:O$1048576,MATCH(FmtData!$B$4+(ROW()-10),RawData!$A$2:$A$1048576,0))</f>
        <v>35.831699999999998</v>
      </c>
      <c r="Q9666">
        <f>INDEX(RawData!P$2:P$1048576,MATCH(FmtData!$B$4+(ROW()-10),RawData!$A$2:$A$1048576,0))</f>
        <v>207.55799999999999</v>
      </c>
      <c r="R9666">
        <f>INDEX(RawData!Q$2:Q$1048576,MATCH(FmtData!$B$4+(ROW()-10),RawData!$A$2:$A$1048576,0))</f>
        <v>1.8310500000000001E-3</v>
      </c>
      <c r="S9666">
        <f>INDEX(RawData!R$2:R$1048576,MATCH(FmtData!$B$4+(ROW()-10),RawData!$A$2:$A$1048576,0))</f>
        <v>0.51633799999999996</v>
      </c>
      <c r="T9666">
        <f>INDEX(RawData!S$2:S$1048576,MATCH(FmtData!$B$4+(ROW()-10),RawData!$A$2:$A$1048576,0))</f>
        <v>0.52676999999999996</v>
      </c>
      <c r="U9666">
        <f>INDEX(RawData!T$2:T$1048576,MATCH(FmtData!$B$4+(ROW()-10),RawData!$A$2:$A$1048576,0))</f>
        <v>13.266</v>
      </c>
      <c r="V9666">
        <f>INDEX(RawData!U$2:U$1048576,MATCH(FmtData!$B$4+(ROW()-10),RawData!$A$2:$A$1048576,0))</f>
        <v>13.671900000000001</v>
      </c>
      <c r="W9666" s="8">
        <f t="shared" si="3365"/>
        <v>0.40590000000000082</v>
      </c>
      <c r="X9666" s="8">
        <f t="shared" si="3366"/>
        <v>-0.26073607999999993</v>
      </c>
      <c r="Y9666" s="8">
        <f t="shared" si="3367"/>
        <v>-0.15884651999999996</v>
      </c>
      <c r="Z9666" s="8">
        <f t="shared" si="3368"/>
        <v>10.152691814042056</v>
      </c>
      <c r="AA9666" s="8">
        <f t="shared" si="3369"/>
        <v>10.050802254042056</v>
      </c>
      <c r="AB9666" s="8">
        <f t="shared" si="3370"/>
        <v>10.101747034042056</v>
      </c>
      <c r="AC9666" s="6">
        <f t="shared" si="3371"/>
        <v>-299.77500000000003</v>
      </c>
      <c r="AD9666" s="15">
        <f t="shared" si="3372"/>
        <v>-40.002999999999986</v>
      </c>
      <c r="AE9666" s="15">
        <f t="shared" si="3373"/>
        <v>68.452791551277301</v>
      </c>
      <c r="AF9666" s="15">
        <f t="shared" si="3374"/>
        <v>41.299610510253387</v>
      </c>
      <c r="AG9666" s="15">
        <f t="shared" si="3375"/>
        <v>54.811079706319902</v>
      </c>
      <c r="AH9666" s="15">
        <f t="shared" si="3376"/>
        <v>-140.88160518134811</v>
      </c>
      <c r="AI9666" s="17">
        <f t="shared" si="3377"/>
        <v>1.2362588623937276</v>
      </c>
      <c r="AJ9666" s="17">
        <f t="shared" si="3378"/>
        <v>0.97277643520784773</v>
      </c>
      <c r="AK9666" s="17">
        <f t="shared" si="3379"/>
        <v>0.75951461028015788</v>
      </c>
      <c r="AL9666" s="17">
        <f t="shared" si="3380"/>
        <v>0.78174490703777533</v>
      </c>
      <c r="AM9666" s="17">
        <f t="shared" si="3381"/>
        <v>0.77052274714301561</v>
      </c>
      <c r="AN9666" s="17">
        <f t="shared" si="3382"/>
        <v>0.97277643520784773</v>
      </c>
      <c r="AO9666" s="17">
        <f t="shared" si="3383"/>
        <v>0</v>
      </c>
      <c r="AP9666" s="17">
        <f t="shared" si="3384"/>
        <v>7.7052274714301561</v>
      </c>
      <c r="AQ9666" s="17">
        <f t="shared" si="3385"/>
        <v>12.362588623937276</v>
      </c>
      <c r="AR9666" s="17">
        <f t="shared" si="3386"/>
        <v>19.99651908682635</v>
      </c>
    </row>
    <row r="9667" spans="2:44" x14ac:dyDescent="0.25">
      <c r="B9667">
        <f>INDEX(RawData!$A$2:$A$1048576,MATCH(FmtData!$B$4+(ROW()-10),RawData!$A$2:$A$1048576,0))</f>
        <v>9852</v>
      </c>
      <c r="C9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7)</f>
        <v>42243.753240740742</v>
      </c>
      <c r="D9667" s="46">
        <f>IF($B$6=1,MID(INDEX(RawData!$B$2:$B$1048576, MATCH(FmtData!$B$4+(ROW()-10),RawData!$A$2:$A$1048576,0)),12,8)+$B$5/24,INDEX(RawData!$C$2:$C$1048576, MATCH(FmtData!$B$4+(ROW()-10),RawData!$A$2:$A$1048576,0)))</f>
        <v>0.75324074074074077</v>
      </c>
      <c r="E9667">
        <f>INDEX(RawData!D$2:D$1048576,MATCH(FmtData!$B$4+(ROW()-10),RawData!$A$2:$A$1048576,0))</f>
        <v>2899.33</v>
      </c>
      <c r="F9667">
        <f>INDEX(RawData!E$2:E$1048576,MATCH(FmtData!$B$4+(ROW()-10),RawData!$A$2:$A$1048576,0))</f>
        <v>6.25</v>
      </c>
      <c r="G9667">
        <f>INDEX(RawData!F$2:F$1048576,MATCH(FmtData!$B$4+(ROW()-10),RawData!$A$2:$A$1048576,0))</f>
        <v>-153.55699999999999</v>
      </c>
      <c r="H9667">
        <f>INDEX(RawData!G$2:G$1048576,MATCH(FmtData!$B$4+(ROW()-10),RawData!$A$2:$A$1048576,0))</f>
        <v>0.49982199999999999</v>
      </c>
      <c r="I9667">
        <f>INDEX(RawData!H$2:H$1048576,MATCH(FmtData!$B$4+(ROW()-10),RawData!$A$2:$A$1048576,0))</f>
        <v>-3.9036299999999999E-3</v>
      </c>
      <c r="J9667">
        <f>INDEX(RawData!I$2:I$1048576,MATCH(FmtData!$B$4+(ROW()-10),RawData!$A$2:$A$1048576,0))</f>
        <v>197.3</v>
      </c>
      <c r="K9667">
        <f>INDEX(RawData!J$2:J$1048576,MATCH(FmtData!$B$4+(ROW()-10),RawData!$A$2:$A$1048576,0))</f>
        <v>195.6</v>
      </c>
      <c r="L9667">
        <f>INDEX(RawData!K$2:K$1048576,MATCH(FmtData!$B$4+(ROW()-10),RawData!$A$2:$A$1048576,0))</f>
        <v>165.6</v>
      </c>
      <c r="M9667">
        <f>INDEX(RawData!L$2:L$1048576,MATCH(FmtData!$B$4+(ROW()-10),RawData!$A$2:$A$1048576,0))</f>
        <v>23.5</v>
      </c>
      <c r="N9667">
        <f>INDEX(RawData!M$2:M$1048576,MATCH(FmtData!$B$4+(ROW()-10),RawData!$A$2:$A$1048576,0))</f>
        <v>22</v>
      </c>
      <c r="O9667">
        <f>INDEX(RawData!N$2:N$1048576,MATCH(FmtData!$B$4+(ROW()-10),RawData!$A$2:$A$1048576,0))</f>
        <v>176.4</v>
      </c>
      <c r="P9667">
        <f>INDEX(RawData!O$2:O$1048576,MATCH(FmtData!$B$4+(ROW()-10),RawData!$A$2:$A$1048576,0))</f>
        <v>35.831699999999998</v>
      </c>
      <c r="Q9667">
        <f>INDEX(RawData!P$2:P$1048576,MATCH(FmtData!$B$4+(ROW()-10),RawData!$A$2:$A$1048576,0))</f>
        <v>207.821</v>
      </c>
      <c r="R9667">
        <f>INDEX(RawData!Q$2:Q$1048576,MATCH(FmtData!$B$4+(ROW()-10),RawData!$A$2:$A$1048576,0))</f>
        <v>1.8310500000000001E-3</v>
      </c>
      <c r="S9667">
        <f>INDEX(RawData!R$2:R$1048576,MATCH(FmtData!$B$4+(ROW()-10),RawData!$A$2:$A$1048576,0))</f>
        <v>0.51633799999999996</v>
      </c>
      <c r="T9667">
        <f>INDEX(RawData!S$2:S$1048576,MATCH(FmtData!$B$4+(ROW()-10),RawData!$A$2:$A$1048576,0))</f>
        <v>0.52676999999999996</v>
      </c>
      <c r="U9667">
        <f>INDEX(RawData!T$2:T$1048576,MATCH(FmtData!$B$4+(ROW()-10),RawData!$A$2:$A$1048576,0))</f>
        <v>12.156700000000001</v>
      </c>
      <c r="V9667">
        <f>INDEX(RawData!U$2:U$1048576,MATCH(FmtData!$B$4+(ROW()-10),RawData!$A$2:$A$1048576,0))</f>
        <v>12.5427</v>
      </c>
      <c r="W9667" s="8">
        <f t="shared" si="3365"/>
        <v>0.38599999999999923</v>
      </c>
      <c r="X9667" s="8">
        <f t="shared" si="3366"/>
        <v>-0.26073607999999993</v>
      </c>
      <c r="Y9667" s="8">
        <f t="shared" si="3367"/>
        <v>-0.15884651999999996</v>
      </c>
      <c r="Z9667" s="8">
        <f t="shared" si="3368"/>
        <v>10.152691814042056</v>
      </c>
      <c r="AA9667" s="8">
        <f t="shared" si="3369"/>
        <v>10.050802254042056</v>
      </c>
      <c r="AB9667" s="8">
        <f t="shared" si="3370"/>
        <v>10.101747034042056</v>
      </c>
      <c r="AC9667" s="6">
        <f t="shared" si="3371"/>
        <v>-299.51200000000006</v>
      </c>
      <c r="AD9667" s="15">
        <f t="shared" si="3372"/>
        <v>-39.740000000000009</v>
      </c>
      <c r="AE9667" s="15">
        <f t="shared" si="3373"/>
        <v>68.452791551277301</v>
      </c>
      <c r="AF9667" s="15">
        <f t="shared" si="3374"/>
        <v>41.299610510253387</v>
      </c>
      <c r="AG9667" s="15">
        <f t="shared" si="3375"/>
        <v>54.811079706319902</v>
      </c>
      <c r="AH9667" s="15">
        <f t="shared" si="3376"/>
        <v>-140.61860518134813</v>
      </c>
      <c r="AI9667" s="17">
        <f t="shared" si="3377"/>
        <v>1.23570487066978</v>
      </c>
      <c r="AJ9667" s="17">
        <f t="shared" si="3378"/>
        <v>0.9724333894885181</v>
      </c>
      <c r="AK9667" s="17">
        <f t="shared" si="3379"/>
        <v>0.75951461028015788</v>
      </c>
      <c r="AL9667" s="17">
        <f t="shared" si="3380"/>
        <v>0.78174490703777533</v>
      </c>
      <c r="AM9667" s="17">
        <f t="shared" si="3381"/>
        <v>0.77052274714301561</v>
      </c>
      <c r="AN9667" s="17">
        <f t="shared" si="3382"/>
        <v>0.9724333894885181</v>
      </c>
      <c r="AO9667" s="17">
        <f t="shared" si="3383"/>
        <v>0</v>
      </c>
      <c r="AP9667" s="17">
        <f t="shared" si="3384"/>
        <v>7.7052274714301561</v>
      </c>
      <c r="AQ9667" s="17">
        <f t="shared" si="3385"/>
        <v>12.3570487066978</v>
      </c>
      <c r="AR9667" s="17">
        <f t="shared" si="3386"/>
        <v>19.990106984893846</v>
      </c>
    </row>
    <row r="9668" spans="2:44" x14ac:dyDescent="0.25">
      <c r="B9668">
        <f>INDEX(RawData!$A$2:$A$1048576,MATCH(FmtData!$B$4+(ROW()-10),RawData!$A$2:$A$1048576,0))</f>
        <v>9853</v>
      </c>
      <c r="C9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8)</f>
        <v>42243.764814814815</v>
      </c>
      <c r="D9668" s="46">
        <f>IF($B$6=1,MID(INDEX(RawData!$B$2:$B$1048576, MATCH(FmtData!$B$4+(ROW()-10),RawData!$A$2:$A$1048576,0)),12,8)+$B$5/24,INDEX(RawData!$C$2:$C$1048576, MATCH(FmtData!$B$4+(ROW()-10),RawData!$A$2:$A$1048576,0)))</f>
        <v>0.76481481481481473</v>
      </c>
      <c r="E9668">
        <f>INDEX(RawData!D$2:D$1048576,MATCH(FmtData!$B$4+(ROW()-10),RawData!$A$2:$A$1048576,0))</f>
        <v>2900.26</v>
      </c>
      <c r="F9668">
        <f>INDEX(RawData!E$2:E$1048576,MATCH(FmtData!$B$4+(ROW()-10),RawData!$A$2:$A$1048576,0))</f>
        <v>6.25</v>
      </c>
      <c r="G9668">
        <f>INDEX(RawData!F$2:F$1048576,MATCH(FmtData!$B$4+(ROW()-10),RawData!$A$2:$A$1048576,0))</f>
        <v>-153.55699999999999</v>
      </c>
      <c r="H9668">
        <f>INDEX(RawData!G$2:G$1048576,MATCH(FmtData!$B$4+(ROW()-10),RawData!$A$2:$A$1048576,0))</f>
        <v>0.49982199999999999</v>
      </c>
      <c r="I9668">
        <f>INDEX(RawData!H$2:H$1048576,MATCH(FmtData!$B$4+(ROW()-10),RawData!$A$2:$A$1048576,0))</f>
        <v>-3.71981E-3</v>
      </c>
      <c r="J9668">
        <f>INDEX(RawData!I$2:I$1048576,MATCH(FmtData!$B$4+(ROW()-10),RawData!$A$2:$A$1048576,0))</f>
        <v>196.8</v>
      </c>
      <c r="K9668">
        <f>INDEX(RawData!J$2:J$1048576,MATCH(FmtData!$B$4+(ROW()-10),RawData!$A$2:$A$1048576,0))</f>
        <v>196.3</v>
      </c>
      <c r="L9668">
        <f>INDEX(RawData!K$2:K$1048576,MATCH(FmtData!$B$4+(ROW()-10),RawData!$A$2:$A$1048576,0))</f>
        <v>166</v>
      </c>
      <c r="M9668">
        <f>INDEX(RawData!L$2:L$1048576,MATCH(FmtData!$B$4+(ROW()-10),RawData!$A$2:$A$1048576,0))</f>
        <v>23.4</v>
      </c>
      <c r="N9668">
        <f>INDEX(RawData!M$2:M$1048576,MATCH(FmtData!$B$4+(ROW()-10),RawData!$A$2:$A$1048576,0))</f>
        <v>22</v>
      </c>
      <c r="O9668">
        <f>INDEX(RawData!N$2:N$1048576,MATCH(FmtData!$B$4+(ROW()-10),RawData!$A$2:$A$1048576,0))</f>
        <v>176.5</v>
      </c>
      <c r="P9668">
        <f>INDEX(RawData!O$2:O$1048576,MATCH(FmtData!$B$4+(ROW()-10),RawData!$A$2:$A$1048576,0))</f>
        <v>35.831699999999998</v>
      </c>
      <c r="Q9668">
        <f>INDEX(RawData!P$2:P$1048576,MATCH(FmtData!$B$4+(ROW()-10),RawData!$A$2:$A$1048576,0))</f>
        <v>207.71199999999999</v>
      </c>
      <c r="R9668">
        <f>INDEX(RawData!Q$2:Q$1048576,MATCH(FmtData!$B$4+(ROW()-10),RawData!$A$2:$A$1048576,0))</f>
        <v>1.8310500000000001E-3</v>
      </c>
      <c r="S9668">
        <f>INDEX(RawData!R$2:R$1048576,MATCH(FmtData!$B$4+(ROW()-10),RawData!$A$2:$A$1048576,0))</f>
        <v>0.51633799999999996</v>
      </c>
      <c r="T9668">
        <f>INDEX(RawData!S$2:S$1048576,MATCH(FmtData!$B$4+(ROW()-10),RawData!$A$2:$A$1048576,0))</f>
        <v>0.52676999999999996</v>
      </c>
      <c r="U9668">
        <f>INDEX(RawData!T$2:T$1048576,MATCH(FmtData!$B$4+(ROW()-10),RawData!$A$2:$A$1048576,0))</f>
        <v>11.1511</v>
      </c>
      <c r="V9668">
        <f>INDEX(RawData!U$2:U$1048576,MATCH(FmtData!$B$4+(ROW()-10),RawData!$A$2:$A$1048576,0))</f>
        <v>11.505100000000001</v>
      </c>
      <c r="W9668" s="8">
        <f t="shared" si="3365"/>
        <v>0.35400000000000098</v>
      </c>
      <c r="X9668" s="8">
        <f t="shared" si="3366"/>
        <v>-0.26073607999999993</v>
      </c>
      <c r="Y9668" s="8">
        <f t="shared" si="3367"/>
        <v>-0.15884651999999996</v>
      </c>
      <c r="Z9668" s="8">
        <f t="shared" si="3368"/>
        <v>10.152691814042056</v>
      </c>
      <c r="AA9668" s="8">
        <f t="shared" si="3369"/>
        <v>10.050802254042056</v>
      </c>
      <c r="AB9668" s="8">
        <f t="shared" si="3370"/>
        <v>10.101747034042056</v>
      </c>
      <c r="AC9668" s="6">
        <f t="shared" si="3371"/>
        <v>-299.62100000000004</v>
      </c>
      <c r="AD9668" s="15">
        <f t="shared" si="3372"/>
        <v>-39.84899999999999</v>
      </c>
      <c r="AE9668" s="15">
        <f t="shared" si="3373"/>
        <v>68.452791551277301</v>
      </c>
      <c r="AF9668" s="15">
        <f t="shared" si="3374"/>
        <v>41.299610510253387</v>
      </c>
      <c r="AG9668" s="15">
        <f t="shared" si="3375"/>
        <v>54.811079706319902</v>
      </c>
      <c r="AH9668" s="15">
        <f t="shared" si="3376"/>
        <v>-140.72760518134811</v>
      </c>
      <c r="AI9668" s="17">
        <f t="shared" si="3377"/>
        <v>1.2359344115446838</v>
      </c>
      <c r="AJ9668" s="17">
        <f t="shared" si="3378"/>
        <v>0.97257553496806293</v>
      </c>
      <c r="AK9668" s="17">
        <f t="shared" si="3379"/>
        <v>0.75951461028015788</v>
      </c>
      <c r="AL9668" s="17">
        <f t="shared" si="3380"/>
        <v>0.78174490703777533</v>
      </c>
      <c r="AM9668" s="17">
        <f t="shared" si="3381"/>
        <v>0.77052274714301561</v>
      </c>
      <c r="AN9668" s="17">
        <f t="shared" si="3382"/>
        <v>0.97257553496806293</v>
      </c>
      <c r="AO9668" s="17">
        <f t="shared" si="3383"/>
        <v>0</v>
      </c>
      <c r="AP9668" s="17">
        <f t="shared" si="3384"/>
        <v>7.7052274714301561</v>
      </c>
      <c r="AQ9668" s="17">
        <f t="shared" si="3385"/>
        <v>12.359344115446838</v>
      </c>
      <c r="AR9668" s="17">
        <f t="shared" si="3386"/>
        <v>19.99651908682635</v>
      </c>
    </row>
    <row r="9669" spans="2:44" x14ac:dyDescent="0.25">
      <c r="B9669">
        <f>INDEX(RawData!$A$2:$A$1048576,MATCH(FmtData!$B$4+(ROW()-10),RawData!$A$2:$A$1048576,0))</f>
        <v>9854</v>
      </c>
      <c r="C9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9)</f>
        <v>42243.776377314818</v>
      </c>
      <c r="D9669" s="46">
        <f>IF($B$6=1,MID(INDEX(RawData!$B$2:$B$1048576, MATCH(FmtData!$B$4+(ROW()-10),RawData!$A$2:$A$1048576,0)),12,8)+$B$5/24,INDEX(RawData!$C$2:$C$1048576, MATCH(FmtData!$B$4+(ROW()-10),RawData!$A$2:$A$1048576,0)))</f>
        <v>0.77637731481481476</v>
      </c>
      <c r="E9669">
        <f>INDEX(RawData!D$2:D$1048576,MATCH(FmtData!$B$4+(ROW()-10),RawData!$A$2:$A$1048576,0))</f>
        <v>2899.33</v>
      </c>
      <c r="F9669">
        <f>INDEX(RawData!E$2:E$1048576,MATCH(FmtData!$B$4+(ROW()-10),RawData!$A$2:$A$1048576,0))</f>
        <v>6.25</v>
      </c>
      <c r="G9669">
        <f>INDEX(RawData!F$2:F$1048576,MATCH(FmtData!$B$4+(ROW()-10),RawData!$A$2:$A$1048576,0))</f>
        <v>-153.55699999999999</v>
      </c>
      <c r="H9669">
        <f>INDEX(RawData!G$2:G$1048576,MATCH(FmtData!$B$4+(ROW()-10),RawData!$A$2:$A$1048576,0))</f>
        <v>0.49984099999999998</v>
      </c>
      <c r="I9669">
        <f>INDEX(RawData!H$2:H$1048576,MATCH(FmtData!$B$4+(ROW()-10),RawData!$A$2:$A$1048576,0))</f>
        <v>-3.9036299999999999E-3</v>
      </c>
      <c r="J9669">
        <f>INDEX(RawData!I$2:I$1048576,MATCH(FmtData!$B$4+(ROW()-10),RawData!$A$2:$A$1048576,0))</f>
        <v>194.4</v>
      </c>
      <c r="K9669">
        <f>INDEX(RawData!J$2:J$1048576,MATCH(FmtData!$B$4+(ROW()-10),RawData!$A$2:$A$1048576,0))</f>
        <v>196.1</v>
      </c>
      <c r="L9669">
        <f>INDEX(RawData!K$2:K$1048576,MATCH(FmtData!$B$4+(ROW()-10),RawData!$A$2:$A$1048576,0))</f>
        <v>166.3</v>
      </c>
      <c r="M9669">
        <f>INDEX(RawData!L$2:L$1048576,MATCH(FmtData!$B$4+(ROW()-10),RawData!$A$2:$A$1048576,0))</f>
        <v>23.4</v>
      </c>
      <c r="N9669">
        <f>INDEX(RawData!M$2:M$1048576,MATCH(FmtData!$B$4+(ROW()-10),RawData!$A$2:$A$1048576,0))</f>
        <v>22</v>
      </c>
      <c r="O9669">
        <f>INDEX(RawData!N$2:N$1048576,MATCH(FmtData!$B$4+(ROW()-10),RawData!$A$2:$A$1048576,0))</f>
        <v>176.7</v>
      </c>
      <c r="P9669">
        <f>INDEX(RawData!O$2:O$1048576,MATCH(FmtData!$B$4+(ROW()-10),RawData!$A$2:$A$1048576,0))</f>
        <v>35.831699999999998</v>
      </c>
      <c r="Q9669">
        <f>INDEX(RawData!P$2:P$1048576,MATCH(FmtData!$B$4+(ROW()-10),RawData!$A$2:$A$1048576,0))</f>
        <v>208.161</v>
      </c>
      <c r="R9669">
        <f>INDEX(RawData!Q$2:Q$1048576,MATCH(FmtData!$B$4+(ROW()-10),RawData!$A$2:$A$1048576,0))</f>
        <v>2.4414100000000002E-3</v>
      </c>
      <c r="S9669">
        <f>INDEX(RawData!R$2:R$1048576,MATCH(FmtData!$B$4+(ROW()-10),RawData!$A$2:$A$1048576,0))</f>
        <v>0.51633799999999996</v>
      </c>
      <c r="T9669">
        <f>INDEX(RawData!S$2:S$1048576,MATCH(FmtData!$B$4+(ROW()-10),RawData!$A$2:$A$1048576,0))</f>
        <v>0.52676999999999996</v>
      </c>
      <c r="U9669">
        <f>INDEX(RawData!T$2:T$1048576,MATCH(FmtData!$B$4+(ROW()-10),RawData!$A$2:$A$1048576,0))</f>
        <v>10.257</v>
      </c>
      <c r="V9669">
        <f>INDEX(RawData!U$2:U$1048576,MATCH(FmtData!$B$4+(ROW()-10),RawData!$A$2:$A$1048576,0))</f>
        <v>10.604900000000001</v>
      </c>
      <c r="W9669" s="8">
        <f t="shared" si="3365"/>
        <v>0.34790000000000099</v>
      </c>
      <c r="X9669" s="8">
        <f t="shared" si="3366"/>
        <v>-0.26073607999999993</v>
      </c>
      <c r="Y9669" s="8">
        <f t="shared" si="3367"/>
        <v>-0.15884651999999996</v>
      </c>
      <c r="Z9669" s="8">
        <f t="shared" si="3368"/>
        <v>10.152691814042056</v>
      </c>
      <c r="AA9669" s="8">
        <f t="shared" si="3369"/>
        <v>10.050802254042056</v>
      </c>
      <c r="AB9669" s="8">
        <f t="shared" si="3370"/>
        <v>10.101747034042056</v>
      </c>
      <c r="AC9669" s="6">
        <f t="shared" si="3371"/>
        <v>-299.17200000000003</v>
      </c>
      <c r="AD9669" s="15">
        <f t="shared" si="3372"/>
        <v>-39.399999999999977</v>
      </c>
      <c r="AE9669" s="15">
        <f t="shared" si="3373"/>
        <v>68.452791551277301</v>
      </c>
      <c r="AF9669" s="15">
        <f t="shared" si="3374"/>
        <v>41.299610510253387</v>
      </c>
      <c r="AG9669" s="15">
        <f t="shared" si="3375"/>
        <v>54.811079706319902</v>
      </c>
      <c r="AH9669" s="15">
        <f t="shared" si="3376"/>
        <v>-140.2786051813481</v>
      </c>
      <c r="AI9669" s="17">
        <f t="shared" si="3377"/>
        <v>1.2349894190616086</v>
      </c>
      <c r="AJ9669" s="17">
        <f t="shared" si="3378"/>
        <v>0.97199026673849731</v>
      </c>
      <c r="AK9669" s="17">
        <f t="shared" si="3379"/>
        <v>0.75951461028015788</v>
      </c>
      <c r="AL9669" s="17">
        <f t="shared" si="3380"/>
        <v>0.78174490703777533</v>
      </c>
      <c r="AM9669" s="17">
        <f t="shared" si="3381"/>
        <v>0.77052274714301561</v>
      </c>
      <c r="AN9669" s="17">
        <f t="shared" si="3382"/>
        <v>0.97199026673849731</v>
      </c>
      <c r="AO9669" s="17">
        <f t="shared" si="3383"/>
        <v>0</v>
      </c>
      <c r="AP9669" s="17">
        <f t="shared" si="3384"/>
        <v>7.7052274714301561</v>
      </c>
      <c r="AQ9669" s="17">
        <f t="shared" si="3385"/>
        <v>12.349894190616087</v>
      </c>
      <c r="AR9669" s="17">
        <f t="shared" si="3386"/>
        <v>19.990106984893846</v>
      </c>
    </row>
    <row r="9670" spans="2:44" x14ac:dyDescent="0.25">
      <c r="B9670">
        <f>INDEX(RawData!$A$2:$A$1048576,MATCH(FmtData!$B$4+(ROW()-10),RawData!$A$2:$A$1048576,0))</f>
        <v>9855</v>
      </c>
      <c r="C9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0)</f>
        <v>42243.787951388891</v>
      </c>
      <c r="D9670" s="46">
        <f>IF($B$6=1,MID(INDEX(RawData!$B$2:$B$1048576, MATCH(FmtData!$B$4+(ROW()-10),RawData!$A$2:$A$1048576,0)),12,8)+$B$5/24,INDEX(RawData!$C$2:$C$1048576, MATCH(FmtData!$B$4+(ROW()-10),RawData!$A$2:$A$1048576,0)))</f>
        <v>0.78795138888888883</v>
      </c>
      <c r="E9670">
        <f>INDEX(RawData!D$2:D$1048576,MATCH(FmtData!$B$4+(ROW()-10),RawData!$A$2:$A$1048576,0))</f>
        <v>2899.33</v>
      </c>
      <c r="F9670">
        <f>INDEX(RawData!E$2:E$1048576,MATCH(FmtData!$B$4+(ROW()-10),RawData!$A$2:$A$1048576,0))</f>
        <v>6.25</v>
      </c>
      <c r="G9670">
        <f>INDEX(RawData!F$2:F$1048576,MATCH(FmtData!$B$4+(ROW()-10),RawData!$A$2:$A$1048576,0))</f>
        <v>-153.55699999999999</v>
      </c>
      <c r="H9670">
        <f>INDEX(RawData!G$2:G$1048576,MATCH(FmtData!$B$4+(ROW()-10),RawData!$A$2:$A$1048576,0))</f>
        <v>0.49982199999999999</v>
      </c>
      <c r="I9670">
        <f>INDEX(RawData!H$2:H$1048576,MATCH(FmtData!$B$4+(ROW()-10),RawData!$A$2:$A$1048576,0))</f>
        <v>-3.71981E-3</v>
      </c>
      <c r="J9670">
        <f>INDEX(RawData!I$2:I$1048576,MATCH(FmtData!$B$4+(ROW()-10),RawData!$A$2:$A$1048576,0))</f>
        <v>195.4</v>
      </c>
      <c r="K9670">
        <f>INDEX(RawData!J$2:J$1048576,MATCH(FmtData!$B$4+(ROW()-10),RawData!$A$2:$A$1048576,0))</f>
        <v>194.8</v>
      </c>
      <c r="L9670">
        <f>INDEX(RawData!K$2:K$1048576,MATCH(FmtData!$B$4+(ROW()-10),RawData!$A$2:$A$1048576,0))</f>
        <v>166.3</v>
      </c>
      <c r="M9670">
        <f>INDEX(RawData!L$2:L$1048576,MATCH(FmtData!$B$4+(ROW()-10),RawData!$A$2:$A$1048576,0))</f>
        <v>23.4</v>
      </c>
      <c r="N9670">
        <f>INDEX(RawData!M$2:M$1048576,MATCH(FmtData!$B$4+(ROW()-10),RawData!$A$2:$A$1048576,0))</f>
        <v>22</v>
      </c>
      <c r="O9670">
        <f>INDEX(RawData!N$2:N$1048576,MATCH(FmtData!$B$4+(ROW()-10),RawData!$A$2:$A$1048576,0))</f>
        <v>176.6</v>
      </c>
      <c r="P9670">
        <f>INDEX(RawData!O$2:O$1048576,MATCH(FmtData!$B$4+(ROW()-10),RawData!$A$2:$A$1048576,0))</f>
        <v>35.831699999999998</v>
      </c>
      <c r="Q9670">
        <f>INDEX(RawData!P$2:P$1048576,MATCH(FmtData!$B$4+(ROW()-10),RawData!$A$2:$A$1048576,0))</f>
        <v>207.821</v>
      </c>
      <c r="R9670">
        <f>INDEX(RawData!Q$2:Q$1048576,MATCH(FmtData!$B$4+(ROW()-10),RawData!$A$2:$A$1048576,0))</f>
        <v>1.8310500000000001E-3</v>
      </c>
      <c r="S9670">
        <f>INDEX(RawData!R$2:R$1048576,MATCH(FmtData!$B$4+(ROW()-10),RawData!$A$2:$A$1048576,0))</f>
        <v>0.51633799999999996</v>
      </c>
      <c r="T9670">
        <f>INDEX(RawData!S$2:S$1048576,MATCH(FmtData!$B$4+(ROW()-10),RawData!$A$2:$A$1048576,0))</f>
        <v>0.52676999999999996</v>
      </c>
      <c r="U9670">
        <f>INDEX(RawData!T$2:T$1048576,MATCH(FmtData!$B$4+(ROW()-10),RawData!$A$2:$A$1048576,0))</f>
        <v>9.4451900000000002</v>
      </c>
      <c r="V9670">
        <f>INDEX(RawData!U$2:U$1048576,MATCH(FmtData!$B$4+(ROW()-10),RawData!$A$2:$A$1048576,0))</f>
        <v>9.7961399999999994</v>
      </c>
      <c r="W9670" s="8">
        <f t="shared" si="3365"/>
        <v>0.35094999999999921</v>
      </c>
      <c r="X9670" s="8">
        <f t="shared" si="3366"/>
        <v>-0.26073607999999993</v>
      </c>
      <c r="Y9670" s="8">
        <f t="shared" si="3367"/>
        <v>-0.15884651999999996</v>
      </c>
      <c r="Z9670" s="8">
        <f t="shared" si="3368"/>
        <v>10.152691814042056</v>
      </c>
      <c r="AA9670" s="8">
        <f t="shared" si="3369"/>
        <v>10.050802254042056</v>
      </c>
      <c r="AB9670" s="8">
        <f t="shared" si="3370"/>
        <v>10.101747034042056</v>
      </c>
      <c r="AC9670" s="6">
        <f t="shared" si="3371"/>
        <v>-299.51200000000006</v>
      </c>
      <c r="AD9670" s="15">
        <f t="shared" si="3372"/>
        <v>-39.740000000000009</v>
      </c>
      <c r="AE9670" s="15">
        <f t="shared" si="3373"/>
        <v>68.452791551277301</v>
      </c>
      <c r="AF9670" s="15">
        <f t="shared" si="3374"/>
        <v>41.299610510253387</v>
      </c>
      <c r="AG9670" s="15">
        <f t="shared" si="3375"/>
        <v>54.811079706319902</v>
      </c>
      <c r="AH9670" s="15">
        <f t="shared" si="3376"/>
        <v>-140.61860518134813</v>
      </c>
      <c r="AI9670" s="17">
        <f t="shared" si="3377"/>
        <v>1.23570487066978</v>
      </c>
      <c r="AJ9670" s="17">
        <f t="shared" si="3378"/>
        <v>0.9724333894885181</v>
      </c>
      <c r="AK9670" s="17">
        <f t="shared" si="3379"/>
        <v>0.75951461028015788</v>
      </c>
      <c r="AL9670" s="17">
        <f t="shared" si="3380"/>
        <v>0.78174490703777533</v>
      </c>
      <c r="AM9670" s="17">
        <f t="shared" si="3381"/>
        <v>0.77052274714301561</v>
      </c>
      <c r="AN9670" s="17">
        <f t="shared" si="3382"/>
        <v>0.9724333894885181</v>
      </c>
      <c r="AO9670" s="17">
        <f t="shared" si="3383"/>
        <v>0</v>
      </c>
      <c r="AP9670" s="17">
        <f t="shared" si="3384"/>
        <v>7.7052274714301561</v>
      </c>
      <c r="AQ9670" s="17">
        <f t="shared" si="3385"/>
        <v>12.3570487066978</v>
      </c>
      <c r="AR9670" s="17">
        <f t="shared" si="3386"/>
        <v>19.990106984893846</v>
      </c>
    </row>
    <row r="9671" spans="2:44" x14ac:dyDescent="0.25">
      <c r="B9671">
        <f>INDEX(RawData!$A$2:$A$1048576,MATCH(FmtData!$B$4+(ROW()-10),RawData!$A$2:$A$1048576,0))</f>
        <v>9856</v>
      </c>
      <c r="C9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1)</f>
        <v>42243.799537037034</v>
      </c>
      <c r="D9671" s="46">
        <f>IF($B$6=1,MID(INDEX(RawData!$B$2:$B$1048576, MATCH(FmtData!$B$4+(ROW()-10),RawData!$A$2:$A$1048576,0)),12,8)+$B$5/24,INDEX(RawData!$C$2:$C$1048576, MATCH(FmtData!$B$4+(ROW()-10),RawData!$A$2:$A$1048576,0)))</f>
        <v>0.79953703703703705</v>
      </c>
      <c r="E9671">
        <f>INDEX(RawData!D$2:D$1048576,MATCH(FmtData!$B$4+(ROW()-10),RawData!$A$2:$A$1048576,0))</f>
        <v>2899.33</v>
      </c>
      <c r="F9671">
        <f>INDEX(RawData!E$2:E$1048576,MATCH(FmtData!$B$4+(ROW()-10),RawData!$A$2:$A$1048576,0))</f>
        <v>6.25</v>
      </c>
      <c r="G9671">
        <f>INDEX(RawData!F$2:F$1048576,MATCH(FmtData!$B$4+(ROW()-10),RawData!$A$2:$A$1048576,0))</f>
        <v>-153.55699999999999</v>
      </c>
      <c r="H9671">
        <f>INDEX(RawData!G$2:G$1048576,MATCH(FmtData!$B$4+(ROW()-10),RawData!$A$2:$A$1048576,0))</f>
        <v>0.49982199999999999</v>
      </c>
      <c r="I9671">
        <f>INDEX(RawData!H$2:H$1048576,MATCH(FmtData!$B$4+(ROW()-10),RawData!$A$2:$A$1048576,0))</f>
        <v>-3.71981E-3</v>
      </c>
      <c r="J9671">
        <f>INDEX(RawData!I$2:I$1048576,MATCH(FmtData!$B$4+(ROW()-10),RawData!$A$2:$A$1048576,0))</f>
        <v>195.2</v>
      </c>
      <c r="K9671">
        <f>INDEX(RawData!J$2:J$1048576,MATCH(FmtData!$B$4+(ROW()-10),RawData!$A$2:$A$1048576,0))</f>
        <v>194.4</v>
      </c>
      <c r="L9671">
        <f>INDEX(RawData!K$2:K$1048576,MATCH(FmtData!$B$4+(ROW()-10),RawData!$A$2:$A$1048576,0))</f>
        <v>166.4</v>
      </c>
      <c r="M9671">
        <f>INDEX(RawData!L$2:L$1048576,MATCH(FmtData!$B$4+(ROW()-10),RawData!$A$2:$A$1048576,0))</f>
        <v>23.4</v>
      </c>
      <c r="N9671">
        <f>INDEX(RawData!M$2:M$1048576,MATCH(FmtData!$B$4+(ROW()-10),RawData!$A$2:$A$1048576,0))</f>
        <v>21.9</v>
      </c>
      <c r="O9671">
        <f>INDEX(RawData!N$2:N$1048576,MATCH(FmtData!$B$4+(ROW()-10),RawData!$A$2:$A$1048576,0))</f>
        <v>176.6</v>
      </c>
      <c r="P9671">
        <f>INDEX(RawData!O$2:O$1048576,MATCH(FmtData!$B$4+(ROW()-10),RawData!$A$2:$A$1048576,0))</f>
        <v>35.831699999999998</v>
      </c>
      <c r="Q9671">
        <f>INDEX(RawData!P$2:P$1048576,MATCH(FmtData!$B$4+(ROW()-10),RawData!$A$2:$A$1048576,0))</f>
        <v>208.053</v>
      </c>
      <c r="R9671">
        <f>INDEX(RawData!Q$2:Q$1048576,MATCH(FmtData!$B$4+(ROW()-10),RawData!$A$2:$A$1048576,0))</f>
        <v>1.8310500000000001E-3</v>
      </c>
      <c r="S9671">
        <f>INDEX(RawData!R$2:R$1048576,MATCH(FmtData!$B$4+(ROW()-10),RawData!$A$2:$A$1048576,0))</f>
        <v>0.51633799999999996</v>
      </c>
      <c r="T9671">
        <f>INDEX(RawData!S$2:S$1048576,MATCH(FmtData!$B$4+(ROW()-10),RawData!$A$2:$A$1048576,0))</f>
        <v>0.52676999999999996</v>
      </c>
      <c r="U9671">
        <f>INDEX(RawData!T$2:T$1048576,MATCH(FmtData!$B$4+(ROW()-10),RawData!$A$2:$A$1048576,0))</f>
        <v>8.7234499999999997</v>
      </c>
      <c r="V9671">
        <f>INDEX(RawData!U$2:U$1048576,MATCH(FmtData!$B$4+(ROW()-10),RawData!$A$2:$A$1048576,0))</f>
        <v>9.0789799999999996</v>
      </c>
      <c r="W9671" s="8">
        <f t="shared" si="3365"/>
        <v>0.3555299999999999</v>
      </c>
      <c r="X9671" s="8">
        <f t="shared" si="3366"/>
        <v>-0.26073607999999993</v>
      </c>
      <c r="Y9671" s="8">
        <f t="shared" si="3367"/>
        <v>-0.15884651999999996</v>
      </c>
      <c r="Z9671" s="8">
        <f t="shared" si="3368"/>
        <v>10.152691814042056</v>
      </c>
      <c r="AA9671" s="8">
        <f t="shared" si="3369"/>
        <v>10.050802254042056</v>
      </c>
      <c r="AB9671" s="8">
        <f t="shared" si="3370"/>
        <v>10.101747034042056</v>
      </c>
      <c r="AC9671" s="6">
        <f t="shared" si="3371"/>
        <v>-299.28000000000003</v>
      </c>
      <c r="AD9671" s="15">
        <f t="shared" si="3372"/>
        <v>-39.507999999999981</v>
      </c>
      <c r="AE9671" s="15">
        <f t="shared" si="3373"/>
        <v>68.452791551277301</v>
      </c>
      <c r="AF9671" s="15">
        <f t="shared" si="3374"/>
        <v>41.299610510253387</v>
      </c>
      <c r="AG9671" s="15">
        <f t="shared" si="3375"/>
        <v>54.811079706319902</v>
      </c>
      <c r="AH9671" s="15">
        <f t="shared" si="3376"/>
        <v>-140.3866051813481</v>
      </c>
      <c r="AI9671" s="17">
        <f t="shared" si="3377"/>
        <v>1.235216590360009</v>
      </c>
      <c r="AJ9671" s="17">
        <f t="shared" si="3378"/>
        <v>0.97213097960387096</v>
      </c>
      <c r="AK9671" s="17">
        <f t="shared" si="3379"/>
        <v>0.75951461028015788</v>
      </c>
      <c r="AL9671" s="17">
        <f t="shared" si="3380"/>
        <v>0.78174490703777533</v>
      </c>
      <c r="AM9671" s="17">
        <f t="shared" si="3381"/>
        <v>0.77052274714301561</v>
      </c>
      <c r="AN9671" s="17">
        <f t="shared" si="3382"/>
        <v>0.97213097960387096</v>
      </c>
      <c r="AO9671" s="17">
        <f t="shared" si="3383"/>
        <v>0</v>
      </c>
      <c r="AP9671" s="17">
        <f t="shared" si="3384"/>
        <v>7.7052274714301561</v>
      </c>
      <c r="AQ9671" s="17">
        <f t="shared" si="3385"/>
        <v>12.35216590360009</v>
      </c>
      <c r="AR9671" s="17">
        <f t="shared" si="3386"/>
        <v>19.990106984893846</v>
      </c>
    </row>
    <row r="9672" spans="2:44" x14ac:dyDescent="0.25">
      <c r="B9672">
        <f>INDEX(RawData!$A$2:$A$1048576,MATCH(FmtData!$B$4+(ROW()-10),RawData!$A$2:$A$1048576,0))</f>
        <v>9857</v>
      </c>
      <c r="C9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2)</f>
        <v>42243.811111111114</v>
      </c>
      <c r="D9672" s="46">
        <f>IF($B$6=1,MID(INDEX(RawData!$B$2:$B$1048576, MATCH(FmtData!$B$4+(ROW()-10),RawData!$A$2:$A$1048576,0)),12,8)+$B$5/24,INDEX(RawData!$C$2:$C$1048576, MATCH(FmtData!$B$4+(ROW()-10),RawData!$A$2:$A$1048576,0)))</f>
        <v>0.81111111111111101</v>
      </c>
      <c r="E9672">
        <f>INDEX(RawData!D$2:D$1048576,MATCH(FmtData!$B$4+(ROW()-10),RawData!$A$2:$A$1048576,0))</f>
        <v>2899.33</v>
      </c>
      <c r="F9672">
        <f>INDEX(RawData!E$2:E$1048576,MATCH(FmtData!$B$4+(ROW()-10),RawData!$A$2:$A$1048576,0))</f>
        <v>6.25</v>
      </c>
      <c r="G9672">
        <f>INDEX(RawData!F$2:F$1048576,MATCH(FmtData!$B$4+(ROW()-10),RawData!$A$2:$A$1048576,0))</f>
        <v>-153.55699999999999</v>
      </c>
      <c r="H9672">
        <f>INDEX(RawData!G$2:G$1048576,MATCH(FmtData!$B$4+(ROW()-10),RawData!$A$2:$A$1048576,0))</f>
        <v>0.49982199999999999</v>
      </c>
      <c r="I9672">
        <f>INDEX(RawData!H$2:H$1048576,MATCH(FmtData!$B$4+(ROW()-10),RawData!$A$2:$A$1048576,0))</f>
        <v>-3.9036299999999999E-3</v>
      </c>
      <c r="J9672">
        <f>INDEX(RawData!I$2:I$1048576,MATCH(FmtData!$B$4+(ROW()-10),RawData!$A$2:$A$1048576,0))</f>
        <v>194.7</v>
      </c>
      <c r="K9672">
        <f>INDEX(RawData!J$2:J$1048576,MATCH(FmtData!$B$4+(ROW()-10),RawData!$A$2:$A$1048576,0))</f>
        <v>194.1</v>
      </c>
      <c r="L9672">
        <f>INDEX(RawData!K$2:K$1048576,MATCH(FmtData!$B$4+(ROW()-10),RawData!$A$2:$A$1048576,0))</f>
        <v>166.3</v>
      </c>
      <c r="M9672">
        <f>INDEX(RawData!L$2:L$1048576,MATCH(FmtData!$B$4+(ROW()-10),RawData!$A$2:$A$1048576,0))</f>
        <v>23.4</v>
      </c>
      <c r="N9672">
        <f>INDEX(RawData!M$2:M$1048576,MATCH(FmtData!$B$4+(ROW()-10),RawData!$A$2:$A$1048576,0))</f>
        <v>21.9</v>
      </c>
      <c r="O9672">
        <f>INDEX(RawData!N$2:N$1048576,MATCH(FmtData!$B$4+(ROW()-10),RawData!$A$2:$A$1048576,0))</f>
        <v>176.7</v>
      </c>
      <c r="P9672">
        <f>INDEX(RawData!O$2:O$1048576,MATCH(FmtData!$B$4+(ROW()-10),RawData!$A$2:$A$1048576,0))</f>
        <v>35.831699999999998</v>
      </c>
      <c r="Q9672">
        <f>INDEX(RawData!P$2:P$1048576,MATCH(FmtData!$B$4+(ROW()-10),RawData!$A$2:$A$1048576,0))</f>
        <v>208.208</v>
      </c>
      <c r="R9672">
        <f>INDEX(RawData!Q$2:Q$1048576,MATCH(FmtData!$B$4+(ROW()-10),RawData!$A$2:$A$1048576,0))</f>
        <v>1.8310500000000001E-3</v>
      </c>
      <c r="S9672">
        <f>INDEX(RawData!R$2:R$1048576,MATCH(FmtData!$B$4+(ROW()-10),RawData!$A$2:$A$1048576,0))</f>
        <v>0.51633799999999996</v>
      </c>
      <c r="T9672">
        <f>INDEX(RawData!S$2:S$1048576,MATCH(FmtData!$B$4+(ROW()-10),RawData!$A$2:$A$1048576,0))</f>
        <v>0.52676999999999996</v>
      </c>
      <c r="U9672">
        <f>INDEX(RawData!T$2:T$1048576,MATCH(FmtData!$B$4+(ROW()-10),RawData!$A$2:$A$1048576,0))</f>
        <v>8.0810499999999994</v>
      </c>
      <c r="V9672">
        <f>INDEX(RawData!U$2:U$1048576,MATCH(FmtData!$B$4+(ROW()-10),RawData!$A$2:$A$1048576,0))</f>
        <v>8.3923299999999994</v>
      </c>
      <c r="W9672" s="8">
        <f t="shared" si="3365"/>
        <v>0.31128</v>
      </c>
      <c r="X9672" s="8">
        <f t="shared" si="3366"/>
        <v>-0.26073607999999993</v>
      </c>
      <c r="Y9672" s="8">
        <f t="shared" si="3367"/>
        <v>-0.15884651999999996</v>
      </c>
      <c r="Z9672" s="8">
        <f t="shared" si="3368"/>
        <v>10.152691814042056</v>
      </c>
      <c r="AA9672" s="8">
        <f t="shared" si="3369"/>
        <v>10.050802254042056</v>
      </c>
      <c r="AB9672" s="8">
        <f t="shared" si="3370"/>
        <v>10.101747034042056</v>
      </c>
      <c r="AC9672" s="6">
        <f t="shared" si="3371"/>
        <v>-299.125</v>
      </c>
      <c r="AD9672" s="15">
        <f t="shared" si="3372"/>
        <v>-39.352999999999952</v>
      </c>
      <c r="AE9672" s="15">
        <f t="shared" si="3373"/>
        <v>68.452791551277301</v>
      </c>
      <c r="AF9672" s="15">
        <f t="shared" si="3374"/>
        <v>41.299610510253387</v>
      </c>
      <c r="AG9672" s="15">
        <f t="shared" si="3375"/>
        <v>54.811079706319902</v>
      </c>
      <c r="AH9672" s="15">
        <f t="shared" si="3376"/>
        <v>-140.23160518134807</v>
      </c>
      <c r="AI9672" s="17">
        <f t="shared" si="3377"/>
        <v>1.234890583570269</v>
      </c>
      <c r="AJ9672" s="17">
        <f t="shared" si="3378"/>
        <v>0.97192904330442653</v>
      </c>
      <c r="AK9672" s="17">
        <f t="shared" si="3379"/>
        <v>0.75951461028015788</v>
      </c>
      <c r="AL9672" s="17">
        <f t="shared" si="3380"/>
        <v>0.78174490703777533</v>
      </c>
      <c r="AM9672" s="17">
        <f t="shared" si="3381"/>
        <v>0.77052274714301561</v>
      </c>
      <c r="AN9672" s="17">
        <f t="shared" si="3382"/>
        <v>0.97192904330442653</v>
      </c>
      <c r="AO9672" s="17">
        <f t="shared" si="3383"/>
        <v>0</v>
      </c>
      <c r="AP9672" s="17">
        <f t="shared" si="3384"/>
        <v>7.7052274714301561</v>
      </c>
      <c r="AQ9672" s="17">
        <f t="shared" si="3385"/>
        <v>12.348905835702691</v>
      </c>
      <c r="AR9672" s="17">
        <f t="shared" si="3386"/>
        <v>19.990106984893846</v>
      </c>
    </row>
    <row r="9673" spans="2:44" x14ac:dyDescent="0.25">
      <c r="B9673">
        <f>INDEX(RawData!$A$2:$A$1048576,MATCH(FmtData!$B$4+(ROW()-10),RawData!$A$2:$A$1048576,0))</f>
        <v>9858</v>
      </c>
      <c r="C9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3)</f>
        <v>42243.822685185187</v>
      </c>
      <c r="D9673" s="46">
        <f>IF($B$6=1,MID(INDEX(RawData!$B$2:$B$1048576, MATCH(FmtData!$B$4+(ROW()-10),RawData!$A$2:$A$1048576,0)),12,8)+$B$5/24,INDEX(RawData!$C$2:$C$1048576, MATCH(FmtData!$B$4+(ROW()-10),RawData!$A$2:$A$1048576,0)))</f>
        <v>0.82268518518518519</v>
      </c>
      <c r="E9673">
        <f>INDEX(RawData!D$2:D$1048576,MATCH(FmtData!$B$4+(ROW()-10),RawData!$A$2:$A$1048576,0))</f>
        <v>2899.33</v>
      </c>
      <c r="F9673">
        <f>INDEX(RawData!E$2:E$1048576,MATCH(FmtData!$B$4+(ROW()-10),RawData!$A$2:$A$1048576,0))</f>
        <v>6.25</v>
      </c>
      <c r="G9673">
        <f>INDEX(RawData!F$2:F$1048576,MATCH(FmtData!$B$4+(ROW()-10),RawData!$A$2:$A$1048576,0))</f>
        <v>-153.55699999999999</v>
      </c>
      <c r="H9673">
        <f>INDEX(RawData!G$2:G$1048576,MATCH(FmtData!$B$4+(ROW()-10),RawData!$A$2:$A$1048576,0))</f>
        <v>0.49982199999999999</v>
      </c>
      <c r="I9673">
        <f>INDEX(RawData!H$2:H$1048576,MATCH(FmtData!$B$4+(ROW()-10),RawData!$A$2:$A$1048576,0))</f>
        <v>-3.71981E-3</v>
      </c>
      <c r="J9673">
        <f>INDEX(RawData!I$2:I$1048576,MATCH(FmtData!$B$4+(ROW()-10),RawData!$A$2:$A$1048576,0))</f>
        <v>196</v>
      </c>
      <c r="K9673">
        <f>INDEX(RawData!J$2:J$1048576,MATCH(FmtData!$B$4+(ROW()-10),RawData!$A$2:$A$1048576,0))</f>
        <v>196.6</v>
      </c>
      <c r="L9673">
        <f>INDEX(RawData!K$2:K$1048576,MATCH(FmtData!$B$4+(ROW()-10),RawData!$A$2:$A$1048576,0))</f>
        <v>166.1</v>
      </c>
      <c r="M9673">
        <f>INDEX(RawData!L$2:L$1048576,MATCH(FmtData!$B$4+(ROW()-10),RawData!$A$2:$A$1048576,0))</f>
        <v>23.5</v>
      </c>
      <c r="N9673">
        <f>INDEX(RawData!M$2:M$1048576,MATCH(FmtData!$B$4+(ROW()-10),RawData!$A$2:$A$1048576,0))</f>
        <v>21.9</v>
      </c>
      <c r="O9673">
        <f>INDEX(RawData!N$2:N$1048576,MATCH(FmtData!$B$4+(ROW()-10),RawData!$A$2:$A$1048576,0))</f>
        <v>176.6</v>
      </c>
      <c r="P9673">
        <f>INDEX(RawData!O$2:O$1048576,MATCH(FmtData!$B$4+(ROW()-10),RawData!$A$2:$A$1048576,0))</f>
        <v>35.831699999999998</v>
      </c>
      <c r="Q9673">
        <f>INDEX(RawData!P$2:P$1048576,MATCH(FmtData!$B$4+(ROW()-10),RawData!$A$2:$A$1048576,0))</f>
        <v>207.821</v>
      </c>
      <c r="R9673">
        <f>INDEX(RawData!Q$2:Q$1048576,MATCH(FmtData!$B$4+(ROW()-10),RawData!$A$2:$A$1048576,0))</f>
        <v>2.4414100000000002E-3</v>
      </c>
      <c r="S9673">
        <f>INDEX(RawData!R$2:R$1048576,MATCH(FmtData!$B$4+(ROW()-10),RawData!$A$2:$A$1048576,0))</f>
        <v>0.51633799999999996</v>
      </c>
      <c r="T9673">
        <f>INDEX(RawData!S$2:S$1048576,MATCH(FmtData!$B$4+(ROW()-10),RawData!$A$2:$A$1048576,0))</f>
        <v>0.52676999999999996</v>
      </c>
      <c r="U9673">
        <f>INDEX(RawData!T$2:T$1048576,MATCH(FmtData!$B$4+(ROW()-10),RawData!$A$2:$A$1048576,0))</f>
        <v>7.49512</v>
      </c>
      <c r="V9673">
        <f>INDEX(RawData!U$2:U$1048576,MATCH(FmtData!$B$4+(ROW()-10),RawData!$A$2:$A$1048576,0))</f>
        <v>7.8277599999999996</v>
      </c>
      <c r="W9673" s="8">
        <f t="shared" si="3365"/>
        <v>0.3326399999999996</v>
      </c>
      <c r="X9673" s="8">
        <f t="shared" si="3366"/>
        <v>-0.26073607999999993</v>
      </c>
      <c r="Y9673" s="8">
        <f t="shared" si="3367"/>
        <v>-0.15884651999999996</v>
      </c>
      <c r="Z9673" s="8">
        <f t="shared" si="3368"/>
        <v>10.152691814042056</v>
      </c>
      <c r="AA9673" s="8">
        <f t="shared" si="3369"/>
        <v>10.050802254042056</v>
      </c>
      <c r="AB9673" s="8">
        <f t="shared" si="3370"/>
        <v>10.101747034042056</v>
      </c>
      <c r="AC9673" s="6">
        <f t="shared" si="3371"/>
        <v>-299.51200000000006</v>
      </c>
      <c r="AD9673" s="15">
        <f t="shared" si="3372"/>
        <v>-39.740000000000009</v>
      </c>
      <c r="AE9673" s="15">
        <f t="shared" si="3373"/>
        <v>68.452791551277301</v>
      </c>
      <c r="AF9673" s="15">
        <f t="shared" si="3374"/>
        <v>41.299610510253387</v>
      </c>
      <c r="AG9673" s="15">
        <f t="shared" si="3375"/>
        <v>54.811079706319902</v>
      </c>
      <c r="AH9673" s="15">
        <f t="shared" si="3376"/>
        <v>-140.61860518134813</v>
      </c>
      <c r="AI9673" s="17">
        <f t="shared" si="3377"/>
        <v>1.23570487066978</v>
      </c>
      <c r="AJ9673" s="17">
        <f t="shared" si="3378"/>
        <v>0.9724333894885181</v>
      </c>
      <c r="AK9673" s="17">
        <f t="shared" si="3379"/>
        <v>0.75951461028015788</v>
      </c>
      <c r="AL9673" s="17">
        <f t="shared" si="3380"/>
        <v>0.78174490703777533</v>
      </c>
      <c r="AM9673" s="17">
        <f t="shared" si="3381"/>
        <v>0.77052274714301561</v>
      </c>
      <c r="AN9673" s="17">
        <f t="shared" si="3382"/>
        <v>0.9724333894885181</v>
      </c>
      <c r="AO9673" s="17">
        <f t="shared" si="3383"/>
        <v>0</v>
      </c>
      <c r="AP9673" s="17">
        <f t="shared" si="3384"/>
        <v>7.7052274714301561</v>
      </c>
      <c r="AQ9673" s="17">
        <f t="shared" si="3385"/>
        <v>12.3570487066978</v>
      </c>
      <c r="AR9673" s="17">
        <f t="shared" si="3386"/>
        <v>19.990106984893846</v>
      </c>
    </row>
    <row r="9674" spans="2:44" x14ac:dyDescent="0.25">
      <c r="B9674">
        <f>INDEX(RawData!$A$2:$A$1048576,MATCH(FmtData!$B$4+(ROW()-10),RawData!$A$2:$A$1048576,0))</f>
        <v>9859</v>
      </c>
      <c r="C9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4)</f>
        <v>42243.83425925926</v>
      </c>
      <c r="D9674" s="46">
        <f>IF($B$6=1,MID(INDEX(RawData!$B$2:$B$1048576, MATCH(FmtData!$B$4+(ROW()-10),RawData!$A$2:$A$1048576,0)),12,8)+$B$5/24,INDEX(RawData!$C$2:$C$1048576, MATCH(FmtData!$B$4+(ROW()-10),RawData!$A$2:$A$1048576,0)))</f>
        <v>0.83425925925925926</v>
      </c>
      <c r="E9674">
        <f>INDEX(RawData!D$2:D$1048576,MATCH(FmtData!$B$4+(ROW()-10),RawData!$A$2:$A$1048576,0))</f>
        <v>2901.19</v>
      </c>
      <c r="F9674">
        <f>INDEX(RawData!E$2:E$1048576,MATCH(FmtData!$B$4+(ROW()-10),RawData!$A$2:$A$1048576,0))</f>
        <v>6.25</v>
      </c>
      <c r="G9674">
        <f>INDEX(RawData!F$2:F$1048576,MATCH(FmtData!$B$4+(ROW()-10),RawData!$A$2:$A$1048576,0))</f>
        <v>-153.55699999999999</v>
      </c>
      <c r="H9674">
        <f>INDEX(RawData!G$2:G$1048576,MATCH(FmtData!$B$4+(ROW()-10),RawData!$A$2:$A$1048576,0))</f>
        <v>0.49982199999999999</v>
      </c>
      <c r="I9674">
        <f>INDEX(RawData!H$2:H$1048576,MATCH(FmtData!$B$4+(ROW()-10),RawData!$A$2:$A$1048576,0))</f>
        <v>-3.71981E-3</v>
      </c>
      <c r="J9674">
        <f>INDEX(RawData!I$2:I$1048576,MATCH(FmtData!$B$4+(ROW()-10),RawData!$A$2:$A$1048576,0))</f>
        <v>197.7</v>
      </c>
      <c r="K9674">
        <f>INDEX(RawData!J$2:J$1048576,MATCH(FmtData!$B$4+(ROW()-10),RawData!$A$2:$A$1048576,0))</f>
        <v>196</v>
      </c>
      <c r="L9674">
        <f>INDEX(RawData!K$2:K$1048576,MATCH(FmtData!$B$4+(ROW()-10),RawData!$A$2:$A$1048576,0))</f>
        <v>165.8</v>
      </c>
      <c r="M9674">
        <f>INDEX(RawData!L$2:L$1048576,MATCH(FmtData!$B$4+(ROW()-10),RawData!$A$2:$A$1048576,0))</f>
        <v>23.4</v>
      </c>
      <c r="N9674">
        <f>INDEX(RawData!M$2:M$1048576,MATCH(FmtData!$B$4+(ROW()-10),RawData!$A$2:$A$1048576,0))</f>
        <v>21.9</v>
      </c>
      <c r="O9674">
        <f>INDEX(RawData!N$2:N$1048576,MATCH(FmtData!$B$4+(ROW()-10),RawData!$A$2:$A$1048576,0))</f>
        <v>176.5</v>
      </c>
      <c r="P9674">
        <f>INDEX(RawData!O$2:O$1048576,MATCH(FmtData!$B$4+(ROW()-10),RawData!$A$2:$A$1048576,0))</f>
        <v>35.831699999999998</v>
      </c>
      <c r="Q9674">
        <f>INDEX(RawData!P$2:P$1048576,MATCH(FmtData!$B$4+(ROW()-10),RawData!$A$2:$A$1048576,0))</f>
        <v>207.55799999999999</v>
      </c>
      <c r="R9674">
        <f>INDEX(RawData!Q$2:Q$1048576,MATCH(FmtData!$B$4+(ROW()-10),RawData!$A$2:$A$1048576,0))</f>
        <v>1.8310500000000001E-3</v>
      </c>
      <c r="S9674">
        <f>INDEX(RawData!R$2:R$1048576,MATCH(FmtData!$B$4+(ROW()-10),RawData!$A$2:$A$1048576,0))</f>
        <v>0.51633799999999996</v>
      </c>
      <c r="T9674">
        <f>INDEX(RawData!S$2:S$1048576,MATCH(FmtData!$B$4+(ROW()-10),RawData!$A$2:$A$1048576,0))</f>
        <v>0.52676999999999996</v>
      </c>
      <c r="U9674">
        <f>INDEX(RawData!T$2:T$1048576,MATCH(FmtData!$B$4+(ROW()-10),RawData!$A$2:$A$1048576,0))</f>
        <v>6.9671599999999998</v>
      </c>
      <c r="V9674">
        <f>INDEX(RawData!U$2:U$1048576,MATCH(FmtData!$B$4+(ROW()-10),RawData!$A$2:$A$1048576,0))</f>
        <v>7.2631800000000002</v>
      </c>
      <c r="W9674" s="8">
        <f t="shared" si="3365"/>
        <v>0.29602000000000039</v>
      </c>
      <c r="X9674" s="8">
        <f t="shared" si="3366"/>
        <v>-0.26073607999999993</v>
      </c>
      <c r="Y9674" s="8">
        <f t="shared" si="3367"/>
        <v>-0.15884651999999996</v>
      </c>
      <c r="Z9674" s="8">
        <f t="shared" si="3368"/>
        <v>10.152691814042056</v>
      </c>
      <c r="AA9674" s="8">
        <f t="shared" si="3369"/>
        <v>10.050802254042056</v>
      </c>
      <c r="AB9674" s="8">
        <f t="shared" si="3370"/>
        <v>10.101747034042056</v>
      </c>
      <c r="AC9674" s="6">
        <f t="shared" si="3371"/>
        <v>-299.77500000000003</v>
      </c>
      <c r="AD9674" s="15">
        <f t="shared" si="3372"/>
        <v>-40.002999999999986</v>
      </c>
      <c r="AE9674" s="15">
        <f t="shared" si="3373"/>
        <v>68.452791551277301</v>
      </c>
      <c r="AF9674" s="15">
        <f t="shared" si="3374"/>
        <v>41.299610510253387</v>
      </c>
      <c r="AG9674" s="15">
        <f t="shared" si="3375"/>
        <v>54.811079706319902</v>
      </c>
      <c r="AH9674" s="15">
        <f t="shared" si="3376"/>
        <v>-140.88160518134811</v>
      </c>
      <c r="AI9674" s="17">
        <f t="shared" si="3377"/>
        <v>1.2362588623937276</v>
      </c>
      <c r="AJ9674" s="17">
        <f t="shared" si="3378"/>
        <v>0.97277643520784773</v>
      </c>
      <c r="AK9674" s="17">
        <f t="shared" si="3379"/>
        <v>0.75951461028015788</v>
      </c>
      <c r="AL9674" s="17">
        <f t="shared" si="3380"/>
        <v>0.78174490703777533</v>
      </c>
      <c r="AM9674" s="17">
        <f t="shared" si="3381"/>
        <v>0.77052274714301561</v>
      </c>
      <c r="AN9674" s="17">
        <f t="shared" si="3382"/>
        <v>0.97277643520784773</v>
      </c>
      <c r="AO9674" s="17">
        <f t="shared" si="3383"/>
        <v>0</v>
      </c>
      <c r="AP9674" s="17">
        <f t="shared" si="3384"/>
        <v>7.7052274714301561</v>
      </c>
      <c r="AQ9674" s="17">
        <f t="shared" si="3385"/>
        <v>12.362588623937276</v>
      </c>
      <c r="AR9674" s="17">
        <f t="shared" si="3386"/>
        <v>20.002931188758847</v>
      </c>
    </row>
    <row r="9675" spans="2:44" x14ac:dyDescent="0.25">
      <c r="B9675">
        <f>INDEX(RawData!$A$2:$A$1048576,MATCH(FmtData!$B$4+(ROW()-10),RawData!$A$2:$A$1048576,0))</f>
        <v>9860</v>
      </c>
      <c r="C9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5)</f>
        <v>42243.845821759256</v>
      </c>
      <c r="D9675" s="46">
        <f>IF($B$6=1,MID(INDEX(RawData!$B$2:$B$1048576, MATCH(FmtData!$B$4+(ROW()-10),RawData!$A$2:$A$1048576,0)),12,8)+$B$5/24,INDEX(RawData!$C$2:$C$1048576, MATCH(FmtData!$B$4+(ROW()-10),RawData!$A$2:$A$1048576,0)))</f>
        <v>0.84582175925925929</v>
      </c>
      <c r="E9675">
        <f>INDEX(RawData!D$2:D$1048576,MATCH(FmtData!$B$4+(ROW()-10),RawData!$A$2:$A$1048576,0))</f>
        <v>2899.33</v>
      </c>
      <c r="F9675">
        <f>INDEX(RawData!E$2:E$1048576,MATCH(FmtData!$B$4+(ROW()-10),RawData!$A$2:$A$1048576,0))</f>
        <v>6.25</v>
      </c>
      <c r="G9675">
        <f>INDEX(RawData!F$2:F$1048576,MATCH(FmtData!$B$4+(ROW()-10),RawData!$A$2:$A$1048576,0))</f>
        <v>-142.37299999999999</v>
      </c>
      <c r="H9675">
        <f>INDEX(RawData!G$2:G$1048576,MATCH(FmtData!$B$4+(ROW()-10),RawData!$A$2:$A$1048576,0))</f>
        <v>0.49982199999999999</v>
      </c>
      <c r="I9675">
        <f>INDEX(RawData!H$2:H$1048576,MATCH(FmtData!$B$4+(ROW()-10),RawData!$A$2:$A$1048576,0))</f>
        <v>-3.71981E-3</v>
      </c>
      <c r="J9675">
        <f>INDEX(RawData!I$2:I$1048576,MATCH(FmtData!$B$4+(ROW()-10),RawData!$A$2:$A$1048576,0))</f>
        <v>197.3</v>
      </c>
      <c r="K9675">
        <f>INDEX(RawData!J$2:J$1048576,MATCH(FmtData!$B$4+(ROW()-10),RawData!$A$2:$A$1048576,0))</f>
        <v>195.1</v>
      </c>
      <c r="L9675">
        <f>INDEX(RawData!K$2:K$1048576,MATCH(FmtData!$B$4+(ROW()-10),RawData!$A$2:$A$1048576,0))</f>
        <v>165.7</v>
      </c>
      <c r="M9675">
        <f>INDEX(RawData!L$2:L$1048576,MATCH(FmtData!$B$4+(ROW()-10),RawData!$A$2:$A$1048576,0))</f>
        <v>23.4</v>
      </c>
      <c r="N9675">
        <f>INDEX(RawData!M$2:M$1048576,MATCH(FmtData!$B$4+(ROW()-10),RawData!$A$2:$A$1048576,0))</f>
        <v>22</v>
      </c>
      <c r="O9675">
        <f>INDEX(RawData!N$2:N$1048576,MATCH(FmtData!$B$4+(ROW()-10),RawData!$A$2:$A$1048576,0))</f>
        <v>176.3</v>
      </c>
      <c r="P9675">
        <f>INDEX(RawData!O$2:O$1048576,MATCH(FmtData!$B$4+(ROW()-10),RawData!$A$2:$A$1048576,0))</f>
        <v>35.831699999999998</v>
      </c>
      <c r="Q9675">
        <f>INDEX(RawData!P$2:P$1048576,MATCH(FmtData!$B$4+(ROW()-10),RawData!$A$2:$A$1048576,0))</f>
        <v>207.821</v>
      </c>
      <c r="R9675">
        <f>INDEX(RawData!Q$2:Q$1048576,MATCH(FmtData!$B$4+(ROW()-10),RawData!$A$2:$A$1048576,0))</f>
        <v>1.8310500000000001E-3</v>
      </c>
      <c r="S9675">
        <f>INDEX(RawData!R$2:R$1048576,MATCH(FmtData!$B$4+(ROW()-10),RawData!$A$2:$A$1048576,0))</f>
        <v>0.51633799999999996</v>
      </c>
      <c r="T9675">
        <f>INDEX(RawData!S$2:S$1048576,MATCH(FmtData!$B$4+(ROW()-10),RawData!$A$2:$A$1048576,0))</f>
        <v>0.52676999999999996</v>
      </c>
      <c r="U9675">
        <f>INDEX(RawData!T$2:T$1048576,MATCH(FmtData!$B$4+(ROW()-10),RawData!$A$2:$A$1048576,0))</f>
        <v>6.4819300000000002</v>
      </c>
      <c r="V9675">
        <f>INDEX(RawData!U$2:U$1048576,MATCH(FmtData!$B$4+(ROW()-10),RawData!$A$2:$A$1048576,0))</f>
        <v>6.8054199999999998</v>
      </c>
      <c r="W9675" s="8">
        <f t="shared" si="3365"/>
        <v>0.32348999999999961</v>
      </c>
      <c r="X9675" s="8">
        <f t="shared" si="3366"/>
        <v>-0.26073607999999993</v>
      </c>
      <c r="Y9675" s="8">
        <f t="shared" si="3367"/>
        <v>-0.15884651999999996</v>
      </c>
      <c r="Z9675" s="8">
        <f t="shared" si="3368"/>
        <v>10.152691814042056</v>
      </c>
      <c r="AA9675" s="8">
        <f t="shared" si="3369"/>
        <v>10.050802254042056</v>
      </c>
      <c r="AB9675" s="8">
        <f t="shared" si="3370"/>
        <v>10.101747034042056</v>
      </c>
      <c r="AC9675" s="6">
        <f t="shared" si="3371"/>
        <v>-299.51200000000006</v>
      </c>
      <c r="AD9675" s="15">
        <f t="shared" si="3372"/>
        <v>-39.740000000000009</v>
      </c>
      <c r="AE9675" s="15">
        <f t="shared" si="3373"/>
        <v>68.452791551277301</v>
      </c>
      <c r="AF9675" s="15">
        <f t="shared" si="3374"/>
        <v>41.299610510253387</v>
      </c>
      <c r="AG9675" s="15">
        <f t="shared" si="3375"/>
        <v>54.811079706319902</v>
      </c>
      <c r="AH9675" s="15">
        <f t="shared" si="3376"/>
        <v>-140.61860518134813</v>
      </c>
      <c r="AI9675" s="17">
        <f t="shared" si="3377"/>
        <v>1.23570487066978</v>
      </c>
      <c r="AJ9675" s="17">
        <f t="shared" si="3378"/>
        <v>0.9724333894885181</v>
      </c>
      <c r="AK9675" s="17">
        <f t="shared" si="3379"/>
        <v>0.75951461028015788</v>
      </c>
      <c r="AL9675" s="17">
        <f t="shared" si="3380"/>
        <v>0.78174490703777533</v>
      </c>
      <c r="AM9675" s="17">
        <f t="shared" si="3381"/>
        <v>0.77052274714301561</v>
      </c>
      <c r="AN9675" s="17">
        <f t="shared" si="3382"/>
        <v>0.9724333894885181</v>
      </c>
      <c r="AO9675" s="17">
        <f t="shared" si="3383"/>
        <v>0</v>
      </c>
      <c r="AP9675" s="17">
        <f t="shared" si="3384"/>
        <v>7.7052274714301561</v>
      </c>
      <c r="AQ9675" s="17">
        <f t="shared" si="3385"/>
        <v>12.3570487066978</v>
      </c>
      <c r="AR9675" s="17">
        <f t="shared" si="3386"/>
        <v>19.990106984893846</v>
      </c>
    </row>
    <row r="9676" spans="2:44" x14ac:dyDescent="0.25">
      <c r="B9676">
        <f>INDEX(RawData!$A$2:$A$1048576,MATCH(FmtData!$B$4+(ROW()-10),RawData!$A$2:$A$1048576,0))</f>
        <v>9861</v>
      </c>
      <c r="C9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6)</f>
        <v>42243.857407407406</v>
      </c>
      <c r="D9676" s="46">
        <f>IF($B$6=1,MID(INDEX(RawData!$B$2:$B$1048576, MATCH(FmtData!$B$4+(ROW()-10),RawData!$A$2:$A$1048576,0)),12,8)+$B$5/24,INDEX(RawData!$C$2:$C$1048576, MATCH(FmtData!$B$4+(ROW()-10),RawData!$A$2:$A$1048576,0)))</f>
        <v>0.85740740740740751</v>
      </c>
      <c r="E9676">
        <f>INDEX(RawData!D$2:D$1048576,MATCH(FmtData!$B$4+(ROW()-10),RawData!$A$2:$A$1048576,0))</f>
        <v>2901.19</v>
      </c>
      <c r="F9676">
        <f>INDEX(RawData!E$2:E$1048576,MATCH(FmtData!$B$4+(ROW()-10),RawData!$A$2:$A$1048576,0))</f>
        <v>6.25</v>
      </c>
      <c r="G9676">
        <f>INDEX(RawData!F$2:F$1048576,MATCH(FmtData!$B$4+(ROW()-10),RawData!$A$2:$A$1048576,0))</f>
        <v>-142.37299999999999</v>
      </c>
      <c r="H9676">
        <f>INDEX(RawData!G$2:G$1048576,MATCH(FmtData!$B$4+(ROW()-10),RawData!$A$2:$A$1048576,0))</f>
        <v>0.49982199999999999</v>
      </c>
      <c r="I9676">
        <f>INDEX(RawData!H$2:H$1048576,MATCH(FmtData!$B$4+(ROW()-10),RawData!$A$2:$A$1048576,0))</f>
        <v>-3.71981E-3</v>
      </c>
      <c r="J9676">
        <f>INDEX(RawData!I$2:I$1048576,MATCH(FmtData!$B$4+(ROW()-10),RawData!$A$2:$A$1048576,0))</f>
        <v>195.5</v>
      </c>
      <c r="K9676">
        <f>INDEX(RawData!J$2:J$1048576,MATCH(FmtData!$B$4+(ROW()-10),RawData!$A$2:$A$1048576,0))</f>
        <v>194.1</v>
      </c>
      <c r="L9676">
        <f>INDEX(RawData!K$2:K$1048576,MATCH(FmtData!$B$4+(ROW()-10),RawData!$A$2:$A$1048576,0))</f>
        <v>165.6</v>
      </c>
      <c r="M9676">
        <f>INDEX(RawData!L$2:L$1048576,MATCH(FmtData!$B$4+(ROW()-10),RawData!$A$2:$A$1048576,0))</f>
        <v>23.4</v>
      </c>
      <c r="N9676">
        <f>INDEX(RawData!M$2:M$1048576,MATCH(FmtData!$B$4+(ROW()-10),RawData!$A$2:$A$1048576,0))</f>
        <v>21.9</v>
      </c>
      <c r="O9676">
        <f>INDEX(RawData!N$2:N$1048576,MATCH(FmtData!$B$4+(ROW()-10),RawData!$A$2:$A$1048576,0))</f>
        <v>176.4</v>
      </c>
      <c r="P9676">
        <f>INDEX(RawData!O$2:O$1048576,MATCH(FmtData!$B$4+(ROW()-10),RawData!$A$2:$A$1048576,0))</f>
        <v>35.831699999999998</v>
      </c>
      <c r="Q9676">
        <f>INDEX(RawData!P$2:P$1048576,MATCH(FmtData!$B$4+(ROW()-10),RawData!$A$2:$A$1048576,0))</f>
        <v>207.821</v>
      </c>
      <c r="R9676">
        <f>INDEX(RawData!Q$2:Q$1048576,MATCH(FmtData!$B$4+(ROW()-10),RawData!$A$2:$A$1048576,0))</f>
        <v>1.8310500000000001E-3</v>
      </c>
      <c r="S9676">
        <f>INDEX(RawData!R$2:R$1048576,MATCH(FmtData!$B$4+(ROW()-10),RawData!$A$2:$A$1048576,0))</f>
        <v>0.51633799999999996</v>
      </c>
      <c r="T9676">
        <f>INDEX(RawData!S$2:S$1048576,MATCH(FmtData!$B$4+(ROW()-10),RawData!$A$2:$A$1048576,0))</f>
        <v>0.52676999999999996</v>
      </c>
      <c r="U9676">
        <f>INDEX(RawData!T$2:T$1048576,MATCH(FmtData!$B$4+(ROW()-10),RawData!$A$2:$A$1048576,0))</f>
        <v>6.0363800000000003</v>
      </c>
      <c r="V9676">
        <f>INDEX(RawData!U$2:U$1048576,MATCH(FmtData!$B$4+(ROW()-10),RawData!$A$2:$A$1048576,0))</f>
        <v>6.3476600000000003</v>
      </c>
      <c r="W9676" s="8">
        <f t="shared" si="3365"/>
        <v>0.31128</v>
      </c>
      <c r="X9676" s="8">
        <f t="shared" si="3366"/>
        <v>-0.26073607999999993</v>
      </c>
      <c r="Y9676" s="8">
        <f t="shared" si="3367"/>
        <v>-0.15884651999999996</v>
      </c>
      <c r="Z9676" s="8">
        <f t="shared" si="3368"/>
        <v>10.152691814042056</v>
      </c>
      <c r="AA9676" s="8">
        <f t="shared" si="3369"/>
        <v>10.050802254042056</v>
      </c>
      <c r="AB9676" s="8">
        <f t="shared" si="3370"/>
        <v>10.101747034042056</v>
      </c>
      <c r="AC9676" s="6">
        <f t="shared" si="3371"/>
        <v>-299.51200000000006</v>
      </c>
      <c r="AD9676" s="15">
        <f t="shared" si="3372"/>
        <v>-39.740000000000009</v>
      </c>
      <c r="AE9676" s="15">
        <f t="shared" si="3373"/>
        <v>68.452791551277301</v>
      </c>
      <c r="AF9676" s="15">
        <f t="shared" si="3374"/>
        <v>41.299610510253387</v>
      </c>
      <c r="AG9676" s="15">
        <f t="shared" si="3375"/>
        <v>54.811079706319902</v>
      </c>
      <c r="AH9676" s="15">
        <f t="shared" si="3376"/>
        <v>-140.61860518134813</v>
      </c>
      <c r="AI9676" s="17">
        <f t="shared" si="3377"/>
        <v>1.23570487066978</v>
      </c>
      <c r="AJ9676" s="17">
        <f t="shared" si="3378"/>
        <v>0.9724333894885181</v>
      </c>
      <c r="AK9676" s="17">
        <f t="shared" si="3379"/>
        <v>0.75951461028015788</v>
      </c>
      <c r="AL9676" s="17">
        <f t="shared" si="3380"/>
        <v>0.78174490703777533</v>
      </c>
      <c r="AM9676" s="17">
        <f t="shared" si="3381"/>
        <v>0.77052274714301561</v>
      </c>
      <c r="AN9676" s="17">
        <f t="shared" si="3382"/>
        <v>0.9724333894885181</v>
      </c>
      <c r="AO9676" s="17">
        <f t="shared" si="3383"/>
        <v>0</v>
      </c>
      <c r="AP9676" s="17">
        <f t="shared" si="3384"/>
        <v>7.7052274714301561</v>
      </c>
      <c r="AQ9676" s="17">
        <f t="shared" si="3385"/>
        <v>12.3570487066978</v>
      </c>
      <c r="AR9676" s="17">
        <f t="shared" si="3386"/>
        <v>20.002931188758847</v>
      </c>
    </row>
    <row r="9677" spans="2:44" x14ac:dyDescent="0.25">
      <c r="B9677">
        <f>INDEX(RawData!$A$2:$A$1048576,MATCH(FmtData!$B$4+(ROW()-10),RawData!$A$2:$A$1048576,0))</f>
        <v>9862</v>
      </c>
      <c r="C9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7)</f>
        <v>42243.868981481479</v>
      </c>
      <c r="D9677" s="46">
        <f>IF($B$6=1,MID(INDEX(RawData!$B$2:$B$1048576, MATCH(FmtData!$B$4+(ROW()-10),RawData!$A$2:$A$1048576,0)),12,8)+$B$5/24,INDEX(RawData!$C$2:$C$1048576, MATCH(FmtData!$B$4+(ROW()-10),RawData!$A$2:$A$1048576,0)))</f>
        <v>0.86898148148148147</v>
      </c>
      <c r="E9677">
        <f>INDEX(RawData!D$2:D$1048576,MATCH(FmtData!$B$4+(ROW()-10),RawData!$A$2:$A$1048576,0))</f>
        <v>2899.33</v>
      </c>
      <c r="F9677">
        <f>INDEX(RawData!E$2:E$1048576,MATCH(FmtData!$B$4+(ROW()-10),RawData!$A$2:$A$1048576,0))</f>
        <v>6.25</v>
      </c>
      <c r="G9677">
        <f>INDEX(RawData!F$2:F$1048576,MATCH(FmtData!$B$4+(ROW()-10),RawData!$A$2:$A$1048576,0))</f>
        <v>-142.37299999999999</v>
      </c>
      <c r="H9677">
        <f>INDEX(RawData!G$2:G$1048576,MATCH(FmtData!$B$4+(ROW()-10),RawData!$A$2:$A$1048576,0))</f>
        <v>0.49982199999999999</v>
      </c>
      <c r="I9677">
        <f>INDEX(RawData!H$2:H$1048576,MATCH(FmtData!$B$4+(ROW()-10),RawData!$A$2:$A$1048576,0))</f>
        <v>-3.71981E-3</v>
      </c>
      <c r="J9677">
        <f>INDEX(RawData!I$2:I$1048576,MATCH(FmtData!$B$4+(ROW()-10),RawData!$A$2:$A$1048576,0))</f>
        <v>198.1</v>
      </c>
      <c r="K9677">
        <f>INDEX(RawData!J$2:J$1048576,MATCH(FmtData!$B$4+(ROW()-10),RawData!$A$2:$A$1048576,0))</f>
        <v>193.7</v>
      </c>
      <c r="L9677">
        <f>INDEX(RawData!K$2:K$1048576,MATCH(FmtData!$B$4+(ROW()-10),RawData!$A$2:$A$1048576,0))</f>
        <v>165.5</v>
      </c>
      <c r="M9677">
        <f>INDEX(RawData!L$2:L$1048576,MATCH(FmtData!$B$4+(ROW()-10),RawData!$A$2:$A$1048576,0))</f>
        <v>23.5</v>
      </c>
      <c r="N9677">
        <f>INDEX(RawData!M$2:M$1048576,MATCH(FmtData!$B$4+(ROW()-10),RawData!$A$2:$A$1048576,0))</f>
        <v>22</v>
      </c>
      <c r="O9677">
        <f>INDEX(RawData!N$2:N$1048576,MATCH(FmtData!$B$4+(ROW()-10),RawData!$A$2:$A$1048576,0))</f>
        <v>176.2</v>
      </c>
      <c r="P9677">
        <f>INDEX(RawData!O$2:O$1048576,MATCH(FmtData!$B$4+(ROW()-10),RawData!$A$2:$A$1048576,0))</f>
        <v>35.831699999999998</v>
      </c>
      <c r="Q9677">
        <f>INDEX(RawData!P$2:P$1048576,MATCH(FmtData!$B$4+(ROW()-10),RawData!$A$2:$A$1048576,0))</f>
        <v>207.58799999999999</v>
      </c>
      <c r="R9677">
        <f>INDEX(RawData!Q$2:Q$1048576,MATCH(FmtData!$B$4+(ROW()-10),RawData!$A$2:$A$1048576,0))</f>
        <v>1.8310500000000001E-3</v>
      </c>
      <c r="S9677">
        <f>INDEX(RawData!R$2:R$1048576,MATCH(FmtData!$B$4+(ROW()-10),RawData!$A$2:$A$1048576,0))</f>
        <v>0.51633799999999996</v>
      </c>
      <c r="T9677">
        <f>INDEX(RawData!S$2:S$1048576,MATCH(FmtData!$B$4+(ROW()-10),RawData!$A$2:$A$1048576,0))</f>
        <v>0.52676999999999996</v>
      </c>
      <c r="U9677">
        <f>INDEX(RawData!T$2:T$1048576,MATCH(FmtData!$B$4+(ROW()-10),RawData!$A$2:$A$1048576,0))</f>
        <v>5.63354</v>
      </c>
      <c r="V9677">
        <f>INDEX(RawData!U$2:U$1048576,MATCH(FmtData!$B$4+(ROW()-10),RawData!$A$2:$A$1048576,0))</f>
        <v>5.93567</v>
      </c>
      <c r="W9677" s="8">
        <f t="shared" si="3365"/>
        <v>0.30213000000000001</v>
      </c>
      <c r="X9677" s="8">
        <f t="shared" si="3366"/>
        <v>-0.26073607999999993</v>
      </c>
      <c r="Y9677" s="8">
        <f t="shared" si="3367"/>
        <v>-0.15884651999999996</v>
      </c>
      <c r="Z9677" s="8">
        <f t="shared" si="3368"/>
        <v>10.152691814042056</v>
      </c>
      <c r="AA9677" s="8">
        <f t="shared" si="3369"/>
        <v>10.050802254042056</v>
      </c>
      <c r="AB9677" s="8">
        <f t="shared" si="3370"/>
        <v>10.101747034042056</v>
      </c>
      <c r="AC9677" s="6">
        <f t="shared" si="3371"/>
        <v>-299.745</v>
      </c>
      <c r="AD9677" s="15">
        <f t="shared" si="3372"/>
        <v>-39.972999999999956</v>
      </c>
      <c r="AE9677" s="15">
        <f t="shared" si="3373"/>
        <v>68.452791551277301</v>
      </c>
      <c r="AF9677" s="15">
        <f t="shared" si="3374"/>
        <v>41.299610510253387</v>
      </c>
      <c r="AG9677" s="15">
        <f t="shared" si="3375"/>
        <v>54.811079706319902</v>
      </c>
      <c r="AH9677" s="15">
        <f t="shared" si="3376"/>
        <v>-140.85160518134808</v>
      </c>
      <c r="AI9677" s="17">
        <f t="shared" si="3377"/>
        <v>1.2361956443236364</v>
      </c>
      <c r="AJ9677" s="17">
        <f t="shared" si="3378"/>
        <v>0.97273729228839034</v>
      </c>
      <c r="AK9677" s="17">
        <f t="shared" si="3379"/>
        <v>0.75951461028015788</v>
      </c>
      <c r="AL9677" s="17">
        <f t="shared" si="3380"/>
        <v>0.78174490703777533</v>
      </c>
      <c r="AM9677" s="17">
        <f t="shared" si="3381"/>
        <v>0.77052274714301561</v>
      </c>
      <c r="AN9677" s="17">
        <f t="shared" si="3382"/>
        <v>0.97273729228839034</v>
      </c>
      <c r="AO9677" s="17">
        <f t="shared" si="3383"/>
        <v>0</v>
      </c>
      <c r="AP9677" s="17">
        <f t="shared" si="3384"/>
        <v>7.7052274714301561</v>
      </c>
      <c r="AQ9677" s="17">
        <f t="shared" si="3385"/>
        <v>12.361956443236364</v>
      </c>
      <c r="AR9677" s="17">
        <f t="shared" si="3386"/>
        <v>19.990106984893846</v>
      </c>
    </row>
    <row r="9678" spans="2:44" x14ac:dyDescent="0.25">
      <c r="B9678">
        <f>INDEX(RawData!$A$2:$A$1048576,MATCH(FmtData!$B$4+(ROW()-10),RawData!$A$2:$A$1048576,0))</f>
        <v>9863</v>
      </c>
      <c r="C9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8)</f>
        <v>42243.880555555559</v>
      </c>
      <c r="D9678" s="46">
        <f>IF($B$6=1,MID(INDEX(RawData!$B$2:$B$1048576, MATCH(FmtData!$B$4+(ROW()-10),RawData!$A$2:$A$1048576,0)),12,8)+$B$5/24,INDEX(RawData!$C$2:$C$1048576, MATCH(FmtData!$B$4+(ROW()-10),RawData!$A$2:$A$1048576,0)))</f>
        <v>0.88055555555555554</v>
      </c>
      <c r="E9678">
        <f>INDEX(RawData!D$2:D$1048576,MATCH(FmtData!$B$4+(ROW()-10),RawData!$A$2:$A$1048576,0))</f>
        <v>2902.44</v>
      </c>
      <c r="F9678">
        <f>INDEX(RawData!E$2:E$1048576,MATCH(FmtData!$B$4+(ROW()-10),RawData!$A$2:$A$1048576,0))</f>
        <v>5.0183099999999996</v>
      </c>
      <c r="G9678">
        <f>INDEX(RawData!F$2:F$1048576,MATCH(FmtData!$B$4+(ROW()-10),RawData!$A$2:$A$1048576,0))</f>
        <v>-142.37299999999999</v>
      </c>
      <c r="H9678">
        <f>INDEX(RawData!G$2:G$1048576,MATCH(FmtData!$B$4+(ROW()-10),RawData!$A$2:$A$1048576,0))</f>
        <v>0.49982199999999999</v>
      </c>
      <c r="I9678">
        <f>INDEX(RawData!H$2:H$1048576,MATCH(FmtData!$B$4+(ROW()-10),RawData!$A$2:$A$1048576,0))</f>
        <v>-3.9036299999999999E-3</v>
      </c>
      <c r="J9678">
        <f>INDEX(RawData!I$2:I$1048576,MATCH(FmtData!$B$4+(ROW()-10),RawData!$A$2:$A$1048576,0))</f>
        <v>195.5</v>
      </c>
      <c r="K9678">
        <f>INDEX(RawData!J$2:J$1048576,MATCH(FmtData!$B$4+(ROW()-10),RawData!$A$2:$A$1048576,0))</f>
        <v>195.4</v>
      </c>
      <c r="L9678">
        <f>INDEX(RawData!K$2:K$1048576,MATCH(FmtData!$B$4+(ROW()-10),RawData!$A$2:$A$1048576,0))</f>
        <v>165.6</v>
      </c>
      <c r="M9678">
        <f>INDEX(RawData!L$2:L$1048576,MATCH(FmtData!$B$4+(ROW()-10),RawData!$A$2:$A$1048576,0))</f>
        <v>23.4</v>
      </c>
      <c r="N9678">
        <f>INDEX(RawData!M$2:M$1048576,MATCH(FmtData!$B$4+(ROW()-10),RawData!$A$2:$A$1048576,0))</f>
        <v>22</v>
      </c>
      <c r="O9678">
        <f>INDEX(RawData!N$2:N$1048576,MATCH(FmtData!$B$4+(ROW()-10),RawData!$A$2:$A$1048576,0))</f>
        <v>176.3</v>
      </c>
      <c r="P9678">
        <f>INDEX(RawData!O$2:O$1048576,MATCH(FmtData!$B$4+(ROW()-10),RawData!$A$2:$A$1048576,0))</f>
        <v>35.831699999999998</v>
      </c>
      <c r="Q9678">
        <f>INDEX(RawData!P$2:P$1048576,MATCH(FmtData!$B$4+(ROW()-10),RawData!$A$2:$A$1048576,0))</f>
        <v>207.821</v>
      </c>
      <c r="R9678">
        <f>INDEX(RawData!Q$2:Q$1048576,MATCH(FmtData!$B$4+(ROW()-10),RawData!$A$2:$A$1048576,0))</f>
        <v>2.4414100000000002E-3</v>
      </c>
      <c r="S9678">
        <f>INDEX(RawData!R$2:R$1048576,MATCH(FmtData!$B$4+(ROW()-10),RawData!$A$2:$A$1048576,0))</f>
        <v>0.51633799999999996</v>
      </c>
      <c r="T9678">
        <f>INDEX(RawData!S$2:S$1048576,MATCH(FmtData!$B$4+(ROW()-10),RawData!$A$2:$A$1048576,0))</f>
        <v>0.52676999999999996</v>
      </c>
      <c r="U9678">
        <f>INDEX(RawData!T$2:T$1048576,MATCH(FmtData!$B$4+(ROW()-10),RawData!$A$2:$A$1048576,0))</f>
        <v>5.2734399999999999</v>
      </c>
      <c r="V9678">
        <f>INDEX(RawData!U$2:U$1048576,MATCH(FmtData!$B$4+(ROW()-10),RawData!$A$2:$A$1048576,0))</f>
        <v>5.5541999999999998</v>
      </c>
      <c r="W9678" s="8">
        <f t="shared" si="3365"/>
        <v>0.2807599999999999</v>
      </c>
      <c r="X9678" s="8">
        <f t="shared" si="3366"/>
        <v>-0.26073607999999993</v>
      </c>
      <c r="Y9678" s="8">
        <f t="shared" si="3367"/>
        <v>-0.15884651999999996</v>
      </c>
      <c r="Z9678" s="8">
        <f t="shared" si="3368"/>
        <v>10.152691814042056</v>
      </c>
      <c r="AA9678" s="8">
        <f t="shared" si="3369"/>
        <v>10.050802254042056</v>
      </c>
      <c r="AB9678" s="8">
        <f t="shared" si="3370"/>
        <v>10.101747034042056</v>
      </c>
      <c r="AC9678" s="6">
        <f t="shared" si="3371"/>
        <v>-299.51200000000006</v>
      </c>
      <c r="AD9678" s="15">
        <f t="shared" si="3372"/>
        <v>-39.740000000000009</v>
      </c>
      <c r="AE9678" s="15">
        <f t="shared" si="3373"/>
        <v>68.452791551277301</v>
      </c>
      <c r="AF9678" s="15">
        <f t="shared" si="3374"/>
        <v>41.299610510253387</v>
      </c>
      <c r="AG9678" s="15">
        <f t="shared" si="3375"/>
        <v>54.811079706319902</v>
      </c>
      <c r="AH9678" s="15">
        <f t="shared" si="3376"/>
        <v>-140.61860518134813</v>
      </c>
      <c r="AI9678" s="17">
        <f t="shared" si="3377"/>
        <v>1.23570487066978</v>
      </c>
      <c r="AJ9678" s="17">
        <f t="shared" si="3378"/>
        <v>0.9724333894885181</v>
      </c>
      <c r="AK9678" s="17">
        <f t="shared" si="3379"/>
        <v>0.75951461028015788</v>
      </c>
      <c r="AL9678" s="17">
        <f t="shared" si="3380"/>
        <v>0.78174490703777533</v>
      </c>
      <c r="AM9678" s="17">
        <f t="shared" si="3381"/>
        <v>0.77052274714301561</v>
      </c>
      <c r="AN9678" s="17">
        <f t="shared" si="3382"/>
        <v>0.9724333894885181</v>
      </c>
      <c r="AO9678" s="17">
        <f t="shared" si="3383"/>
        <v>0</v>
      </c>
      <c r="AP9678" s="17">
        <f t="shared" si="3384"/>
        <v>7.7052274714301561</v>
      </c>
      <c r="AQ9678" s="17">
        <f t="shared" si="3385"/>
        <v>12.3570487066978</v>
      </c>
      <c r="AR9678" s="17">
        <f t="shared" si="3386"/>
        <v>20.011549605334785</v>
      </c>
    </row>
    <row r="9679" spans="2:44" x14ac:dyDescent="0.25">
      <c r="B9679">
        <f>INDEX(RawData!$A$2:$A$1048576,MATCH(FmtData!$B$4+(ROW()-10),RawData!$A$2:$A$1048576,0))</f>
        <v>9864</v>
      </c>
      <c r="C9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9)</f>
        <v>42243.892129629632</v>
      </c>
      <c r="D9679" s="46">
        <f>IF($B$6=1,MID(INDEX(RawData!$B$2:$B$1048576, MATCH(FmtData!$B$4+(ROW()-10),RawData!$A$2:$A$1048576,0)),12,8)+$B$5/24,INDEX(RawData!$C$2:$C$1048576, MATCH(FmtData!$B$4+(ROW()-10),RawData!$A$2:$A$1048576,0)))</f>
        <v>0.89212962962962961</v>
      </c>
      <c r="E9679">
        <f>INDEX(RawData!D$2:D$1048576,MATCH(FmtData!$B$4+(ROW()-10),RawData!$A$2:$A$1048576,0))</f>
        <v>2902.44</v>
      </c>
      <c r="F9679">
        <f>INDEX(RawData!E$2:E$1048576,MATCH(FmtData!$B$4+(ROW()-10),RawData!$A$2:$A$1048576,0))</f>
        <v>5.0183099999999996</v>
      </c>
      <c r="G9679">
        <f>INDEX(RawData!F$2:F$1048576,MATCH(FmtData!$B$4+(ROW()-10),RawData!$A$2:$A$1048576,0))</f>
        <v>-142.37299999999999</v>
      </c>
      <c r="H9679">
        <f>INDEX(RawData!G$2:G$1048576,MATCH(FmtData!$B$4+(ROW()-10),RawData!$A$2:$A$1048576,0))</f>
        <v>0.49984099999999998</v>
      </c>
      <c r="I9679">
        <f>INDEX(RawData!H$2:H$1048576,MATCH(FmtData!$B$4+(ROW()-10),RawData!$A$2:$A$1048576,0))</f>
        <v>-3.9036299999999999E-3</v>
      </c>
      <c r="J9679">
        <f>INDEX(RawData!I$2:I$1048576,MATCH(FmtData!$B$4+(ROW()-10),RawData!$A$2:$A$1048576,0))</f>
        <v>195.9</v>
      </c>
      <c r="K9679">
        <f>INDEX(RawData!J$2:J$1048576,MATCH(FmtData!$B$4+(ROW()-10),RawData!$A$2:$A$1048576,0))</f>
        <v>195.4</v>
      </c>
      <c r="L9679">
        <f>INDEX(RawData!K$2:K$1048576,MATCH(FmtData!$B$4+(ROW()-10),RawData!$A$2:$A$1048576,0))</f>
        <v>165.8</v>
      </c>
      <c r="M9679">
        <f>INDEX(RawData!L$2:L$1048576,MATCH(FmtData!$B$4+(ROW()-10),RawData!$A$2:$A$1048576,0))</f>
        <v>23.4</v>
      </c>
      <c r="N9679">
        <f>INDEX(RawData!M$2:M$1048576,MATCH(FmtData!$B$4+(ROW()-10),RawData!$A$2:$A$1048576,0))</f>
        <v>22</v>
      </c>
      <c r="O9679">
        <f>INDEX(RawData!N$2:N$1048576,MATCH(FmtData!$B$4+(ROW()-10),RawData!$A$2:$A$1048576,0))</f>
        <v>176.5</v>
      </c>
      <c r="P9679">
        <f>INDEX(RawData!O$2:O$1048576,MATCH(FmtData!$B$4+(ROW()-10),RawData!$A$2:$A$1048576,0))</f>
        <v>35.831699999999998</v>
      </c>
      <c r="Q9679">
        <f>INDEX(RawData!P$2:P$1048576,MATCH(FmtData!$B$4+(ROW()-10),RawData!$A$2:$A$1048576,0))</f>
        <v>208.053</v>
      </c>
      <c r="R9679">
        <f>INDEX(RawData!Q$2:Q$1048576,MATCH(FmtData!$B$4+(ROW()-10),RawData!$A$2:$A$1048576,0))</f>
        <v>1.8310500000000001E-3</v>
      </c>
      <c r="S9679">
        <f>INDEX(RawData!R$2:R$1048576,MATCH(FmtData!$B$4+(ROW()-10),RawData!$A$2:$A$1048576,0))</f>
        <v>0.51633799999999996</v>
      </c>
      <c r="T9679">
        <f>INDEX(RawData!S$2:S$1048576,MATCH(FmtData!$B$4+(ROW()-10),RawData!$A$2:$A$1048576,0))</f>
        <v>0.52676999999999996</v>
      </c>
      <c r="U9679">
        <f>INDEX(RawData!T$2:T$1048576,MATCH(FmtData!$B$4+(ROW()-10),RawData!$A$2:$A$1048576,0))</f>
        <v>4.9346899999999998</v>
      </c>
      <c r="V9679">
        <f>INDEX(RawData!U$2:U$1048576,MATCH(FmtData!$B$4+(ROW()-10),RawData!$A$2:$A$1048576,0))</f>
        <v>5.2032499999999997</v>
      </c>
      <c r="W9679" s="8">
        <f t="shared" si="3365"/>
        <v>0.26855999999999991</v>
      </c>
      <c r="X9679" s="8">
        <f t="shared" si="3366"/>
        <v>-0.26073607999999993</v>
      </c>
      <c r="Y9679" s="8">
        <f t="shared" si="3367"/>
        <v>-0.15884651999999996</v>
      </c>
      <c r="Z9679" s="8">
        <f t="shared" si="3368"/>
        <v>10.152691814042056</v>
      </c>
      <c r="AA9679" s="8">
        <f t="shared" si="3369"/>
        <v>10.050802254042056</v>
      </c>
      <c r="AB9679" s="8">
        <f t="shared" si="3370"/>
        <v>10.101747034042056</v>
      </c>
      <c r="AC9679" s="6">
        <f t="shared" si="3371"/>
        <v>-299.28000000000003</v>
      </c>
      <c r="AD9679" s="15">
        <f t="shared" si="3372"/>
        <v>-39.507999999999981</v>
      </c>
      <c r="AE9679" s="15">
        <f t="shared" si="3373"/>
        <v>68.452791551277301</v>
      </c>
      <c r="AF9679" s="15">
        <f t="shared" si="3374"/>
        <v>41.299610510253387</v>
      </c>
      <c r="AG9679" s="15">
        <f t="shared" si="3375"/>
        <v>54.811079706319902</v>
      </c>
      <c r="AH9679" s="15">
        <f t="shared" si="3376"/>
        <v>-140.3866051813481</v>
      </c>
      <c r="AI9679" s="17">
        <f t="shared" si="3377"/>
        <v>1.235216590360009</v>
      </c>
      <c r="AJ9679" s="17">
        <f t="shared" si="3378"/>
        <v>0.97213097960387096</v>
      </c>
      <c r="AK9679" s="17">
        <f t="shared" si="3379"/>
        <v>0.75951461028015788</v>
      </c>
      <c r="AL9679" s="17">
        <f t="shared" si="3380"/>
        <v>0.78174490703777533</v>
      </c>
      <c r="AM9679" s="17">
        <f t="shared" si="3381"/>
        <v>0.77052274714301561</v>
      </c>
      <c r="AN9679" s="17">
        <f t="shared" si="3382"/>
        <v>0.97213097960387096</v>
      </c>
      <c r="AO9679" s="17">
        <f t="shared" si="3383"/>
        <v>0</v>
      </c>
      <c r="AP9679" s="17">
        <f t="shared" si="3384"/>
        <v>7.7052274714301561</v>
      </c>
      <c r="AQ9679" s="17">
        <f t="shared" si="3385"/>
        <v>12.35216590360009</v>
      </c>
      <c r="AR9679" s="17">
        <f t="shared" si="3386"/>
        <v>20.011549605334785</v>
      </c>
    </row>
    <row r="9680" spans="2:44" x14ac:dyDescent="0.25">
      <c r="B9680">
        <f>INDEX(RawData!$A$2:$A$1048576,MATCH(FmtData!$B$4+(ROW()-10),RawData!$A$2:$A$1048576,0))</f>
        <v>9865</v>
      </c>
      <c r="C9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0)</f>
        <v>42243.903692129628</v>
      </c>
      <c r="D9680" s="46">
        <f>IF($B$6=1,MID(INDEX(RawData!$B$2:$B$1048576, MATCH(FmtData!$B$4+(ROW()-10),RawData!$A$2:$A$1048576,0)),12,8)+$B$5/24,INDEX(RawData!$C$2:$C$1048576, MATCH(FmtData!$B$4+(ROW()-10),RawData!$A$2:$A$1048576,0)))</f>
        <v>0.90369212962962964</v>
      </c>
      <c r="E9680">
        <f>INDEX(RawData!D$2:D$1048576,MATCH(FmtData!$B$4+(ROW()-10),RawData!$A$2:$A$1048576,0))</f>
        <v>2899.33</v>
      </c>
      <c r="F9680">
        <f>INDEX(RawData!E$2:E$1048576,MATCH(FmtData!$B$4+(ROW()-10),RawData!$A$2:$A$1048576,0))</f>
        <v>5.0183099999999996</v>
      </c>
      <c r="G9680">
        <f>INDEX(RawData!F$2:F$1048576,MATCH(FmtData!$B$4+(ROW()-10),RawData!$A$2:$A$1048576,0))</f>
        <v>-142.37299999999999</v>
      </c>
      <c r="H9680">
        <f>INDEX(RawData!G$2:G$1048576,MATCH(FmtData!$B$4+(ROW()-10),RawData!$A$2:$A$1048576,0))</f>
        <v>0.49984099999999998</v>
      </c>
      <c r="I9680">
        <f>INDEX(RawData!H$2:H$1048576,MATCH(FmtData!$B$4+(ROW()-10),RawData!$A$2:$A$1048576,0))</f>
        <v>-3.9036299999999999E-3</v>
      </c>
      <c r="J9680">
        <f>INDEX(RawData!I$2:I$1048576,MATCH(FmtData!$B$4+(ROW()-10),RawData!$A$2:$A$1048576,0))</f>
        <v>195</v>
      </c>
      <c r="K9680">
        <f>INDEX(RawData!J$2:J$1048576,MATCH(FmtData!$B$4+(ROW()-10),RawData!$A$2:$A$1048576,0))</f>
        <v>196.2</v>
      </c>
      <c r="L9680">
        <f>INDEX(RawData!K$2:K$1048576,MATCH(FmtData!$B$4+(ROW()-10),RawData!$A$2:$A$1048576,0))</f>
        <v>165.9</v>
      </c>
      <c r="M9680">
        <f>INDEX(RawData!L$2:L$1048576,MATCH(FmtData!$B$4+(ROW()-10),RawData!$A$2:$A$1048576,0))</f>
        <v>23.4</v>
      </c>
      <c r="N9680">
        <f>INDEX(RawData!M$2:M$1048576,MATCH(FmtData!$B$4+(ROW()-10),RawData!$A$2:$A$1048576,0))</f>
        <v>21.9</v>
      </c>
      <c r="O9680">
        <f>INDEX(RawData!N$2:N$1048576,MATCH(FmtData!$B$4+(ROW()-10),RawData!$A$2:$A$1048576,0))</f>
        <v>176.6</v>
      </c>
      <c r="P9680">
        <f>INDEX(RawData!O$2:O$1048576,MATCH(FmtData!$B$4+(ROW()-10),RawData!$A$2:$A$1048576,0))</f>
        <v>35.831699999999998</v>
      </c>
      <c r="Q9680">
        <f>INDEX(RawData!P$2:P$1048576,MATCH(FmtData!$B$4+(ROW()-10),RawData!$A$2:$A$1048576,0))</f>
        <v>208.316</v>
      </c>
      <c r="R9680">
        <f>INDEX(RawData!Q$2:Q$1048576,MATCH(FmtData!$B$4+(ROW()-10),RawData!$A$2:$A$1048576,0))</f>
        <v>1.8310500000000001E-3</v>
      </c>
      <c r="S9680">
        <f>INDEX(RawData!R$2:R$1048576,MATCH(FmtData!$B$4+(ROW()-10),RawData!$A$2:$A$1048576,0))</f>
        <v>0.51633799999999996</v>
      </c>
      <c r="T9680">
        <f>INDEX(RawData!S$2:S$1048576,MATCH(FmtData!$B$4+(ROW()-10),RawData!$A$2:$A$1048576,0))</f>
        <v>0.52676999999999996</v>
      </c>
      <c r="U9680">
        <f>INDEX(RawData!T$2:T$1048576,MATCH(FmtData!$B$4+(ROW()-10),RawData!$A$2:$A$1048576,0))</f>
        <v>4.6279899999999996</v>
      </c>
      <c r="V9680">
        <f>INDEX(RawData!U$2:U$1048576,MATCH(FmtData!$B$4+(ROW()-10),RawData!$A$2:$A$1048576,0))</f>
        <v>4.8980699999999997</v>
      </c>
      <c r="W9680" s="8">
        <f t="shared" si="3365"/>
        <v>0.2700800000000001</v>
      </c>
      <c r="X9680" s="8">
        <f t="shared" si="3366"/>
        <v>-0.26073607999999993</v>
      </c>
      <c r="Y9680" s="8">
        <f t="shared" si="3367"/>
        <v>-0.15884651999999996</v>
      </c>
      <c r="Z9680" s="8">
        <f t="shared" si="3368"/>
        <v>10.152691814042056</v>
      </c>
      <c r="AA9680" s="8">
        <f t="shared" si="3369"/>
        <v>10.050802254042056</v>
      </c>
      <c r="AB9680" s="8">
        <f t="shared" si="3370"/>
        <v>10.101747034042056</v>
      </c>
      <c r="AC9680" s="6">
        <f t="shared" si="3371"/>
        <v>-299.01700000000005</v>
      </c>
      <c r="AD9680" s="15">
        <f t="shared" si="3372"/>
        <v>-39.245000000000005</v>
      </c>
      <c r="AE9680" s="15">
        <f t="shared" si="3373"/>
        <v>68.452791551277301</v>
      </c>
      <c r="AF9680" s="15">
        <f t="shared" si="3374"/>
        <v>41.299610510253387</v>
      </c>
      <c r="AG9680" s="15">
        <f t="shared" si="3375"/>
        <v>54.811079706319902</v>
      </c>
      <c r="AH9680" s="15">
        <f t="shared" si="3376"/>
        <v>-140.12360518134813</v>
      </c>
      <c r="AI9680" s="17">
        <f t="shared" si="3377"/>
        <v>1.2346635321582211</v>
      </c>
      <c r="AJ9680" s="17">
        <f t="shared" si="3378"/>
        <v>0.97178838888802577</v>
      </c>
      <c r="AK9680" s="17">
        <f t="shared" si="3379"/>
        <v>0.75951461028015788</v>
      </c>
      <c r="AL9680" s="17">
        <f t="shared" si="3380"/>
        <v>0.78174490703777533</v>
      </c>
      <c r="AM9680" s="17">
        <f t="shared" si="3381"/>
        <v>0.77052274714301561</v>
      </c>
      <c r="AN9680" s="17">
        <f t="shared" si="3382"/>
        <v>0.97178838888802577</v>
      </c>
      <c r="AO9680" s="17">
        <f t="shared" si="3383"/>
        <v>0</v>
      </c>
      <c r="AP9680" s="17">
        <f t="shared" si="3384"/>
        <v>7.7052274714301561</v>
      </c>
      <c r="AQ9680" s="17">
        <f t="shared" si="3385"/>
        <v>12.346635321582211</v>
      </c>
      <c r="AR9680" s="17">
        <f t="shared" si="3386"/>
        <v>19.990106984893846</v>
      </c>
    </row>
    <row r="9681" spans="2:44" x14ac:dyDescent="0.25">
      <c r="B9681">
        <f>INDEX(RawData!$A$2:$A$1048576,MATCH(FmtData!$B$4+(ROW()-10),RawData!$A$2:$A$1048576,0))</f>
        <v>9866</v>
      </c>
      <c r="C9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1)</f>
        <v>42243.915277777778</v>
      </c>
      <c r="D9681" s="46">
        <f>IF($B$6=1,MID(INDEX(RawData!$B$2:$B$1048576, MATCH(FmtData!$B$4+(ROW()-10),RawData!$A$2:$A$1048576,0)),12,8)+$B$5/24,INDEX(RawData!$C$2:$C$1048576, MATCH(FmtData!$B$4+(ROW()-10),RawData!$A$2:$A$1048576,0)))</f>
        <v>0.91527777777777775</v>
      </c>
      <c r="E9681">
        <f>INDEX(RawData!D$2:D$1048576,MATCH(FmtData!$B$4+(ROW()-10),RawData!$A$2:$A$1048576,0))</f>
        <v>2899.33</v>
      </c>
      <c r="F9681">
        <f>INDEX(RawData!E$2:E$1048576,MATCH(FmtData!$B$4+(ROW()-10),RawData!$A$2:$A$1048576,0))</f>
        <v>5.0183099999999996</v>
      </c>
      <c r="G9681">
        <f>INDEX(RawData!F$2:F$1048576,MATCH(FmtData!$B$4+(ROW()-10),RawData!$A$2:$A$1048576,0))</f>
        <v>-142.37299999999999</v>
      </c>
      <c r="H9681">
        <f>INDEX(RawData!G$2:G$1048576,MATCH(FmtData!$B$4+(ROW()-10),RawData!$A$2:$A$1048576,0))</f>
        <v>0.49984099999999998</v>
      </c>
      <c r="I9681">
        <f>INDEX(RawData!H$2:H$1048576,MATCH(FmtData!$B$4+(ROW()-10),RawData!$A$2:$A$1048576,0))</f>
        <v>-3.71981E-3</v>
      </c>
      <c r="J9681">
        <f>INDEX(RawData!I$2:I$1048576,MATCH(FmtData!$B$4+(ROW()-10),RawData!$A$2:$A$1048576,0))</f>
        <v>194.9</v>
      </c>
      <c r="K9681">
        <f>INDEX(RawData!J$2:J$1048576,MATCH(FmtData!$B$4+(ROW()-10),RawData!$A$2:$A$1048576,0))</f>
        <v>194.4</v>
      </c>
      <c r="L9681">
        <f>INDEX(RawData!K$2:K$1048576,MATCH(FmtData!$B$4+(ROW()-10),RawData!$A$2:$A$1048576,0))</f>
        <v>166</v>
      </c>
      <c r="M9681">
        <f>INDEX(RawData!L$2:L$1048576,MATCH(FmtData!$B$4+(ROW()-10),RawData!$A$2:$A$1048576,0))</f>
        <v>23.4</v>
      </c>
      <c r="N9681">
        <f>INDEX(RawData!M$2:M$1048576,MATCH(FmtData!$B$4+(ROW()-10),RawData!$A$2:$A$1048576,0))</f>
        <v>21.9</v>
      </c>
      <c r="O9681">
        <f>INDEX(RawData!N$2:N$1048576,MATCH(FmtData!$B$4+(ROW()-10),RawData!$A$2:$A$1048576,0))</f>
        <v>176.5</v>
      </c>
      <c r="P9681">
        <f>INDEX(RawData!O$2:O$1048576,MATCH(FmtData!$B$4+(ROW()-10),RawData!$A$2:$A$1048576,0))</f>
        <v>35.831699999999998</v>
      </c>
      <c r="Q9681">
        <f>INDEX(RawData!P$2:P$1048576,MATCH(FmtData!$B$4+(ROW()-10),RawData!$A$2:$A$1048576,0))</f>
        <v>207.821</v>
      </c>
      <c r="R9681">
        <f>INDEX(RawData!Q$2:Q$1048576,MATCH(FmtData!$B$4+(ROW()-10),RawData!$A$2:$A$1048576,0))</f>
        <v>2.4414100000000002E-3</v>
      </c>
      <c r="S9681">
        <f>INDEX(RawData!R$2:R$1048576,MATCH(FmtData!$B$4+(ROW()-10),RawData!$A$2:$A$1048576,0))</f>
        <v>0.51633799999999996</v>
      </c>
      <c r="T9681">
        <f>INDEX(RawData!S$2:S$1048576,MATCH(FmtData!$B$4+(ROW()-10),RawData!$A$2:$A$1048576,0))</f>
        <v>0.52676999999999996</v>
      </c>
      <c r="U9681">
        <f>INDEX(RawData!T$2:T$1048576,MATCH(FmtData!$B$4+(ROW()-10),RawData!$A$2:$A$1048576,0))</f>
        <v>4.3456999999999999</v>
      </c>
      <c r="V9681">
        <f>INDEX(RawData!U$2:U$1048576,MATCH(FmtData!$B$4+(ROW()-10),RawData!$A$2:$A$1048576,0))</f>
        <v>4.6386700000000003</v>
      </c>
      <c r="W9681" s="8">
        <f t="shared" si="3365"/>
        <v>0.2929700000000004</v>
      </c>
      <c r="X9681" s="8">
        <f t="shared" si="3366"/>
        <v>-0.26073607999999993</v>
      </c>
      <c r="Y9681" s="8">
        <f t="shared" si="3367"/>
        <v>-0.15884651999999996</v>
      </c>
      <c r="Z9681" s="8">
        <f t="shared" si="3368"/>
        <v>10.152691814042056</v>
      </c>
      <c r="AA9681" s="8">
        <f t="shared" si="3369"/>
        <v>10.050802254042056</v>
      </c>
      <c r="AB9681" s="8">
        <f t="shared" si="3370"/>
        <v>10.101747034042056</v>
      </c>
      <c r="AC9681" s="6">
        <f t="shared" si="3371"/>
        <v>-299.51200000000006</v>
      </c>
      <c r="AD9681" s="15">
        <f t="shared" si="3372"/>
        <v>-39.740000000000009</v>
      </c>
      <c r="AE9681" s="15">
        <f t="shared" si="3373"/>
        <v>68.452791551277301</v>
      </c>
      <c r="AF9681" s="15">
        <f t="shared" si="3374"/>
        <v>41.299610510253387</v>
      </c>
      <c r="AG9681" s="15">
        <f t="shared" si="3375"/>
        <v>54.811079706319902</v>
      </c>
      <c r="AH9681" s="15">
        <f t="shared" si="3376"/>
        <v>-140.61860518134813</v>
      </c>
      <c r="AI9681" s="17">
        <f t="shared" si="3377"/>
        <v>1.23570487066978</v>
      </c>
      <c r="AJ9681" s="17">
        <f t="shared" si="3378"/>
        <v>0.9724333894885181</v>
      </c>
      <c r="AK9681" s="17">
        <f t="shared" si="3379"/>
        <v>0.75951461028015788</v>
      </c>
      <c r="AL9681" s="17">
        <f t="shared" si="3380"/>
        <v>0.78174490703777533</v>
      </c>
      <c r="AM9681" s="17">
        <f t="shared" si="3381"/>
        <v>0.77052274714301561</v>
      </c>
      <c r="AN9681" s="17">
        <f t="shared" si="3382"/>
        <v>0.9724333894885181</v>
      </c>
      <c r="AO9681" s="17">
        <f t="shared" si="3383"/>
        <v>0</v>
      </c>
      <c r="AP9681" s="17">
        <f t="shared" si="3384"/>
        <v>7.7052274714301561</v>
      </c>
      <c r="AQ9681" s="17">
        <f t="shared" si="3385"/>
        <v>12.3570487066978</v>
      </c>
      <c r="AR9681" s="17">
        <f t="shared" si="3386"/>
        <v>19.990106984893846</v>
      </c>
    </row>
    <row r="9682" spans="2:44" x14ac:dyDescent="0.25">
      <c r="B9682">
        <f>INDEX(RawData!$A$2:$A$1048576,MATCH(FmtData!$B$4+(ROW()-10),RawData!$A$2:$A$1048576,0))</f>
        <v>9867</v>
      </c>
      <c r="C9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2)</f>
        <v>42243.926851851851</v>
      </c>
      <c r="D9682" s="46">
        <f>IF($B$6=1,MID(INDEX(RawData!$B$2:$B$1048576, MATCH(FmtData!$B$4+(ROW()-10),RawData!$A$2:$A$1048576,0)),12,8)+$B$5/24,INDEX(RawData!$C$2:$C$1048576, MATCH(FmtData!$B$4+(ROW()-10),RawData!$A$2:$A$1048576,0)))</f>
        <v>0.92685185185185182</v>
      </c>
      <c r="E9682">
        <f>INDEX(RawData!D$2:D$1048576,MATCH(FmtData!$B$4+(ROW()-10),RawData!$A$2:$A$1048576,0))</f>
        <v>2900.26</v>
      </c>
      <c r="F9682">
        <f>INDEX(RawData!E$2:E$1048576,MATCH(FmtData!$B$4+(ROW()-10),RawData!$A$2:$A$1048576,0))</f>
        <v>6.25</v>
      </c>
      <c r="G9682">
        <f>INDEX(RawData!F$2:F$1048576,MATCH(FmtData!$B$4+(ROW()-10),RawData!$A$2:$A$1048576,0))</f>
        <v>-131.18899999999999</v>
      </c>
      <c r="H9682">
        <f>INDEX(RawData!G$2:G$1048576,MATCH(FmtData!$B$4+(ROW()-10),RawData!$A$2:$A$1048576,0))</f>
        <v>0.49982199999999999</v>
      </c>
      <c r="I9682">
        <f>INDEX(RawData!H$2:H$1048576,MATCH(FmtData!$B$4+(ROW()-10),RawData!$A$2:$A$1048576,0))</f>
        <v>-3.71981E-3</v>
      </c>
      <c r="J9682">
        <f>INDEX(RawData!I$2:I$1048576,MATCH(FmtData!$B$4+(ROW()-10),RawData!$A$2:$A$1048576,0))</f>
        <v>197.1</v>
      </c>
      <c r="K9682">
        <f>INDEX(RawData!J$2:J$1048576,MATCH(FmtData!$B$4+(ROW()-10),RawData!$A$2:$A$1048576,0))</f>
        <v>193.5</v>
      </c>
      <c r="L9682">
        <f>INDEX(RawData!K$2:K$1048576,MATCH(FmtData!$B$4+(ROW()-10),RawData!$A$2:$A$1048576,0))</f>
        <v>166.1</v>
      </c>
      <c r="M9682">
        <f>INDEX(RawData!L$2:L$1048576,MATCH(FmtData!$B$4+(ROW()-10),RawData!$A$2:$A$1048576,0))</f>
        <v>23.5</v>
      </c>
      <c r="N9682">
        <f>INDEX(RawData!M$2:M$1048576,MATCH(FmtData!$B$4+(ROW()-10),RawData!$A$2:$A$1048576,0))</f>
        <v>21.9</v>
      </c>
      <c r="O9682">
        <f>INDEX(RawData!N$2:N$1048576,MATCH(FmtData!$B$4+(ROW()-10),RawData!$A$2:$A$1048576,0))</f>
        <v>176.4</v>
      </c>
      <c r="P9682">
        <f>INDEX(RawData!O$2:O$1048576,MATCH(FmtData!$B$4+(ROW()-10),RawData!$A$2:$A$1048576,0))</f>
        <v>35.831699999999998</v>
      </c>
      <c r="Q9682">
        <f>INDEX(RawData!P$2:P$1048576,MATCH(FmtData!$B$4+(ROW()-10),RawData!$A$2:$A$1048576,0))</f>
        <v>207.94499999999999</v>
      </c>
      <c r="R9682">
        <f>INDEX(RawData!Q$2:Q$1048576,MATCH(FmtData!$B$4+(ROW()-10),RawData!$A$2:$A$1048576,0))</f>
        <v>1.8310500000000001E-3</v>
      </c>
      <c r="S9682">
        <f>INDEX(RawData!R$2:R$1048576,MATCH(FmtData!$B$4+(ROW()-10),RawData!$A$2:$A$1048576,0))</f>
        <v>0.51633799999999996</v>
      </c>
      <c r="T9682">
        <f>INDEX(RawData!S$2:S$1048576,MATCH(FmtData!$B$4+(ROW()-10),RawData!$A$2:$A$1048576,0))</f>
        <v>0.52676999999999996</v>
      </c>
      <c r="U9682">
        <f>INDEX(RawData!T$2:T$1048576,MATCH(FmtData!$B$4+(ROW()-10),RawData!$A$2:$A$1048576,0))</f>
        <v>4.0847800000000003</v>
      </c>
      <c r="V9682">
        <f>INDEX(RawData!U$2:U$1048576,MATCH(FmtData!$B$4+(ROW()-10),RawData!$A$2:$A$1048576,0))</f>
        <v>4.3640100000000004</v>
      </c>
      <c r="W9682" s="8">
        <f t="shared" si="3365"/>
        <v>0.27923000000000009</v>
      </c>
      <c r="X9682" s="8">
        <f t="shared" si="3366"/>
        <v>-0.26073607999999993</v>
      </c>
      <c r="Y9682" s="8">
        <f t="shared" si="3367"/>
        <v>-0.15884651999999996</v>
      </c>
      <c r="Z9682" s="8">
        <f t="shared" si="3368"/>
        <v>10.152691814042056</v>
      </c>
      <c r="AA9682" s="8">
        <f t="shared" si="3369"/>
        <v>10.050802254042056</v>
      </c>
      <c r="AB9682" s="8">
        <f t="shared" si="3370"/>
        <v>10.101747034042056</v>
      </c>
      <c r="AC9682" s="6">
        <f t="shared" si="3371"/>
        <v>-299.38800000000003</v>
      </c>
      <c r="AD9682" s="15">
        <f t="shared" si="3372"/>
        <v>-39.615999999999985</v>
      </c>
      <c r="AE9682" s="15">
        <f t="shared" si="3373"/>
        <v>68.452791551277301</v>
      </c>
      <c r="AF9682" s="15">
        <f t="shared" si="3374"/>
        <v>41.299610510253387</v>
      </c>
      <c r="AG9682" s="15">
        <f t="shared" si="3375"/>
        <v>54.811079706319902</v>
      </c>
      <c r="AH9682" s="15">
        <f t="shared" si="3376"/>
        <v>-140.49460518134811</v>
      </c>
      <c r="AI9682" s="17">
        <f t="shared" si="3377"/>
        <v>1.2354438452482652</v>
      </c>
      <c r="AJ9682" s="17">
        <f t="shared" si="3378"/>
        <v>0.9722717332165195</v>
      </c>
      <c r="AK9682" s="17">
        <f t="shared" si="3379"/>
        <v>0.75951461028015788</v>
      </c>
      <c r="AL9682" s="17">
        <f t="shared" si="3380"/>
        <v>0.78174490703777533</v>
      </c>
      <c r="AM9682" s="17">
        <f t="shared" si="3381"/>
        <v>0.77052274714301561</v>
      </c>
      <c r="AN9682" s="17">
        <f t="shared" si="3382"/>
        <v>0.9722717332165195</v>
      </c>
      <c r="AO9682" s="17">
        <f t="shared" si="3383"/>
        <v>0</v>
      </c>
      <c r="AP9682" s="17">
        <f t="shared" si="3384"/>
        <v>7.7052274714301561</v>
      </c>
      <c r="AQ9682" s="17">
        <f t="shared" si="3385"/>
        <v>12.354438452482652</v>
      </c>
      <c r="AR9682" s="17">
        <f t="shared" si="3386"/>
        <v>19.99651908682635</v>
      </c>
    </row>
    <row r="9683" spans="2:44" x14ac:dyDescent="0.25">
      <c r="B9683">
        <f>INDEX(RawData!$A$2:$A$1048576,MATCH(FmtData!$B$4+(ROW()-10),RawData!$A$2:$A$1048576,0))</f>
        <v>9868</v>
      </c>
      <c r="C9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3)</f>
        <v>42243.938425925924</v>
      </c>
      <c r="D9683" s="46">
        <f>IF($B$6=1,MID(INDEX(RawData!$B$2:$B$1048576, MATCH(FmtData!$B$4+(ROW()-10),RawData!$A$2:$A$1048576,0)),12,8)+$B$5/24,INDEX(RawData!$C$2:$C$1048576, MATCH(FmtData!$B$4+(ROW()-10),RawData!$A$2:$A$1048576,0)))</f>
        <v>0.93842592592592589</v>
      </c>
      <c r="E9683">
        <f>INDEX(RawData!D$2:D$1048576,MATCH(FmtData!$B$4+(ROW()-10),RawData!$A$2:$A$1048576,0))</f>
        <v>2900.26</v>
      </c>
      <c r="F9683">
        <f>INDEX(RawData!E$2:E$1048576,MATCH(FmtData!$B$4+(ROW()-10),RawData!$A$2:$A$1048576,0))</f>
        <v>5.0183099999999996</v>
      </c>
      <c r="G9683">
        <f>INDEX(RawData!F$2:F$1048576,MATCH(FmtData!$B$4+(ROW()-10),RawData!$A$2:$A$1048576,0))</f>
        <v>-131.18899999999999</v>
      </c>
      <c r="H9683">
        <f>INDEX(RawData!G$2:G$1048576,MATCH(FmtData!$B$4+(ROW()-10),RawData!$A$2:$A$1048576,0))</f>
        <v>0.49984099999999998</v>
      </c>
      <c r="I9683">
        <f>INDEX(RawData!H$2:H$1048576,MATCH(FmtData!$B$4+(ROW()-10),RawData!$A$2:$A$1048576,0))</f>
        <v>-3.71981E-3</v>
      </c>
      <c r="J9683">
        <f>INDEX(RawData!I$2:I$1048576,MATCH(FmtData!$B$4+(ROW()-10),RawData!$A$2:$A$1048576,0))</f>
        <v>196.8</v>
      </c>
      <c r="K9683">
        <f>INDEX(RawData!J$2:J$1048576,MATCH(FmtData!$B$4+(ROW()-10),RawData!$A$2:$A$1048576,0))</f>
        <v>194.2</v>
      </c>
      <c r="L9683">
        <f>INDEX(RawData!K$2:K$1048576,MATCH(FmtData!$B$4+(ROW()-10),RawData!$A$2:$A$1048576,0))</f>
        <v>166.1</v>
      </c>
      <c r="M9683">
        <f>INDEX(RawData!L$2:L$1048576,MATCH(FmtData!$B$4+(ROW()-10),RawData!$A$2:$A$1048576,0))</f>
        <v>23.4</v>
      </c>
      <c r="N9683">
        <f>INDEX(RawData!M$2:M$1048576,MATCH(FmtData!$B$4+(ROW()-10),RawData!$A$2:$A$1048576,0))</f>
        <v>22</v>
      </c>
      <c r="O9683">
        <f>INDEX(RawData!N$2:N$1048576,MATCH(FmtData!$B$4+(ROW()-10),RawData!$A$2:$A$1048576,0))</f>
        <v>176.6</v>
      </c>
      <c r="P9683">
        <f>INDEX(RawData!O$2:O$1048576,MATCH(FmtData!$B$4+(ROW()-10),RawData!$A$2:$A$1048576,0))</f>
        <v>35.831699999999998</v>
      </c>
      <c r="Q9683">
        <f>INDEX(RawData!P$2:P$1048576,MATCH(FmtData!$B$4+(ROW()-10),RawData!$A$2:$A$1048576,0))</f>
        <v>208.208</v>
      </c>
      <c r="R9683">
        <f>INDEX(RawData!Q$2:Q$1048576,MATCH(FmtData!$B$4+(ROW()-10),RawData!$A$2:$A$1048576,0))</f>
        <v>1.8310500000000001E-3</v>
      </c>
      <c r="S9683">
        <f>INDEX(RawData!R$2:R$1048576,MATCH(FmtData!$B$4+(ROW()-10),RawData!$A$2:$A$1048576,0))</f>
        <v>0.51633799999999996</v>
      </c>
      <c r="T9683">
        <f>INDEX(RawData!S$2:S$1048576,MATCH(FmtData!$B$4+(ROW()-10),RawData!$A$2:$A$1048576,0))</f>
        <v>0.52676999999999996</v>
      </c>
      <c r="U9683">
        <f>INDEX(RawData!T$2:T$1048576,MATCH(FmtData!$B$4+(ROW()-10),RawData!$A$2:$A$1048576,0))</f>
        <v>3.8452099999999998</v>
      </c>
      <c r="V9683">
        <f>INDEX(RawData!U$2:U$1048576,MATCH(FmtData!$B$4+(ROW()-10),RawData!$A$2:$A$1048576,0))</f>
        <v>4.1046100000000001</v>
      </c>
      <c r="W9683" s="8">
        <f t="shared" si="3365"/>
        <v>0.2594000000000003</v>
      </c>
      <c r="X9683" s="8">
        <f t="shared" si="3366"/>
        <v>-0.26073607999999993</v>
      </c>
      <c r="Y9683" s="8">
        <f t="shared" si="3367"/>
        <v>-0.15884651999999996</v>
      </c>
      <c r="Z9683" s="8">
        <f t="shared" si="3368"/>
        <v>10.152691814042056</v>
      </c>
      <c r="AA9683" s="8">
        <f t="shared" si="3369"/>
        <v>10.050802254042056</v>
      </c>
      <c r="AB9683" s="8">
        <f t="shared" si="3370"/>
        <v>10.101747034042056</v>
      </c>
      <c r="AC9683" s="6">
        <f t="shared" si="3371"/>
        <v>-299.125</v>
      </c>
      <c r="AD9683" s="15">
        <f t="shared" si="3372"/>
        <v>-39.352999999999952</v>
      </c>
      <c r="AE9683" s="15">
        <f t="shared" si="3373"/>
        <v>68.452791551277301</v>
      </c>
      <c r="AF9683" s="15">
        <f t="shared" si="3374"/>
        <v>41.299610510253387</v>
      </c>
      <c r="AG9683" s="15">
        <f t="shared" si="3375"/>
        <v>54.811079706319902</v>
      </c>
      <c r="AH9683" s="15">
        <f t="shared" si="3376"/>
        <v>-140.23160518134807</v>
      </c>
      <c r="AI9683" s="17">
        <f t="shared" si="3377"/>
        <v>1.234890583570269</v>
      </c>
      <c r="AJ9683" s="17">
        <f t="shared" si="3378"/>
        <v>0.97192904330442653</v>
      </c>
      <c r="AK9683" s="17">
        <f t="shared" si="3379"/>
        <v>0.75951461028015788</v>
      </c>
      <c r="AL9683" s="17">
        <f t="shared" si="3380"/>
        <v>0.78174490703777533</v>
      </c>
      <c r="AM9683" s="17">
        <f t="shared" si="3381"/>
        <v>0.77052274714301561</v>
      </c>
      <c r="AN9683" s="17">
        <f t="shared" si="3382"/>
        <v>0.97192904330442653</v>
      </c>
      <c r="AO9683" s="17">
        <f t="shared" si="3383"/>
        <v>0</v>
      </c>
      <c r="AP9683" s="17">
        <f t="shared" si="3384"/>
        <v>7.7052274714301561</v>
      </c>
      <c r="AQ9683" s="17">
        <f t="shared" si="3385"/>
        <v>12.348905835702691</v>
      </c>
      <c r="AR9683" s="17">
        <f t="shared" si="3386"/>
        <v>19.99651908682635</v>
      </c>
    </row>
    <row r="9684" spans="2:44" x14ac:dyDescent="0.25">
      <c r="B9684">
        <f>INDEX(RawData!$A$2:$A$1048576,MATCH(FmtData!$B$4+(ROW()-10),RawData!$A$2:$A$1048576,0))</f>
        <v>9869</v>
      </c>
      <c r="C9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4)</f>
        <v>42243.95</v>
      </c>
      <c r="D9684" s="46">
        <f>IF($B$6=1,MID(INDEX(RawData!$B$2:$B$1048576, MATCH(FmtData!$B$4+(ROW()-10),RawData!$A$2:$A$1048576,0)),12,8)+$B$5/24,INDEX(RawData!$C$2:$C$1048576, MATCH(FmtData!$B$4+(ROW()-10),RawData!$A$2:$A$1048576,0)))</f>
        <v>0.95000000000000007</v>
      </c>
      <c r="E9684">
        <f>INDEX(RawData!D$2:D$1048576,MATCH(FmtData!$B$4+(ROW()-10),RawData!$A$2:$A$1048576,0))</f>
        <v>2899.33</v>
      </c>
      <c r="F9684">
        <f>INDEX(RawData!E$2:E$1048576,MATCH(FmtData!$B$4+(ROW()-10),RawData!$A$2:$A$1048576,0))</f>
        <v>6.25</v>
      </c>
      <c r="G9684">
        <f>INDEX(RawData!F$2:F$1048576,MATCH(FmtData!$B$4+(ROW()-10),RawData!$A$2:$A$1048576,0))</f>
        <v>-131.18899999999999</v>
      </c>
      <c r="H9684">
        <f>INDEX(RawData!G$2:G$1048576,MATCH(FmtData!$B$4+(ROW()-10),RawData!$A$2:$A$1048576,0))</f>
        <v>0.49984099999999998</v>
      </c>
      <c r="I9684">
        <f>INDEX(RawData!H$2:H$1048576,MATCH(FmtData!$B$4+(ROW()-10),RawData!$A$2:$A$1048576,0))</f>
        <v>-3.71981E-3</v>
      </c>
      <c r="J9684">
        <f>INDEX(RawData!I$2:I$1048576,MATCH(FmtData!$B$4+(ROW()-10),RawData!$A$2:$A$1048576,0))</f>
        <v>195</v>
      </c>
      <c r="K9684">
        <f>INDEX(RawData!J$2:J$1048576,MATCH(FmtData!$B$4+(ROW()-10),RawData!$A$2:$A$1048576,0))</f>
        <v>195.4</v>
      </c>
      <c r="L9684">
        <f>INDEX(RawData!K$2:K$1048576,MATCH(FmtData!$B$4+(ROW()-10),RawData!$A$2:$A$1048576,0))</f>
        <v>166.2</v>
      </c>
      <c r="M9684">
        <f>INDEX(RawData!L$2:L$1048576,MATCH(FmtData!$B$4+(ROW()-10),RawData!$A$2:$A$1048576,0))</f>
        <v>23.5</v>
      </c>
      <c r="N9684">
        <f>INDEX(RawData!M$2:M$1048576,MATCH(FmtData!$B$4+(ROW()-10),RawData!$A$2:$A$1048576,0))</f>
        <v>22.1</v>
      </c>
      <c r="O9684">
        <f>INDEX(RawData!N$2:N$1048576,MATCH(FmtData!$B$4+(ROW()-10),RawData!$A$2:$A$1048576,0))</f>
        <v>176.6</v>
      </c>
      <c r="P9684">
        <f>INDEX(RawData!O$2:O$1048576,MATCH(FmtData!$B$4+(ROW()-10),RawData!$A$2:$A$1048576,0))</f>
        <v>35.831699999999998</v>
      </c>
      <c r="Q9684">
        <f>INDEX(RawData!P$2:P$1048576,MATCH(FmtData!$B$4+(ROW()-10),RawData!$A$2:$A$1048576,0))</f>
        <v>208.208</v>
      </c>
      <c r="R9684">
        <f>INDEX(RawData!Q$2:Q$1048576,MATCH(FmtData!$B$4+(ROW()-10),RawData!$A$2:$A$1048576,0))</f>
        <v>2.4414100000000002E-3</v>
      </c>
      <c r="S9684">
        <f>INDEX(RawData!R$2:R$1048576,MATCH(FmtData!$B$4+(ROW()-10),RawData!$A$2:$A$1048576,0))</f>
        <v>0.51633799999999996</v>
      </c>
      <c r="T9684">
        <f>INDEX(RawData!S$2:S$1048576,MATCH(FmtData!$B$4+(ROW()-10),RawData!$A$2:$A$1048576,0))</f>
        <v>0.52676999999999996</v>
      </c>
      <c r="U9684">
        <f>INDEX(RawData!T$2:T$1048576,MATCH(FmtData!$B$4+(ROW()-10),RawData!$A$2:$A$1048576,0))</f>
        <v>3.6285400000000001</v>
      </c>
      <c r="V9684">
        <f>INDEX(RawData!U$2:U$1048576,MATCH(FmtData!$B$4+(ROW()-10),RawData!$A$2:$A$1048576,0))</f>
        <v>3.9215100000000001</v>
      </c>
      <c r="W9684" s="8">
        <f t="shared" si="3365"/>
        <v>0.29296999999999995</v>
      </c>
      <c r="X9684" s="8">
        <f t="shared" si="3366"/>
        <v>-0.26073607999999993</v>
      </c>
      <c r="Y9684" s="8">
        <f t="shared" si="3367"/>
        <v>-0.15884651999999996</v>
      </c>
      <c r="Z9684" s="8">
        <f t="shared" si="3368"/>
        <v>10.152691814042056</v>
      </c>
      <c r="AA9684" s="8">
        <f t="shared" si="3369"/>
        <v>10.050802254042056</v>
      </c>
      <c r="AB9684" s="8">
        <f t="shared" si="3370"/>
        <v>10.101747034042056</v>
      </c>
      <c r="AC9684" s="6">
        <f t="shared" si="3371"/>
        <v>-299.125</v>
      </c>
      <c r="AD9684" s="15">
        <f t="shared" si="3372"/>
        <v>-39.352999999999952</v>
      </c>
      <c r="AE9684" s="15">
        <f t="shared" si="3373"/>
        <v>68.452791551277301</v>
      </c>
      <c r="AF9684" s="15">
        <f t="shared" si="3374"/>
        <v>41.299610510253387</v>
      </c>
      <c r="AG9684" s="15">
        <f t="shared" si="3375"/>
        <v>54.811079706319902</v>
      </c>
      <c r="AH9684" s="15">
        <f t="shared" si="3376"/>
        <v>-140.23160518134807</v>
      </c>
      <c r="AI9684" s="17">
        <f t="shared" si="3377"/>
        <v>1.234890583570269</v>
      </c>
      <c r="AJ9684" s="17">
        <f t="shared" si="3378"/>
        <v>0.97192904330442653</v>
      </c>
      <c r="AK9684" s="17">
        <f t="shared" si="3379"/>
        <v>0.75951461028015788</v>
      </c>
      <c r="AL9684" s="17">
        <f t="shared" si="3380"/>
        <v>0.78174490703777533</v>
      </c>
      <c r="AM9684" s="17">
        <f t="shared" si="3381"/>
        <v>0.77052274714301561</v>
      </c>
      <c r="AN9684" s="17">
        <f t="shared" si="3382"/>
        <v>0.97192904330442653</v>
      </c>
      <c r="AO9684" s="17">
        <f t="shared" si="3383"/>
        <v>0</v>
      </c>
      <c r="AP9684" s="17">
        <f t="shared" si="3384"/>
        <v>7.7052274714301561</v>
      </c>
      <c r="AQ9684" s="17">
        <f t="shared" si="3385"/>
        <v>12.348905835702691</v>
      </c>
      <c r="AR9684" s="17">
        <f t="shared" si="3386"/>
        <v>19.990106984893846</v>
      </c>
    </row>
    <row r="9685" spans="2:44" x14ac:dyDescent="0.25">
      <c r="B9685">
        <f>INDEX(RawData!$A$2:$A$1048576,MATCH(FmtData!$B$4+(ROW()-10),RawData!$A$2:$A$1048576,0))</f>
        <v>9870</v>
      </c>
      <c r="C9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5)</f>
        <v>42243.961562500001</v>
      </c>
      <c r="D9685" s="46">
        <f>IF($B$6=1,MID(INDEX(RawData!$B$2:$B$1048576, MATCH(FmtData!$B$4+(ROW()-10),RawData!$A$2:$A$1048576,0)),12,8)+$B$5/24,INDEX(RawData!$C$2:$C$1048576, MATCH(FmtData!$B$4+(ROW()-10),RawData!$A$2:$A$1048576,0)))</f>
        <v>0.96156249999999999</v>
      </c>
      <c r="E9685">
        <f>INDEX(RawData!D$2:D$1048576,MATCH(FmtData!$B$4+(ROW()-10),RawData!$A$2:$A$1048576,0))</f>
        <v>2899.33</v>
      </c>
      <c r="F9685">
        <f>INDEX(RawData!E$2:E$1048576,MATCH(FmtData!$B$4+(ROW()-10),RawData!$A$2:$A$1048576,0))</f>
        <v>6.25</v>
      </c>
      <c r="G9685">
        <f>INDEX(RawData!F$2:F$1048576,MATCH(FmtData!$B$4+(ROW()-10),RawData!$A$2:$A$1048576,0))</f>
        <v>-142.37299999999999</v>
      </c>
      <c r="H9685">
        <f>INDEX(RawData!G$2:G$1048576,MATCH(FmtData!$B$4+(ROW()-10),RawData!$A$2:$A$1048576,0))</f>
        <v>0.49984099999999998</v>
      </c>
      <c r="I9685">
        <f>INDEX(RawData!H$2:H$1048576,MATCH(FmtData!$B$4+(ROW()-10),RawData!$A$2:$A$1048576,0))</f>
        <v>-3.71981E-3</v>
      </c>
      <c r="J9685">
        <f>INDEX(RawData!I$2:I$1048576,MATCH(FmtData!$B$4+(ROW()-10),RawData!$A$2:$A$1048576,0))</f>
        <v>194.3</v>
      </c>
      <c r="K9685">
        <f>INDEX(RawData!J$2:J$1048576,MATCH(FmtData!$B$4+(ROW()-10),RawData!$A$2:$A$1048576,0))</f>
        <v>196.5</v>
      </c>
      <c r="L9685">
        <f>INDEX(RawData!K$2:K$1048576,MATCH(FmtData!$B$4+(ROW()-10),RawData!$A$2:$A$1048576,0))</f>
        <v>166.3</v>
      </c>
      <c r="M9685">
        <f>INDEX(RawData!L$2:L$1048576,MATCH(FmtData!$B$4+(ROW()-10),RawData!$A$2:$A$1048576,0))</f>
        <v>23.5</v>
      </c>
      <c r="N9685">
        <f>INDEX(RawData!M$2:M$1048576,MATCH(FmtData!$B$4+(ROW()-10),RawData!$A$2:$A$1048576,0))</f>
        <v>22.1</v>
      </c>
      <c r="O9685">
        <f>INDEX(RawData!N$2:N$1048576,MATCH(FmtData!$B$4+(ROW()-10),RawData!$A$2:$A$1048576,0))</f>
        <v>176.6</v>
      </c>
      <c r="P9685">
        <f>INDEX(RawData!O$2:O$1048576,MATCH(FmtData!$B$4+(ROW()-10),RawData!$A$2:$A$1048576,0))</f>
        <v>35.831699999999998</v>
      </c>
      <c r="Q9685">
        <f>INDEX(RawData!P$2:P$1048576,MATCH(FmtData!$B$4+(ROW()-10),RawData!$A$2:$A$1048576,0))</f>
        <v>208.084</v>
      </c>
      <c r="R9685">
        <f>INDEX(RawData!Q$2:Q$1048576,MATCH(FmtData!$B$4+(ROW()-10),RawData!$A$2:$A$1048576,0))</f>
        <v>1.8310500000000001E-3</v>
      </c>
      <c r="S9685">
        <f>INDEX(RawData!R$2:R$1048576,MATCH(FmtData!$B$4+(ROW()-10),RawData!$A$2:$A$1048576,0))</f>
        <v>0.51633799999999996</v>
      </c>
      <c r="T9685">
        <f>INDEX(RawData!S$2:S$1048576,MATCH(FmtData!$B$4+(ROW()-10),RawData!$A$2:$A$1048576,0))</f>
        <v>0.52676999999999996</v>
      </c>
      <c r="U9685">
        <f>INDEX(RawData!T$2:T$1048576,MATCH(FmtData!$B$4+(ROW()-10),RawData!$A$2:$A$1048576,0))</f>
        <v>3.4347500000000002</v>
      </c>
      <c r="V9685">
        <f>INDEX(RawData!U$2:U$1048576,MATCH(FmtData!$B$4+(ROW()-10),RawData!$A$2:$A$1048576,0))</f>
        <v>3.6926299999999999</v>
      </c>
      <c r="W9685" s="8">
        <f t="shared" si="3365"/>
        <v>0.25787999999999967</v>
      </c>
      <c r="X9685" s="8">
        <f t="shared" si="3366"/>
        <v>-0.26073607999999993</v>
      </c>
      <c r="Y9685" s="8">
        <f t="shared" si="3367"/>
        <v>-0.15884651999999996</v>
      </c>
      <c r="Z9685" s="8">
        <f t="shared" si="3368"/>
        <v>10.152691814042056</v>
      </c>
      <c r="AA9685" s="8">
        <f t="shared" si="3369"/>
        <v>10.050802254042056</v>
      </c>
      <c r="AB9685" s="8">
        <f t="shared" si="3370"/>
        <v>10.101747034042056</v>
      </c>
      <c r="AC9685" s="6">
        <f t="shared" si="3371"/>
        <v>-299.24900000000002</v>
      </c>
      <c r="AD9685" s="15">
        <f t="shared" si="3372"/>
        <v>-39.476999999999975</v>
      </c>
      <c r="AE9685" s="15">
        <f t="shared" si="3373"/>
        <v>68.452791551277301</v>
      </c>
      <c r="AF9685" s="15">
        <f t="shared" si="3374"/>
        <v>41.299610510253387</v>
      </c>
      <c r="AG9685" s="15">
        <f t="shared" si="3375"/>
        <v>54.811079706319902</v>
      </c>
      <c r="AH9685" s="15">
        <f t="shared" si="3376"/>
        <v>-140.3556051813481</v>
      </c>
      <c r="AI9685" s="17">
        <f t="shared" si="3377"/>
        <v>1.2351513752324441</v>
      </c>
      <c r="AJ9685" s="17">
        <f t="shared" si="3378"/>
        <v>0.9720905856312988</v>
      </c>
      <c r="AK9685" s="17">
        <f t="shared" si="3379"/>
        <v>0.75951461028015788</v>
      </c>
      <c r="AL9685" s="17">
        <f t="shared" si="3380"/>
        <v>0.78174490703777533</v>
      </c>
      <c r="AM9685" s="17">
        <f t="shared" si="3381"/>
        <v>0.77052274714301561</v>
      </c>
      <c r="AN9685" s="17">
        <f t="shared" si="3382"/>
        <v>0.9720905856312988</v>
      </c>
      <c r="AO9685" s="17">
        <f t="shared" si="3383"/>
        <v>0</v>
      </c>
      <c r="AP9685" s="17">
        <f t="shared" si="3384"/>
        <v>7.7052274714301561</v>
      </c>
      <c r="AQ9685" s="17">
        <f t="shared" si="3385"/>
        <v>12.351513752324442</v>
      </c>
      <c r="AR9685" s="17">
        <f t="shared" si="3386"/>
        <v>19.990106984893846</v>
      </c>
    </row>
    <row r="9686" spans="2:44" x14ac:dyDescent="0.25">
      <c r="B9686">
        <f>INDEX(RawData!$A$2:$A$1048576,MATCH(FmtData!$B$4+(ROW()-10),RawData!$A$2:$A$1048576,0))</f>
        <v>9871</v>
      </c>
      <c r="C9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6)</f>
        <v>42243.97314814815</v>
      </c>
      <c r="D9686" s="46">
        <f>IF($B$6=1,MID(INDEX(RawData!$B$2:$B$1048576, MATCH(FmtData!$B$4+(ROW()-10),RawData!$A$2:$A$1048576,0)),12,8)+$B$5/24,INDEX(RawData!$C$2:$C$1048576, MATCH(FmtData!$B$4+(ROW()-10),RawData!$A$2:$A$1048576,0)))</f>
        <v>0.9731481481481481</v>
      </c>
      <c r="E9686">
        <f>INDEX(RawData!D$2:D$1048576,MATCH(FmtData!$B$4+(ROW()-10),RawData!$A$2:$A$1048576,0))</f>
        <v>2900.26</v>
      </c>
      <c r="F9686">
        <f>INDEX(RawData!E$2:E$1048576,MATCH(FmtData!$B$4+(ROW()-10),RawData!$A$2:$A$1048576,0))</f>
        <v>6.25</v>
      </c>
      <c r="G9686">
        <f>INDEX(RawData!F$2:F$1048576,MATCH(FmtData!$B$4+(ROW()-10),RawData!$A$2:$A$1048576,0))</f>
        <v>-142.37299999999999</v>
      </c>
      <c r="H9686">
        <f>INDEX(RawData!G$2:G$1048576,MATCH(FmtData!$B$4+(ROW()-10),RawData!$A$2:$A$1048576,0))</f>
        <v>0.49982199999999999</v>
      </c>
      <c r="I9686">
        <f>INDEX(RawData!H$2:H$1048576,MATCH(FmtData!$B$4+(ROW()-10),RawData!$A$2:$A$1048576,0))</f>
        <v>-3.9036299999999999E-3</v>
      </c>
      <c r="J9686">
        <f>INDEX(RawData!I$2:I$1048576,MATCH(FmtData!$B$4+(ROW()-10),RawData!$A$2:$A$1048576,0))</f>
        <v>197.4</v>
      </c>
      <c r="K9686">
        <f>INDEX(RawData!J$2:J$1048576,MATCH(FmtData!$B$4+(ROW()-10),RawData!$A$2:$A$1048576,0))</f>
        <v>195.4</v>
      </c>
      <c r="L9686">
        <f>INDEX(RawData!K$2:K$1048576,MATCH(FmtData!$B$4+(ROW()-10),RawData!$A$2:$A$1048576,0))</f>
        <v>166.4</v>
      </c>
      <c r="M9686">
        <f>INDEX(RawData!L$2:L$1048576,MATCH(FmtData!$B$4+(ROW()-10),RawData!$A$2:$A$1048576,0))</f>
        <v>23.4</v>
      </c>
      <c r="N9686">
        <f>INDEX(RawData!M$2:M$1048576,MATCH(FmtData!$B$4+(ROW()-10),RawData!$A$2:$A$1048576,0))</f>
        <v>22</v>
      </c>
      <c r="O9686">
        <f>INDEX(RawData!N$2:N$1048576,MATCH(FmtData!$B$4+(ROW()-10),RawData!$A$2:$A$1048576,0))</f>
        <v>176.5</v>
      </c>
      <c r="P9686">
        <f>INDEX(RawData!O$2:O$1048576,MATCH(FmtData!$B$4+(ROW()-10),RawData!$A$2:$A$1048576,0))</f>
        <v>35.831699999999998</v>
      </c>
      <c r="Q9686">
        <f>INDEX(RawData!P$2:P$1048576,MATCH(FmtData!$B$4+(ROW()-10),RawData!$A$2:$A$1048576,0))</f>
        <v>207.666</v>
      </c>
      <c r="R9686">
        <f>INDEX(RawData!Q$2:Q$1048576,MATCH(FmtData!$B$4+(ROW()-10),RawData!$A$2:$A$1048576,0))</f>
        <v>1.8310500000000001E-3</v>
      </c>
      <c r="S9686">
        <f>INDEX(RawData!R$2:R$1048576,MATCH(FmtData!$B$4+(ROW()-10),RawData!$A$2:$A$1048576,0))</f>
        <v>0.51633799999999996</v>
      </c>
      <c r="T9686">
        <f>INDEX(RawData!S$2:S$1048576,MATCH(FmtData!$B$4+(ROW()-10),RawData!$A$2:$A$1048576,0))</f>
        <v>0.52676999999999996</v>
      </c>
      <c r="U9686">
        <f>INDEX(RawData!T$2:T$1048576,MATCH(FmtData!$B$4+(ROW()-10),RawData!$A$2:$A$1048576,0))</f>
        <v>3.2486000000000002</v>
      </c>
      <c r="V9686">
        <f>INDEX(RawData!U$2:U$1048576,MATCH(FmtData!$B$4+(ROW()-10),RawData!$A$2:$A$1048576,0))</f>
        <v>3.5400399999999999</v>
      </c>
      <c r="W9686" s="8">
        <f t="shared" si="3365"/>
        <v>0.2914399999999997</v>
      </c>
      <c r="X9686" s="8">
        <f t="shared" si="3366"/>
        <v>-0.26073607999999993</v>
      </c>
      <c r="Y9686" s="8">
        <f t="shared" si="3367"/>
        <v>-0.15884651999999996</v>
      </c>
      <c r="Z9686" s="8">
        <f t="shared" si="3368"/>
        <v>10.152691814042056</v>
      </c>
      <c r="AA9686" s="8">
        <f t="shared" si="3369"/>
        <v>10.050802254042056</v>
      </c>
      <c r="AB9686" s="8">
        <f t="shared" si="3370"/>
        <v>10.101747034042056</v>
      </c>
      <c r="AC9686" s="6">
        <f t="shared" si="3371"/>
        <v>-299.66700000000003</v>
      </c>
      <c r="AD9686" s="15">
        <f t="shared" si="3372"/>
        <v>-39.894999999999982</v>
      </c>
      <c r="AE9686" s="15">
        <f t="shared" si="3373"/>
        <v>68.452791551277301</v>
      </c>
      <c r="AF9686" s="15">
        <f t="shared" si="3374"/>
        <v>41.299610510253387</v>
      </c>
      <c r="AG9686" s="15">
        <f t="shared" si="3375"/>
        <v>54.811079706319902</v>
      </c>
      <c r="AH9686" s="15">
        <f t="shared" si="3376"/>
        <v>-140.7736051813481</v>
      </c>
      <c r="AI9686" s="17">
        <f t="shared" si="3377"/>
        <v>1.2360313075959821</v>
      </c>
      <c r="AJ9686" s="17">
        <f t="shared" si="3378"/>
        <v>0.9726355354386943</v>
      </c>
      <c r="AK9686" s="17">
        <f t="shared" si="3379"/>
        <v>0.75951461028015788</v>
      </c>
      <c r="AL9686" s="17">
        <f t="shared" si="3380"/>
        <v>0.78174490703777533</v>
      </c>
      <c r="AM9686" s="17">
        <f t="shared" si="3381"/>
        <v>0.77052274714301561</v>
      </c>
      <c r="AN9686" s="17">
        <f t="shared" si="3382"/>
        <v>0.9726355354386943</v>
      </c>
      <c r="AO9686" s="17">
        <f t="shared" si="3383"/>
        <v>0</v>
      </c>
      <c r="AP9686" s="17">
        <f t="shared" si="3384"/>
        <v>7.7052274714301561</v>
      </c>
      <c r="AQ9686" s="17">
        <f t="shared" si="3385"/>
        <v>12.360313075959821</v>
      </c>
      <c r="AR9686" s="17">
        <f t="shared" si="3386"/>
        <v>19.99651908682635</v>
      </c>
    </row>
    <row r="9687" spans="2:44" x14ac:dyDescent="0.25">
      <c r="B9687">
        <f>INDEX(RawData!$A$2:$A$1048576,MATCH(FmtData!$B$4+(ROW()-10),RawData!$A$2:$A$1048576,0))</f>
        <v>9872</v>
      </c>
      <c r="C9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7)</f>
        <v>42243.984722222223</v>
      </c>
      <c r="D9687" s="46">
        <f>IF($B$6=1,MID(INDEX(RawData!$B$2:$B$1048576, MATCH(FmtData!$B$4+(ROW()-10),RawData!$A$2:$A$1048576,0)),12,8)+$B$5/24,INDEX(RawData!$C$2:$C$1048576, MATCH(FmtData!$B$4+(ROW()-10),RawData!$A$2:$A$1048576,0)))</f>
        <v>0.98472222222222217</v>
      </c>
      <c r="E9687">
        <f>INDEX(RawData!D$2:D$1048576,MATCH(FmtData!$B$4+(ROW()-10),RawData!$A$2:$A$1048576,0))</f>
        <v>2898.4</v>
      </c>
      <c r="F9687">
        <f>INDEX(RawData!E$2:E$1048576,MATCH(FmtData!$B$4+(ROW()-10),RawData!$A$2:$A$1048576,0))</f>
        <v>6.25</v>
      </c>
      <c r="G9687">
        <f>INDEX(RawData!F$2:F$1048576,MATCH(FmtData!$B$4+(ROW()-10),RawData!$A$2:$A$1048576,0))</f>
        <v>-131.18899999999999</v>
      </c>
      <c r="H9687">
        <f>INDEX(RawData!G$2:G$1048576,MATCH(FmtData!$B$4+(ROW()-10),RawData!$A$2:$A$1048576,0))</f>
        <v>0.49984099999999998</v>
      </c>
      <c r="I9687">
        <f>INDEX(RawData!H$2:H$1048576,MATCH(FmtData!$B$4+(ROW()-10),RawData!$A$2:$A$1048576,0))</f>
        <v>-3.9036299999999999E-3</v>
      </c>
      <c r="J9687">
        <f>INDEX(RawData!I$2:I$1048576,MATCH(FmtData!$B$4+(ROW()-10),RawData!$A$2:$A$1048576,0))</f>
        <v>194.6</v>
      </c>
      <c r="K9687">
        <f>INDEX(RawData!J$2:J$1048576,MATCH(FmtData!$B$4+(ROW()-10),RawData!$A$2:$A$1048576,0))</f>
        <v>194.1</v>
      </c>
      <c r="L9687">
        <f>INDEX(RawData!K$2:K$1048576,MATCH(FmtData!$B$4+(ROW()-10),RawData!$A$2:$A$1048576,0))</f>
        <v>166.8</v>
      </c>
      <c r="M9687">
        <f>INDEX(RawData!L$2:L$1048576,MATCH(FmtData!$B$4+(ROW()-10),RawData!$A$2:$A$1048576,0))</f>
        <v>23.5</v>
      </c>
      <c r="N9687">
        <f>INDEX(RawData!M$2:M$1048576,MATCH(FmtData!$B$4+(ROW()-10),RawData!$A$2:$A$1048576,0))</f>
        <v>22.1</v>
      </c>
      <c r="O9687">
        <f>INDEX(RawData!N$2:N$1048576,MATCH(FmtData!$B$4+(ROW()-10),RawData!$A$2:$A$1048576,0))</f>
        <v>176.7</v>
      </c>
      <c r="P9687">
        <f>INDEX(RawData!O$2:O$1048576,MATCH(FmtData!$B$4+(ROW()-10),RawData!$A$2:$A$1048576,0))</f>
        <v>35.831699999999998</v>
      </c>
      <c r="Q9687">
        <f>INDEX(RawData!P$2:P$1048576,MATCH(FmtData!$B$4+(ROW()-10),RawData!$A$2:$A$1048576,0))</f>
        <v>208.208</v>
      </c>
      <c r="R9687">
        <f>INDEX(RawData!Q$2:Q$1048576,MATCH(FmtData!$B$4+(ROW()-10),RawData!$A$2:$A$1048576,0))</f>
        <v>1.8310500000000001E-3</v>
      </c>
      <c r="S9687">
        <f>INDEX(RawData!R$2:R$1048576,MATCH(FmtData!$B$4+(ROW()-10),RawData!$A$2:$A$1048576,0))</f>
        <v>0.51633799999999996</v>
      </c>
      <c r="T9687">
        <f>INDEX(RawData!S$2:S$1048576,MATCH(FmtData!$B$4+(ROW()-10),RawData!$A$2:$A$1048576,0))</f>
        <v>0.52676999999999996</v>
      </c>
      <c r="U9687">
        <f>INDEX(RawData!T$2:T$1048576,MATCH(FmtData!$B$4+(ROW()-10),RawData!$A$2:$A$1048576,0))</f>
        <v>3.0731199999999999</v>
      </c>
      <c r="V9687">
        <f>INDEX(RawData!U$2:U$1048576,MATCH(FmtData!$B$4+(ROW()-10),RawData!$A$2:$A$1048576,0))</f>
        <v>3.3416700000000001</v>
      </c>
      <c r="W9687" s="8">
        <f t="shared" si="3365"/>
        <v>0.26855000000000029</v>
      </c>
      <c r="X9687" s="8">
        <f t="shared" si="3366"/>
        <v>-0.26073607999999993</v>
      </c>
      <c r="Y9687" s="8">
        <f t="shared" si="3367"/>
        <v>-0.15884651999999996</v>
      </c>
      <c r="Z9687" s="8">
        <f t="shared" si="3368"/>
        <v>10.152691814042056</v>
      </c>
      <c r="AA9687" s="8">
        <f t="shared" si="3369"/>
        <v>10.050802254042056</v>
      </c>
      <c r="AB9687" s="8">
        <f t="shared" si="3370"/>
        <v>10.101747034042056</v>
      </c>
      <c r="AC9687" s="6">
        <f t="shared" si="3371"/>
        <v>-299.125</v>
      </c>
      <c r="AD9687" s="15">
        <f t="shared" si="3372"/>
        <v>-39.352999999999952</v>
      </c>
      <c r="AE9687" s="15">
        <f t="shared" si="3373"/>
        <v>68.452791551277301</v>
      </c>
      <c r="AF9687" s="15">
        <f t="shared" si="3374"/>
        <v>41.299610510253387</v>
      </c>
      <c r="AG9687" s="15">
        <f t="shared" si="3375"/>
        <v>54.811079706319902</v>
      </c>
      <c r="AH9687" s="15">
        <f t="shared" si="3376"/>
        <v>-140.23160518134807</v>
      </c>
      <c r="AI9687" s="17">
        <f t="shared" si="3377"/>
        <v>1.234890583570269</v>
      </c>
      <c r="AJ9687" s="17">
        <f t="shared" si="3378"/>
        <v>0.97192904330442653</v>
      </c>
      <c r="AK9687" s="17">
        <f t="shared" si="3379"/>
        <v>0.75951461028015788</v>
      </c>
      <c r="AL9687" s="17">
        <f t="shared" si="3380"/>
        <v>0.78174490703777533</v>
      </c>
      <c r="AM9687" s="17">
        <f t="shared" si="3381"/>
        <v>0.77052274714301561</v>
      </c>
      <c r="AN9687" s="17">
        <f t="shared" si="3382"/>
        <v>0.97192904330442653</v>
      </c>
      <c r="AO9687" s="17">
        <f t="shared" si="3383"/>
        <v>0</v>
      </c>
      <c r="AP9687" s="17">
        <f t="shared" si="3384"/>
        <v>7.7052274714301561</v>
      </c>
      <c r="AQ9687" s="17">
        <f t="shared" si="3385"/>
        <v>12.348905835702691</v>
      </c>
      <c r="AR9687" s="17">
        <f t="shared" si="3386"/>
        <v>19.983694882961352</v>
      </c>
    </row>
    <row r="9688" spans="2:44" x14ac:dyDescent="0.25">
      <c r="B9688">
        <f>INDEX(RawData!$A$2:$A$1048576,MATCH(FmtData!$B$4+(ROW()-10),RawData!$A$2:$A$1048576,0))</f>
        <v>9873</v>
      </c>
      <c r="C9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8)</f>
        <v>42243.996296296296</v>
      </c>
      <c r="D9688" s="46">
        <f>IF($B$6=1,MID(INDEX(RawData!$B$2:$B$1048576, MATCH(FmtData!$B$4+(ROW()-10),RawData!$A$2:$A$1048576,0)),12,8)+$B$5/24,INDEX(RawData!$C$2:$C$1048576, MATCH(FmtData!$B$4+(ROW()-10),RawData!$A$2:$A$1048576,0)))</f>
        <v>0.99629629629629635</v>
      </c>
      <c r="E9688">
        <f>INDEX(RawData!D$2:D$1048576,MATCH(FmtData!$B$4+(ROW()-10),RawData!$A$2:$A$1048576,0))</f>
        <v>2900.26</v>
      </c>
      <c r="F9688">
        <f>INDEX(RawData!E$2:E$1048576,MATCH(FmtData!$B$4+(ROW()-10),RawData!$A$2:$A$1048576,0))</f>
        <v>6.25</v>
      </c>
      <c r="G9688">
        <f>INDEX(RawData!F$2:F$1048576,MATCH(FmtData!$B$4+(ROW()-10),RawData!$A$2:$A$1048576,0))</f>
        <v>-142.37299999999999</v>
      </c>
      <c r="H9688">
        <f>INDEX(RawData!G$2:G$1048576,MATCH(FmtData!$B$4+(ROW()-10),RawData!$A$2:$A$1048576,0))</f>
        <v>0.49982199999999999</v>
      </c>
      <c r="I9688">
        <f>INDEX(RawData!H$2:H$1048576,MATCH(FmtData!$B$4+(ROW()-10),RawData!$A$2:$A$1048576,0))</f>
        <v>-3.9036299999999999E-3</v>
      </c>
      <c r="J9688">
        <f>INDEX(RawData!I$2:I$1048576,MATCH(FmtData!$B$4+(ROW()-10),RawData!$A$2:$A$1048576,0))</f>
        <v>197.3</v>
      </c>
      <c r="K9688">
        <f>INDEX(RawData!J$2:J$1048576,MATCH(FmtData!$B$4+(ROW()-10),RawData!$A$2:$A$1048576,0))</f>
        <v>194.1</v>
      </c>
      <c r="L9688">
        <f>INDEX(RawData!K$2:K$1048576,MATCH(FmtData!$B$4+(ROW()-10),RawData!$A$2:$A$1048576,0))</f>
        <v>167.4</v>
      </c>
      <c r="M9688">
        <f>INDEX(RawData!L$2:L$1048576,MATCH(FmtData!$B$4+(ROW()-10),RawData!$A$2:$A$1048576,0))</f>
        <v>23.5</v>
      </c>
      <c r="N9688">
        <f>INDEX(RawData!M$2:M$1048576,MATCH(FmtData!$B$4+(ROW()-10),RawData!$A$2:$A$1048576,0))</f>
        <v>22.2</v>
      </c>
      <c r="O9688">
        <f>INDEX(RawData!N$2:N$1048576,MATCH(FmtData!$B$4+(ROW()-10),RawData!$A$2:$A$1048576,0))</f>
        <v>176.6</v>
      </c>
      <c r="P9688">
        <f>INDEX(RawData!O$2:O$1048576,MATCH(FmtData!$B$4+(ROW()-10),RawData!$A$2:$A$1048576,0))</f>
        <v>35.831699999999998</v>
      </c>
      <c r="Q9688">
        <f>INDEX(RawData!P$2:P$1048576,MATCH(FmtData!$B$4+(ROW()-10),RawData!$A$2:$A$1048576,0))</f>
        <v>208.208</v>
      </c>
      <c r="R9688">
        <f>INDEX(RawData!Q$2:Q$1048576,MATCH(FmtData!$B$4+(ROW()-10),RawData!$A$2:$A$1048576,0))</f>
        <v>1.8310500000000001E-3</v>
      </c>
      <c r="S9688">
        <f>INDEX(RawData!R$2:R$1048576,MATCH(FmtData!$B$4+(ROW()-10),RawData!$A$2:$A$1048576,0))</f>
        <v>0.51633799999999996</v>
      </c>
      <c r="T9688">
        <f>INDEX(RawData!S$2:S$1048576,MATCH(FmtData!$B$4+(ROW()-10),RawData!$A$2:$A$1048576,0))</f>
        <v>0.52676999999999996</v>
      </c>
      <c r="U9688">
        <f>INDEX(RawData!T$2:T$1048576,MATCH(FmtData!$B$4+(ROW()-10),RawData!$A$2:$A$1048576,0))</f>
        <v>2.9220600000000001</v>
      </c>
      <c r="V9688">
        <f>INDEX(RawData!U$2:U$1048576,MATCH(FmtData!$B$4+(ROW()-10),RawData!$A$2:$A$1048576,0))</f>
        <v>3.1890900000000002</v>
      </c>
      <c r="W9688" s="8">
        <f t="shared" si="3365"/>
        <v>0.2670300000000001</v>
      </c>
      <c r="X9688" s="8">
        <f t="shared" si="3366"/>
        <v>-0.26073607999999993</v>
      </c>
      <c r="Y9688" s="8">
        <f t="shared" si="3367"/>
        <v>-0.15884651999999996</v>
      </c>
      <c r="Z9688" s="8">
        <f t="shared" si="3368"/>
        <v>10.152691814042056</v>
      </c>
      <c r="AA9688" s="8">
        <f t="shared" si="3369"/>
        <v>10.050802254042056</v>
      </c>
      <c r="AB9688" s="8">
        <f t="shared" si="3370"/>
        <v>10.101747034042056</v>
      </c>
      <c r="AC9688" s="6">
        <f t="shared" si="3371"/>
        <v>-299.125</v>
      </c>
      <c r="AD9688" s="15">
        <f t="shared" si="3372"/>
        <v>-39.352999999999952</v>
      </c>
      <c r="AE9688" s="15">
        <f t="shared" si="3373"/>
        <v>68.452791551277301</v>
      </c>
      <c r="AF9688" s="15">
        <f t="shared" si="3374"/>
        <v>41.299610510253387</v>
      </c>
      <c r="AG9688" s="15">
        <f t="shared" si="3375"/>
        <v>54.811079706319902</v>
      </c>
      <c r="AH9688" s="15">
        <f t="shared" si="3376"/>
        <v>-140.23160518134807</v>
      </c>
      <c r="AI9688" s="17">
        <f t="shared" si="3377"/>
        <v>1.234890583570269</v>
      </c>
      <c r="AJ9688" s="17">
        <f t="shared" si="3378"/>
        <v>0.97192904330442653</v>
      </c>
      <c r="AK9688" s="17">
        <f t="shared" si="3379"/>
        <v>0.75951461028015788</v>
      </c>
      <c r="AL9688" s="17">
        <f t="shared" si="3380"/>
        <v>0.78174490703777533</v>
      </c>
      <c r="AM9688" s="17">
        <f t="shared" si="3381"/>
        <v>0.77052274714301561</v>
      </c>
      <c r="AN9688" s="17">
        <f t="shared" si="3382"/>
        <v>0.97192904330442653</v>
      </c>
      <c r="AO9688" s="17">
        <f t="shared" si="3383"/>
        <v>0</v>
      </c>
      <c r="AP9688" s="17">
        <f t="shared" si="3384"/>
        <v>7.7052274714301561</v>
      </c>
      <c r="AQ9688" s="17">
        <f t="shared" si="3385"/>
        <v>12.348905835702691</v>
      </c>
      <c r="AR9688" s="17">
        <f t="shared" si="3386"/>
        <v>19.99651908682635</v>
      </c>
    </row>
    <row r="9689" spans="2:44" x14ac:dyDescent="0.25">
      <c r="B9689">
        <f>INDEX(RawData!$A$2:$A$1048576,MATCH(FmtData!$B$4+(ROW()-10),RawData!$A$2:$A$1048576,0))</f>
        <v>9874</v>
      </c>
      <c r="C9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9)</f>
        <v>42244.007870370369</v>
      </c>
      <c r="D9689" s="46">
        <f>IF($B$6=1,MID(INDEX(RawData!$B$2:$B$1048576, MATCH(FmtData!$B$4+(ROW()-10),RawData!$A$2:$A$1048576,0)),12,8)+$B$5/24,INDEX(RawData!$C$2:$C$1048576, MATCH(FmtData!$B$4+(ROW()-10),RawData!$A$2:$A$1048576,0)))</f>
        <v>7.8703703703703713E-3</v>
      </c>
      <c r="E9689">
        <f>INDEX(RawData!D$2:D$1048576,MATCH(FmtData!$B$4+(ROW()-10),RawData!$A$2:$A$1048576,0))</f>
        <v>2902.44</v>
      </c>
      <c r="F9689">
        <f>INDEX(RawData!E$2:E$1048576,MATCH(FmtData!$B$4+(ROW()-10),RawData!$A$2:$A$1048576,0))</f>
        <v>6.25</v>
      </c>
      <c r="G9689">
        <f>INDEX(RawData!F$2:F$1048576,MATCH(FmtData!$B$4+(ROW()-10),RawData!$A$2:$A$1048576,0))</f>
        <v>-142.37299999999999</v>
      </c>
      <c r="H9689">
        <f>INDEX(RawData!G$2:G$1048576,MATCH(FmtData!$B$4+(ROW()-10),RawData!$A$2:$A$1048576,0))</f>
        <v>0.49984099999999998</v>
      </c>
      <c r="I9689">
        <f>INDEX(RawData!H$2:H$1048576,MATCH(FmtData!$B$4+(ROW()-10),RawData!$A$2:$A$1048576,0))</f>
        <v>-3.9036299999999999E-3</v>
      </c>
      <c r="J9689">
        <f>INDEX(RawData!I$2:I$1048576,MATCH(FmtData!$B$4+(ROW()-10),RawData!$A$2:$A$1048576,0))</f>
        <v>195.6</v>
      </c>
      <c r="K9689">
        <f>INDEX(RawData!J$2:J$1048576,MATCH(FmtData!$B$4+(ROW()-10),RawData!$A$2:$A$1048576,0))</f>
        <v>195.3</v>
      </c>
      <c r="L9689">
        <f>INDEX(RawData!K$2:K$1048576,MATCH(FmtData!$B$4+(ROW()-10),RawData!$A$2:$A$1048576,0))</f>
        <v>167.9</v>
      </c>
      <c r="M9689">
        <f>INDEX(RawData!L$2:L$1048576,MATCH(FmtData!$B$4+(ROW()-10),RawData!$A$2:$A$1048576,0))</f>
        <v>23.5</v>
      </c>
      <c r="N9689">
        <f>INDEX(RawData!M$2:M$1048576,MATCH(FmtData!$B$4+(ROW()-10),RawData!$A$2:$A$1048576,0))</f>
        <v>22.1</v>
      </c>
      <c r="O9689">
        <f>INDEX(RawData!N$2:N$1048576,MATCH(FmtData!$B$4+(ROW()-10),RawData!$A$2:$A$1048576,0))</f>
        <v>177.1</v>
      </c>
      <c r="P9689">
        <f>INDEX(RawData!O$2:O$1048576,MATCH(FmtData!$B$4+(ROW()-10),RawData!$A$2:$A$1048576,0))</f>
        <v>35.831699999999998</v>
      </c>
      <c r="Q9689">
        <f>INDEX(RawData!P$2:P$1048576,MATCH(FmtData!$B$4+(ROW()-10),RawData!$A$2:$A$1048576,0))</f>
        <v>208.672</v>
      </c>
      <c r="R9689">
        <f>INDEX(RawData!Q$2:Q$1048576,MATCH(FmtData!$B$4+(ROW()-10),RawData!$A$2:$A$1048576,0))</f>
        <v>2.4414100000000002E-3</v>
      </c>
      <c r="S9689">
        <f>INDEX(RawData!R$2:R$1048576,MATCH(FmtData!$B$4+(ROW()-10),RawData!$A$2:$A$1048576,0))</f>
        <v>0.51633799999999996</v>
      </c>
      <c r="T9689">
        <f>INDEX(RawData!S$2:S$1048576,MATCH(FmtData!$B$4+(ROW()-10),RawData!$A$2:$A$1048576,0))</f>
        <v>0.52676999999999996</v>
      </c>
      <c r="U9689">
        <f>INDEX(RawData!T$2:T$1048576,MATCH(FmtData!$B$4+(ROW()-10),RawData!$A$2:$A$1048576,0))</f>
        <v>2.7740499999999999</v>
      </c>
      <c r="V9689">
        <f>INDEX(RawData!U$2:U$1048576,MATCH(FmtData!$B$4+(ROW()-10),RawData!$A$2:$A$1048576,0))</f>
        <v>3.0365000000000002</v>
      </c>
      <c r="W9689" s="8">
        <f t="shared" si="3365"/>
        <v>0.26245000000000029</v>
      </c>
      <c r="X9689" s="8">
        <f t="shared" si="3366"/>
        <v>-0.26073607999999993</v>
      </c>
      <c r="Y9689" s="8">
        <f t="shared" si="3367"/>
        <v>-0.15884651999999996</v>
      </c>
      <c r="Z9689" s="8">
        <f t="shared" si="3368"/>
        <v>10.152691814042056</v>
      </c>
      <c r="AA9689" s="8">
        <f t="shared" si="3369"/>
        <v>10.050802254042056</v>
      </c>
      <c r="AB9689" s="8">
        <f t="shared" si="3370"/>
        <v>10.101747034042056</v>
      </c>
      <c r="AC9689" s="6">
        <f t="shared" si="3371"/>
        <v>-298.66100000000006</v>
      </c>
      <c r="AD9689" s="15">
        <f t="shared" si="3372"/>
        <v>-38.88900000000001</v>
      </c>
      <c r="AE9689" s="15">
        <f t="shared" si="3373"/>
        <v>68.452791551277301</v>
      </c>
      <c r="AF9689" s="15">
        <f t="shared" si="3374"/>
        <v>41.299610510253387</v>
      </c>
      <c r="AG9689" s="15">
        <f t="shared" si="3375"/>
        <v>54.811079706319902</v>
      </c>
      <c r="AH9689" s="15">
        <f t="shared" si="3376"/>
        <v>-139.76760518134813</v>
      </c>
      <c r="AI9689" s="17">
        <f t="shared" si="3377"/>
        <v>1.2339156942796603</v>
      </c>
      <c r="AJ9689" s="17">
        <f t="shared" si="3378"/>
        <v>0.97132503838422946</v>
      </c>
      <c r="AK9689" s="17">
        <f t="shared" si="3379"/>
        <v>0.75951461028015788</v>
      </c>
      <c r="AL9689" s="17">
        <f t="shared" si="3380"/>
        <v>0.78174490703777533</v>
      </c>
      <c r="AM9689" s="17">
        <f t="shared" si="3381"/>
        <v>0.77052274714301561</v>
      </c>
      <c r="AN9689" s="17">
        <f t="shared" si="3382"/>
        <v>0.97132503838422946</v>
      </c>
      <c r="AO9689" s="17">
        <f t="shared" si="3383"/>
        <v>0</v>
      </c>
      <c r="AP9689" s="17">
        <f t="shared" si="3384"/>
        <v>7.7052274714301561</v>
      </c>
      <c r="AQ9689" s="17">
        <f t="shared" si="3385"/>
        <v>12.339156942796603</v>
      </c>
      <c r="AR9689" s="17">
        <f t="shared" si="3386"/>
        <v>20.011549605334785</v>
      </c>
    </row>
    <row r="9690" spans="2:44" x14ac:dyDescent="0.25">
      <c r="B9690">
        <f>INDEX(RawData!$A$2:$A$1048576,MATCH(FmtData!$B$4+(ROW()-10),RawData!$A$2:$A$1048576,0))</f>
        <v>9875</v>
      </c>
      <c r="C9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0)</f>
        <v>42244.019432870373</v>
      </c>
      <c r="D9690" s="46">
        <f>IF($B$6=1,MID(INDEX(RawData!$B$2:$B$1048576, MATCH(FmtData!$B$4+(ROW()-10),RawData!$A$2:$A$1048576,0)),12,8)+$B$5/24,INDEX(RawData!$C$2:$C$1048576, MATCH(FmtData!$B$4+(ROW()-10),RawData!$A$2:$A$1048576,0)))</f>
        <v>1.9432870370370371E-2</v>
      </c>
      <c r="E9690">
        <f>INDEX(RawData!D$2:D$1048576,MATCH(FmtData!$B$4+(ROW()-10),RawData!$A$2:$A$1048576,0))</f>
        <v>2900.26</v>
      </c>
      <c r="F9690">
        <f>INDEX(RawData!E$2:E$1048576,MATCH(FmtData!$B$4+(ROW()-10),RawData!$A$2:$A$1048576,0))</f>
        <v>5.0183099999999996</v>
      </c>
      <c r="G9690">
        <f>INDEX(RawData!F$2:F$1048576,MATCH(FmtData!$B$4+(ROW()-10),RawData!$A$2:$A$1048576,0))</f>
        <v>-142.37299999999999</v>
      </c>
      <c r="H9690">
        <f>INDEX(RawData!G$2:G$1048576,MATCH(FmtData!$B$4+(ROW()-10),RawData!$A$2:$A$1048576,0))</f>
        <v>0.49984099999999998</v>
      </c>
      <c r="I9690">
        <f>INDEX(RawData!H$2:H$1048576,MATCH(FmtData!$B$4+(ROW()-10),RawData!$A$2:$A$1048576,0))</f>
        <v>-3.9036299999999999E-3</v>
      </c>
      <c r="J9690">
        <f>INDEX(RawData!I$2:I$1048576,MATCH(FmtData!$B$4+(ROW()-10),RawData!$A$2:$A$1048576,0))</f>
        <v>196.1</v>
      </c>
      <c r="K9690">
        <f>INDEX(RawData!J$2:J$1048576,MATCH(FmtData!$B$4+(ROW()-10),RawData!$A$2:$A$1048576,0))</f>
        <v>196.4</v>
      </c>
      <c r="L9690">
        <f>INDEX(RawData!K$2:K$1048576,MATCH(FmtData!$B$4+(ROW()-10),RawData!$A$2:$A$1048576,0))</f>
        <v>168.5</v>
      </c>
      <c r="M9690">
        <f>INDEX(RawData!L$2:L$1048576,MATCH(FmtData!$B$4+(ROW()-10),RawData!$A$2:$A$1048576,0))</f>
        <v>23.5</v>
      </c>
      <c r="N9690">
        <f>INDEX(RawData!M$2:M$1048576,MATCH(FmtData!$B$4+(ROW()-10),RawData!$A$2:$A$1048576,0))</f>
        <v>22.1</v>
      </c>
      <c r="O9690">
        <f>INDEX(RawData!N$2:N$1048576,MATCH(FmtData!$B$4+(ROW()-10),RawData!$A$2:$A$1048576,0))</f>
        <v>177.3</v>
      </c>
      <c r="P9690">
        <f>INDEX(RawData!O$2:O$1048576,MATCH(FmtData!$B$4+(ROW()-10),RawData!$A$2:$A$1048576,0))</f>
        <v>35.831699999999998</v>
      </c>
      <c r="Q9690">
        <f>INDEX(RawData!P$2:P$1048576,MATCH(FmtData!$B$4+(ROW()-10),RawData!$A$2:$A$1048576,0))</f>
        <v>209.059</v>
      </c>
      <c r="R9690">
        <f>INDEX(RawData!Q$2:Q$1048576,MATCH(FmtData!$B$4+(ROW()-10),RawData!$A$2:$A$1048576,0))</f>
        <v>2.4414100000000002E-3</v>
      </c>
      <c r="S9690">
        <f>INDEX(RawData!R$2:R$1048576,MATCH(FmtData!$B$4+(ROW()-10),RawData!$A$2:$A$1048576,0))</f>
        <v>0.51633799999999996</v>
      </c>
      <c r="T9690">
        <f>INDEX(RawData!S$2:S$1048576,MATCH(FmtData!$B$4+(ROW()-10),RawData!$A$2:$A$1048576,0))</f>
        <v>0.52676999999999996</v>
      </c>
      <c r="U9690">
        <f>INDEX(RawData!T$2:T$1048576,MATCH(FmtData!$B$4+(ROW()-10),RawData!$A$2:$A$1048576,0))</f>
        <v>2.6413000000000002</v>
      </c>
      <c r="V9690">
        <f>INDEX(RawData!U$2:U$1048576,MATCH(FmtData!$B$4+(ROW()-10),RawData!$A$2:$A$1048576,0))</f>
        <v>2.9296899999999999</v>
      </c>
      <c r="W9690" s="8">
        <f t="shared" si="3365"/>
        <v>0.2883899999999997</v>
      </c>
      <c r="X9690" s="8">
        <f t="shared" si="3366"/>
        <v>-0.26073607999999993</v>
      </c>
      <c r="Y9690" s="8">
        <f t="shared" si="3367"/>
        <v>-0.15884651999999996</v>
      </c>
      <c r="Z9690" s="8">
        <f t="shared" si="3368"/>
        <v>10.152691814042056</v>
      </c>
      <c r="AA9690" s="8">
        <f t="shared" si="3369"/>
        <v>10.050802254042056</v>
      </c>
      <c r="AB9690" s="8">
        <f t="shared" si="3370"/>
        <v>10.101747034042056</v>
      </c>
      <c r="AC9690" s="6">
        <f t="shared" si="3371"/>
        <v>-298.274</v>
      </c>
      <c r="AD9690" s="15">
        <f t="shared" si="3372"/>
        <v>-38.501999999999953</v>
      </c>
      <c r="AE9690" s="15">
        <f t="shared" si="3373"/>
        <v>68.452791551277301</v>
      </c>
      <c r="AF9690" s="15">
        <f t="shared" si="3374"/>
        <v>41.299610510253387</v>
      </c>
      <c r="AG9690" s="15">
        <f t="shared" si="3375"/>
        <v>54.811079706319902</v>
      </c>
      <c r="AH9690" s="15">
        <f t="shared" si="3376"/>
        <v>-139.38060518134807</v>
      </c>
      <c r="AI9690" s="17">
        <f t="shared" si="3377"/>
        <v>1.2331037627100614</v>
      </c>
      <c r="AJ9690" s="17">
        <f t="shared" si="3378"/>
        <v>0.97082184092552271</v>
      </c>
      <c r="AK9690" s="17">
        <f t="shared" si="3379"/>
        <v>0.75951461028015788</v>
      </c>
      <c r="AL9690" s="17">
        <f t="shared" si="3380"/>
        <v>0.78174490703777533</v>
      </c>
      <c r="AM9690" s="17">
        <f t="shared" si="3381"/>
        <v>0.77052274714301561</v>
      </c>
      <c r="AN9690" s="17">
        <f t="shared" si="3382"/>
        <v>0.97082184092552271</v>
      </c>
      <c r="AO9690" s="17">
        <f t="shared" si="3383"/>
        <v>0</v>
      </c>
      <c r="AP9690" s="17">
        <f t="shared" si="3384"/>
        <v>7.7052274714301561</v>
      </c>
      <c r="AQ9690" s="17">
        <f t="shared" si="3385"/>
        <v>12.331037627100613</v>
      </c>
      <c r="AR9690" s="17">
        <f t="shared" si="3386"/>
        <v>19.99651908682635</v>
      </c>
    </row>
    <row r="9691" spans="2:44" x14ac:dyDescent="0.25">
      <c r="B9691">
        <f>INDEX(RawData!$A$2:$A$1048576,MATCH(FmtData!$B$4+(ROW()-10),RawData!$A$2:$A$1048576,0))</f>
        <v>9876</v>
      </c>
      <c r="C9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1)</f>
        <v>42244.031018518515</v>
      </c>
      <c r="D9691" s="46">
        <f>IF($B$6=1,MID(INDEX(RawData!$B$2:$B$1048576, MATCH(FmtData!$B$4+(ROW()-10),RawData!$A$2:$A$1048576,0)),12,8)+$B$5/24,INDEX(RawData!$C$2:$C$1048576, MATCH(FmtData!$B$4+(ROW()-10),RawData!$A$2:$A$1048576,0)))</f>
        <v>3.1018518518518515E-2</v>
      </c>
      <c r="E9691">
        <f>INDEX(RawData!D$2:D$1048576,MATCH(FmtData!$B$4+(ROW()-10),RawData!$A$2:$A$1048576,0))</f>
        <v>2900.26</v>
      </c>
      <c r="F9691">
        <f>INDEX(RawData!E$2:E$1048576,MATCH(FmtData!$B$4+(ROW()-10),RawData!$A$2:$A$1048576,0))</f>
        <v>5.0183099999999996</v>
      </c>
      <c r="G9691">
        <f>INDEX(RawData!F$2:F$1048576,MATCH(FmtData!$B$4+(ROW()-10),RawData!$A$2:$A$1048576,0))</f>
        <v>-142.37299999999999</v>
      </c>
      <c r="H9691">
        <f>INDEX(RawData!G$2:G$1048576,MATCH(FmtData!$B$4+(ROW()-10),RawData!$A$2:$A$1048576,0))</f>
        <v>0.49982199999999999</v>
      </c>
      <c r="I9691">
        <f>INDEX(RawData!H$2:H$1048576,MATCH(FmtData!$B$4+(ROW()-10),RawData!$A$2:$A$1048576,0))</f>
        <v>-3.71981E-3</v>
      </c>
      <c r="J9691">
        <f>INDEX(RawData!I$2:I$1048576,MATCH(FmtData!$B$4+(ROW()-10),RawData!$A$2:$A$1048576,0))</f>
        <v>197.2</v>
      </c>
      <c r="K9691">
        <f>INDEX(RawData!J$2:J$1048576,MATCH(FmtData!$B$4+(ROW()-10),RawData!$A$2:$A$1048576,0))</f>
        <v>196.1</v>
      </c>
      <c r="L9691">
        <f>INDEX(RawData!K$2:K$1048576,MATCH(FmtData!$B$4+(ROW()-10),RawData!$A$2:$A$1048576,0))</f>
        <v>168.9</v>
      </c>
      <c r="M9691">
        <f>INDEX(RawData!L$2:L$1048576,MATCH(FmtData!$B$4+(ROW()-10),RawData!$A$2:$A$1048576,0))</f>
        <v>23.5</v>
      </c>
      <c r="N9691">
        <f>INDEX(RawData!M$2:M$1048576,MATCH(FmtData!$B$4+(ROW()-10),RawData!$A$2:$A$1048576,0))</f>
        <v>22.1</v>
      </c>
      <c r="O9691">
        <f>INDEX(RawData!N$2:N$1048576,MATCH(FmtData!$B$4+(ROW()-10),RawData!$A$2:$A$1048576,0))</f>
        <v>177.5</v>
      </c>
      <c r="P9691">
        <f>INDEX(RawData!O$2:O$1048576,MATCH(FmtData!$B$4+(ROW()-10),RawData!$A$2:$A$1048576,0))</f>
        <v>35.831699999999998</v>
      </c>
      <c r="Q9691">
        <f>INDEX(RawData!P$2:P$1048576,MATCH(FmtData!$B$4+(ROW()-10),RawData!$A$2:$A$1048576,0))</f>
        <v>209.446</v>
      </c>
      <c r="R9691">
        <f>INDEX(RawData!Q$2:Q$1048576,MATCH(FmtData!$B$4+(ROW()-10),RawData!$A$2:$A$1048576,0))</f>
        <v>1.8310500000000001E-3</v>
      </c>
      <c r="S9691">
        <f>INDEX(RawData!R$2:R$1048576,MATCH(FmtData!$B$4+(ROW()-10),RawData!$A$2:$A$1048576,0))</f>
        <v>0.51633799999999996</v>
      </c>
      <c r="T9691">
        <f>INDEX(RawData!S$2:S$1048576,MATCH(FmtData!$B$4+(ROW()-10),RawData!$A$2:$A$1048576,0))</f>
        <v>0.52676999999999996</v>
      </c>
      <c r="U9691">
        <f>INDEX(RawData!T$2:T$1048576,MATCH(FmtData!$B$4+(ROW()-10),RawData!$A$2:$A$1048576,0))</f>
        <v>2.5146500000000001</v>
      </c>
      <c r="V9691">
        <f>INDEX(RawData!U$2:U$1048576,MATCH(FmtData!$B$4+(ROW()-10),RawData!$A$2:$A$1048576,0))</f>
        <v>2.7770999999999999</v>
      </c>
      <c r="W9691" s="8">
        <f t="shared" si="3365"/>
        <v>0.26244999999999985</v>
      </c>
      <c r="X9691" s="8">
        <f t="shared" si="3366"/>
        <v>-0.26073607999999993</v>
      </c>
      <c r="Y9691" s="8">
        <f t="shared" si="3367"/>
        <v>-0.15884651999999996</v>
      </c>
      <c r="Z9691" s="8">
        <f t="shared" si="3368"/>
        <v>10.152691814042056</v>
      </c>
      <c r="AA9691" s="8">
        <f t="shared" si="3369"/>
        <v>10.050802254042056</v>
      </c>
      <c r="AB9691" s="8">
        <f t="shared" si="3370"/>
        <v>10.101747034042056</v>
      </c>
      <c r="AC9691" s="6">
        <f t="shared" si="3371"/>
        <v>-297.88700000000006</v>
      </c>
      <c r="AD9691" s="15">
        <f t="shared" si="3372"/>
        <v>-38.115000000000009</v>
      </c>
      <c r="AE9691" s="15">
        <f t="shared" si="3373"/>
        <v>68.452791551277301</v>
      </c>
      <c r="AF9691" s="15">
        <f t="shared" si="3374"/>
        <v>41.299610510253387</v>
      </c>
      <c r="AG9691" s="15">
        <f t="shared" si="3375"/>
        <v>54.811079706319902</v>
      </c>
      <c r="AH9691" s="15">
        <f t="shared" si="3376"/>
        <v>-138.99360518134813</v>
      </c>
      <c r="AI9691" s="17">
        <f t="shared" si="3377"/>
        <v>1.2322928989595665</v>
      </c>
      <c r="AJ9691" s="17">
        <f t="shared" si="3378"/>
        <v>0.97031916456236134</v>
      </c>
      <c r="AK9691" s="17">
        <f t="shared" si="3379"/>
        <v>0.75951461028015788</v>
      </c>
      <c r="AL9691" s="17">
        <f t="shared" si="3380"/>
        <v>0.78174490703777533</v>
      </c>
      <c r="AM9691" s="17">
        <f t="shared" si="3381"/>
        <v>0.77052274714301561</v>
      </c>
      <c r="AN9691" s="17">
        <f t="shared" si="3382"/>
        <v>0.97031916456236134</v>
      </c>
      <c r="AO9691" s="17">
        <f t="shared" si="3383"/>
        <v>0</v>
      </c>
      <c r="AP9691" s="17">
        <f t="shared" si="3384"/>
        <v>7.7052274714301561</v>
      </c>
      <c r="AQ9691" s="17">
        <f t="shared" si="3385"/>
        <v>12.322928989595665</v>
      </c>
      <c r="AR9691" s="17">
        <f t="shared" si="3386"/>
        <v>19.99651908682635</v>
      </c>
    </row>
    <row r="9692" spans="2:44" x14ac:dyDescent="0.25">
      <c r="B9692">
        <f>INDEX(RawData!$A$2:$A$1048576,MATCH(FmtData!$B$4+(ROW()-10),RawData!$A$2:$A$1048576,0))</f>
        <v>9877</v>
      </c>
      <c r="C9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2)</f>
        <v>42244.042592592596</v>
      </c>
      <c r="D9692" s="46">
        <f>IF($B$6=1,MID(INDEX(RawData!$B$2:$B$1048576, MATCH(FmtData!$B$4+(ROW()-10),RawData!$A$2:$A$1048576,0)),12,8)+$B$5/24,INDEX(RawData!$C$2:$C$1048576, MATCH(FmtData!$B$4+(ROW()-10),RawData!$A$2:$A$1048576,0)))</f>
        <v>4.2592592592592592E-2</v>
      </c>
      <c r="E9692">
        <f>INDEX(RawData!D$2:D$1048576,MATCH(FmtData!$B$4+(ROW()-10),RawData!$A$2:$A$1048576,0))</f>
        <v>2901.19</v>
      </c>
      <c r="F9692">
        <f>INDEX(RawData!E$2:E$1048576,MATCH(FmtData!$B$4+(ROW()-10),RawData!$A$2:$A$1048576,0))</f>
        <v>6.25</v>
      </c>
      <c r="G9692">
        <f>INDEX(RawData!F$2:F$1048576,MATCH(FmtData!$B$4+(ROW()-10),RawData!$A$2:$A$1048576,0))</f>
        <v>-142.37299999999999</v>
      </c>
      <c r="H9692">
        <f>INDEX(RawData!G$2:G$1048576,MATCH(FmtData!$B$4+(ROW()-10),RawData!$A$2:$A$1048576,0))</f>
        <v>0.49984099999999998</v>
      </c>
      <c r="I9692">
        <f>INDEX(RawData!H$2:H$1048576,MATCH(FmtData!$B$4+(ROW()-10),RawData!$A$2:$A$1048576,0))</f>
        <v>-3.71981E-3</v>
      </c>
      <c r="J9692">
        <f>INDEX(RawData!I$2:I$1048576,MATCH(FmtData!$B$4+(ROW()-10),RawData!$A$2:$A$1048576,0))</f>
        <v>195</v>
      </c>
      <c r="K9692">
        <f>INDEX(RawData!J$2:J$1048576,MATCH(FmtData!$B$4+(ROW()-10),RawData!$A$2:$A$1048576,0))</f>
        <v>195.3</v>
      </c>
      <c r="L9692">
        <f>INDEX(RawData!K$2:K$1048576,MATCH(FmtData!$B$4+(ROW()-10),RawData!$A$2:$A$1048576,0))</f>
        <v>169.2</v>
      </c>
      <c r="M9692">
        <f>INDEX(RawData!L$2:L$1048576,MATCH(FmtData!$B$4+(ROW()-10),RawData!$A$2:$A$1048576,0))</f>
        <v>23.5</v>
      </c>
      <c r="N9692">
        <f>INDEX(RawData!M$2:M$1048576,MATCH(FmtData!$B$4+(ROW()-10),RawData!$A$2:$A$1048576,0))</f>
        <v>22.1</v>
      </c>
      <c r="O9692">
        <f>INDEX(RawData!N$2:N$1048576,MATCH(FmtData!$B$4+(ROW()-10),RawData!$A$2:$A$1048576,0))</f>
        <v>177.6</v>
      </c>
      <c r="P9692">
        <f>INDEX(RawData!O$2:O$1048576,MATCH(FmtData!$B$4+(ROW()-10),RawData!$A$2:$A$1048576,0))</f>
        <v>35.831699999999998</v>
      </c>
      <c r="Q9692">
        <f>INDEX(RawData!P$2:P$1048576,MATCH(FmtData!$B$4+(ROW()-10),RawData!$A$2:$A$1048576,0))</f>
        <v>209.16800000000001</v>
      </c>
      <c r="R9692">
        <f>INDEX(RawData!Q$2:Q$1048576,MATCH(FmtData!$B$4+(ROW()-10),RawData!$A$2:$A$1048576,0))</f>
        <v>1.8310500000000001E-3</v>
      </c>
      <c r="S9692">
        <f>INDEX(RawData!R$2:R$1048576,MATCH(FmtData!$B$4+(ROW()-10),RawData!$A$2:$A$1048576,0))</f>
        <v>0.51633799999999996</v>
      </c>
      <c r="T9692">
        <f>INDEX(RawData!S$2:S$1048576,MATCH(FmtData!$B$4+(ROW()-10),RawData!$A$2:$A$1048576,0))</f>
        <v>0.52676999999999996</v>
      </c>
      <c r="U9692">
        <f>INDEX(RawData!T$2:T$1048576,MATCH(FmtData!$B$4+(ROW()-10),RawData!$A$2:$A$1048576,0))</f>
        <v>2.4047900000000002</v>
      </c>
      <c r="V9692">
        <f>INDEX(RawData!U$2:U$1048576,MATCH(FmtData!$B$4+(ROW()-10),RawData!$A$2:$A$1048576,0))</f>
        <v>2.65503</v>
      </c>
      <c r="W9692" s="8">
        <f t="shared" si="3365"/>
        <v>0.2502399999999998</v>
      </c>
      <c r="X9692" s="8">
        <f t="shared" si="3366"/>
        <v>-0.26073607999999993</v>
      </c>
      <c r="Y9692" s="8">
        <f t="shared" si="3367"/>
        <v>-0.15884651999999996</v>
      </c>
      <c r="Z9692" s="8">
        <f t="shared" si="3368"/>
        <v>10.152691814042056</v>
      </c>
      <c r="AA9692" s="8">
        <f t="shared" si="3369"/>
        <v>10.050802254042056</v>
      </c>
      <c r="AB9692" s="8">
        <f t="shared" si="3370"/>
        <v>10.101747034042056</v>
      </c>
      <c r="AC9692" s="6">
        <f t="shared" si="3371"/>
        <v>-298.16500000000002</v>
      </c>
      <c r="AD9692" s="15">
        <f t="shared" si="3372"/>
        <v>-38.392999999999972</v>
      </c>
      <c r="AE9692" s="15">
        <f t="shared" si="3373"/>
        <v>68.452791551277301</v>
      </c>
      <c r="AF9692" s="15">
        <f t="shared" si="3374"/>
        <v>41.299610510253387</v>
      </c>
      <c r="AG9692" s="15">
        <f t="shared" si="3375"/>
        <v>54.811079706319902</v>
      </c>
      <c r="AH9692" s="15">
        <f t="shared" si="3376"/>
        <v>-139.27160518134809</v>
      </c>
      <c r="AI9692" s="17">
        <f t="shared" si="3377"/>
        <v>1.232875271964494</v>
      </c>
      <c r="AJ9692" s="17">
        <f t="shared" si="3378"/>
        <v>0.97068020756411588</v>
      </c>
      <c r="AK9692" s="17">
        <f t="shared" si="3379"/>
        <v>0.75951461028015788</v>
      </c>
      <c r="AL9692" s="17">
        <f t="shared" si="3380"/>
        <v>0.78174490703777533</v>
      </c>
      <c r="AM9692" s="17">
        <f t="shared" si="3381"/>
        <v>0.77052274714301561</v>
      </c>
      <c r="AN9692" s="17">
        <f t="shared" si="3382"/>
        <v>0.97068020756411588</v>
      </c>
      <c r="AO9692" s="17">
        <f t="shared" si="3383"/>
        <v>0</v>
      </c>
      <c r="AP9692" s="17">
        <f t="shared" si="3384"/>
        <v>7.7052274714301561</v>
      </c>
      <c r="AQ9692" s="17">
        <f t="shared" si="3385"/>
        <v>12.328752719644939</v>
      </c>
      <c r="AR9692" s="17">
        <f t="shared" si="3386"/>
        <v>20.002931188758847</v>
      </c>
    </row>
    <row r="9693" spans="2:44" x14ac:dyDescent="0.25">
      <c r="B9693">
        <f>INDEX(RawData!$A$2:$A$1048576,MATCH(FmtData!$B$4+(ROW()-10),RawData!$A$2:$A$1048576,0))</f>
        <v>9878</v>
      </c>
      <c r="C9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3)</f>
        <v>42244.054166666669</v>
      </c>
      <c r="D9693" s="46">
        <f>IF($B$6=1,MID(INDEX(RawData!$B$2:$B$1048576, MATCH(FmtData!$B$4+(ROW()-10),RawData!$A$2:$A$1048576,0)),12,8)+$B$5/24,INDEX(RawData!$C$2:$C$1048576, MATCH(FmtData!$B$4+(ROW()-10),RawData!$A$2:$A$1048576,0)))</f>
        <v>5.4166666666666669E-2</v>
      </c>
      <c r="E9693">
        <f>INDEX(RawData!D$2:D$1048576,MATCH(FmtData!$B$4+(ROW()-10),RawData!$A$2:$A$1048576,0))</f>
        <v>2899.33</v>
      </c>
      <c r="F9693">
        <f>INDEX(RawData!E$2:E$1048576,MATCH(FmtData!$B$4+(ROW()-10),RawData!$A$2:$A$1048576,0))</f>
        <v>5.0183099999999996</v>
      </c>
      <c r="G9693">
        <f>INDEX(RawData!F$2:F$1048576,MATCH(FmtData!$B$4+(ROW()-10),RawData!$A$2:$A$1048576,0))</f>
        <v>-142.37299999999999</v>
      </c>
      <c r="H9693">
        <f>INDEX(RawData!G$2:G$1048576,MATCH(FmtData!$B$4+(ROW()-10),RawData!$A$2:$A$1048576,0))</f>
        <v>0.49984099999999998</v>
      </c>
      <c r="I9693">
        <f>INDEX(RawData!H$2:H$1048576,MATCH(FmtData!$B$4+(ROW()-10),RawData!$A$2:$A$1048576,0))</f>
        <v>-3.71981E-3</v>
      </c>
      <c r="J9693">
        <f>INDEX(RawData!I$2:I$1048576,MATCH(FmtData!$B$4+(ROW()-10),RawData!$A$2:$A$1048576,0))</f>
        <v>196.8</v>
      </c>
      <c r="K9693">
        <f>INDEX(RawData!J$2:J$1048576,MATCH(FmtData!$B$4+(ROW()-10),RawData!$A$2:$A$1048576,0))</f>
        <v>194.3</v>
      </c>
      <c r="L9693">
        <f>INDEX(RawData!K$2:K$1048576,MATCH(FmtData!$B$4+(ROW()-10),RawData!$A$2:$A$1048576,0))</f>
        <v>169.5</v>
      </c>
      <c r="M9693">
        <f>INDEX(RawData!L$2:L$1048576,MATCH(FmtData!$B$4+(ROW()-10),RawData!$A$2:$A$1048576,0))</f>
        <v>23.6</v>
      </c>
      <c r="N9693">
        <f>INDEX(RawData!M$2:M$1048576,MATCH(FmtData!$B$4+(ROW()-10),RawData!$A$2:$A$1048576,0))</f>
        <v>22.1</v>
      </c>
      <c r="O9693">
        <f>INDEX(RawData!N$2:N$1048576,MATCH(FmtData!$B$4+(ROW()-10),RawData!$A$2:$A$1048576,0))</f>
        <v>177.6</v>
      </c>
      <c r="P9693">
        <f>INDEX(RawData!O$2:O$1048576,MATCH(FmtData!$B$4+(ROW()-10),RawData!$A$2:$A$1048576,0))</f>
        <v>35.831699999999998</v>
      </c>
      <c r="Q9693">
        <f>INDEX(RawData!P$2:P$1048576,MATCH(FmtData!$B$4+(ROW()-10),RawData!$A$2:$A$1048576,0))</f>
        <v>209.059</v>
      </c>
      <c r="R9693">
        <f>INDEX(RawData!Q$2:Q$1048576,MATCH(FmtData!$B$4+(ROW()-10),RawData!$A$2:$A$1048576,0))</f>
        <v>1.8310500000000001E-3</v>
      </c>
      <c r="S9693">
        <f>INDEX(RawData!R$2:R$1048576,MATCH(FmtData!$B$4+(ROW()-10),RawData!$A$2:$A$1048576,0))</f>
        <v>0.51633799999999996</v>
      </c>
      <c r="T9693">
        <f>INDEX(RawData!S$2:S$1048576,MATCH(FmtData!$B$4+(ROW()-10),RawData!$A$2:$A$1048576,0))</f>
        <v>0.52676999999999996</v>
      </c>
      <c r="U9693">
        <f>INDEX(RawData!T$2:T$1048576,MATCH(FmtData!$B$4+(ROW()-10),RawData!$A$2:$A$1048576,0))</f>
        <v>2.2979699999999998</v>
      </c>
      <c r="V9693">
        <f>INDEX(RawData!U$2:U$1048576,MATCH(FmtData!$B$4+(ROW()-10),RawData!$A$2:$A$1048576,0))</f>
        <v>2.5482200000000002</v>
      </c>
      <c r="W9693" s="8">
        <f t="shared" si="3365"/>
        <v>0.25025000000000031</v>
      </c>
      <c r="X9693" s="8">
        <f t="shared" si="3366"/>
        <v>-0.26073607999999993</v>
      </c>
      <c r="Y9693" s="8">
        <f t="shared" si="3367"/>
        <v>-0.15884651999999996</v>
      </c>
      <c r="Z9693" s="8">
        <f t="shared" si="3368"/>
        <v>10.152691814042056</v>
      </c>
      <c r="AA9693" s="8">
        <f t="shared" si="3369"/>
        <v>10.050802254042056</v>
      </c>
      <c r="AB9693" s="8">
        <f t="shared" si="3370"/>
        <v>10.101747034042056</v>
      </c>
      <c r="AC9693" s="6">
        <f t="shared" si="3371"/>
        <v>-298.274</v>
      </c>
      <c r="AD9693" s="15">
        <f t="shared" si="3372"/>
        <v>-38.501999999999953</v>
      </c>
      <c r="AE9693" s="15">
        <f t="shared" si="3373"/>
        <v>68.452791551277301</v>
      </c>
      <c r="AF9693" s="15">
        <f t="shared" si="3374"/>
        <v>41.299610510253387</v>
      </c>
      <c r="AG9693" s="15">
        <f t="shared" si="3375"/>
        <v>54.811079706319902</v>
      </c>
      <c r="AH9693" s="15">
        <f t="shared" si="3376"/>
        <v>-139.38060518134807</v>
      </c>
      <c r="AI9693" s="17">
        <f t="shared" si="3377"/>
        <v>1.2331037627100614</v>
      </c>
      <c r="AJ9693" s="17">
        <f t="shared" si="3378"/>
        <v>0.97082184092552271</v>
      </c>
      <c r="AK9693" s="17">
        <f t="shared" si="3379"/>
        <v>0.75951461028015788</v>
      </c>
      <c r="AL9693" s="17">
        <f t="shared" si="3380"/>
        <v>0.78174490703777533</v>
      </c>
      <c r="AM9693" s="17">
        <f t="shared" si="3381"/>
        <v>0.77052274714301561</v>
      </c>
      <c r="AN9693" s="17">
        <f t="shared" si="3382"/>
        <v>0.97082184092552271</v>
      </c>
      <c r="AO9693" s="17">
        <f t="shared" si="3383"/>
        <v>0</v>
      </c>
      <c r="AP9693" s="17">
        <f t="shared" si="3384"/>
        <v>7.7052274714301561</v>
      </c>
      <c r="AQ9693" s="17">
        <f t="shared" si="3385"/>
        <v>12.331037627100613</v>
      </c>
      <c r="AR9693" s="17">
        <f t="shared" si="3386"/>
        <v>19.990106984893846</v>
      </c>
    </row>
    <row r="9694" spans="2:44" x14ac:dyDescent="0.25">
      <c r="B9694">
        <f>INDEX(RawData!$A$2:$A$1048576,MATCH(FmtData!$B$4+(ROW()-10),RawData!$A$2:$A$1048576,0))</f>
        <v>9879</v>
      </c>
      <c r="C9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4)</f>
        <v>42244.065740740742</v>
      </c>
      <c r="D9694" s="46">
        <f>IF($B$6=1,MID(INDEX(RawData!$B$2:$B$1048576, MATCH(FmtData!$B$4+(ROW()-10),RawData!$A$2:$A$1048576,0)),12,8)+$B$5/24,INDEX(RawData!$C$2:$C$1048576, MATCH(FmtData!$B$4+(ROW()-10),RawData!$A$2:$A$1048576,0)))</f>
        <v>6.5740740740740738E-2</v>
      </c>
      <c r="E9694">
        <f>INDEX(RawData!D$2:D$1048576,MATCH(FmtData!$B$4+(ROW()-10),RawData!$A$2:$A$1048576,0))</f>
        <v>2901.19</v>
      </c>
      <c r="F9694">
        <f>INDEX(RawData!E$2:E$1048576,MATCH(FmtData!$B$4+(ROW()-10),RawData!$A$2:$A$1048576,0))</f>
        <v>6.25</v>
      </c>
      <c r="G9694">
        <f>INDEX(RawData!F$2:F$1048576,MATCH(FmtData!$B$4+(ROW()-10),RawData!$A$2:$A$1048576,0))</f>
        <v>-142.37299999999999</v>
      </c>
      <c r="H9694">
        <f>INDEX(RawData!G$2:G$1048576,MATCH(FmtData!$B$4+(ROW()-10),RawData!$A$2:$A$1048576,0))</f>
        <v>0.49984099999999998</v>
      </c>
      <c r="I9694">
        <f>INDEX(RawData!H$2:H$1048576,MATCH(FmtData!$B$4+(ROW()-10),RawData!$A$2:$A$1048576,0))</f>
        <v>-3.71981E-3</v>
      </c>
      <c r="J9694">
        <f>INDEX(RawData!I$2:I$1048576,MATCH(FmtData!$B$4+(ROW()-10),RawData!$A$2:$A$1048576,0))</f>
        <v>196.3</v>
      </c>
      <c r="K9694">
        <f>INDEX(RawData!J$2:J$1048576,MATCH(FmtData!$B$4+(ROW()-10),RawData!$A$2:$A$1048576,0))</f>
        <v>193.5</v>
      </c>
      <c r="L9694">
        <f>INDEX(RawData!K$2:K$1048576,MATCH(FmtData!$B$4+(ROW()-10),RawData!$A$2:$A$1048576,0))</f>
        <v>169.7</v>
      </c>
      <c r="M9694">
        <f>INDEX(RawData!L$2:L$1048576,MATCH(FmtData!$B$4+(ROW()-10),RawData!$A$2:$A$1048576,0))</f>
        <v>23.6</v>
      </c>
      <c r="N9694">
        <f>INDEX(RawData!M$2:M$1048576,MATCH(FmtData!$B$4+(ROW()-10),RawData!$A$2:$A$1048576,0))</f>
        <v>22.1</v>
      </c>
      <c r="O9694">
        <f>INDEX(RawData!N$2:N$1048576,MATCH(FmtData!$B$4+(ROW()-10),RawData!$A$2:$A$1048576,0))</f>
        <v>177.7</v>
      </c>
      <c r="P9694">
        <f>INDEX(RawData!O$2:O$1048576,MATCH(FmtData!$B$4+(ROW()-10),RawData!$A$2:$A$1048576,0))</f>
        <v>35.831699999999998</v>
      </c>
      <c r="Q9694">
        <f>INDEX(RawData!P$2:P$1048576,MATCH(FmtData!$B$4+(ROW()-10),RawData!$A$2:$A$1048576,0))</f>
        <v>209.55500000000001</v>
      </c>
      <c r="R9694">
        <f>INDEX(RawData!Q$2:Q$1048576,MATCH(FmtData!$B$4+(ROW()-10),RawData!$A$2:$A$1048576,0))</f>
        <v>2.4414100000000002E-3</v>
      </c>
      <c r="S9694">
        <f>INDEX(RawData!R$2:R$1048576,MATCH(FmtData!$B$4+(ROW()-10),RawData!$A$2:$A$1048576,0))</f>
        <v>0.51633799999999996</v>
      </c>
      <c r="T9694">
        <f>INDEX(RawData!S$2:S$1048576,MATCH(FmtData!$B$4+(ROW()-10),RawData!$A$2:$A$1048576,0))</f>
        <v>0.52676999999999996</v>
      </c>
      <c r="U9694">
        <f>INDEX(RawData!T$2:T$1048576,MATCH(FmtData!$B$4+(ROW()-10),RawData!$A$2:$A$1048576,0))</f>
        <v>2.1957399999999998</v>
      </c>
      <c r="V9694">
        <f>INDEX(RawData!U$2:U$1048576,MATCH(FmtData!$B$4+(ROW()-10),RawData!$A$2:$A$1048576,0))</f>
        <v>2.4719199999999999</v>
      </c>
      <c r="W9694" s="8">
        <f t="shared" si="3365"/>
        <v>0.27618000000000009</v>
      </c>
      <c r="X9694" s="8">
        <f t="shared" si="3366"/>
        <v>-0.26073607999999993</v>
      </c>
      <c r="Y9694" s="8">
        <f t="shared" si="3367"/>
        <v>-0.15884651999999996</v>
      </c>
      <c r="Z9694" s="8">
        <f t="shared" si="3368"/>
        <v>10.152691814042056</v>
      </c>
      <c r="AA9694" s="8">
        <f t="shared" si="3369"/>
        <v>10.050802254042056</v>
      </c>
      <c r="AB9694" s="8">
        <f t="shared" si="3370"/>
        <v>10.101747034042056</v>
      </c>
      <c r="AC9694" s="6">
        <f t="shared" si="3371"/>
        <v>-297.77800000000002</v>
      </c>
      <c r="AD9694" s="15">
        <f t="shared" si="3372"/>
        <v>-38.005999999999972</v>
      </c>
      <c r="AE9694" s="15">
        <f t="shared" si="3373"/>
        <v>68.452791551277301</v>
      </c>
      <c r="AF9694" s="15">
        <f t="shared" si="3374"/>
        <v>41.299610510253387</v>
      </c>
      <c r="AG9694" s="15">
        <f t="shared" si="3375"/>
        <v>54.811079706319902</v>
      </c>
      <c r="AH9694" s="15">
        <f t="shared" si="3376"/>
        <v>-138.88460518134809</v>
      </c>
      <c r="AI9694" s="17">
        <f t="shared" si="3377"/>
        <v>1.2320647085890513</v>
      </c>
      <c r="AJ9694" s="17">
        <f t="shared" si="3378"/>
        <v>0.97017767782337283</v>
      </c>
      <c r="AK9694" s="17">
        <f t="shared" si="3379"/>
        <v>0.75951461028015788</v>
      </c>
      <c r="AL9694" s="17">
        <f t="shared" si="3380"/>
        <v>0.78174490703777533</v>
      </c>
      <c r="AM9694" s="17">
        <f t="shared" si="3381"/>
        <v>0.77052274714301561</v>
      </c>
      <c r="AN9694" s="17">
        <f t="shared" si="3382"/>
        <v>0.97017767782337283</v>
      </c>
      <c r="AO9694" s="17">
        <f t="shared" si="3383"/>
        <v>0</v>
      </c>
      <c r="AP9694" s="17">
        <f t="shared" si="3384"/>
        <v>7.7052274714301561</v>
      </c>
      <c r="AQ9694" s="17">
        <f t="shared" si="3385"/>
        <v>12.320647085890513</v>
      </c>
      <c r="AR9694" s="17">
        <f t="shared" si="3386"/>
        <v>20.002931188758847</v>
      </c>
    </row>
    <row r="9695" spans="2:44" x14ac:dyDescent="0.25">
      <c r="B9695">
        <f>INDEX(RawData!$A$2:$A$1048576,MATCH(FmtData!$B$4+(ROW()-10),RawData!$A$2:$A$1048576,0))</f>
        <v>9880</v>
      </c>
      <c r="C9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5)</f>
        <v>42244.077303240738</v>
      </c>
      <c r="D9695" s="46">
        <f>IF($B$6=1,MID(INDEX(RawData!$B$2:$B$1048576, MATCH(FmtData!$B$4+(ROW()-10),RawData!$A$2:$A$1048576,0)),12,8)+$B$5/24,INDEX(RawData!$C$2:$C$1048576, MATCH(FmtData!$B$4+(ROW()-10),RawData!$A$2:$A$1048576,0)))</f>
        <v>7.7303240740740742E-2</v>
      </c>
      <c r="E9695">
        <f>INDEX(RawData!D$2:D$1048576,MATCH(FmtData!$B$4+(ROW()-10),RawData!$A$2:$A$1048576,0))</f>
        <v>2901.19</v>
      </c>
      <c r="F9695">
        <f>INDEX(RawData!E$2:E$1048576,MATCH(FmtData!$B$4+(ROW()-10),RawData!$A$2:$A$1048576,0))</f>
        <v>6.25</v>
      </c>
      <c r="G9695">
        <f>INDEX(RawData!F$2:F$1048576,MATCH(FmtData!$B$4+(ROW()-10),RawData!$A$2:$A$1048576,0))</f>
        <v>-142.37299999999999</v>
      </c>
      <c r="H9695">
        <f>INDEX(RawData!G$2:G$1048576,MATCH(FmtData!$B$4+(ROW()-10),RawData!$A$2:$A$1048576,0))</f>
        <v>0.49984099999999998</v>
      </c>
      <c r="I9695">
        <f>INDEX(RawData!H$2:H$1048576,MATCH(FmtData!$B$4+(ROW()-10),RawData!$A$2:$A$1048576,0))</f>
        <v>-3.9036299999999999E-3</v>
      </c>
      <c r="J9695">
        <f>INDEX(RawData!I$2:I$1048576,MATCH(FmtData!$B$4+(ROW()-10),RawData!$A$2:$A$1048576,0))</f>
        <v>195.3</v>
      </c>
      <c r="K9695">
        <f>INDEX(RawData!J$2:J$1048576,MATCH(FmtData!$B$4+(ROW()-10),RawData!$A$2:$A$1048576,0))</f>
        <v>193.9</v>
      </c>
      <c r="L9695">
        <f>INDEX(RawData!K$2:K$1048576,MATCH(FmtData!$B$4+(ROW()-10),RawData!$A$2:$A$1048576,0))</f>
        <v>169.9</v>
      </c>
      <c r="M9695">
        <f>INDEX(RawData!L$2:L$1048576,MATCH(FmtData!$B$4+(ROW()-10),RawData!$A$2:$A$1048576,0))</f>
        <v>23.5</v>
      </c>
      <c r="N9695">
        <f>INDEX(RawData!M$2:M$1048576,MATCH(FmtData!$B$4+(ROW()-10),RawData!$A$2:$A$1048576,0))</f>
        <v>22.1</v>
      </c>
      <c r="O9695">
        <f>INDEX(RawData!N$2:N$1048576,MATCH(FmtData!$B$4+(ROW()-10),RawData!$A$2:$A$1048576,0))</f>
        <v>177.9</v>
      </c>
      <c r="P9695">
        <f>INDEX(RawData!O$2:O$1048576,MATCH(FmtData!$B$4+(ROW()-10),RawData!$A$2:$A$1048576,0))</f>
        <v>35.831699999999998</v>
      </c>
      <c r="Q9695">
        <f>INDEX(RawData!P$2:P$1048576,MATCH(FmtData!$B$4+(ROW()-10),RawData!$A$2:$A$1048576,0))</f>
        <v>209.55500000000001</v>
      </c>
      <c r="R9695">
        <f>INDEX(RawData!Q$2:Q$1048576,MATCH(FmtData!$B$4+(ROW()-10),RawData!$A$2:$A$1048576,0))</f>
        <v>1.8310500000000001E-3</v>
      </c>
      <c r="S9695">
        <f>INDEX(RawData!R$2:R$1048576,MATCH(FmtData!$B$4+(ROW()-10),RawData!$A$2:$A$1048576,0))</f>
        <v>0.51633799999999996</v>
      </c>
      <c r="T9695">
        <f>INDEX(RawData!S$2:S$1048576,MATCH(FmtData!$B$4+(ROW()-10),RawData!$A$2:$A$1048576,0))</f>
        <v>0.52676999999999996</v>
      </c>
      <c r="U9695">
        <f>INDEX(RawData!T$2:T$1048576,MATCH(FmtData!$B$4+(ROW()-10),RawData!$A$2:$A$1048576,0))</f>
        <v>2.10419</v>
      </c>
      <c r="V9695">
        <f>INDEX(RawData!U$2:U$1048576,MATCH(FmtData!$B$4+(ROW()-10),RawData!$A$2:$A$1048576,0))</f>
        <v>2.36511</v>
      </c>
      <c r="W9695" s="8">
        <f t="shared" si="3365"/>
        <v>0.26092000000000004</v>
      </c>
      <c r="X9695" s="8">
        <f t="shared" si="3366"/>
        <v>-0.26073607999999993</v>
      </c>
      <c r="Y9695" s="8">
        <f t="shared" si="3367"/>
        <v>-0.15884651999999996</v>
      </c>
      <c r="Z9695" s="8">
        <f t="shared" si="3368"/>
        <v>10.152691814042056</v>
      </c>
      <c r="AA9695" s="8">
        <f t="shared" si="3369"/>
        <v>10.050802254042056</v>
      </c>
      <c r="AB9695" s="8">
        <f t="shared" si="3370"/>
        <v>10.101747034042056</v>
      </c>
      <c r="AC9695" s="6">
        <f t="shared" si="3371"/>
        <v>-297.77800000000002</v>
      </c>
      <c r="AD9695" s="15">
        <f t="shared" si="3372"/>
        <v>-38.005999999999972</v>
      </c>
      <c r="AE9695" s="15">
        <f t="shared" si="3373"/>
        <v>68.452791551277301</v>
      </c>
      <c r="AF9695" s="15">
        <f t="shared" si="3374"/>
        <v>41.299610510253387</v>
      </c>
      <c r="AG9695" s="15">
        <f t="shared" si="3375"/>
        <v>54.811079706319902</v>
      </c>
      <c r="AH9695" s="15">
        <f t="shared" si="3376"/>
        <v>-138.88460518134809</v>
      </c>
      <c r="AI9695" s="17">
        <f t="shared" si="3377"/>
        <v>1.2320647085890513</v>
      </c>
      <c r="AJ9695" s="17">
        <f t="shared" si="3378"/>
        <v>0.97017767782337283</v>
      </c>
      <c r="AK9695" s="17">
        <f t="shared" si="3379"/>
        <v>0.75951461028015788</v>
      </c>
      <c r="AL9695" s="17">
        <f t="shared" si="3380"/>
        <v>0.78174490703777533</v>
      </c>
      <c r="AM9695" s="17">
        <f t="shared" si="3381"/>
        <v>0.77052274714301561</v>
      </c>
      <c r="AN9695" s="17">
        <f t="shared" si="3382"/>
        <v>0.97017767782337283</v>
      </c>
      <c r="AO9695" s="17">
        <f t="shared" si="3383"/>
        <v>0</v>
      </c>
      <c r="AP9695" s="17">
        <f t="shared" si="3384"/>
        <v>7.7052274714301561</v>
      </c>
      <c r="AQ9695" s="17">
        <f t="shared" si="3385"/>
        <v>12.320647085890513</v>
      </c>
      <c r="AR9695" s="17">
        <f t="shared" si="3386"/>
        <v>20.002931188758847</v>
      </c>
    </row>
    <row r="9696" spans="2:44" x14ac:dyDescent="0.25">
      <c r="B9696">
        <f>INDEX(RawData!$A$2:$A$1048576,MATCH(FmtData!$B$4+(ROW()-10),RawData!$A$2:$A$1048576,0))</f>
        <v>9881</v>
      </c>
      <c r="C9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6)</f>
        <v>42244.088888888888</v>
      </c>
      <c r="D9696" s="46">
        <f>IF($B$6=1,MID(INDEX(RawData!$B$2:$B$1048576, MATCH(FmtData!$B$4+(ROW()-10),RawData!$A$2:$A$1048576,0)),12,8)+$B$5/24,INDEX(RawData!$C$2:$C$1048576, MATCH(FmtData!$B$4+(ROW()-10),RawData!$A$2:$A$1048576,0)))</f>
        <v>8.8888888888888892E-2</v>
      </c>
      <c r="E9696">
        <f>INDEX(RawData!D$2:D$1048576,MATCH(FmtData!$B$4+(ROW()-10),RawData!$A$2:$A$1048576,0))</f>
        <v>2901.19</v>
      </c>
      <c r="F9696">
        <f>INDEX(RawData!E$2:E$1048576,MATCH(FmtData!$B$4+(ROW()-10),RawData!$A$2:$A$1048576,0))</f>
        <v>6.25</v>
      </c>
      <c r="G9696">
        <f>INDEX(RawData!F$2:F$1048576,MATCH(FmtData!$B$4+(ROW()-10),RawData!$A$2:$A$1048576,0))</f>
        <v>-142.37299999999999</v>
      </c>
      <c r="H9696">
        <f>INDEX(RawData!G$2:G$1048576,MATCH(FmtData!$B$4+(ROW()-10),RawData!$A$2:$A$1048576,0))</f>
        <v>0.49982199999999999</v>
      </c>
      <c r="I9696">
        <f>INDEX(RawData!H$2:H$1048576,MATCH(FmtData!$B$4+(ROW()-10),RawData!$A$2:$A$1048576,0))</f>
        <v>-3.9036299999999999E-3</v>
      </c>
      <c r="J9696">
        <f>INDEX(RawData!I$2:I$1048576,MATCH(FmtData!$B$4+(ROW()-10),RawData!$A$2:$A$1048576,0))</f>
        <v>195.5</v>
      </c>
      <c r="K9696">
        <f>INDEX(RawData!J$2:J$1048576,MATCH(FmtData!$B$4+(ROW()-10),RawData!$A$2:$A$1048576,0))</f>
        <v>196.5</v>
      </c>
      <c r="L9696">
        <f>INDEX(RawData!K$2:K$1048576,MATCH(FmtData!$B$4+(ROW()-10),RawData!$A$2:$A$1048576,0))</f>
        <v>170</v>
      </c>
      <c r="M9696">
        <f>INDEX(RawData!L$2:L$1048576,MATCH(FmtData!$B$4+(ROW()-10),RawData!$A$2:$A$1048576,0))</f>
        <v>23.5</v>
      </c>
      <c r="N9696">
        <f>INDEX(RawData!M$2:M$1048576,MATCH(FmtData!$B$4+(ROW()-10),RawData!$A$2:$A$1048576,0))</f>
        <v>22.1</v>
      </c>
      <c r="O9696">
        <f>INDEX(RawData!N$2:N$1048576,MATCH(FmtData!$B$4+(ROW()-10),RawData!$A$2:$A$1048576,0))</f>
        <v>178</v>
      </c>
      <c r="P9696">
        <f>INDEX(RawData!O$2:O$1048576,MATCH(FmtData!$B$4+(ROW()-10),RawData!$A$2:$A$1048576,0))</f>
        <v>35.831699999999998</v>
      </c>
      <c r="Q9696">
        <f>INDEX(RawData!P$2:P$1048576,MATCH(FmtData!$B$4+(ROW()-10),RawData!$A$2:$A$1048576,0))</f>
        <v>209.678</v>
      </c>
      <c r="R9696">
        <f>INDEX(RawData!Q$2:Q$1048576,MATCH(FmtData!$B$4+(ROW()-10),RawData!$A$2:$A$1048576,0))</f>
        <v>2.4414100000000002E-3</v>
      </c>
      <c r="S9696">
        <f>INDEX(RawData!R$2:R$1048576,MATCH(FmtData!$B$4+(ROW()-10),RawData!$A$2:$A$1048576,0))</f>
        <v>0.51633799999999996</v>
      </c>
      <c r="T9696">
        <f>INDEX(RawData!S$2:S$1048576,MATCH(FmtData!$B$4+(ROW()-10),RawData!$A$2:$A$1048576,0))</f>
        <v>0.52676999999999996</v>
      </c>
      <c r="U9696">
        <f>INDEX(RawData!T$2:T$1048576,MATCH(FmtData!$B$4+(ROW()-10),RawData!$A$2:$A$1048576,0))</f>
        <v>2.0172099999999999</v>
      </c>
      <c r="V9696">
        <f>INDEX(RawData!U$2:U$1048576,MATCH(FmtData!$B$4+(ROW()-10),RawData!$A$2:$A$1048576,0))</f>
        <v>2.2888199999999999</v>
      </c>
      <c r="W9696" s="8">
        <f t="shared" si="3365"/>
        <v>0.27160999999999991</v>
      </c>
      <c r="X9696" s="8">
        <f t="shared" si="3366"/>
        <v>-0.26073607999999993</v>
      </c>
      <c r="Y9696" s="8">
        <f t="shared" si="3367"/>
        <v>-0.15884651999999996</v>
      </c>
      <c r="Z9696" s="8">
        <f t="shared" si="3368"/>
        <v>10.152691814042056</v>
      </c>
      <c r="AA9696" s="8">
        <f t="shared" si="3369"/>
        <v>10.050802254042056</v>
      </c>
      <c r="AB9696" s="8">
        <f t="shared" si="3370"/>
        <v>10.101747034042056</v>
      </c>
      <c r="AC9696" s="6">
        <f t="shared" si="3371"/>
        <v>-297.65500000000003</v>
      </c>
      <c r="AD9696" s="15">
        <f t="shared" si="3372"/>
        <v>-37.882999999999981</v>
      </c>
      <c r="AE9696" s="15">
        <f t="shared" si="3373"/>
        <v>68.452791551277301</v>
      </c>
      <c r="AF9696" s="15">
        <f t="shared" si="3374"/>
        <v>41.299610510253387</v>
      </c>
      <c r="AG9696" s="15">
        <f t="shared" si="3375"/>
        <v>54.811079706319902</v>
      </c>
      <c r="AH9696" s="15">
        <f t="shared" si="3376"/>
        <v>-138.7616051813481</v>
      </c>
      <c r="AI9696" s="17">
        <f t="shared" si="3377"/>
        <v>1.2318073108318275</v>
      </c>
      <c r="AJ9696" s="17">
        <f t="shared" si="3378"/>
        <v>0.9700180680190732</v>
      </c>
      <c r="AK9696" s="17">
        <f t="shared" si="3379"/>
        <v>0.75951461028015788</v>
      </c>
      <c r="AL9696" s="17">
        <f t="shared" si="3380"/>
        <v>0.78174490703777533</v>
      </c>
      <c r="AM9696" s="17">
        <f t="shared" si="3381"/>
        <v>0.77052274714301561</v>
      </c>
      <c r="AN9696" s="17">
        <f t="shared" si="3382"/>
        <v>0.9700180680190732</v>
      </c>
      <c r="AO9696" s="17">
        <f t="shared" si="3383"/>
        <v>0</v>
      </c>
      <c r="AP9696" s="17">
        <f t="shared" si="3384"/>
        <v>7.7052274714301561</v>
      </c>
      <c r="AQ9696" s="17">
        <f t="shared" si="3385"/>
        <v>12.318073108318275</v>
      </c>
      <c r="AR9696" s="17">
        <f t="shared" si="3386"/>
        <v>20.002931188758847</v>
      </c>
    </row>
    <row r="9697" spans="2:44" x14ac:dyDescent="0.25">
      <c r="B9697">
        <f>INDEX(RawData!$A$2:$A$1048576,MATCH(FmtData!$B$4+(ROW()-10),RawData!$A$2:$A$1048576,0))</f>
        <v>9882</v>
      </c>
      <c r="C9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7)</f>
        <v>42244.100462962961</v>
      </c>
      <c r="D9697" s="46">
        <f>IF($B$6=1,MID(INDEX(RawData!$B$2:$B$1048576, MATCH(FmtData!$B$4+(ROW()-10),RawData!$A$2:$A$1048576,0)),12,8)+$B$5/24,INDEX(RawData!$C$2:$C$1048576, MATCH(FmtData!$B$4+(ROW()-10),RawData!$A$2:$A$1048576,0)))</f>
        <v>0.10046296296296296</v>
      </c>
      <c r="E9697">
        <f>INDEX(RawData!D$2:D$1048576,MATCH(FmtData!$B$4+(ROW()-10),RawData!$A$2:$A$1048576,0))</f>
        <v>2901.19</v>
      </c>
      <c r="F9697">
        <f>INDEX(RawData!E$2:E$1048576,MATCH(FmtData!$B$4+(ROW()-10),RawData!$A$2:$A$1048576,0))</f>
        <v>5.0183099999999996</v>
      </c>
      <c r="G9697">
        <f>INDEX(RawData!F$2:F$1048576,MATCH(FmtData!$B$4+(ROW()-10),RawData!$A$2:$A$1048576,0))</f>
        <v>-142.37299999999999</v>
      </c>
      <c r="H9697">
        <f>INDEX(RawData!G$2:G$1048576,MATCH(FmtData!$B$4+(ROW()-10),RawData!$A$2:$A$1048576,0))</f>
        <v>0.49982199999999999</v>
      </c>
      <c r="I9697">
        <f>INDEX(RawData!H$2:H$1048576,MATCH(FmtData!$B$4+(ROW()-10),RawData!$A$2:$A$1048576,0))</f>
        <v>-3.71981E-3</v>
      </c>
      <c r="J9697">
        <f>INDEX(RawData!I$2:I$1048576,MATCH(FmtData!$B$4+(ROW()-10),RawData!$A$2:$A$1048576,0))</f>
        <v>195.4</v>
      </c>
      <c r="K9697">
        <f>INDEX(RawData!J$2:J$1048576,MATCH(FmtData!$B$4+(ROW()-10),RawData!$A$2:$A$1048576,0))</f>
        <v>196.5</v>
      </c>
      <c r="L9697">
        <f>INDEX(RawData!K$2:K$1048576,MATCH(FmtData!$B$4+(ROW()-10),RawData!$A$2:$A$1048576,0))</f>
        <v>170.2</v>
      </c>
      <c r="M9697">
        <f>INDEX(RawData!L$2:L$1048576,MATCH(FmtData!$B$4+(ROW()-10),RawData!$A$2:$A$1048576,0))</f>
        <v>23.6</v>
      </c>
      <c r="N9697">
        <f>INDEX(RawData!M$2:M$1048576,MATCH(FmtData!$B$4+(ROW()-10),RawData!$A$2:$A$1048576,0))</f>
        <v>22</v>
      </c>
      <c r="O9697">
        <f>INDEX(RawData!N$2:N$1048576,MATCH(FmtData!$B$4+(ROW()-10),RawData!$A$2:$A$1048576,0))</f>
        <v>178</v>
      </c>
      <c r="P9697">
        <f>INDEX(RawData!O$2:O$1048576,MATCH(FmtData!$B$4+(ROW()-10),RawData!$A$2:$A$1048576,0))</f>
        <v>35.831699999999998</v>
      </c>
      <c r="Q9697">
        <f>INDEX(RawData!P$2:P$1048576,MATCH(FmtData!$B$4+(ROW()-10),RawData!$A$2:$A$1048576,0))</f>
        <v>209.94200000000001</v>
      </c>
      <c r="R9697">
        <f>INDEX(RawData!Q$2:Q$1048576,MATCH(FmtData!$B$4+(ROW()-10),RawData!$A$2:$A$1048576,0))</f>
        <v>1.8310500000000001E-3</v>
      </c>
      <c r="S9697">
        <f>INDEX(RawData!R$2:R$1048576,MATCH(FmtData!$B$4+(ROW()-10),RawData!$A$2:$A$1048576,0))</f>
        <v>0.51633799999999996</v>
      </c>
      <c r="T9697">
        <f>INDEX(RawData!S$2:S$1048576,MATCH(FmtData!$B$4+(ROW()-10),RawData!$A$2:$A$1048576,0))</f>
        <v>0.52676999999999996</v>
      </c>
      <c r="U9697">
        <f>INDEX(RawData!T$2:T$1048576,MATCH(FmtData!$B$4+(ROW()-10),RawData!$A$2:$A$1048576,0))</f>
        <v>1.93787</v>
      </c>
      <c r="V9697">
        <f>INDEX(RawData!U$2:U$1048576,MATCH(FmtData!$B$4+(ROW()-10),RawData!$A$2:$A$1048576,0))</f>
        <v>2.21252</v>
      </c>
      <c r="W9697" s="8">
        <f t="shared" si="3365"/>
        <v>0.27465000000000006</v>
      </c>
      <c r="X9697" s="8">
        <f t="shared" si="3366"/>
        <v>-0.26073607999999993</v>
      </c>
      <c r="Y9697" s="8">
        <f t="shared" si="3367"/>
        <v>-0.15884651999999996</v>
      </c>
      <c r="Z9697" s="8">
        <f t="shared" si="3368"/>
        <v>10.152691814042056</v>
      </c>
      <c r="AA9697" s="8">
        <f t="shared" si="3369"/>
        <v>10.050802254042056</v>
      </c>
      <c r="AB9697" s="8">
        <f t="shared" si="3370"/>
        <v>10.101747034042056</v>
      </c>
      <c r="AC9697" s="6">
        <f t="shared" si="3371"/>
        <v>-297.39100000000002</v>
      </c>
      <c r="AD9697" s="15">
        <f t="shared" si="3372"/>
        <v>-37.618999999999971</v>
      </c>
      <c r="AE9697" s="15">
        <f t="shared" si="3373"/>
        <v>68.452791551277301</v>
      </c>
      <c r="AF9697" s="15">
        <f t="shared" si="3374"/>
        <v>41.299610510253387</v>
      </c>
      <c r="AG9697" s="15">
        <f t="shared" si="3375"/>
        <v>54.811079706319902</v>
      </c>
      <c r="AH9697" s="15">
        <f t="shared" si="3376"/>
        <v>-138.49760518134809</v>
      </c>
      <c r="AI9697" s="17">
        <f t="shared" si="3377"/>
        <v>1.2312552103356467</v>
      </c>
      <c r="AJ9697" s="17">
        <f t="shared" si="3378"/>
        <v>0.96967566814158579</v>
      </c>
      <c r="AK9697" s="17">
        <f t="shared" si="3379"/>
        <v>0.75951461028015788</v>
      </c>
      <c r="AL9697" s="17">
        <f t="shared" si="3380"/>
        <v>0.78174490703777533</v>
      </c>
      <c r="AM9697" s="17">
        <f t="shared" si="3381"/>
        <v>0.77052274714301561</v>
      </c>
      <c r="AN9697" s="17">
        <f t="shared" si="3382"/>
        <v>0.96967566814158579</v>
      </c>
      <c r="AO9697" s="17">
        <f t="shared" si="3383"/>
        <v>0</v>
      </c>
      <c r="AP9697" s="17">
        <f t="shared" si="3384"/>
        <v>7.7052274714301561</v>
      </c>
      <c r="AQ9697" s="17">
        <f t="shared" si="3385"/>
        <v>12.312552103356467</v>
      </c>
      <c r="AR9697" s="17">
        <f t="shared" si="3386"/>
        <v>20.002931188758847</v>
      </c>
    </row>
    <row r="9698" spans="2:44" x14ac:dyDescent="0.25">
      <c r="B9698">
        <f>INDEX(RawData!$A$2:$A$1048576,MATCH(FmtData!$B$4+(ROW()-10),RawData!$A$2:$A$1048576,0))</f>
        <v>9883</v>
      </c>
      <c r="C9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8)</f>
        <v>42244.112037037034</v>
      </c>
      <c r="D9698" s="46">
        <f>IF($B$6=1,MID(INDEX(RawData!$B$2:$B$1048576, MATCH(FmtData!$B$4+(ROW()-10),RawData!$A$2:$A$1048576,0)),12,8)+$B$5/24,INDEX(RawData!$C$2:$C$1048576, MATCH(FmtData!$B$4+(ROW()-10),RawData!$A$2:$A$1048576,0)))</f>
        <v>0.11203703703703705</v>
      </c>
      <c r="E9698">
        <f>INDEX(RawData!D$2:D$1048576,MATCH(FmtData!$B$4+(ROW()-10),RawData!$A$2:$A$1048576,0))</f>
        <v>2901.19</v>
      </c>
      <c r="F9698">
        <f>INDEX(RawData!E$2:E$1048576,MATCH(FmtData!$B$4+(ROW()-10),RawData!$A$2:$A$1048576,0))</f>
        <v>5.0183099999999996</v>
      </c>
      <c r="G9698">
        <f>INDEX(RawData!F$2:F$1048576,MATCH(FmtData!$B$4+(ROW()-10),RawData!$A$2:$A$1048576,0))</f>
        <v>-142.37299999999999</v>
      </c>
      <c r="H9698">
        <f>INDEX(RawData!G$2:G$1048576,MATCH(FmtData!$B$4+(ROW()-10),RawData!$A$2:$A$1048576,0))</f>
        <v>0.49982199999999999</v>
      </c>
      <c r="I9698">
        <f>INDEX(RawData!H$2:H$1048576,MATCH(FmtData!$B$4+(ROW()-10),RawData!$A$2:$A$1048576,0))</f>
        <v>-3.9036299999999999E-3</v>
      </c>
      <c r="J9698">
        <f>INDEX(RawData!I$2:I$1048576,MATCH(FmtData!$B$4+(ROW()-10),RawData!$A$2:$A$1048576,0))</f>
        <v>195.8</v>
      </c>
      <c r="K9698">
        <f>INDEX(RawData!J$2:J$1048576,MATCH(FmtData!$B$4+(ROW()-10),RawData!$A$2:$A$1048576,0))</f>
        <v>195.8</v>
      </c>
      <c r="L9698">
        <f>INDEX(RawData!K$2:K$1048576,MATCH(FmtData!$B$4+(ROW()-10),RawData!$A$2:$A$1048576,0))</f>
        <v>170.3</v>
      </c>
      <c r="M9698">
        <f>INDEX(RawData!L$2:L$1048576,MATCH(FmtData!$B$4+(ROW()-10),RawData!$A$2:$A$1048576,0))</f>
        <v>23.6</v>
      </c>
      <c r="N9698">
        <f>INDEX(RawData!M$2:M$1048576,MATCH(FmtData!$B$4+(ROW()-10),RawData!$A$2:$A$1048576,0))</f>
        <v>22.1</v>
      </c>
      <c r="O9698">
        <f>INDEX(RawData!N$2:N$1048576,MATCH(FmtData!$B$4+(ROW()-10),RawData!$A$2:$A$1048576,0))</f>
        <v>178.2</v>
      </c>
      <c r="P9698">
        <f>INDEX(RawData!O$2:O$1048576,MATCH(FmtData!$B$4+(ROW()-10),RawData!$A$2:$A$1048576,0))</f>
        <v>35.831699999999998</v>
      </c>
      <c r="Q9698">
        <f>INDEX(RawData!P$2:P$1048576,MATCH(FmtData!$B$4+(ROW()-10),RawData!$A$2:$A$1048576,0))</f>
        <v>210.17400000000001</v>
      </c>
      <c r="R9698">
        <f>INDEX(RawData!Q$2:Q$1048576,MATCH(FmtData!$B$4+(ROW()-10),RawData!$A$2:$A$1048576,0))</f>
        <v>1.8310500000000001E-3</v>
      </c>
      <c r="S9698">
        <f>INDEX(RawData!R$2:R$1048576,MATCH(FmtData!$B$4+(ROW()-10),RawData!$A$2:$A$1048576,0))</f>
        <v>0.51633799999999996</v>
      </c>
      <c r="T9698">
        <f>INDEX(RawData!S$2:S$1048576,MATCH(FmtData!$B$4+(ROW()-10),RawData!$A$2:$A$1048576,0))</f>
        <v>0.52676999999999996</v>
      </c>
      <c r="U9698">
        <f>INDEX(RawData!T$2:T$1048576,MATCH(FmtData!$B$4+(ROW()-10),RawData!$A$2:$A$1048576,0))</f>
        <v>1.8692</v>
      </c>
      <c r="V9698">
        <f>INDEX(RawData!U$2:U$1048576,MATCH(FmtData!$B$4+(ROW()-10),RawData!$A$2:$A$1048576,0))</f>
        <v>2.1362299999999999</v>
      </c>
      <c r="W9698" s="8">
        <f t="shared" si="3365"/>
        <v>0.26702999999999988</v>
      </c>
      <c r="X9698" s="8">
        <f t="shared" si="3366"/>
        <v>-0.26073607999999993</v>
      </c>
      <c r="Y9698" s="8">
        <f t="shared" si="3367"/>
        <v>-0.15884651999999996</v>
      </c>
      <c r="Z9698" s="8">
        <f t="shared" si="3368"/>
        <v>10.152691814042056</v>
      </c>
      <c r="AA9698" s="8">
        <f t="shared" si="3369"/>
        <v>10.050802254042056</v>
      </c>
      <c r="AB9698" s="8">
        <f t="shared" si="3370"/>
        <v>10.101747034042056</v>
      </c>
      <c r="AC9698" s="6">
        <f t="shared" si="3371"/>
        <v>-297.15899999999999</v>
      </c>
      <c r="AD9698" s="15">
        <f t="shared" si="3372"/>
        <v>-37.386999999999944</v>
      </c>
      <c r="AE9698" s="15">
        <f t="shared" si="3373"/>
        <v>68.452791551277301</v>
      </c>
      <c r="AF9698" s="15">
        <f t="shared" si="3374"/>
        <v>41.299610510253387</v>
      </c>
      <c r="AG9698" s="15">
        <f t="shared" si="3375"/>
        <v>54.811079706319902</v>
      </c>
      <c r="AH9698" s="15">
        <f t="shared" si="3376"/>
        <v>-138.26560518134806</v>
      </c>
      <c r="AI9698" s="17">
        <f t="shared" si="3377"/>
        <v>1.2307704395103638</v>
      </c>
      <c r="AJ9698" s="17">
        <f t="shared" si="3378"/>
        <v>0.96937497076650136</v>
      </c>
      <c r="AK9698" s="17">
        <f t="shared" si="3379"/>
        <v>0.75951461028015788</v>
      </c>
      <c r="AL9698" s="17">
        <f t="shared" si="3380"/>
        <v>0.78174490703777533</v>
      </c>
      <c r="AM9698" s="17">
        <f t="shared" si="3381"/>
        <v>0.77052274714301561</v>
      </c>
      <c r="AN9698" s="17">
        <f t="shared" si="3382"/>
        <v>0.96937497076650136</v>
      </c>
      <c r="AO9698" s="17">
        <f t="shared" si="3383"/>
        <v>0</v>
      </c>
      <c r="AP9698" s="17">
        <f t="shared" si="3384"/>
        <v>7.7052274714301561</v>
      </c>
      <c r="AQ9698" s="17">
        <f t="shared" si="3385"/>
        <v>12.307704395103638</v>
      </c>
      <c r="AR9698" s="17">
        <f t="shared" si="3386"/>
        <v>20.002931188758847</v>
      </c>
    </row>
    <row r="9699" spans="2:44" x14ac:dyDescent="0.25">
      <c r="B9699">
        <f>INDEX(RawData!$A$2:$A$1048576,MATCH(FmtData!$B$4+(ROW()-10),RawData!$A$2:$A$1048576,0))</f>
        <v>9884</v>
      </c>
      <c r="C9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9)</f>
        <v>42244.123611111114</v>
      </c>
      <c r="D9699" s="46">
        <f>IF($B$6=1,MID(INDEX(RawData!$B$2:$B$1048576, MATCH(FmtData!$B$4+(ROW()-10),RawData!$A$2:$A$1048576,0)),12,8)+$B$5/24,INDEX(RawData!$C$2:$C$1048576, MATCH(FmtData!$B$4+(ROW()-10),RawData!$A$2:$A$1048576,0)))</f>
        <v>0.12361111111111112</v>
      </c>
      <c r="E9699">
        <f>INDEX(RawData!D$2:D$1048576,MATCH(FmtData!$B$4+(ROW()-10),RawData!$A$2:$A$1048576,0))</f>
        <v>2898.4</v>
      </c>
      <c r="F9699">
        <f>INDEX(RawData!E$2:E$1048576,MATCH(FmtData!$B$4+(ROW()-10),RawData!$A$2:$A$1048576,0))</f>
        <v>5.0183099999999996</v>
      </c>
      <c r="G9699">
        <f>INDEX(RawData!F$2:F$1048576,MATCH(FmtData!$B$4+(ROW()-10),RawData!$A$2:$A$1048576,0))</f>
        <v>-142.37299999999999</v>
      </c>
      <c r="H9699">
        <f>INDEX(RawData!G$2:G$1048576,MATCH(FmtData!$B$4+(ROW()-10),RawData!$A$2:$A$1048576,0))</f>
        <v>0.49984099999999998</v>
      </c>
      <c r="I9699">
        <f>INDEX(RawData!H$2:H$1048576,MATCH(FmtData!$B$4+(ROW()-10),RawData!$A$2:$A$1048576,0))</f>
        <v>-3.9036299999999999E-3</v>
      </c>
      <c r="J9699">
        <f>INDEX(RawData!I$2:I$1048576,MATCH(FmtData!$B$4+(ROW()-10),RawData!$A$2:$A$1048576,0))</f>
        <v>194.7</v>
      </c>
      <c r="K9699">
        <f>INDEX(RawData!J$2:J$1048576,MATCH(FmtData!$B$4+(ROW()-10),RawData!$A$2:$A$1048576,0))</f>
        <v>194.6</v>
      </c>
      <c r="L9699">
        <f>INDEX(RawData!K$2:K$1048576,MATCH(FmtData!$B$4+(ROW()-10),RawData!$A$2:$A$1048576,0))</f>
        <v>170.4</v>
      </c>
      <c r="M9699">
        <f>INDEX(RawData!L$2:L$1048576,MATCH(FmtData!$B$4+(ROW()-10),RawData!$A$2:$A$1048576,0))</f>
        <v>23.6</v>
      </c>
      <c r="N9699">
        <f>INDEX(RawData!M$2:M$1048576,MATCH(FmtData!$B$4+(ROW()-10),RawData!$A$2:$A$1048576,0))</f>
        <v>22</v>
      </c>
      <c r="O9699">
        <f>INDEX(RawData!N$2:N$1048576,MATCH(FmtData!$B$4+(ROW()-10),RawData!$A$2:$A$1048576,0))</f>
        <v>178</v>
      </c>
      <c r="P9699">
        <f>INDEX(RawData!O$2:O$1048576,MATCH(FmtData!$B$4+(ROW()-10),RawData!$A$2:$A$1048576,0))</f>
        <v>35.831699999999998</v>
      </c>
      <c r="Q9699">
        <f>INDEX(RawData!P$2:P$1048576,MATCH(FmtData!$B$4+(ROW()-10),RawData!$A$2:$A$1048576,0))</f>
        <v>209.678</v>
      </c>
      <c r="R9699">
        <f>INDEX(RawData!Q$2:Q$1048576,MATCH(FmtData!$B$4+(ROW()-10),RawData!$A$2:$A$1048576,0))</f>
        <v>1.8310500000000001E-3</v>
      </c>
      <c r="S9699">
        <f>INDEX(RawData!R$2:R$1048576,MATCH(FmtData!$B$4+(ROW()-10),RawData!$A$2:$A$1048576,0))</f>
        <v>0.51633799999999996</v>
      </c>
      <c r="T9699">
        <f>INDEX(RawData!S$2:S$1048576,MATCH(FmtData!$B$4+(ROW()-10),RawData!$A$2:$A$1048576,0))</f>
        <v>0.52676999999999996</v>
      </c>
      <c r="U9699">
        <f>INDEX(RawData!T$2:T$1048576,MATCH(FmtData!$B$4+(ROW()-10),RawData!$A$2:$A$1048576,0))</f>
        <v>1.80054</v>
      </c>
      <c r="V9699">
        <f>INDEX(RawData!U$2:U$1048576,MATCH(FmtData!$B$4+(ROW()-10),RawData!$A$2:$A$1048576,0))</f>
        <v>2.0599400000000001</v>
      </c>
      <c r="W9699" s="8">
        <f t="shared" si="3365"/>
        <v>0.25940000000000007</v>
      </c>
      <c r="X9699" s="8">
        <f t="shared" si="3366"/>
        <v>-0.26073607999999993</v>
      </c>
      <c r="Y9699" s="8">
        <f t="shared" si="3367"/>
        <v>-0.15884651999999996</v>
      </c>
      <c r="Z9699" s="8">
        <f t="shared" si="3368"/>
        <v>10.152691814042056</v>
      </c>
      <c r="AA9699" s="8">
        <f t="shared" si="3369"/>
        <v>10.050802254042056</v>
      </c>
      <c r="AB9699" s="8">
        <f t="shared" si="3370"/>
        <v>10.101747034042056</v>
      </c>
      <c r="AC9699" s="6">
        <f t="shared" si="3371"/>
        <v>-297.65500000000003</v>
      </c>
      <c r="AD9699" s="15">
        <f t="shared" si="3372"/>
        <v>-37.882999999999981</v>
      </c>
      <c r="AE9699" s="15">
        <f t="shared" si="3373"/>
        <v>68.452791551277301</v>
      </c>
      <c r="AF9699" s="15">
        <f t="shared" si="3374"/>
        <v>41.299610510253387</v>
      </c>
      <c r="AG9699" s="15">
        <f t="shared" si="3375"/>
        <v>54.811079706319902</v>
      </c>
      <c r="AH9699" s="15">
        <f t="shared" si="3376"/>
        <v>-138.7616051813481</v>
      </c>
      <c r="AI9699" s="17">
        <f t="shared" si="3377"/>
        <v>1.2318073108318275</v>
      </c>
      <c r="AJ9699" s="17">
        <f t="shared" si="3378"/>
        <v>0.9700180680190732</v>
      </c>
      <c r="AK9699" s="17">
        <f t="shared" si="3379"/>
        <v>0.75951461028015788</v>
      </c>
      <c r="AL9699" s="17">
        <f t="shared" si="3380"/>
        <v>0.78174490703777533</v>
      </c>
      <c r="AM9699" s="17">
        <f t="shared" si="3381"/>
        <v>0.77052274714301561</v>
      </c>
      <c r="AN9699" s="17">
        <f t="shared" si="3382"/>
        <v>0.9700180680190732</v>
      </c>
      <c r="AO9699" s="17">
        <f t="shared" si="3383"/>
        <v>0</v>
      </c>
      <c r="AP9699" s="17">
        <f t="shared" si="3384"/>
        <v>7.7052274714301561</v>
      </c>
      <c r="AQ9699" s="17">
        <f t="shared" si="3385"/>
        <v>12.318073108318275</v>
      </c>
      <c r="AR9699" s="17">
        <f t="shared" si="3386"/>
        <v>19.983694882961352</v>
      </c>
    </row>
    <row r="9700" spans="2:44" x14ac:dyDescent="0.25">
      <c r="B9700">
        <f>INDEX(RawData!$A$2:$A$1048576,MATCH(FmtData!$B$4+(ROW()-10),RawData!$A$2:$A$1048576,0))</f>
        <v>9885</v>
      </c>
      <c r="C9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0)</f>
        <v>42244.135185185187</v>
      </c>
      <c r="D9700" s="46">
        <f>IF($B$6=1,MID(INDEX(RawData!$B$2:$B$1048576, MATCH(FmtData!$B$4+(ROW()-10),RawData!$A$2:$A$1048576,0)),12,8)+$B$5/24,INDEX(RawData!$C$2:$C$1048576, MATCH(FmtData!$B$4+(ROW()-10),RawData!$A$2:$A$1048576,0)))</f>
        <v>0.13518518518518519</v>
      </c>
      <c r="E9700">
        <f>INDEX(RawData!D$2:D$1048576,MATCH(FmtData!$B$4+(ROW()-10),RawData!$A$2:$A$1048576,0))</f>
        <v>2898.4</v>
      </c>
      <c r="F9700">
        <f>INDEX(RawData!E$2:E$1048576,MATCH(FmtData!$B$4+(ROW()-10),RawData!$A$2:$A$1048576,0))</f>
        <v>5.0183099999999996</v>
      </c>
      <c r="G9700">
        <f>INDEX(RawData!F$2:F$1048576,MATCH(FmtData!$B$4+(ROW()-10),RawData!$A$2:$A$1048576,0))</f>
        <v>-142.37299999999999</v>
      </c>
      <c r="H9700">
        <f>INDEX(RawData!G$2:G$1048576,MATCH(FmtData!$B$4+(ROW()-10),RawData!$A$2:$A$1048576,0))</f>
        <v>0.49984099999999998</v>
      </c>
      <c r="I9700">
        <f>INDEX(RawData!H$2:H$1048576,MATCH(FmtData!$B$4+(ROW()-10),RawData!$A$2:$A$1048576,0))</f>
        <v>-3.71981E-3</v>
      </c>
      <c r="J9700">
        <f>INDEX(RawData!I$2:I$1048576,MATCH(FmtData!$B$4+(ROW()-10),RawData!$A$2:$A$1048576,0))</f>
        <v>194.9</v>
      </c>
      <c r="K9700">
        <f>INDEX(RawData!J$2:J$1048576,MATCH(FmtData!$B$4+(ROW()-10),RawData!$A$2:$A$1048576,0))</f>
        <v>193.6</v>
      </c>
      <c r="L9700">
        <f>INDEX(RawData!K$2:K$1048576,MATCH(FmtData!$B$4+(ROW()-10),RawData!$A$2:$A$1048576,0))</f>
        <v>170.6</v>
      </c>
      <c r="M9700">
        <f>INDEX(RawData!L$2:L$1048576,MATCH(FmtData!$B$4+(ROW()-10),RawData!$A$2:$A$1048576,0))</f>
        <v>23.6</v>
      </c>
      <c r="N9700">
        <f>INDEX(RawData!M$2:M$1048576,MATCH(FmtData!$B$4+(ROW()-10),RawData!$A$2:$A$1048576,0))</f>
        <v>22.1</v>
      </c>
      <c r="O9700">
        <f>INDEX(RawData!N$2:N$1048576,MATCH(FmtData!$B$4+(ROW()-10),RawData!$A$2:$A$1048576,0))</f>
        <v>178.2</v>
      </c>
      <c r="P9700">
        <f>INDEX(RawData!O$2:O$1048576,MATCH(FmtData!$B$4+(ROW()-10),RawData!$A$2:$A$1048576,0))</f>
        <v>35.831699999999998</v>
      </c>
      <c r="Q9700">
        <f>INDEX(RawData!P$2:P$1048576,MATCH(FmtData!$B$4+(ROW()-10),RawData!$A$2:$A$1048576,0))</f>
        <v>209.94200000000001</v>
      </c>
      <c r="R9700">
        <f>INDEX(RawData!Q$2:Q$1048576,MATCH(FmtData!$B$4+(ROW()-10),RawData!$A$2:$A$1048576,0))</f>
        <v>2.4414100000000002E-3</v>
      </c>
      <c r="S9700">
        <f>INDEX(RawData!R$2:R$1048576,MATCH(FmtData!$B$4+(ROW()-10),RawData!$A$2:$A$1048576,0))</f>
        <v>0.51633799999999996</v>
      </c>
      <c r="T9700">
        <f>INDEX(RawData!S$2:S$1048576,MATCH(FmtData!$B$4+(ROW()-10),RawData!$A$2:$A$1048576,0))</f>
        <v>0.52676999999999996</v>
      </c>
      <c r="U9700">
        <f>INDEX(RawData!T$2:T$1048576,MATCH(FmtData!$B$4+(ROW()-10),RawData!$A$2:$A$1048576,0))</f>
        <v>1.73645</v>
      </c>
      <c r="V9700">
        <f>INDEX(RawData!U$2:U$1048576,MATCH(FmtData!$B$4+(ROW()-10),RawData!$A$2:$A$1048576,0))</f>
        <v>1.9836400000000001</v>
      </c>
      <c r="W9700" s="8">
        <f t="shared" si="3365"/>
        <v>0.24719000000000002</v>
      </c>
      <c r="X9700" s="8">
        <f t="shared" si="3366"/>
        <v>-0.26073607999999993</v>
      </c>
      <c r="Y9700" s="8">
        <f t="shared" si="3367"/>
        <v>-0.15884651999999996</v>
      </c>
      <c r="Z9700" s="8">
        <f t="shared" si="3368"/>
        <v>10.152691814042056</v>
      </c>
      <c r="AA9700" s="8">
        <f t="shared" si="3369"/>
        <v>10.050802254042056</v>
      </c>
      <c r="AB9700" s="8">
        <f t="shared" si="3370"/>
        <v>10.101747034042056</v>
      </c>
      <c r="AC9700" s="6">
        <f t="shared" si="3371"/>
        <v>-297.39100000000002</v>
      </c>
      <c r="AD9700" s="15">
        <f t="shared" si="3372"/>
        <v>-37.618999999999971</v>
      </c>
      <c r="AE9700" s="15">
        <f t="shared" si="3373"/>
        <v>68.452791551277301</v>
      </c>
      <c r="AF9700" s="15">
        <f t="shared" si="3374"/>
        <v>41.299610510253387</v>
      </c>
      <c r="AG9700" s="15">
        <f t="shared" si="3375"/>
        <v>54.811079706319902</v>
      </c>
      <c r="AH9700" s="15">
        <f t="shared" si="3376"/>
        <v>-138.49760518134809</v>
      </c>
      <c r="AI9700" s="17">
        <f t="shared" si="3377"/>
        <v>1.2312552103356467</v>
      </c>
      <c r="AJ9700" s="17">
        <f t="shared" si="3378"/>
        <v>0.96967566814158579</v>
      </c>
      <c r="AK9700" s="17">
        <f t="shared" si="3379"/>
        <v>0.75951461028015788</v>
      </c>
      <c r="AL9700" s="17">
        <f t="shared" si="3380"/>
        <v>0.78174490703777533</v>
      </c>
      <c r="AM9700" s="17">
        <f t="shared" si="3381"/>
        <v>0.77052274714301561</v>
      </c>
      <c r="AN9700" s="17">
        <f t="shared" si="3382"/>
        <v>0.96967566814158579</v>
      </c>
      <c r="AO9700" s="17">
        <f t="shared" si="3383"/>
        <v>0</v>
      </c>
      <c r="AP9700" s="17">
        <f t="shared" si="3384"/>
        <v>7.7052274714301561</v>
      </c>
      <c r="AQ9700" s="17">
        <f t="shared" si="3385"/>
        <v>12.312552103356467</v>
      </c>
      <c r="AR9700" s="17">
        <f t="shared" si="3386"/>
        <v>19.983694882961352</v>
      </c>
    </row>
    <row r="9701" spans="2:44" x14ac:dyDescent="0.25">
      <c r="B9701">
        <f>INDEX(RawData!$A$2:$A$1048576,MATCH(FmtData!$B$4+(ROW()-10),RawData!$A$2:$A$1048576,0))</f>
        <v>9886</v>
      </c>
      <c r="C9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1)</f>
        <v>42244.14675925926</v>
      </c>
      <c r="D9701" s="46">
        <f>IF($B$6=1,MID(INDEX(RawData!$B$2:$B$1048576, MATCH(FmtData!$B$4+(ROW()-10),RawData!$A$2:$A$1048576,0)),12,8)+$B$5/24,INDEX(RawData!$C$2:$C$1048576, MATCH(FmtData!$B$4+(ROW()-10),RawData!$A$2:$A$1048576,0)))</f>
        <v>0.14675925925925926</v>
      </c>
      <c r="E9701">
        <f>INDEX(RawData!D$2:D$1048576,MATCH(FmtData!$B$4+(ROW()-10),RawData!$A$2:$A$1048576,0))</f>
        <v>2899.33</v>
      </c>
      <c r="F9701">
        <f>INDEX(RawData!E$2:E$1048576,MATCH(FmtData!$B$4+(ROW()-10),RawData!$A$2:$A$1048576,0))</f>
        <v>5.0183099999999996</v>
      </c>
      <c r="G9701">
        <f>INDEX(RawData!F$2:F$1048576,MATCH(FmtData!$B$4+(ROW()-10),RawData!$A$2:$A$1048576,0))</f>
        <v>-142.37299999999999</v>
      </c>
      <c r="H9701">
        <f>INDEX(RawData!G$2:G$1048576,MATCH(FmtData!$B$4+(ROW()-10),RawData!$A$2:$A$1048576,0))</f>
        <v>0.49982199999999999</v>
      </c>
      <c r="I9701">
        <f>INDEX(RawData!H$2:H$1048576,MATCH(FmtData!$B$4+(ROW()-10),RawData!$A$2:$A$1048576,0))</f>
        <v>-3.71981E-3</v>
      </c>
      <c r="J9701">
        <f>INDEX(RawData!I$2:I$1048576,MATCH(FmtData!$B$4+(ROW()-10),RawData!$A$2:$A$1048576,0))</f>
        <v>194.4</v>
      </c>
      <c r="K9701">
        <f>INDEX(RawData!J$2:J$1048576,MATCH(FmtData!$B$4+(ROW()-10),RawData!$A$2:$A$1048576,0))</f>
        <v>193.7</v>
      </c>
      <c r="L9701">
        <f>INDEX(RawData!K$2:K$1048576,MATCH(FmtData!$B$4+(ROW()-10),RawData!$A$2:$A$1048576,0))</f>
        <v>170.7</v>
      </c>
      <c r="M9701">
        <f>INDEX(RawData!L$2:L$1048576,MATCH(FmtData!$B$4+(ROW()-10),RawData!$A$2:$A$1048576,0))</f>
        <v>23.5</v>
      </c>
      <c r="N9701">
        <f>INDEX(RawData!M$2:M$1048576,MATCH(FmtData!$B$4+(ROW()-10),RawData!$A$2:$A$1048576,0))</f>
        <v>22.1</v>
      </c>
      <c r="O9701">
        <f>INDEX(RawData!N$2:N$1048576,MATCH(FmtData!$B$4+(ROW()-10),RawData!$A$2:$A$1048576,0))</f>
        <v>178.2</v>
      </c>
      <c r="P9701">
        <f>INDEX(RawData!O$2:O$1048576,MATCH(FmtData!$B$4+(ROW()-10),RawData!$A$2:$A$1048576,0))</f>
        <v>35.831699999999998</v>
      </c>
      <c r="Q9701">
        <f>INDEX(RawData!P$2:P$1048576,MATCH(FmtData!$B$4+(ROW()-10),RawData!$A$2:$A$1048576,0))</f>
        <v>210.05</v>
      </c>
      <c r="R9701">
        <f>INDEX(RawData!Q$2:Q$1048576,MATCH(FmtData!$B$4+(ROW()-10),RawData!$A$2:$A$1048576,0))</f>
        <v>2.4414100000000002E-3</v>
      </c>
      <c r="S9701">
        <f>INDEX(RawData!R$2:R$1048576,MATCH(FmtData!$B$4+(ROW()-10),RawData!$A$2:$A$1048576,0))</f>
        <v>0.51633799999999996</v>
      </c>
      <c r="T9701">
        <f>INDEX(RawData!S$2:S$1048576,MATCH(FmtData!$B$4+(ROW()-10),RawData!$A$2:$A$1048576,0))</f>
        <v>0.52676999999999996</v>
      </c>
      <c r="U9701">
        <f>INDEX(RawData!T$2:T$1048576,MATCH(FmtData!$B$4+(ROW()-10),RawData!$A$2:$A$1048576,0))</f>
        <v>1.6754199999999999</v>
      </c>
      <c r="V9701">
        <f>INDEX(RawData!U$2:U$1048576,MATCH(FmtData!$B$4+(ROW()-10),RawData!$A$2:$A$1048576,0))</f>
        <v>1.9073500000000001</v>
      </c>
      <c r="W9701" s="8">
        <f t="shared" si="3365"/>
        <v>0.23193000000000019</v>
      </c>
      <c r="X9701" s="8">
        <f t="shared" si="3366"/>
        <v>-0.26073607999999993</v>
      </c>
      <c r="Y9701" s="8">
        <f t="shared" si="3367"/>
        <v>-0.15884651999999996</v>
      </c>
      <c r="Z9701" s="8">
        <f t="shared" si="3368"/>
        <v>10.152691814042056</v>
      </c>
      <c r="AA9701" s="8">
        <f t="shared" si="3369"/>
        <v>10.050802254042056</v>
      </c>
      <c r="AB9701" s="8">
        <f t="shared" si="3370"/>
        <v>10.101747034042056</v>
      </c>
      <c r="AC9701" s="6">
        <f t="shared" si="3371"/>
        <v>-297.28300000000002</v>
      </c>
      <c r="AD9701" s="15">
        <f t="shared" si="3372"/>
        <v>-37.510999999999967</v>
      </c>
      <c r="AE9701" s="15">
        <f t="shared" si="3373"/>
        <v>68.452791551277301</v>
      </c>
      <c r="AF9701" s="15">
        <f t="shared" si="3374"/>
        <v>41.299610510253387</v>
      </c>
      <c r="AG9701" s="15">
        <f t="shared" si="3375"/>
        <v>54.811079706319902</v>
      </c>
      <c r="AH9701" s="15">
        <f t="shared" si="3376"/>
        <v>-138.38960518134809</v>
      </c>
      <c r="AI9701" s="17">
        <f t="shared" si="3377"/>
        <v>1.2310294936592205</v>
      </c>
      <c r="AJ9701" s="17">
        <f t="shared" si="3378"/>
        <v>0.96953566512443878</v>
      </c>
      <c r="AK9701" s="17">
        <f t="shared" si="3379"/>
        <v>0.75951461028015788</v>
      </c>
      <c r="AL9701" s="17">
        <f t="shared" si="3380"/>
        <v>0.78174490703777533</v>
      </c>
      <c r="AM9701" s="17">
        <f t="shared" si="3381"/>
        <v>0.77052274714301561</v>
      </c>
      <c r="AN9701" s="17">
        <f t="shared" si="3382"/>
        <v>0.96953566512443878</v>
      </c>
      <c r="AO9701" s="17">
        <f t="shared" si="3383"/>
        <v>0</v>
      </c>
      <c r="AP9701" s="17">
        <f t="shared" si="3384"/>
        <v>7.7052274714301561</v>
      </c>
      <c r="AQ9701" s="17">
        <f t="shared" si="3385"/>
        <v>12.310294936592205</v>
      </c>
      <c r="AR9701" s="17">
        <f t="shared" si="3386"/>
        <v>19.990106984893846</v>
      </c>
    </row>
    <row r="9702" spans="2:44" x14ac:dyDescent="0.25">
      <c r="B9702">
        <f>INDEX(RawData!$A$2:$A$1048576,MATCH(FmtData!$B$4+(ROW()-10),RawData!$A$2:$A$1048576,0))</f>
        <v>9887</v>
      </c>
      <c r="C9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2)</f>
        <v>42244.158333333333</v>
      </c>
      <c r="D9702" s="46">
        <f>IF($B$6=1,MID(INDEX(RawData!$B$2:$B$1048576, MATCH(FmtData!$B$4+(ROW()-10),RawData!$A$2:$A$1048576,0)),12,8)+$B$5/24,INDEX(RawData!$C$2:$C$1048576, MATCH(FmtData!$B$4+(ROW()-10),RawData!$A$2:$A$1048576,0)))</f>
        <v>0.15833333333333333</v>
      </c>
      <c r="E9702">
        <f>INDEX(RawData!D$2:D$1048576,MATCH(FmtData!$B$4+(ROW()-10),RawData!$A$2:$A$1048576,0))</f>
        <v>2898.4</v>
      </c>
      <c r="F9702">
        <f>INDEX(RawData!E$2:E$1048576,MATCH(FmtData!$B$4+(ROW()-10),RawData!$A$2:$A$1048576,0))</f>
        <v>5.0183099999999996</v>
      </c>
      <c r="G9702">
        <f>INDEX(RawData!F$2:F$1048576,MATCH(FmtData!$B$4+(ROW()-10),RawData!$A$2:$A$1048576,0))</f>
        <v>-142.37299999999999</v>
      </c>
      <c r="H9702">
        <f>INDEX(RawData!G$2:G$1048576,MATCH(FmtData!$B$4+(ROW()-10),RawData!$A$2:$A$1048576,0))</f>
        <v>0.49984099999999998</v>
      </c>
      <c r="I9702">
        <f>INDEX(RawData!H$2:H$1048576,MATCH(FmtData!$B$4+(ROW()-10),RawData!$A$2:$A$1048576,0))</f>
        <v>-3.9036299999999999E-3</v>
      </c>
      <c r="J9702">
        <f>INDEX(RawData!I$2:I$1048576,MATCH(FmtData!$B$4+(ROW()-10),RawData!$A$2:$A$1048576,0))</f>
        <v>195.9</v>
      </c>
      <c r="K9702">
        <f>INDEX(RawData!J$2:J$1048576,MATCH(FmtData!$B$4+(ROW()-10),RawData!$A$2:$A$1048576,0))</f>
        <v>195</v>
      </c>
      <c r="L9702">
        <f>INDEX(RawData!K$2:K$1048576,MATCH(FmtData!$B$4+(ROW()-10),RawData!$A$2:$A$1048576,0))</f>
        <v>170.5</v>
      </c>
      <c r="M9702">
        <f>INDEX(RawData!L$2:L$1048576,MATCH(FmtData!$B$4+(ROW()-10),RawData!$A$2:$A$1048576,0))</f>
        <v>23.6</v>
      </c>
      <c r="N9702">
        <f>INDEX(RawData!M$2:M$1048576,MATCH(FmtData!$B$4+(ROW()-10),RawData!$A$2:$A$1048576,0))</f>
        <v>22.1</v>
      </c>
      <c r="O9702">
        <f>INDEX(RawData!N$2:N$1048576,MATCH(FmtData!$B$4+(ROW()-10),RawData!$A$2:$A$1048576,0))</f>
        <v>178</v>
      </c>
      <c r="P9702">
        <f>INDEX(RawData!O$2:O$1048576,MATCH(FmtData!$B$4+(ROW()-10),RawData!$A$2:$A$1048576,0))</f>
        <v>35.831699999999998</v>
      </c>
      <c r="Q9702">
        <f>INDEX(RawData!P$2:P$1048576,MATCH(FmtData!$B$4+(ROW()-10),RawData!$A$2:$A$1048576,0))</f>
        <v>209.678</v>
      </c>
      <c r="R9702">
        <f>INDEX(RawData!Q$2:Q$1048576,MATCH(FmtData!$B$4+(ROW()-10),RawData!$A$2:$A$1048576,0))</f>
        <v>2.4414100000000002E-3</v>
      </c>
      <c r="S9702">
        <f>INDEX(RawData!R$2:R$1048576,MATCH(FmtData!$B$4+(ROW()-10),RawData!$A$2:$A$1048576,0))</f>
        <v>0.51633799999999996</v>
      </c>
      <c r="T9702">
        <f>INDEX(RawData!S$2:S$1048576,MATCH(FmtData!$B$4+(ROW()-10),RawData!$A$2:$A$1048576,0))</f>
        <v>0.52676999999999996</v>
      </c>
      <c r="U9702">
        <f>INDEX(RawData!T$2:T$1048576,MATCH(FmtData!$B$4+(ROW()-10),RawData!$A$2:$A$1048576,0))</f>
        <v>1.61896</v>
      </c>
      <c r="V9702">
        <f>INDEX(RawData!U$2:U$1048576,MATCH(FmtData!$B$4+(ROW()-10),RawData!$A$2:$A$1048576,0))</f>
        <v>1.8615699999999999</v>
      </c>
      <c r="W9702" s="8">
        <f t="shared" si="3365"/>
        <v>0.24260999999999999</v>
      </c>
      <c r="X9702" s="8">
        <f t="shared" si="3366"/>
        <v>-0.26073607999999993</v>
      </c>
      <c r="Y9702" s="8">
        <f t="shared" si="3367"/>
        <v>-0.15884651999999996</v>
      </c>
      <c r="Z9702" s="8">
        <f t="shared" si="3368"/>
        <v>10.152691814042056</v>
      </c>
      <c r="AA9702" s="8">
        <f t="shared" si="3369"/>
        <v>10.050802254042056</v>
      </c>
      <c r="AB9702" s="8">
        <f t="shared" si="3370"/>
        <v>10.101747034042056</v>
      </c>
      <c r="AC9702" s="6">
        <f t="shared" si="3371"/>
        <v>-297.65500000000003</v>
      </c>
      <c r="AD9702" s="15">
        <f t="shared" si="3372"/>
        <v>-37.882999999999981</v>
      </c>
      <c r="AE9702" s="15">
        <f t="shared" si="3373"/>
        <v>68.452791551277301</v>
      </c>
      <c r="AF9702" s="15">
        <f t="shared" si="3374"/>
        <v>41.299610510253387</v>
      </c>
      <c r="AG9702" s="15">
        <f t="shared" si="3375"/>
        <v>54.811079706319902</v>
      </c>
      <c r="AH9702" s="15">
        <f t="shared" si="3376"/>
        <v>-138.7616051813481</v>
      </c>
      <c r="AI9702" s="17">
        <f t="shared" si="3377"/>
        <v>1.2318073108318275</v>
      </c>
      <c r="AJ9702" s="17">
        <f t="shared" si="3378"/>
        <v>0.9700180680190732</v>
      </c>
      <c r="AK9702" s="17">
        <f t="shared" si="3379"/>
        <v>0.75951461028015788</v>
      </c>
      <c r="AL9702" s="17">
        <f t="shared" si="3380"/>
        <v>0.78174490703777533</v>
      </c>
      <c r="AM9702" s="17">
        <f t="shared" si="3381"/>
        <v>0.77052274714301561</v>
      </c>
      <c r="AN9702" s="17">
        <f t="shared" si="3382"/>
        <v>0.9700180680190732</v>
      </c>
      <c r="AO9702" s="17">
        <f t="shared" si="3383"/>
        <v>0</v>
      </c>
      <c r="AP9702" s="17">
        <f t="shared" si="3384"/>
        <v>7.7052274714301561</v>
      </c>
      <c r="AQ9702" s="17">
        <f t="shared" si="3385"/>
        <v>12.318073108318275</v>
      </c>
      <c r="AR9702" s="17">
        <f t="shared" si="3386"/>
        <v>19.983694882961352</v>
      </c>
    </row>
    <row r="9703" spans="2:44" x14ac:dyDescent="0.25">
      <c r="B9703">
        <f>INDEX(RawData!$A$2:$A$1048576,MATCH(FmtData!$B$4+(ROW()-10),RawData!$A$2:$A$1048576,0))</f>
        <v>9888</v>
      </c>
      <c r="C9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3)</f>
        <v>42244.169907407406</v>
      </c>
      <c r="D9703" s="46">
        <f>IF($B$6=1,MID(INDEX(RawData!$B$2:$B$1048576, MATCH(FmtData!$B$4+(ROW()-10),RawData!$A$2:$A$1048576,0)),12,8)+$B$5/24,INDEX(RawData!$C$2:$C$1048576, MATCH(FmtData!$B$4+(ROW()-10),RawData!$A$2:$A$1048576,0)))</f>
        <v>0.1699074074074074</v>
      </c>
      <c r="E9703">
        <f>INDEX(RawData!D$2:D$1048576,MATCH(FmtData!$B$4+(ROW()-10),RawData!$A$2:$A$1048576,0))</f>
        <v>2898.4</v>
      </c>
      <c r="F9703">
        <f>INDEX(RawData!E$2:E$1048576,MATCH(FmtData!$B$4+(ROW()-10),RawData!$A$2:$A$1048576,0))</f>
        <v>5.0183099999999996</v>
      </c>
      <c r="G9703">
        <f>INDEX(RawData!F$2:F$1048576,MATCH(FmtData!$B$4+(ROW()-10),RawData!$A$2:$A$1048576,0))</f>
        <v>-131.18899999999999</v>
      </c>
      <c r="H9703">
        <f>INDEX(RawData!G$2:G$1048576,MATCH(FmtData!$B$4+(ROW()-10),RawData!$A$2:$A$1048576,0))</f>
        <v>0.49982199999999999</v>
      </c>
      <c r="I9703">
        <f>INDEX(RawData!H$2:H$1048576,MATCH(FmtData!$B$4+(ROW()-10),RawData!$A$2:$A$1048576,0))</f>
        <v>-3.9036299999999999E-3</v>
      </c>
      <c r="J9703">
        <f>INDEX(RawData!I$2:I$1048576,MATCH(FmtData!$B$4+(ROW()-10),RawData!$A$2:$A$1048576,0))</f>
        <v>194.5</v>
      </c>
      <c r="K9703">
        <f>INDEX(RawData!J$2:J$1048576,MATCH(FmtData!$B$4+(ROW()-10),RawData!$A$2:$A$1048576,0))</f>
        <v>196.1</v>
      </c>
      <c r="L9703">
        <f>INDEX(RawData!K$2:K$1048576,MATCH(FmtData!$B$4+(ROW()-10),RawData!$A$2:$A$1048576,0))</f>
        <v>170.7</v>
      </c>
      <c r="M9703">
        <f>INDEX(RawData!L$2:L$1048576,MATCH(FmtData!$B$4+(ROW()-10),RawData!$A$2:$A$1048576,0))</f>
        <v>23.6</v>
      </c>
      <c r="N9703">
        <f>INDEX(RawData!M$2:M$1048576,MATCH(FmtData!$B$4+(ROW()-10),RawData!$A$2:$A$1048576,0))</f>
        <v>22.1</v>
      </c>
      <c r="O9703">
        <f>INDEX(RawData!N$2:N$1048576,MATCH(FmtData!$B$4+(ROW()-10),RawData!$A$2:$A$1048576,0))</f>
        <v>178.2</v>
      </c>
      <c r="P9703">
        <f>INDEX(RawData!O$2:O$1048576,MATCH(FmtData!$B$4+(ROW()-10),RawData!$A$2:$A$1048576,0))</f>
        <v>35.831699999999998</v>
      </c>
      <c r="Q9703">
        <f>INDEX(RawData!P$2:P$1048576,MATCH(FmtData!$B$4+(ROW()-10),RawData!$A$2:$A$1048576,0))</f>
        <v>209.89500000000001</v>
      </c>
      <c r="R9703">
        <f>INDEX(RawData!Q$2:Q$1048576,MATCH(FmtData!$B$4+(ROW()-10),RawData!$A$2:$A$1048576,0))</f>
        <v>1.8310500000000001E-3</v>
      </c>
      <c r="S9703">
        <f>INDEX(RawData!R$2:R$1048576,MATCH(FmtData!$B$4+(ROW()-10),RawData!$A$2:$A$1048576,0))</f>
        <v>0.51633799999999996</v>
      </c>
      <c r="T9703">
        <f>INDEX(RawData!S$2:S$1048576,MATCH(FmtData!$B$4+(ROW()-10),RawData!$A$2:$A$1048576,0))</f>
        <v>0.52676999999999996</v>
      </c>
      <c r="U9703">
        <f>INDEX(RawData!T$2:T$1048576,MATCH(FmtData!$B$4+(ROW()-10),RawData!$A$2:$A$1048576,0))</f>
        <v>1.56555</v>
      </c>
      <c r="V9703">
        <f>INDEX(RawData!U$2:U$1048576,MATCH(FmtData!$B$4+(ROW()-10),RawData!$A$2:$A$1048576,0))</f>
        <v>1.8310500000000001</v>
      </c>
      <c r="W9703" s="8">
        <f t="shared" si="3365"/>
        <v>0.26550000000000007</v>
      </c>
      <c r="X9703" s="8">
        <f t="shared" si="3366"/>
        <v>-0.26073607999999993</v>
      </c>
      <c r="Y9703" s="8">
        <f t="shared" si="3367"/>
        <v>-0.15884651999999996</v>
      </c>
      <c r="Z9703" s="8">
        <f t="shared" si="3368"/>
        <v>10.152691814042056</v>
      </c>
      <c r="AA9703" s="8">
        <f t="shared" si="3369"/>
        <v>10.050802254042056</v>
      </c>
      <c r="AB9703" s="8">
        <f t="shared" si="3370"/>
        <v>10.101747034042056</v>
      </c>
      <c r="AC9703" s="6">
        <f t="shared" si="3371"/>
        <v>-297.43799999999999</v>
      </c>
      <c r="AD9703" s="15">
        <f t="shared" si="3372"/>
        <v>-37.66599999999994</v>
      </c>
      <c r="AE9703" s="15">
        <f t="shared" si="3373"/>
        <v>68.452791551277301</v>
      </c>
      <c r="AF9703" s="15">
        <f t="shared" si="3374"/>
        <v>41.299610510253387</v>
      </c>
      <c r="AG9703" s="15">
        <f t="shared" si="3375"/>
        <v>54.811079706319902</v>
      </c>
      <c r="AH9703" s="15">
        <f t="shared" si="3376"/>
        <v>-138.54460518134806</v>
      </c>
      <c r="AI9703" s="17">
        <f t="shared" si="3377"/>
        <v>1.2313534647401685</v>
      </c>
      <c r="AJ9703" s="17">
        <f t="shared" si="3378"/>
        <v>0.9697366080081159</v>
      </c>
      <c r="AK9703" s="17">
        <f t="shared" si="3379"/>
        <v>0.75951461028015788</v>
      </c>
      <c r="AL9703" s="17">
        <f t="shared" si="3380"/>
        <v>0.78174490703777533</v>
      </c>
      <c r="AM9703" s="17">
        <f t="shared" si="3381"/>
        <v>0.77052274714301561</v>
      </c>
      <c r="AN9703" s="17">
        <f t="shared" si="3382"/>
        <v>0.9697366080081159</v>
      </c>
      <c r="AO9703" s="17">
        <f t="shared" si="3383"/>
        <v>0</v>
      </c>
      <c r="AP9703" s="17">
        <f t="shared" si="3384"/>
        <v>7.7052274714301561</v>
      </c>
      <c r="AQ9703" s="17">
        <f t="shared" si="3385"/>
        <v>12.313534647401685</v>
      </c>
      <c r="AR9703" s="17">
        <f t="shared" si="3386"/>
        <v>19.983694882961352</v>
      </c>
    </row>
    <row r="9704" spans="2:44" x14ac:dyDescent="0.25">
      <c r="B9704">
        <f>INDEX(RawData!$A$2:$A$1048576,MATCH(FmtData!$B$4+(ROW()-10),RawData!$A$2:$A$1048576,0))</f>
        <v>9889</v>
      </c>
      <c r="C9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4)</f>
        <v>42244.181481481479</v>
      </c>
      <c r="D9704" s="46">
        <f>IF($B$6=1,MID(INDEX(RawData!$B$2:$B$1048576, MATCH(FmtData!$B$4+(ROW()-10),RawData!$A$2:$A$1048576,0)),12,8)+$B$5/24,INDEX(RawData!$C$2:$C$1048576, MATCH(FmtData!$B$4+(ROW()-10),RawData!$A$2:$A$1048576,0)))</f>
        <v>0.18148148148148147</v>
      </c>
      <c r="E9704">
        <f>INDEX(RawData!D$2:D$1048576,MATCH(FmtData!$B$4+(ROW()-10),RawData!$A$2:$A$1048576,0))</f>
        <v>2900.26</v>
      </c>
      <c r="F9704">
        <f>INDEX(RawData!E$2:E$1048576,MATCH(FmtData!$B$4+(ROW()-10),RawData!$A$2:$A$1048576,0))</f>
        <v>6.25</v>
      </c>
      <c r="G9704">
        <f>INDEX(RawData!F$2:F$1048576,MATCH(FmtData!$B$4+(ROW()-10),RawData!$A$2:$A$1048576,0))</f>
        <v>-131.18899999999999</v>
      </c>
      <c r="H9704">
        <f>INDEX(RawData!G$2:G$1048576,MATCH(FmtData!$B$4+(ROW()-10),RawData!$A$2:$A$1048576,0))</f>
        <v>0.49984099999999998</v>
      </c>
      <c r="I9704">
        <f>INDEX(RawData!H$2:H$1048576,MATCH(FmtData!$B$4+(ROW()-10),RawData!$A$2:$A$1048576,0))</f>
        <v>-3.71981E-3</v>
      </c>
      <c r="J9704">
        <f>INDEX(RawData!I$2:I$1048576,MATCH(FmtData!$B$4+(ROW()-10),RawData!$A$2:$A$1048576,0))</f>
        <v>196.6</v>
      </c>
      <c r="K9704">
        <f>INDEX(RawData!J$2:J$1048576,MATCH(FmtData!$B$4+(ROW()-10),RawData!$A$2:$A$1048576,0))</f>
        <v>196.5</v>
      </c>
      <c r="L9704">
        <f>INDEX(RawData!K$2:K$1048576,MATCH(FmtData!$B$4+(ROW()-10),RawData!$A$2:$A$1048576,0))</f>
        <v>170.7</v>
      </c>
      <c r="M9704">
        <f>INDEX(RawData!L$2:L$1048576,MATCH(FmtData!$B$4+(ROW()-10),RawData!$A$2:$A$1048576,0))</f>
        <v>23.5</v>
      </c>
      <c r="N9704">
        <f>INDEX(RawData!M$2:M$1048576,MATCH(FmtData!$B$4+(ROW()-10),RawData!$A$2:$A$1048576,0))</f>
        <v>22.1</v>
      </c>
      <c r="O9704">
        <f>INDEX(RawData!N$2:N$1048576,MATCH(FmtData!$B$4+(ROW()-10),RawData!$A$2:$A$1048576,0))</f>
        <v>178.3</v>
      </c>
      <c r="P9704">
        <f>INDEX(RawData!O$2:O$1048576,MATCH(FmtData!$B$4+(ROW()-10),RawData!$A$2:$A$1048576,0))</f>
        <v>35.831699999999998</v>
      </c>
      <c r="Q9704">
        <f>INDEX(RawData!P$2:P$1048576,MATCH(FmtData!$B$4+(ROW()-10),RawData!$A$2:$A$1048576,0))</f>
        <v>209.89500000000001</v>
      </c>
      <c r="R9704">
        <f>INDEX(RawData!Q$2:Q$1048576,MATCH(FmtData!$B$4+(ROW()-10),RawData!$A$2:$A$1048576,0))</f>
        <v>1.8310500000000001E-3</v>
      </c>
      <c r="S9704">
        <f>INDEX(RawData!R$2:R$1048576,MATCH(FmtData!$B$4+(ROW()-10),RawData!$A$2:$A$1048576,0))</f>
        <v>0.51633799999999996</v>
      </c>
      <c r="T9704">
        <f>INDEX(RawData!S$2:S$1048576,MATCH(FmtData!$B$4+(ROW()-10),RawData!$A$2:$A$1048576,0))</f>
        <v>0.52676999999999996</v>
      </c>
      <c r="U9704">
        <f>INDEX(RawData!T$2:T$1048576,MATCH(FmtData!$B$4+(ROW()-10),RawData!$A$2:$A$1048576,0))</f>
        <v>1.5167200000000001</v>
      </c>
      <c r="V9704">
        <f>INDEX(RawData!U$2:U$1048576,MATCH(FmtData!$B$4+(ROW()-10),RawData!$A$2:$A$1048576,0))</f>
        <v>1.78528</v>
      </c>
      <c r="W9704" s="8">
        <f t="shared" si="3365"/>
        <v>0.26855999999999991</v>
      </c>
      <c r="X9704" s="8">
        <f t="shared" si="3366"/>
        <v>-0.26073607999999993</v>
      </c>
      <c r="Y9704" s="8">
        <f t="shared" si="3367"/>
        <v>-0.15884651999999996</v>
      </c>
      <c r="Z9704" s="8">
        <f t="shared" si="3368"/>
        <v>10.152691814042056</v>
      </c>
      <c r="AA9704" s="8">
        <f t="shared" si="3369"/>
        <v>10.050802254042056</v>
      </c>
      <c r="AB9704" s="8">
        <f t="shared" si="3370"/>
        <v>10.101747034042056</v>
      </c>
      <c r="AC9704" s="6">
        <f t="shared" si="3371"/>
        <v>-297.43799999999999</v>
      </c>
      <c r="AD9704" s="15">
        <f t="shared" si="3372"/>
        <v>-37.66599999999994</v>
      </c>
      <c r="AE9704" s="15">
        <f t="shared" si="3373"/>
        <v>68.452791551277301</v>
      </c>
      <c r="AF9704" s="15">
        <f t="shared" si="3374"/>
        <v>41.299610510253387</v>
      </c>
      <c r="AG9704" s="15">
        <f t="shared" si="3375"/>
        <v>54.811079706319902</v>
      </c>
      <c r="AH9704" s="15">
        <f t="shared" si="3376"/>
        <v>-138.54460518134806</v>
      </c>
      <c r="AI9704" s="17">
        <f t="shared" si="3377"/>
        <v>1.2313534647401685</v>
      </c>
      <c r="AJ9704" s="17">
        <f t="shared" si="3378"/>
        <v>0.9697366080081159</v>
      </c>
      <c r="AK9704" s="17">
        <f t="shared" si="3379"/>
        <v>0.75951461028015788</v>
      </c>
      <c r="AL9704" s="17">
        <f t="shared" si="3380"/>
        <v>0.78174490703777533</v>
      </c>
      <c r="AM9704" s="17">
        <f t="shared" si="3381"/>
        <v>0.77052274714301561</v>
      </c>
      <c r="AN9704" s="17">
        <f t="shared" si="3382"/>
        <v>0.9697366080081159</v>
      </c>
      <c r="AO9704" s="17">
        <f t="shared" si="3383"/>
        <v>0</v>
      </c>
      <c r="AP9704" s="17">
        <f t="shared" si="3384"/>
        <v>7.7052274714301561</v>
      </c>
      <c r="AQ9704" s="17">
        <f t="shared" si="3385"/>
        <v>12.313534647401685</v>
      </c>
      <c r="AR9704" s="17">
        <f t="shared" si="3386"/>
        <v>19.99651908682635</v>
      </c>
    </row>
    <row r="9705" spans="2:44" x14ac:dyDescent="0.25">
      <c r="B9705">
        <f>INDEX(RawData!$A$2:$A$1048576,MATCH(FmtData!$B$4+(ROW()-10),RawData!$A$2:$A$1048576,0))</f>
        <v>9890</v>
      </c>
      <c r="C9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5)</f>
        <v>42244.193055555559</v>
      </c>
      <c r="D9705" s="46">
        <f>IF($B$6=1,MID(INDEX(RawData!$B$2:$B$1048576, MATCH(FmtData!$B$4+(ROW()-10),RawData!$A$2:$A$1048576,0)),12,8)+$B$5/24,INDEX(RawData!$C$2:$C$1048576, MATCH(FmtData!$B$4+(ROW()-10),RawData!$A$2:$A$1048576,0)))</f>
        <v>0.19305555555555554</v>
      </c>
      <c r="E9705">
        <f>INDEX(RawData!D$2:D$1048576,MATCH(FmtData!$B$4+(ROW()-10),RawData!$A$2:$A$1048576,0))</f>
        <v>2899.33</v>
      </c>
      <c r="F9705">
        <f>INDEX(RawData!E$2:E$1048576,MATCH(FmtData!$B$4+(ROW()-10),RawData!$A$2:$A$1048576,0))</f>
        <v>5.0183099999999996</v>
      </c>
      <c r="G9705">
        <f>INDEX(RawData!F$2:F$1048576,MATCH(FmtData!$B$4+(ROW()-10),RawData!$A$2:$A$1048576,0))</f>
        <v>-142.37299999999999</v>
      </c>
      <c r="H9705">
        <f>INDEX(RawData!G$2:G$1048576,MATCH(FmtData!$B$4+(ROW()-10),RawData!$A$2:$A$1048576,0))</f>
        <v>0.49984099999999998</v>
      </c>
      <c r="I9705">
        <f>INDEX(RawData!H$2:H$1048576,MATCH(FmtData!$B$4+(ROW()-10),RawData!$A$2:$A$1048576,0))</f>
        <v>-3.9036299999999999E-3</v>
      </c>
      <c r="J9705">
        <f>INDEX(RawData!I$2:I$1048576,MATCH(FmtData!$B$4+(ROW()-10),RawData!$A$2:$A$1048576,0))</f>
        <v>194.8</v>
      </c>
      <c r="K9705">
        <f>INDEX(RawData!J$2:J$1048576,MATCH(FmtData!$B$4+(ROW()-10),RawData!$A$2:$A$1048576,0))</f>
        <v>195.4</v>
      </c>
      <c r="L9705">
        <f>INDEX(RawData!K$2:K$1048576,MATCH(FmtData!$B$4+(ROW()-10),RawData!$A$2:$A$1048576,0))</f>
        <v>170.6</v>
      </c>
      <c r="M9705">
        <f>INDEX(RawData!L$2:L$1048576,MATCH(FmtData!$B$4+(ROW()-10),RawData!$A$2:$A$1048576,0))</f>
        <v>23.6</v>
      </c>
      <c r="N9705">
        <f>INDEX(RawData!M$2:M$1048576,MATCH(FmtData!$B$4+(ROW()-10),RawData!$A$2:$A$1048576,0))</f>
        <v>22.1</v>
      </c>
      <c r="O9705">
        <f>INDEX(RawData!N$2:N$1048576,MATCH(FmtData!$B$4+(ROW()-10),RawData!$A$2:$A$1048576,0))</f>
        <v>178.2</v>
      </c>
      <c r="P9705">
        <f>INDEX(RawData!O$2:O$1048576,MATCH(FmtData!$B$4+(ROW()-10),RawData!$A$2:$A$1048576,0))</f>
        <v>35.831699999999998</v>
      </c>
      <c r="Q9705">
        <f>INDEX(RawData!P$2:P$1048576,MATCH(FmtData!$B$4+(ROW()-10),RawData!$A$2:$A$1048576,0))</f>
        <v>209.55500000000001</v>
      </c>
      <c r="R9705">
        <f>INDEX(RawData!Q$2:Q$1048576,MATCH(FmtData!$B$4+(ROW()-10),RawData!$A$2:$A$1048576,0))</f>
        <v>1.8310500000000001E-3</v>
      </c>
      <c r="S9705">
        <f>INDEX(RawData!R$2:R$1048576,MATCH(FmtData!$B$4+(ROW()-10),RawData!$A$2:$A$1048576,0))</f>
        <v>0.51633799999999996</v>
      </c>
      <c r="T9705">
        <f>INDEX(RawData!S$2:S$1048576,MATCH(FmtData!$B$4+(ROW()-10),RawData!$A$2:$A$1048576,0))</f>
        <v>0.52676999999999996</v>
      </c>
      <c r="U9705">
        <f>INDEX(RawData!T$2:T$1048576,MATCH(FmtData!$B$4+(ROW()-10),RawData!$A$2:$A$1048576,0))</f>
        <v>1.47095</v>
      </c>
      <c r="V9705">
        <f>INDEX(RawData!U$2:U$1048576,MATCH(FmtData!$B$4+(ROW()-10),RawData!$A$2:$A$1048576,0))</f>
        <v>1.7089799999999999</v>
      </c>
      <c r="W9705" s="8">
        <f t="shared" si="3365"/>
        <v>0.23802999999999996</v>
      </c>
      <c r="X9705" s="8">
        <f t="shared" si="3366"/>
        <v>-0.26073607999999993</v>
      </c>
      <c r="Y9705" s="8">
        <f t="shared" si="3367"/>
        <v>-0.15884651999999996</v>
      </c>
      <c r="Z9705" s="8">
        <f t="shared" si="3368"/>
        <v>10.152691814042056</v>
      </c>
      <c r="AA9705" s="8">
        <f t="shared" si="3369"/>
        <v>10.050802254042056</v>
      </c>
      <c r="AB9705" s="8">
        <f t="shared" si="3370"/>
        <v>10.101747034042056</v>
      </c>
      <c r="AC9705" s="6">
        <f t="shared" si="3371"/>
        <v>-297.77800000000002</v>
      </c>
      <c r="AD9705" s="15">
        <f t="shared" si="3372"/>
        <v>-38.005999999999972</v>
      </c>
      <c r="AE9705" s="15">
        <f t="shared" si="3373"/>
        <v>68.452791551277301</v>
      </c>
      <c r="AF9705" s="15">
        <f t="shared" si="3374"/>
        <v>41.299610510253387</v>
      </c>
      <c r="AG9705" s="15">
        <f t="shared" si="3375"/>
        <v>54.811079706319902</v>
      </c>
      <c r="AH9705" s="15">
        <f t="shared" si="3376"/>
        <v>-138.88460518134809</v>
      </c>
      <c r="AI9705" s="17">
        <f t="shared" si="3377"/>
        <v>1.2320647085890513</v>
      </c>
      <c r="AJ9705" s="17">
        <f t="shared" si="3378"/>
        <v>0.97017767782337283</v>
      </c>
      <c r="AK9705" s="17">
        <f t="shared" si="3379"/>
        <v>0.75951461028015788</v>
      </c>
      <c r="AL9705" s="17">
        <f t="shared" si="3380"/>
        <v>0.78174490703777533</v>
      </c>
      <c r="AM9705" s="17">
        <f t="shared" si="3381"/>
        <v>0.77052274714301561</v>
      </c>
      <c r="AN9705" s="17">
        <f t="shared" si="3382"/>
        <v>0.97017767782337283</v>
      </c>
      <c r="AO9705" s="17">
        <f t="shared" si="3383"/>
        <v>0</v>
      </c>
      <c r="AP9705" s="17">
        <f t="shared" si="3384"/>
        <v>7.7052274714301561</v>
      </c>
      <c r="AQ9705" s="17">
        <f t="shared" si="3385"/>
        <v>12.320647085890513</v>
      </c>
      <c r="AR9705" s="17">
        <f t="shared" si="3386"/>
        <v>19.990106984893846</v>
      </c>
    </row>
    <row r="9706" spans="2:44" x14ac:dyDescent="0.25">
      <c r="B9706">
        <f>INDEX(RawData!$A$2:$A$1048576,MATCH(FmtData!$B$4+(ROW()-10),RawData!$A$2:$A$1048576,0))</f>
        <v>9891</v>
      </c>
      <c r="C9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6)</f>
        <v>42244.204629629632</v>
      </c>
      <c r="D9706" s="46">
        <f>IF($B$6=1,MID(INDEX(RawData!$B$2:$B$1048576, MATCH(FmtData!$B$4+(ROW()-10),RawData!$A$2:$A$1048576,0)),12,8)+$B$5/24,INDEX(RawData!$C$2:$C$1048576, MATCH(FmtData!$B$4+(ROW()-10),RawData!$A$2:$A$1048576,0)))</f>
        <v>0.20462962962962963</v>
      </c>
      <c r="E9706">
        <f>INDEX(RawData!D$2:D$1048576,MATCH(FmtData!$B$4+(ROW()-10),RawData!$A$2:$A$1048576,0))</f>
        <v>2901.19</v>
      </c>
      <c r="F9706">
        <f>INDEX(RawData!E$2:E$1048576,MATCH(FmtData!$B$4+(ROW()-10),RawData!$A$2:$A$1048576,0))</f>
        <v>5.0183099999999996</v>
      </c>
      <c r="G9706">
        <f>INDEX(RawData!F$2:F$1048576,MATCH(FmtData!$B$4+(ROW()-10),RawData!$A$2:$A$1048576,0))</f>
        <v>-142.37299999999999</v>
      </c>
      <c r="H9706">
        <f>INDEX(RawData!G$2:G$1048576,MATCH(FmtData!$B$4+(ROW()-10),RawData!$A$2:$A$1048576,0))</f>
        <v>0.49984099999999998</v>
      </c>
      <c r="I9706">
        <f>INDEX(RawData!H$2:H$1048576,MATCH(FmtData!$B$4+(ROW()-10),RawData!$A$2:$A$1048576,0))</f>
        <v>-3.71981E-3</v>
      </c>
      <c r="J9706">
        <f>INDEX(RawData!I$2:I$1048576,MATCH(FmtData!$B$4+(ROW()-10),RawData!$A$2:$A$1048576,0))</f>
        <v>195.2</v>
      </c>
      <c r="K9706">
        <f>INDEX(RawData!J$2:J$1048576,MATCH(FmtData!$B$4+(ROW()-10),RawData!$A$2:$A$1048576,0))</f>
        <v>193.4</v>
      </c>
      <c r="L9706">
        <f>INDEX(RawData!K$2:K$1048576,MATCH(FmtData!$B$4+(ROW()-10),RawData!$A$2:$A$1048576,0))</f>
        <v>170.6</v>
      </c>
      <c r="M9706">
        <f>INDEX(RawData!L$2:L$1048576,MATCH(FmtData!$B$4+(ROW()-10),RawData!$A$2:$A$1048576,0))</f>
        <v>23.5</v>
      </c>
      <c r="N9706">
        <f>INDEX(RawData!M$2:M$1048576,MATCH(FmtData!$B$4+(ROW()-10),RawData!$A$2:$A$1048576,0))</f>
        <v>22.1</v>
      </c>
      <c r="O9706">
        <f>INDEX(RawData!N$2:N$1048576,MATCH(FmtData!$B$4+(ROW()-10),RawData!$A$2:$A$1048576,0))</f>
        <v>178.2</v>
      </c>
      <c r="P9706">
        <f>INDEX(RawData!O$2:O$1048576,MATCH(FmtData!$B$4+(ROW()-10),RawData!$A$2:$A$1048576,0))</f>
        <v>35.831699999999998</v>
      </c>
      <c r="Q9706">
        <f>INDEX(RawData!P$2:P$1048576,MATCH(FmtData!$B$4+(ROW()-10),RawData!$A$2:$A$1048576,0))</f>
        <v>209.55500000000001</v>
      </c>
      <c r="R9706">
        <f>INDEX(RawData!Q$2:Q$1048576,MATCH(FmtData!$B$4+(ROW()-10),RawData!$A$2:$A$1048576,0))</f>
        <v>1.8310500000000001E-3</v>
      </c>
      <c r="S9706">
        <f>INDEX(RawData!R$2:R$1048576,MATCH(FmtData!$B$4+(ROW()-10),RawData!$A$2:$A$1048576,0))</f>
        <v>0.51633799999999996</v>
      </c>
      <c r="T9706">
        <f>INDEX(RawData!S$2:S$1048576,MATCH(FmtData!$B$4+(ROW()-10),RawData!$A$2:$A$1048576,0))</f>
        <v>0.52676999999999996</v>
      </c>
      <c r="U9706">
        <f>INDEX(RawData!T$2:T$1048576,MATCH(FmtData!$B$4+(ROW()-10),RawData!$A$2:$A$1048576,0))</f>
        <v>1.4358500000000001</v>
      </c>
      <c r="V9706">
        <f>INDEX(RawData!U$2:U$1048576,MATCH(FmtData!$B$4+(ROW()-10),RawData!$A$2:$A$1048576,0))</f>
        <v>1.6784699999999999</v>
      </c>
      <c r="W9706" s="8">
        <f t="shared" si="3365"/>
        <v>0.24261999999999984</v>
      </c>
      <c r="X9706" s="8">
        <f t="shared" si="3366"/>
        <v>-0.26073607999999993</v>
      </c>
      <c r="Y9706" s="8">
        <f t="shared" si="3367"/>
        <v>-0.15884651999999996</v>
      </c>
      <c r="Z9706" s="8">
        <f t="shared" si="3368"/>
        <v>10.152691814042056</v>
      </c>
      <c r="AA9706" s="8">
        <f t="shared" si="3369"/>
        <v>10.050802254042056</v>
      </c>
      <c r="AB9706" s="8">
        <f t="shared" si="3370"/>
        <v>10.101747034042056</v>
      </c>
      <c r="AC9706" s="6">
        <f t="shared" si="3371"/>
        <v>-297.77800000000002</v>
      </c>
      <c r="AD9706" s="15">
        <f t="shared" si="3372"/>
        <v>-38.005999999999972</v>
      </c>
      <c r="AE9706" s="15">
        <f t="shared" si="3373"/>
        <v>68.452791551277301</v>
      </c>
      <c r="AF9706" s="15">
        <f t="shared" si="3374"/>
        <v>41.299610510253387</v>
      </c>
      <c r="AG9706" s="15">
        <f t="shared" si="3375"/>
        <v>54.811079706319902</v>
      </c>
      <c r="AH9706" s="15">
        <f t="shared" si="3376"/>
        <v>-138.88460518134809</v>
      </c>
      <c r="AI9706" s="17">
        <f t="shared" si="3377"/>
        <v>1.2320647085890513</v>
      </c>
      <c r="AJ9706" s="17">
        <f t="shared" si="3378"/>
        <v>0.97017767782337283</v>
      </c>
      <c r="AK9706" s="17">
        <f t="shared" si="3379"/>
        <v>0.75951461028015788</v>
      </c>
      <c r="AL9706" s="17">
        <f t="shared" si="3380"/>
        <v>0.78174490703777533</v>
      </c>
      <c r="AM9706" s="17">
        <f t="shared" si="3381"/>
        <v>0.77052274714301561</v>
      </c>
      <c r="AN9706" s="17">
        <f t="shared" si="3382"/>
        <v>0.97017767782337283</v>
      </c>
      <c r="AO9706" s="17">
        <f t="shared" si="3383"/>
        <v>0</v>
      </c>
      <c r="AP9706" s="17">
        <f t="shared" si="3384"/>
        <v>7.7052274714301561</v>
      </c>
      <c r="AQ9706" s="17">
        <f t="shared" si="3385"/>
        <v>12.320647085890513</v>
      </c>
      <c r="AR9706" s="17">
        <f t="shared" si="3386"/>
        <v>20.002931188758847</v>
      </c>
    </row>
    <row r="9707" spans="2:44" x14ac:dyDescent="0.25">
      <c r="B9707">
        <f>INDEX(RawData!$A$2:$A$1048576,MATCH(FmtData!$B$4+(ROW()-10),RawData!$A$2:$A$1048576,0))</f>
        <v>9892</v>
      </c>
      <c r="C9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7)</f>
        <v>42244.216203703705</v>
      </c>
      <c r="D9707" s="46">
        <f>IF($B$6=1,MID(INDEX(RawData!$B$2:$B$1048576, MATCH(FmtData!$B$4+(ROW()-10),RawData!$A$2:$A$1048576,0)),12,8)+$B$5/24,INDEX(RawData!$C$2:$C$1048576, MATCH(FmtData!$B$4+(ROW()-10),RawData!$A$2:$A$1048576,0)))</f>
        <v>0.2162037037037037</v>
      </c>
      <c r="E9707">
        <f>INDEX(RawData!D$2:D$1048576,MATCH(FmtData!$B$4+(ROW()-10),RawData!$A$2:$A$1048576,0))</f>
        <v>2899.33</v>
      </c>
      <c r="F9707">
        <f>INDEX(RawData!E$2:E$1048576,MATCH(FmtData!$B$4+(ROW()-10),RawData!$A$2:$A$1048576,0))</f>
        <v>6.25</v>
      </c>
      <c r="G9707">
        <f>INDEX(RawData!F$2:F$1048576,MATCH(FmtData!$B$4+(ROW()-10),RawData!$A$2:$A$1048576,0))</f>
        <v>-142.37299999999999</v>
      </c>
      <c r="H9707">
        <f>INDEX(RawData!G$2:G$1048576,MATCH(FmtData!$B$4+(ROW()-10),RawData!$A$2:$A$1048576,0))</f>
        <v>0.49984099999999998</v>
      </c>
      <c r="I9707">
        <f>INDEX(RawData!H$2:H$1048576,MATCH(FmtData!$B$4+(ROW()-10),RawData!$A$2:$A$1048576,0))</f>
        <v>-3.9036299999999999E-3</v>
      </c>
      <c r="J9707">
        <f>INDEX(RawData!I$2:I$1048576,MATCH(FmtData!$B$4+(ROW()-10),RawData!$A$2:$A$1048576,0))</f>
        <v>196.3</v>
      </c>
      <c r="K9707">
        <f>INDEX(RawData!J$2:J$1048576,MATCH(FmtData!$B$4+(ROW()-10),RawData!$A$2:$A$1048576,0))</f>
        <v>193.8</v>
      </c>
      <c r="L9707">
        <f>INDEX(RawData!K$2:K$1048576,MATCH(FmtData!$B$4+(ROW()-10),RawData!$A$2:$A$1048576,0))</f>
        <v>170.5</v>
      </c>
      <c r="M9707">
        <f>INDEX(RawData!L$2:L$1048576,MATCH(FmtData!$B$4+(ROW()-10),RawData!$A$2:$A$1048576,0))</f>
        <v>23.6</v>
      </c>
      <c r="N9707">
        <f>INDEX(RawData!M$2:M$1048576,MATCH(FmtData!$B$4+(ROW()-10),RawData!$A$2:$A$1048576,0))</f>
        <v>22.1</v>
      </c>
      <c r="O9707">
        <f>INDEX(RawData!N$2:N$1048576,MATCH(FmtData!$B$4+(ROW()-10),RawData!$A$2:$A$1048576,0))</f>
        <v>178</v>
      </c>
      <c r="P9707">
        <f>INDEX(RawData!O$2:O$1048576,MATCH(FmtData!$B$4+(ROW()-10),RawData!$A$2:$A$1048576,0))</f>
        <v>35.831699999999998</v>
      </c>
      <c r="Q9707">
        <f>INDEX(RawData!P$2:P$1048576,MATCH(FmtData!$B$4+(ROW()-10),RawData!$A$2:$A$1048576,0))</f>
        <v>209.16800000000001</v>
      </c>
      <c r="R9707">
        <f>INDEX(RawData!Q$2:Q$1048576,MATCH(FmtData!$B$4+(ROW()-10),RawData!$A$2:$A$1048576,0))</f>
        <v>1.8310500000000001E-3</v>
      </c>
      <c r="S9707">
        <f>INDEX(RawData!R$2:R$1048576,MATCH(FmtData!$B$4+(ROW()-10),RawData!$A$2:$A$1048576,0))</f>
        <v>0.51633799999999996</v>
      </c>
      <c r="T9707">
        <f>INDEX(RawData!S$2:S$1048576,MATCH(FmtData!$B$4+(ROW()-10),RawData!$A$2:$A$1048576,0))</f>
        <v>0.52676999999999996</v>
      </c>
      <c r="U9707">
        <f>INDEX(RawData!T$2:T$1048576,MATCH(FmtData!$B$4+(ROW()-10),RawData!$A$2:$A$1048576,0))</f>
        <v>1.40991</v>
      </c>
      <c r="V9707">
        <f>INDEX(RawData!U$2:U$1048576,MATCH(FmtData!$B$4+(ROW()-10),RawData!$A$2:$A$1048576,0))</f>
        <v>1.63269</v>
      </c>
      <c r="W9707" s="8">
        <f t="shared" si="3365"/>
        <v>0.22277999999999998</v>
      </c>
      <c r="X9707" s="8">
        <f t="shared" si="3366"/>
        <v>-0.26073607999999993</v>
      </c>
      <c r="Y9707" s="8">
        <f t="shared" si="3367"/>
        <v>-0.15884651999999996</v>
      </c>
      <c r="Z9707" s="8">
        <f t="shared" si="3368"/>
        <v>10.152691814042056</v>
      </c>
      <c r="AA9707" s="8">
        <f t="shared" si="3369"/>
        <v>10.050802254042056</v>
      </c>
      <c r="AB9707" s="8">
        <f t="shared" si="3370"/>
        <v>10.101747034042056</v>
      </c>
      <c r="AC9707" s="6">
        <f t="shared" si="3371"/>
        <v>-298.16500000000002</v>
      </c>
      <c r="AD9707" s="15">
        <f t="shared" si="3372"/>
        <v>-38.392999999999972</v>
      </c>
      <c r="AE9707" s="15">
        <f t="shared" si="3373"/>
        <v>68.452791551277301</v>
      </c>
      <c r="AF9707" s="15">
        <f t="shared" si="3374"/>
        <v>41.299610510253387</v>
      </c>
      <c r="AG9707" s="15">
        <f t="shared" si="3375"/>
        <v>54.811079706319902</v>
      </c>
      <c r="AH9707" s="15">
        <f t="shared" si="3376"/>
        <v>-139.27160518134809</v>
      </c>
      <c r="AI9707" s="17">
        <f t="shared" si="3377"/>
        <v>1.232875271964494</v>
      </c>
      <c r="AJ9707" s="17">
        <f t="shared" si="3378"/>
        <v>0.97068020756411588</v>
      </c>
      <c r="AK9707" s="17">
        <f t="shared" si="3379"/>
        <v>0.75951461028015788</v>
      </c>
      <c r="AL9707" s="17">
        <f t="shared" si="3380"/>
        <v>0.78174490703777533</v>
      </c>
      <c r="AM9707" s="17">
        <f t="shared" si="3381"/>
        <v>0.77052274714301561</v>
      </c>
      <c r="AN9707" s="17">
        <f t="shared" si="3382"/>
        <v>0.97068020756411588</v>
      </c>
      <c r="AO9707" s="17">
        <f t="shared" si="3383"/>
        <v>0</v>
      </c>
      <c r="AP9707" s="17">
        <f t="shared" si="3384"/>
        <v>7.7052274714301561</v>
      </c>
      <c r="AQ9707" s="17">
        <f t="shared" si="3385"/>
        <v>12.328752719644939</v>
      </c>
      <c r="AR9707" s="17">
        <f t="shared" si="3386"/>
        <v>19.990106984893846</v>
      </c>
    </row>
    <row r="9708" spans="2:44" x14ac:dyDescent="0.25">
      <c r="B9708">
        <f>INDEX(RawData!$A$2:$A$1048576,MATCH(FmtData!$B$4+(ROW()-10),RawData!$A$2:$A$1048576,0))</f>
        <v>9893</v>
      </c>
      <c r="C9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8)</f>
        <v>42244.227777777778</v>
      </c>
      <c r="D9708" s="46">
        <f>IF($B$6=1,MID(INDEX(RawData!$B$2:$B$1048576, MATCH(FmtData!$B$4+(ROW()-10),RawData!$A$2:$A$1048576,0)),12,8)+$B$5/24,INDEX(RawData!$C$2:$C$1048576, MATCH(FmtData!$B$4+(ROW()-10),RawData!$A$2:$A$1048576,0)))</f>
        <v>0.22777777777777777</v>
      </c>
      <c r="E9708">
        <f>INDEX(RawData!D$2:D$1048576,MATCH(FmtData!$B$4+(ROW()-10),RawData!$A$2:$A$1048576,0))</f>
        <v>2899.33</v>
      </c>
      <c r="F9708">
        <f>INDEX(RawData!E$2:E$1048576,MATCH(FmtData!$B$4+(ROW()-10),RawData!$A$2:$A$1048576,0))</f>
        <v>6.25</v>
      </c>
      <c r="G9708">
        <f>INDEX(RawData!F$2:F$1048576,MATCH(FmtData!$B$4+(ROW()-10),RawData!$A$2:$A$1048576,0))</f>
        <v>-131.18899999999999</v>
      </c>
      <c r="H9708">
        <f>INDEX(RawData!G$2:G$1048576,MATCH(FmtData!$B$4+(ROW()-10),RawData!$A$2:$A$1048576,0))</f>
        <v>0.49982199999999999</v>
      </c>
      <c r="I9708">
        <f>INDEX(RawData!H$2:H$1048576,MATCH(FmtData!$B$4+(ROW()-10),RawData!$A$2:$A$1048576,0))</f>
        <v>-3.71981E-3</v>
      </c>
      <c r="J9708">
        <f>INDEX(RawData!I$2:I$1048576,MATCH(FmtData!$B$4+(ROW()-10),RawData!$A$2:$A$1048576,0))</f>
        <v>195.5</v>
      </c>
      <c r="K9708">
        <f>INDEX(RawData!J$2:J$1048576,MATCH(FmtData!$B$4+(ROW()-10),RawData!$A$2:$A$1048576,0))</f>
        <v>195</v>
      </c>
      <c r="L9708">
        <f>INDEX(RawData!K$2:K$1048576,MATCH(FmtData!$B$4+(ROW()-10),RawData!$A$2:$A$1048576,0))</f>
        <v>170.5</v>
      </c>
      <c r="M9708">
        <f>INDEX(RawData!L$2:L$1048576,MATCH(FmtData!$B$4+(ROW()-10),RawData!$A$2:$A$1048576,0))</f>
        <v>23.6</v>
      </c>
      <c r="N9708">
        <f>INDEX(RawData!M$2:M$1048576,MATCH(FmtData!$B$4+(ROW()-10),RawData!$A$2:$A$1048576,0))</f>
        <v>22.1</v>
      </c>
      <c r="O9708">
        <f>INDEX(RawData!N$2:N$1048576,MATCH(FmtData!$B$4+(ROW()-10),RawData!$A$2:$A$1048576,0))</f>
        <v>178.2</v>
      </c>
      <c r="P9708">
        <f>INDEX(RawData!O$2:O$1048576,MATCH(FmtData!$B$4+(ROW()-10),RawData!$A$2:$A$1048576,0))</f>
        <v>35.831699999999998</v>
      </c>
      <c r="Q9708">
        <f>INDEX(RawData!P$2:P$1048576,MATCH(FmtData!$B$4+(ROW()-10),RawData!$A$2:$A$1048576,0))</f>
        <v>209.322</v>
      </c>
      <c r="R9708">
        <f>INDEX(RawData!Q$2:Q$1048576,MATCH(FmtData!$B$4+(ROW()-10),RawData!$A$2:$A$1048576,0))</f>
        <v>1.8310500000000001E-3</v>
      </c>
      <c r="S9708">
        <f>INDEX(RawData!R$2:R$1048576,MATCH(FmtData!$B$4+(ROW()-10),RawData!$A$2:$A$1048576,0))</f>
        <v>0.51633799999999996</v>
      </c>
      <c r="T9708">
        <f>INDEX(RawData!S$2:S$1048576,MATCH(FmtData!$B$4+(ROW()-10),RawData!$A$2:$A$1048576,0))</f>
        <v>0.52676999999999996</v>
      </c>
      <c r="U9708">
        <f>INDEX(RawData!T$2:T$1048576,MATCH(FmtData!$B$4+(ROW()-10),RawData!$A$2:$A$1048576,0))</f>
        <v>1.3717699999999999</v>
      </c>
      <c r="V9708">
        <f>INDEX(RawData!U$2:U$1048576,MATCH(FmtData!$B$4+(ROW()-10),RawData!$A$2:$A$1048576,0))</f>
        <v>1.6021700000000001</v>
      </c>
      <c r="W9708" s="8">
        <f t="shared" si="3365"/>
        <v>0.23040000000000016</v>
      </c>
      <c r="X9708" s="8">
        <f t="shared" si="3366"/>
        <v>-0.26073607999999993</v>
      </c>
      <c r="Y9708" s="8">
        <f t="shared" si="3367"/>
        <v>-0.15884651999999996</v>
      </c>
      <c r="Z9708" s="8">
        <f t="shared" si="3368"/>
        <v>10.152691814042056</v>
      </c>
      <c r="AA9708" s="8">
        <f t="shared" si="3369"/>
        <v>10.050802254042056</v>
      </c>
      <c r="AB9708" s="8">
        <f t="shared" si="3370"/>
        <v>10.101747034042056</v>
      </c>
      <c r="AC9708" s="6">
        <f t="shared" si="3371"/>
        <v>-298.01100000000002</v>
      </c>
      <c r="AD9708" s="15">
        <f t="shared" si="3372"/>
        <v>-38.238999999999976</v>
      </c>
      <c r="AE9708" s="15">
        <f t="shared" si="3373"/>
        <v>68.452791551277301</v>
      </c>
      <c r="AF9708" s="15">
        <f t="shared" si="3374"/>
        <v>41.299610510253387</v>
      </c>
      <c r="AG9708" s="15">
        <f t="shared" si="3375"/>
        <v>54.811079706319902</v>
      </c>
      <c r="AH9708" s="15">
        <f t="shared" si="3376"/>
        <v>-139.1176051813481</v>
      </c>
      <c r="AI9708" s="17">
        <f t="shared" si="3377"/>
        <v>1.2325525944708886</v>
      </c>
      <c r="AJ9708" s="17">
        <f t="shared" si="3378"/>
        <v>0.97048017213884363</v>
      </c>
      <c r="AK9708" s="17">
        <f t="shared" si="3379"/>
        <v>0.75951461028015788</v>
      </c>
      <c r="AL9708" s="17">
        <f t="shared" si="3380"/>
        <v>0.78174490703777533</v>
      </c>
      <c r="AM9708" s="17">
        <f t="shared" si="3381"/>
        <v>0.77052274714301561</v>
      </c>
      <c r="AN9708" s="17">
        <f t="shared" si="3382"/>
        <v>0.97048017213884363</v>
      </c>
      <c r="AO9708" s="17">
        <f t="shared" si="3383"/>
        <v>0</v>
      </c>
      <c r="AP9708" s="17">
        <f t="shared" si="3384"/>
        <v>7.7052274714301561</v>
      </c>
      <c r="AQ9708" s="17">
        <f t="shared" si="3385"/>
        <v>12.325525944708886</v>
      </c>
      <c r="AR9708" s="17">
        <f t="shared" si="3386"/>
        <v>19.990106984893846</v>
      </c>
    </row>
    <row r="9709" spans="2:44" x14ac:dyDescent="0.25">
      <c r="B9709">
        <f>INDEX(RawData!$A$2:$A$1048576,MATCH(FmtData!$B$4+(ROW()-10),RawData!$A$2:$A$1048576,0))</f>
        <v>9894</v>
      </c>
      <c r="C9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9)</f>
        <v>42244.239351851851</v>
      </c>
      <c r="D9709" s="46">
        <f>IF($B$6=1,MID(INDEX(RawData!$B$2:$B$1048576, MATCH(FmtData!$B$4+(ROW()-10),RawData!$A$2:$A$1048576,0)),12,8)+$B$5/24,INDEX(RawData!$C$2:$C$1048576, MATCH(FmtData!$B$4+(ROW()-10),RawData!$A$2:$A$1048576,0)))</f>
        <v>0.23935185185185184</v>
      </c>
      <c r="E9709">
        <f>INDEX(RawData!D$2:D$1048576,MATCH(FmtData!$B$4+(ROW()-10),RawData!$A$2:$A$1048576,0))</f>
        <v>2900.26</v>
      </c>
      <c r="F9709">
        <f>INDEX(RawData!E$2:E$1048576,MATCH(FmtData!$B$4+(ROW()-10),RawData!$A$2:$A$1048576,0))</f>
        <v>6.25</v>
      </c>
      <c r="G9709">
        <f>INDEX(RawData!F$2:F$1048576,MATCH(FmtData!$B$4+(ROW()-10),RawData!$A$2:$A$1048576,0))</f>
        <v>-142.37299999999999</v>
      </c>
      <c r="H9709">
        <f>INDEX(RawData!G$2:G$1048576,MATCH(FmtData!$B$4+(ROW()-10),RawData!$A$2:$A$1048576,0))</f>
        <v>0.49984099999999998</v>
      </c>
      <c r="I9709">
        <f>INDEX(RawData!H$2:H$1048576,MATCH(FmtData!$B$4+(ROW()-10),RawData!$A$2:$A$1048576,0))</f>
        <v>-3.71981E-3</v>
      </c>
      <c r="J9709">
        <f>INDEX(RawData!I$2:I$1048576,MATCH(FmtData!$B$4+(ROW()-10),RawData!$A$2:$A$1048576,0))</f>
        <v>195</v>
      </c>
      <c r="K9709">
        <f>INDEX(RawData!J$2:J$1048576,MATCH(FmtData!$B$4+(ROW()-10),RawData!$A$2:$A$1048576,0))</f>
        <v>196</v>
      </c>
      <c r="L9709">
        <f>INDEX(RawData!K$2:K$1048576,MATCH(FmtData!$B$4+(ROW()-10),RawData!$A$2:$A$1048576,0))</f>
        <v>170.5</v>
      </c>
      <c r="M9709">
        <f>INDEX(RawData!L$2:L$1048576,MATCH(FmtData!$B$4+(ROW()-10),RawData!$A$2:$A$1048576,0))</f>
        <v>23.6</v>
      </c>
      <c r="N9709">
        <f>INDEX(RawData!M$2:M$1048576,MATCH(FmtData!$B$4+(ROW()-10),RawData!$A$2:$A$1048576,0))</f>
        <v>22.1</v>
      </c>
      <c r="O9709">
        <f>INDEX(RawData!N$2:N$1048576,MATCH(FmtData!$B$4+(ROW()-10),RawData!$A$2:$A$1048576,0))</f>
        <v>178.2</v>
      </c>
      <c r="P9709">
        <f>INDEX(RawData!O$2:O$1048576,MATCH(FmtData!$B$4+(ROW()-10),RawData!$A$2:$A$1048576,0))</f>
        <v>35.831699999999998</v>
      </c>
      <c r="Q9709">
        <f>INDEX(RawData!P$2:P$1048576,MATCH(FmtData!$B$4+(ROW()-10),RawData!$A$2:$A$1048576,0))</f>
        <v>209.322</v>
      </c>
      <c r="R9709">
        <f>INDEX(RawData!Q$2:Q$1048576,MATCH(FmtData!$B$4+(ROW()-10),RawData!$A$2:$A$1048576,0))</f>
        <v>1.8310500000000001E-3</v>
      </c>
      <c r="S9709">
        <f>INDEX(RawData!R$2:R$1048576,MATCH(FmtData!$B$4+(ROW()-10),RawData!$A$2:$A$1048576,0))</f>
        <v>0.51633799999999996</v>
      </c>
      <c r="T9709">
        <f>INDEX(RawData!S$2:S$1048576,MATCH(FmtData!$B$4+(ROW()-10),RawData!$A$2:$A$1048576,0))</f>
        <v>0.52676999999999996</v>
      </c>
      <c r="U9709">
        <f>INDEX(RawData!T$2:T$1048576,MATCH(FmtData!$B$4+(ROW()-10),RawData!$A$2:$A$1048576,0))</f>
        <v>1.3382000000000001</v>
      </c>
      <c r="V9709">
        <f>INDEX(RawData!U$2:U$1048576,MATCH(FmtData!$B$4+(ROW()-10),RawData!$A$2:$A$1048576,0))</f>
        <v>1.5564</v>
      </c>
      <c r="W9709" s="8">
        <f t="shared" si="3365"/>
        <v>0.21819999999999995</v>
      </c>
      <c r="X9709" s="8">
        <f t="shared" si="3366"/>
        <v>-0.26073607999999993</v>
      </c>
      <c r="Y9709" s="8">
        <f t="shared" si="3367"/>
        <v>-0.15884651999999996</v>
      </c>
      <c r="Z9709" s="8">
        <f t="shared" si="3368"/>
        <v>10.152691814042056</v>
      </c>
      <c r="AA9709" s="8">
        <f t="shared" si="3369"/>
        <v>10.050802254042056</v>
      </c>
      <c r="AB9709" s="8">
        <f t="shared" si="3370"/>
        <v>10.101747034042056</v>
      </c>
      <c r="AC9709" s="6">
        <f t="shared" si="3371"/>
        <v>-298.01100000000002</v>
      </c>
      <c r="AD9709" s="15">
        <f t="shared" si="3372"/>
        <v>-38.238999999999976</v>
      </c>
      <c r="AE9709" s="15">
        <f t="shared" si="3373"/>
        <v>68.452791551277301</v>
      </c>
      <c r="AF9709" s="15">
        <f t="shared" si="3374"/>
        <v>41.299610510253387</v>
      </c>
      <c r="AG9709" s="15">
        <f t="shared" si="3375"/>
        <v>54.811079706319902</v>
      </c>
      <c r="AH9709" s="15">
        <f t="shared" si="3376"/>
        <v>-139.1176051813481</v>
      </c>
      <c r="AI9709" s="17">
        <f t="shared" si="3377"/>
        <v>1.2325525944708886</v>
      </c>
      <c r="AJ9709" s="17">
        <f t="shared" si="3378"/>
        <v>0.97048017213884363</v>
      </c>
      <c r="AK9709" s="17">
        <f t="shared" si="3379"/>
        <v>0.75951461028015788</v>
      </c>
      <c r="AL9709" s="17">
        <f t="shared" si="3380"/>
        <v>0.78174490703777533</v>
      </c>
      <c r="AM9709" s="17">
        <f t="shared" si="3381"/>
        <v>0.77052274714301561</v>
      </c>
      <c r="AN9709" s="17">
        <f t="shared" si="3382"/>
        <v>0.97048017213884363</v>
      </c>
      <c r="AO9709" s="17">
        <f t="shared" si="3383"/>
        <v>0</v>
      </c>
      <c r="AP9709" s="17">
        <f t="shared" si="3384"/>
        <v>7.7052274714301561</v>
      </c>
      <c r="AQ9709" s="17">
        <f t="shared" si="3385"/>
        <v>12.325525944708886</v>
      </c>
      <c r="AR9709" s="17">
        <f t="shared" si="3386"/>
        <v>19.99651908682635</v>
      </c>
    </row>
    <row r="9710" spans="2:44" x14ac:dyDescent="0.25">
      <c r="B9710">
        <f>INDEX(RawData!$A$2:$A$1048576,MATCH(FmtData!$B$4+(ROW()-10),RawData!$A$2:$A$1048576,0))</f>
        <v>9895</v>
      </c>
      <c r="C9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0)</f>
        <v>42244.250925925924</v>
      </c>
      <c r="D9710" s="46">
        <f>IF($B$6=1,MID(INDEX(RawData!$B$2:$B$1048576, MATCH(FmtData!$B$4+(ROW()-10),RawData!$A$2:$A$1048576,0)),12,8)+$B$5/24,INDEX(RawData!$C$2:$C$1048576, MATCH(FmtData!$B$4+(ROW()-10),RawData!$A$2:$A$1048576,0)))</f>
        <v>0.25092592592592594</v>
      </c>
      <c r="E9710">
        <f>INDEX(RawData!D$2:D$1048576,MATCH(FmtData!$B$4+(ROW()-10),RawData!$A$2:$A$1048576,0))</f>
        <v>2898.4</v>
      </c>
      <c r="F9710">
        <f>INDEX(RawData!E$2:E$1048576,MATCH(FmtData!$B$4+(ROW()-10),RawData!$A$2:$A$1048576,0))</f>
        <v>6.25</v>
      </c>
      <c r="G9710">
        <f>INDEX(RawData!F$2:F$1048576,MATCH(FmtData!$B$4+(ROW()-10),RawData!$A$2:$A$1048576,0))</f>
        <v>-142.37299999999999</v>
      </c>
      <c r="H9710">
        <f>INDEX(RawData!G$2:G$1048576,MATCH(FmtData!$B$4+(ROW()-10),RawData!$A$2:$A$1048576,0))</f>
        <v>0.49984099999999998</v>
      </c>
      <c r="I9710">
        <f>INDEX(RawData!H$2:H$1048576,MATCH(FmtData!$B$4+(ROW()-10),RawData!$A$2:$A$1048576,0))</f>
        <v>-3.71981E-3</v>
      </c>
      <c r="J9710">
        <f>INDEX(RawData!I$2:I$1048576,MATCH(FmtData!$B$4+(ROW()-10),RawData!$A$2:$A$1048576,0))</f>
        <v>194.8</v>
      </c>
      <c r="K9710">
        <f>INDEX(RawData!J$2:J$1048576,MATCH(FmtData!$B$4+(ROW()-10),RawData!$A$2:$A$1048576,0))</f>
        <v>196.7</v>
      </c>
      <c r="L9710">
        <f>INDEX(RawData!K$2:K$1048576,MATCH(FmtData!$B$4+(ROW()-10),RawData!$A$2:$A$1048576,0))</f>
        <v>170.3</v>
      </c>
      <c r="M9710">
        <f>INDEX(RawData!L$2:L$1048576,MATCH(FmtData!$B$4+(ROW()-10),RawData!$A$2:$A$1048576,0))</f>
        <v>23.6</v>
      </c>
      <c r="N9710">
        <f>INDEX(RawData!M$2:M$1048576,MATCH(FmtData!$B$4+(ROW()-10),RawData!$A$2:$A$1048576,0))</f>
        <v>22.1</v>
      </c>
      <c r="O9710">
        <f>INDEX(RawData!N$2:N$1048576,MATCH(FmtData!$B$4+(ROW()-10),RawData!$A$2:$A$1048576,0))</f>
        <v>178</v>
      </c>
      <c r="P9710">
        <f>INDEX(RawData!O$2:O$1048576,MATCH(FmtData!$B$4+(ROW()-10),RawData!$A$2:$A$1048576,0))</f>
        <v>35.831699999999998</v>
      </c>
      <c r="Q9710">
        <f>INDEX(RawData!P$2:P$1048576,MATCH(FmtData!$B$4+(ROW()-10),RawData!$A$2:$A$1048576,0))</f>
        <v>208.935</v>
      </c>
      <c r="R9710">
        <f>INDEX(RawData!Q$2:Q$1048576,MATCH(FmtData!$B$4+(ROW()-10),RawData!$A$2:$A$1048576,0))</f>
        <v>2.4414100000000002E-3</v>
      </c>
      <c r="S9710">
        <f>INDEX(RawData!R$2:R$1048576,MATCH(FmtData!$B$4+(ROW()-10),RawData!$A$2:$A$1048576,0))</f>
        <v>0.51633799999999996</v>
      </c>
      <c r="T9710">
        <f>INDEX(RawData!S$2:S$1048576,MATCH(FmtData!$B$4+(ROW()-10),RawData!$A$2:$A$1048576,0))</f>
        <v>0.52676999999999996</v>
      </c>
      <c r="U9710">
        <f>INDEX(RawData!T$2:T$1048576,MATCH(FmtData!$B$4+(ROW()-10),RawData!$A$2:$A$1048576,0))</f>
        <v>1.3030999999999999</v>
      </c>
      <c r="V9710">
        <f>INDEX(RawData!U$2:U$1048576,MATCH(FmtData!$B$4+(ROW()-10),RawData!$A$2:$A$1048576,0))</f>
        <v>1.5258799999999999</v>
      </c>
      <c r="W9710" s="8">
        <f t="shared" si="3365"/>
        <v>0.22277999999999998</v>
      </c>
      <c r="X9710" s="8">
        <f t="shared" si="3366"/>
        <v>-0.26073607999999993</v>
      </c>
      <c r="Y9710" s="8">
        <f t="shared" si="3367"/>
        <v>-0.15884651999999996</v>
      </c>
      <c r="Z9710" s="8">
        <f t="shared" si="3368"/>
        <v>10.152691814042056</v>
      </c>
      <c r="AA9710" s="8">
        <f t="shared" si="3369"/>
        <v>10.050802254042056</v>
      </c>
      <c r="AB9710" s="8">
        <f t="shared" si="3370"/>
        <v>10.101747034042056</v>
      </c>
      <c r="AC9710" s="6">
        <f t="shared" si="3371"/>
        <v>-298.39800000000002</v>
      </c>
      <c r="AD9710" s="15">
        <f t="shared" si="3372"/>
        <v>-38.625999999999976</v>
      </c>
      <c r="AE9710" s="15">
        <f t="shared" si="3373"/>
        <v>68.452791551277301</v>
      </c>
      <c r="AF9710" s="15">
        <f t="shared" si="3374"/>
        <v>41.299610510253387</v>
      </c>
      <c r="AG9710" s="15">
        <f t="shared" si="3375"/>
        <v>54.811079706319902</v>
      </c>
      <c r="AH9710" s="15">
        <f t="shared" si="3376"/>
        <v>-139.5046051813481</v>
      </c>
      <c r="AI9710" s="17">
        <f t="shared" si="3377"/>
        <v>1.2333638001355107</v>
      </c>
      <c r="AJ9710" s="17">
        <f t="shared" si="3378"/>
        <v>0.97098301537985676</v>
      </c>
      <c r="AK9710" s="17">
        <f t="shared" si="3379"/>
        <v>0.75951461028015788</v>
      </c>
      <c r="AL9710" s="17">
        <f t="shared" si="3380"/>
        <v>0.78174490703777533</v>
      </c>
      <c r="AM9710" s="17">
        <f t="shared" si="3381"/>
        <v>0.77052274714301561</v>
      </c>
      <c r="AN9710" s="17">
        <f t="shared" si="3382"/>
        <v>0.97098301537985676</v>
      </c>
      <c r="AO9710" s="17">
        <f t="shared" si="3383"/>
        <v>0</v>
      </c>
      <c r="AP9710" s="17">
        <f t="shared" si="3384"/>
        <v>7.7052274714301561</v>
      </c>
      <c r="AQ9710" s="17">
        <f t="shared" si="3385"/>
        <v>12.333638001355107</v>
      </c>
      <c r="AR9710" s="17">
        <f t="shared" si="3386"/>
        <v>19.983694882961352</v>
      </c>
    </row>
    <row r="9711" spans="2:44" x14ac:dyDescent="0.25">
      <c r="B9711">
        <f>INDEX(RawData!$A$2:$A$1048576,MATCH(FmtData!$B$4+(ROW()-10),RawData!$A$2:$A$1048576,0))</f>
        <v>9896</v>
      </c>
      <c r="C9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1)</f>
        <v>42244.262499999997</v>
      </c>
      <c r="D9711" s="46">
        <f>IF($B$6=1,MID(INDEX(RawData!$B$2:$B$1048576, MATCH(FmtData!$B$4+(ROW()-10),RawData!$A$2:$A$1048576,0)),12,8)+$B$5/24,INDEX(RawData!$C$2:$C$1048576, MATCH(FmtData!$B$4+(ROW()-10),RawData!$A$2:$A$1048576,0)))</f>
        <v>0.26250000000000001</v>
      </c>
      <c r="E9711">
        <f>INDEX(RawData!D$2:D$1048576,MATCH(FmtData!$B$4+(ROW()-10),RawData!$A$2:$A$1048576,0))</f>
        <v>2899.33</v>
      </c>
      <c r="F9711">
        <f>INDEX(RawData!E$2:E$1048576,MATCH(FmtData!$B$4+(ROW()-10),RawData!$A$2:$A$1048576,0))</f>
        <v>6.25</v>
      </c>
      <c r="G9711">
        <f>INDEX(RawData!F$2:F$1048576,MATCH(FmtData!$B$4+(ROW()-10),RawData!$A$2:$A$1048576,0))</f>
        <v>-131.18899999999999</v>
      </c>
      <c r="H9711">
        <f>INDEX(RawData!G$2:G$1048576,MATCH(FmtData!$B$4+(ROW()-10),RawData!$A$2:$A$1048576,0))</f>
        <v>0.49982199999999999</v>
      </c>
      <c r="I9711">
        <f>INDEX(RawData!H$2:H$1048576,MATCH(FmtData!$B$4+(ROW()-10),RawData!$A$2:$A$1048576,0))</f>
        <v>-3.9036299999999999E-3</v>
      </c>
      <c r="J9711">
        <f>INDEX(RawData!I$2:I$1048576,MATCH(FmtData!$B$4+(ROW()-10),RawData!$A$2:$A$1048576,0))</f>
        <v>194.5</v>
      </c>
      <c r="K9711">
        <f>INDEX(RawData!J$2:J$1048576,MATCH(FmtData!$B$4+(ROW()-10),RawData!$A$2:$A$1048576,0))</f>
        <v>196</v>
      </c>
      <c r="L9711">
        <f>INDEX(RawData!K$2:K$1048576,MATCH(FmtData!$B$4+(ROW()-10),RawData!$A$2:$A$1048576,0))</f>
        <v>170.1</v>
      </c>
      <c r="M9711">
        <f>INDEX(RawData!L$2:L$1048576,MATCH(FmtData!$B$4+(ROW()-10),RawData!$A$2:$A$1048576,0))</f>
        <v>23.5</v>
      </c>
      <c r="N9711">
        <f>INDEX(RawData!M$2:M$1048576,MATCH(FmtData!$B$4+(ROW()-10),RawData!$A$2:$A$1048576,0))</f>
        <v>22.1</v>
      </c>
      <c r="O9711">
        <f>INDEX(RawData!N$2:N$1048576,MATCH(FmtData!$B$4+(ROW()-10),RawData!$A$2:$A$1048576,0))</f>
        <v>178.2</v>
      </c>
      <c r="P9711">
        <f>INDEX(RawData!O$2:O$1048576,MATCH(FmtData!$B$4+(ROW()-10),RawData!$A$2:$A$1048576,0))</f>
        <v>35.831699999999998</v>
      </c>
      <c r="Q9711">
        <f>INDEX(RawData!P$2:P$1048576,MATCH(FmtData!$B$4+(ROW()-10),RawData!$A$2:$A$1048576,0))</f>
        <v>209.291</v>
      </c>
      <c r="R9711">
        <f>INDEX(RawData!Q$2:Q$1048576,MATCH(FmtData!$B$4+(ROW()-10),RawData!$A$2:$A$1048576,0))</f>
        <v>1.8310500000000001E-3</v>
      </c>
      <c r="S9711">
        <f>INDEX(RawData!R$2:R$1048576,MATCH(FmtData!$B$4+(ROW()-10),RawData!$A$2:$A$1048576,0))</f>
        <v>0.51633799999999996</v>
      </c>
      <c r="T9711">
        <f>INDEX(RawData!S$2:S$1048576,MATCH(FmtData!$B$4+(ROW()-10),RawData!$A$2:$A$1048576,0))</f>
        <v>0.52676999999999996</v>
      </c>
      <c r="U9711">
        <f>INDEX(RawData!T$2:T$1048576,MATCH(FmtData!$B$4+(ROW()-10),RawData!$A$2:$A$1048576,0))</f>
        <v>1.2847900000000001</v>
      </c>
      <c r="V9711">
        <f>INDEX(RawData!U$2:U$1048576,MATCH(FmtData!$B$4+(ROW()-10),RawData!$A$2:$A$1048576,0))</f>
        <v>1.4801</v>
      </c>
      <c r="W9711" s="8">
        <f t="shared" si="3365"/>
        <v>0.19530999999999987</v>
      </c>
      <c r="X9711" s="8">
        <f t="shared" si="3366"/>
        <v>-0.26073607999999993</v>
      </c>
      <c r="Y9711" s="8">
        <f t="shared" si="3367"/>
        <v>-0.15884651999999996</v>
      </c>
      <c r="Z9711" s="8">
        <f t="shared" si="3368"/>
        <v>10.152691814042056</v>
      </c>
      <c r="AA9711" s="8">
        <f t="shared" si="3369"/>
        <v>10.050802254042056</v>
      </c>
      <c r="AB9711" s="8">
        <f t="shared" si="3370"/>
        <v>10.101747034042056</v>
      </c>
      <c r="AC9711" s="6">
        <f t="shared" si="3371"/>
        <v>-298.04200000000003</v>
      </c>
      <c r="AD9711" s="15">
        <f t="shared" si="3372"/>
        <v>-38.269999999999982</v>
      </c>
      <c r="AE9711" s="15">
        <f t="shared" si="3373"/>
        <v>68.452791551277301</v>
      </c>
      <c r="AF9711" s="15">
        <f t="shared" si="3374"/>
        <v>41.299610510253387</v>
      </c>
      <c r="AG9711" s="15">
        <f t="shared" si="3375"/>
        <v>54.811079706319902</v>
      </c>
      <c r="AH9711" s="15">
        <f t="shared" si="3376"/>
        <v>-139.1486051813481</v>
      </c>
      <c r="AI9711" s="17">
        <f t="shared" si="3377"/>
        <v>1.2326175354523312</v>
      </c>
      <c r="AJ9711" s="17">
        <f t="shared" si="3378"/>
        <v>0.97052043238218688</v>
      </c>
      <c r="AK9711" s="17">
        <f t="shared" si="3379"/>
        <v>0.75951461028015788</v>
      </c>
      <c r="AL9711" s="17">
        <f t="shared" si="3380"/>
        <v>0.78174490703777533</v>
      </c>
      <c r="AM9711" s="17">
        <f t="shared" si="3381"/>
        <v>0.77052274714301561</v>
      </c>
      <c r="AN9711" s="17">
        <f t="shared" si="3382"/>
        <v>0.97052043238218688</v>
      </c>
      <c r="AO9711" s="17">
        <f t="shared" si="3383"/>
        <v>0</v>
      </c>
      <c r="AP9711" s="17">
        <f t="shared" si="3384"/>
        <v>7.7052274714301561</v>
      </c>
      <c r="AQ9711" s="17">
        <f t="shared" si="3385"/>
        <v>12.326175354523311</v>
      </c>
      <c r="AR9711" s="17">
        <f t="shared" si="3386"/>
        <v>19.990106984893846</v>
      </c>
    </row>
    <row r="9712" spans="2:44" x14ac:dyDescent="0.25">
      <c r="B9712">
        <f>INDEX(RawData!$A$2:$A$1048576,MATCH(FmtData!$B$4+(ROW()-10),RawData!$A$2:$A$1048576,0))</f>
        <v>9897</v>
      </c>
      <c r="C9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2)</f>
        <v>42244.274074074077</v>
      </c>
      <c r="D9712" s="46">
        <f>IF($B$6=1,MID(INDEX(RawData!$B$2:$B$1048576, MATCH(FmtData!$B$4+(ROW()-10),RawData!$A$2:$A$1048576,0)),12,8)+$B$5/24,INDEX(RawData!$C$2:$C$1048576, MATCH(FmtData!$B$4+(ROW()-10),RawData!$A$2:$A$1048576,0)))</f>
        <v>0.27407407407407408</v>
      </c>
      <c r="E9712">
        <f>INDEX(RawData!D$2:D$1048576,MATCH(FmtData!$B$4+(ROW()-10),RawData!$A$2:$A$1048576,0))</f>
        <v>2901.19</v>
      </c>
      <c r="F9712">
        <f>INDEX(RawData!E$2:E$1048576,MATCH(FmtData!$B$4+(ROW()-10),RawData!$A$2:$A$1048576,0))</f>
        <v>6.25</v>
      </c>
      <c r="G9712">
        <f>INDEX(RawData!F$2:F$1048576,MATCH(FmtData!$B$4+(ROW()-10),RawData!$A$2:$A$1048576,0))</f>
        <v>-131.18899999999999</v>
      </c>
      <c r="H9712">
        <f>INDEX(RawData!G$2:G$1048576,MATCH(FmtData!$B$4+(ROW()-10),RawData!$A$2:$A$1048576,0))</f>
        <v>0.49982199999999999</v>
      </c>
      <c r="I9712">
        <f>INDEX(RawData!H$2:H$1048576,MATCH(FmtData!$B$4+(ROW()-10),RawData!$A$2:$A$1048576,0))</f>
        <v>-3.71981E-3</v>
      </c>
      <c r="J9712">
        <f>INDEX(RawData!I$2:I$1048576,MATCH(FmtData!$B$4+(ROW()-10),RawData!$A$2:$A$1048576,0))</f>
        <v>195.4</v>
      </c>
      <c r="K9712">
        <f>INDEX(RawData!J$2:J$1048576,MATCH(FmtData!$B$4+(ROW()-10),RawData!$A$2:$A$1048576,0))</f>
        <v>194.7</v>
      </c>
      <c r="L9712">
        <f>INDEX(RawData!K$2:K$1048576,MATCH(FmtData!$B$4+(ROW()-10),RawData!$A$2:$A$1048576,0))</f>
        <v>170.1</v>
      </c>
      <c r="M9712">
        <f>INDEX(RawData!L$2:L$1048576,MATCH(FmtData!$B$4+(ROW()-10),RawData!$A$2:$A$1048576,0))</f>
        <v>23.6</v>
      </c>
      <c r="N9712">
        <f>INDEX(RawData!M$2:M$1048576,MATCH(FmtData!$B$4+(ROW()-10),RawData!$A$2:$A$1048576,0))</f>
        <v>22.1</v>
      </c>
      <c r="O9712">
        <f>INDEX(RawData!N$2:N$1048576,MATCH(FmtData!$B$4+(ROW()-10),RawData!$A$2:$A$1048576,0))</f>
        <v>178.2</v>
      </c>
      <c r="P9712">
        <f>INDEX(RawData!O$2:O$1048576,MATCH(FmtData!$B$4+(ROW()-10),RawData!$A$2:$A$1048576,0))</f>
        <v>35.831699999999998</v>
      </c>
      <c r="Q9712">
        <f>INDEX(RawData!P$2:P$1048576,MATCH(FmtData!$B$4+(ROW()-10),RawData!$A$2:$A$1048576,0))</f>
        <v>209.16800000000001</v>
      </c>
      <c r="R9712">
        <f>INDEX(RawData!Q$2:Q$1048576,MATCH(FmtData!$B$4+(ROW()-10),RawData!$A$2:$A$1048576,0))</f>
        <v>1.8310500000000001E-3</v>
      </c>
      <c r="S9712">
        <f>INDEX(RawData!R$2:R$1048576,MATCH(FmtData!$B$4+(ROW()-10),RawData!$A$2:$A$1048576,0))</f>
        <v>0.51633799999999996</v>
      </c>
      <c r="T9712">
        <f>INDEX(RawData!S$2:S$1048576,MATCH(FmtData!$B$4+(ROW()-10),RawData!$A$2:$A$1048576,0))</f>
        <v>0.52676999999999996</v>
      </c>
      <c r="U9712">
        <f>INDEX(RawData!T$2:T$1048576,MATCH(FmtData!$B$4+(ROW()-10),RawData!$A$2:$A$1048576,0))</f>
        <v>1.25732</v>
      </c>
      <c r="V9712">
        <f>INDEX(RawData!U$2:U$1048576,MATCH(FmtData!$B$4+(ROW()-10),RawData!$A$2:$A$1048576,0))</f>
        <v>1.4801</v>
      </c>
      <c r="W9712" s="8">
        <f t="shared" si="3365"/>
        <v>0.22277999999999998</v>
      </c>
      <c r="X9712" s="8">
        <f t="shared" si="3366"/>
        <v>-0.26073607999999993</v>
      </c>
      <c r="Y9712" s="8">
        <f t="shared" si="3367"/>
        <v>-0.15884651999999996</v>
      </c>
      <c r="Z9712" s="8">
        <f t="shared" si="3368"/>
        <v>10.152691814042056</v>
      </c>
      <c r="AA9712" s="8">
        <f t="shared" si="3369"/>
        <v>10.050802254042056</v>
      </c>
      <c r="AB9712" s="8">
        <f t="shared" si="3370"/>
        <v>10.101747034042056</v>
      </c>
      <c r="AC9712" s="6">
        <f t="shared" si="3371"/>
        <v>-298.16500000000002</v>
      </c>
      <c r="AD9712" s="15">
        <f t="shared" si="3372"/>
        <v>-38.392999999999972</v>
      </c>
      <c r="AE9712" s="15">
        <f t="shared" si="3373"/>
        <v>68.452791551277301</v>
      </c>
      <c r="AF9712" s="15">
        <f t="shared" si="3374"/>
        <v>41.299610510253387</v>
      </c>
      <c r="AG9712" s="15">
        <f t="shared" si="3375"/>
        <v>54.811079706319902</v>
      </c>
      <c r="AH9712" s="15">
        <f t="shared" si="3376"/>
        <v>-139.27160518134809</v>
      </c>
      <c r="AI9712" s="17">
        <f t="shared" si="3377"/>
        <v>1.232875271964494</v>
      </c>
      <c r="AJ9712" s="17">
        <f t="shared" si="3378"/>
        <v>0.97068020756411588</v>
      </c>
      <c r="AK9712" s="17">
        <f t="shared" si="3379"/>
        <v>0.75951461028015788</v>
      </c>
      <c r="AL9712" s="17">
        <f t="shared" si="3380"/>
        <v>0.78174490703777533</v>
      </c>
      <c r="AM9712" s="17">
        <f t="shared" si="3381"/>
        <v>0.77052274714301561</v>
      </c>
      <c r="AN9712" s="17">
        <f t="shared" si="3382"/>
        <v>0.97068020756411588</v>
      </c>
      <c r="AO9712" s="17">
        <f t="shared" si="3383"/>
        <v>0</v>
      </c>
      <c r="AP9712" s="17">
        <f t="shared" si="3384"/>
        <v>7.7052274714301561</v>
      </c>
      <c r="AQ9712" s="17">
        <f t="shared" si="3385"/>
        <v>12.328752719644939</v>
      </c>
      <c r="AR9712" s="17">
        <f t="shared" si="3386"/>
        <v>20.002931188758847</v>
      </c>
    </row>
    <row r="9713" spans="2:44" x14ac:dyDescent="0.25">
      <c r="B9713">
        <f>INDEX(RawData!$A$2:$A$1048576,MATCH(FmtData!$B$4+(ROW()-10),RawData!$A$2:$A$1048576,0))</f>
        <v>9898</v>
      </c>
      <c r="C9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3)</f>
        <v>42244.28564814815</v>
      </c>
      <c r="D9713" s="46">
        <f>IF($B$6=1,MID(INDEX(RawData!$B$2:$B$1048576, MATCH(FmtData!$B$4+(ROW()-10),RawData!$A$2:$A$1048576,0)),12,8)+$B$5/24,INDEX(RawData!$C$2:$C$1048576, MATCH(FmtData!$B$4+(ROW()-10),RawData!$A$2:$A$1048576,0)))</f>
        <v>0.28564814814814815</v>
      </c>
      <c r="E9713">
        <f>INDEX(RawData!D$2:D$1048576,MATCH(FmtData!$B$4+(ROW()-10),RawData!$A$2:$A$1048576,0))</f>
        <v>2899.33</v>
      </c>
      <c r="F9713">
        <f>INDEX(RawData!E$2:E$1048576,MATCH(FmtData!$B$4+(ROW()-10),RawData!$A$2:$A$1048576,0))</f>
        <v>5.0183099999999996</v>
      </c>
      <c r="G9713">
        <f>INDEX(RawData!F$2:F$1048576,MATCH(FmtData!$B$4+(ROW()-10),RawData!$A$2:$A$1048576,0))</f>
        <v>-142.37299999999999</v>
      </c>
      <c r="H9713">
        <f>INDEX(RawData!G$2:G$1048576,MATCH(FmtData!$B$4+(ROW()-10),RawData!$A$2:$A$1048576,0))</f>
        <v>0.49982199999999999</v>
      </c>
      <c r="I9713">
        <f>INDEX(RawData!H$2:H$1048576,MATCH(FmtData!$B$4+(ROW()-10),RawData!$A$2:$A$1048576,0))</f>
        <v>-3.9036299999999999E-3</v>
      </c>
      <c r="J9713">
        <f>INDEX(RawData!I$2:I$1048576,MATCH(FmtData!$B$4+(ROW()-10),RawData!$A$2:$A$1048576,0))</f>
        <v>196.9</v>
      </c>
      <c r="K9713">
        <f>INDEX(RawData!J$2:J$1048576,MATCH(FmtData!$B$4+(ROW()-10),RawData!$A$2:$A$1048576,0))</f>
        <v>193.5</v>
      </c>
      <c r="L9713">
        <f>INDEX(RawData!K$2:K$1048576,MATCH(FmtData!$B$4+(ROW()-10),RawData!$A$2:$A$1048576,0))</f>
        <v>170</v>
      </c>
      <c r="M9713">
        <f>INDEX(RawData!L$2:L$1048576,MATCH(FmtData!$B$4+(ROW()-10),RawData!$A$2:$A$1048576,0))</f>
        <v>23.6</v>
      </c>
      <c r="N9713">
        <f>INDEX(RawData!M$2:M$1048576,MATCH(FmtData!$B$4+(ROW()-10),RawData!$A$2:$A$1048576,0))</f>
        <v>22.1</v>
      </c>
      <c r="O9713">
        <f>INDEX(RawData!N$2:N$1048576,MATCH(FmtData!$B$4+(ROW()-10),RawData!$A$2:$A$1048576,0))</f>
        <v>178.1</v>
      </c>
      <c r="P9713">
        <f>INDEX(RawData!O$2:O$1048576,MATCH(FmtData!$B$4+(ROW()-10),RawData!$A$2:$A$1048576,0))</f>
        <v>35.831699999999998</v>
      </c>
      <c r="Q9713">
        <f>INDEX(RawData!P$2:P$1048576,MATCH(FmtData!$B$4+(ROW()-10),RawData!$A$2:$A$1048576,0))</f>
        <v>209.16800000000001</v>
      </c>
      <c r="R9713">
        <f>INDEX(RawData!Q$2:Q$1048576,MATCH(FmtData!$B$4+(ROW()-10),RawData!$A$2:$A$1048576,0))</f>
        <v>2.4414100000000002E-3</v>
      </c>
      <c r="S9713">
        <f>INDEX(RawData!R$2:R$1048576,MATCH(FmtData!$B$4+(ROW()-10),RawData!$A$2:$A$1048576,0))</f>
        <v>0.51633799999999996</v>
      </c>
      <c r="T9713">
        <f>INDEX(RawData!S$2:S$1048576,MATCH(FmtData!$B$4+(ROW()-10),RawData!$A$2:$A$1048576,0))</f>
        <v>0.52676999999999996</v>
      </c>
      <c r="U9713">
        <f>INDEX(RawData!T$2:T$1048576,MATCH(FmtData!$B$4+(ROW()-10),RawData!$A$2:$A$1048576,0))</f>
        <v>1.2313799999999999</v>
      </c>
      <c r="V9713">
        <f>INDEX(RawData!U$2:U$1048576,MATCH(FmtData!$B$4+(ROW()-10),RawData!$A$2:$A$1048576,0))</f>
        <v>1.4495800000000001</v>
      </c>
      <c r="W9713" s="8">
        <f t="shared" si="3365"/>
        <v>0.21820000000000017</v>
      </c>
      <c r="X9713" s="8">
        <f t="shared" si="3366"/>
        <v>-0.26073607999999993</v>
      </c>
      <c r="Y9713" s="8">
        <f t="shared" si="3367"/>
        <v>-0.15884651999999996</v>
      </c>
      <c r="Z9713" s="8">
        <f t="shared" si="3368"/>
        <v>10.152691814042056</v>
      </c>
      <c r="AA9713" s="8">
        <f t="shared" si="3369"/>
        <v>10.050802254042056</v>
      </c>
      <c r="AB9713" s="8">
        <f t="shared" si="3370"/>
        <v>10.101747034042056</v>
      </c>
      <c r="AC9713" s="6">
        <f t="shared" si="3371"/>
        <v>-298.16500000000002</v>
      </c>
      <c r="AD9713" s="15">
        <f t="shared" si="3372"/>
        <v>-38.392999999999972</v>
      </c>
      <c r="AE9713" s="15">
        <f t="shared" si="3373"/>
        <v>68.452791551277301</v>
      </c>
      <c r="AF9713" s="15">
        <f t="shared" si="3374"/>
        <v>41.299610510253387</v>
      </c>
      <c r="AG9713" s="15">
        <f t="shared" si="3375"/>
        <v>54.811079706319902</v>
      </c>
      <c r="AH9713" s="15">
        <f t="shared" si="3376"/>
        <v>-139.27160518134809</v>
      </c>
      <c r="AI9713" s="17">
        <f t="shared" si="3377"/>
        <v>1.232875271964494</v>
      </c>
      <c r="AJ9713" s="17">
        <f t="shared" si="3378"/>
        <v>0.97068020756411588</v>
      </c>
      <c r="AK9713" s="17">
        <f t="shared" si="3379"/>
        <v>0.75951461028015788</v>
      </c>
      <c r="AL9713" s="17">
        <f t="shared" si="3380"/>
        <v>0.78174490703777533</v>
      </c>
      <c r="AM9713" s="17">
        <f t="shared" si="3381"/>
        <v>0.77052274714301561</v>
      </c>
      <c r="AN9713" s="17">
        <f t="shared" si="3382"/>
        <v>0.97068020756411588</v>
      </c>
      <c r="AO9713" s="17">
        <f t="shared" si="3383"/>
        <v>0</v>
      </c>
      <c r="AP9713" s="17">
        <f t="shared" si="3384"/>
        <v>7.7052274714301561</v>
      </c>
      <c r="AQ9713" s="17">
        <f t="shared" si="3385"/>
        <v>12.328752719644939</v>
      </c>
      <c r="AR9713" s="17">
        <f t="shared" si="3386"/>
        <v>19.990106984893846</v>
      </c>
    </row>
    <row r="9714" spans="2:44" x14ac:dyDescent="0.25">
      <c r="B9714">
        <f>INDEX(RawData!$A$2:$A$1048576,MATCH(FmtData!$B$4+(ROW()-10),RawData!$A$2:$A$1048576,0))</f>
        <v>9899</v>
      </c>
      <c r="C9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4)</f>
        <v>42244.297222222223</v>
      </c>
      <c r="D9714" s="46">
        <f>IF($B$6=1,MID(INDEX(RawData!$B$2:$B$1048576, MATCH(FmtData!$B$4+(ROW()-10),RawData!$A$2:$A$1048576,0)),12,8)+$B$5/24,INDEX(RawData!$C$2:$C$1048576, MATCH(FmtData!$B$4+(ROW()-10),RawData!$A$2:$A$1048576,0)))</f>
        <v>0.29722222222222222</v>
      </c>
      <c r="E9714">
        <f>INDEX(RawData!D$2:D$1048576,MATCH(FmtData!$B$4+(ROW()-10),RawData!$A$2:$A$1048576,0))</f>
        <v>2898.4</v>
      </c>
      <c r="F9714">
        <f>INDEX(RawData!E$2:E$1048576,MATCH(FmtData!$B$4+(ROW()-10),RawData!$A$2:$A$1048576,0))</f>
        <v>5.0183099999999996</v>
      </c>
      <c r="G9714">
        <f>INDEX(RawData!F$2:F$1048576,MATCH(FmtData!$B$4+(ROW()-10),RawData!$A$2:$A$1048576,0))</f>
        <v>-142.37299999999999</v>
      </c>
      <c r="H9714">
        <f>INDEX(RawData!G$2:G$1048576,MATCH(FmtData!$B$4+(ROW()-10),RawData!$A$2:$A$1048576,0))</f>
        <v>0.49984099999999998</v>
      </c>
      <c r="I9714">
        <f>INDEX(RawData!H$2:H$1048576,MATCH(FmtData!$B$4+(ROW()-10),RawData!$A$2:$A$1048576,0))</f>
        <v>-3.71981E-3</v>
      </c>
      <c r="J9714">
        <f>INDEX(RawData!I$2:I$1048576,MATCH(FmtData!$B$4+(ROW()-10),RawData!$A$2:$A$1048576,0))</f>
        <v>196.9</v>
      </c>
      <c r="K9714">
        <f>INDEX(RawData!J$2:J$1048576,MATCH(FmtData!$B$4+(ROW()-10),RawData!$A$2:$A$1048576,0))</f>
        <v>194.1</v>
      </c>
      <c r="L9714">
        <f>INDEX(RawData!K$2:K$1048576,MATCH(FmtData!$B$4+(ROW()-10),RawData!$A$2:$A$1048576,0))</f>
        <v>169.9</v>
      </c>
      <c r="M9714">
        <f>INDEX(RawData!L$2:L$1048576,MATCH(FmtData!$B$4+(ROW()-10),RawData!$A$2:$A$1048576,0))</f>
        <v>23.5</v>
      </c>
      <c r="N9714">
        <f>INDEX(RawData!M$2:M$1048576,MATCH(FmtData!$B$4+(ROW()-10),RawData!$A$2:$A$1048576,0))</f>
        <v>22.1</v>
      </c>
      <c r="O9714">
        <f>INDEX(RawData!N$2:N$1048576,MATCH(FmtData!$B$4+(ROW()-10),RawData!$A$2:$A$1048576,0))</f>
        <v>178</v>
      </c>
      <c r="P9714">
        <f>INDEX(RawData!O$2:O$1048576,MATCH(FmtData!$B$4+(ROW()-10),RawData!$A$2:$A$1048576,0))</f>
        <v>35.831699999999998</v>
      </c>
      <c r="Q9714">
        <f>INDEX(RawData!P$2:P$1048576,MATCH(FmtData!$B$4+(ROW()-10),RawData!$A$2:$A$1048576,0))</f>
        <v>209.16800000000001</v>
      </c>
      <c r="R9714">
        <f>INDEX(RawData!Q$2:Q$1048576,MATCH(FmtData!$B$4+(ROW()-10),RawData!$A$2:$A$1048576,0))</f>
        <v>2.4414100000000002E-3</v>
      </c>
      <c r="S9714">
        <f>INDEX(RawData!R$2:R$1048576,MATCH(FmtData!$B$4+(ROW()-10),RawData!$A$2:$A$1048576,0))</f>
        <v>0.51633799999999996</v>
      </c>
      <c r="T9714">
        <f>INDEX(RawData!S$2:S$1048576,MATCH(FmtData!$B$4+(ROW()-10),RawData!$A$2:$A$1048576,0))</f>
        <v>0.52676999999999996</v>
      </c>
      <c r="U9714">
        <f>INDEX(RawData!T$2:T$1048576,MATCH(FmtData!$B$4+(ROW()-10),RawData!$A$2:$A$1048576,0))</f>
        <v>1.2039200000000001</v>
      </c>
      <c r="V9714">
        <f>INDEX(RawData!U$2:U$1048576,MATCH(FmtData!$B$4+(ROW()-10),RawData!$A$2:$A$1048576,0))</f>
        <v>1.40381</v>
      </c>
      <c r="W9714" s="8">
        <f t="shared" si="3365"/>
        <v>0.1998899999999999</v>
      </c>
      <c r="X9714" s="8">
        <f t="shared" si="3366"/>
        <v>-0.26073607999999993</v>
      </c>
      <c r="Y9714" s="8">
        <f t="shared" si="3367"/>
        <v>-0.15884651999999996</v>
      </c>
      <c r="Z9714" s="8">
        <f t="shared" si="3368"/>
        <v>10.152691814042056</v>
      </c>
      <c r="AA9714" s="8">
        <f t="shared" si="3369"/>
        <v>10.050802254042056</v>
      </c>
      <c r="AB9714" s="8">
        <f t="shared" si="3370"/>
        <v>10.101747034042056</v>
      </c>
      <c r="AC9714" s="6">
        <f t="shared" si="3371"/>
        <v>-298.16500000000002</v>
      </c>
      <c r="AD9714" s="15">
        <f t="shared" si="3372"/>
        <v>-38.392999999999972</v>
      </c>
      <c r="AE9714" s="15">
        <f t="shared" si="3373"/>
        <v>68.452791551277301</v>
      </c>
      <c r="AF9714" s="15">
        <f t="shared" si="3374"/>
        <v>41.299610510253387</v>
      </c>
      <c r="AG9714" s="15">
        <f t="shared" si="3375"/>
        <v>54.811079706319902</v>
      </c>
      <c r="AH9714" s="15">
        <f t="shared" si="3376"/>
        <v>-139.27160518134809</v>
      </c>
      <c r="AI9714" s="17">
        <f t="shared" si="3377"/>
        <v>1.232875271964494</v>
      </c>
      <c r="AJ9714" s="17">
        <f t="shared" si="3378"/>
        <v>0.97068020756411588</v>
      </c>
      <c r="AK9714" s="17">
        <f t="shared" si="3379"/>
        <v>0.75951461028015788</v>
      </c>
      <c r="AL9714" s="17">
        <f t="shared" si="3380"/>
        <v>0.78174490703777533</v>
      </c>
      <c r="AM9714" s="17">
        <f t="shared" si="3381"/>
        <v>0.77052274714301561</v>
      </c>
      <c r="AN9714" s="17">
        <f t="shared" si="3382"/>
        <v>0.97068020756411588</v>
      </c>
      <c r="AO9714" s="17">
        <f t="shared" si="3383"/>
        <v>0</v>
      </c>
      <c r="AP9714" s="17">
        <f t="shared" si="3384"/>
        <v>7.7052274714301561</v>
      </c>
      <c r="AQ9714" s="17">
        <f t="shared" si="3385"/>
        <v>12.328752719644939</v>
      </c>
      <c r="AR9714" s="17">
        <f t="shared" si="3386"/>
        <v>19.983694882961352</v>
      </c>
    </row>
    <row r="9715" spans="2:44" x14ac:dyDescent="0.25">
      <c r="B9715">
        <f>INDEX(RawData!$A$2:$A$1048576,MATCH(FmtData!$B$4+(ROW()-10),RawData!$A$2:$A$1048576,0))</f>
        <v>9900</v>
      </c>
      <c r="C9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5)</f>
        <v>42244.308796296296</v>
      </c>
      <c r="D9715" s="46">
        <f>IF($B$6=1,MID(INDEX(RawData!$B$2:$B$1048576, MATCH(FmtData!$B$4+(ROW()-10),RawData!$A$2:$A$1048576,0)),12,8)+$B$5/24,INDEX(RawData!$C$2:$C$1048576, MATCH(FmtData!$B$4+(ROW()-10),RawData!$A$2:$A$1048576,0)))</f>
        <v>0.30879629629629629</v>
      </c>
      <c r="E9715">
        <f>INDEX(RawData!D$2:D$1048576,MATCH(FmtData!$B$4+(ROW()-10),RawData!$A$2:$A$1048576,0))</f>
        <v>2900.26</v>
      </c>
      <c r="F9715">
        <f>INDEX(RawData!E$2:E$1048576,MATCH(FmtData!$B$4+(ROW()-10),RawData!$A$2:$A$1048576,0))</f>
        <v>5.0183099999999996</v>
      </c>
      <c r="G9715">
        <f>INDEX(RawData!F$2:F$1048576,MATCH(FmtData!$B$4+(ROW()-10),RawData!$A$2:$A$1048576,0))</f>
        <v>-131.18899999999999</v>
      </c>
      <c r="H9715">
        <f>INDEX(RawData!G$2:G$1048576,MATCH(FmtData!$B$4+(ROW()-10),RawData!$A$2:$A$1048576,0))</f>
        <v>0.49984099999999998</v>
      </c>
      <c r="I9715">
        <f>INDEX(RawData!H$2:H$1048576,MATCH(FmtData!$B$4+(ROW()-10),RawData!$A$2:$A$1048576,0))</f>
        <v>-3.9036299999999999E-3</v>
      </c>
      <c r="J9715">
        <f>INDEX(RawData!I$2:I$1048576,MATCH(FmtData!$B$4+(ROW()-10),RawData!$A$2:$A$1048576,0))</f>
        <v>196.6</v>
      </c>
      <c r="K9715">
        <f>INDEX(RawData!J$2:J$1048576,MATCH(FmtData!$B$4+(ROW()-10),RawData!$A$2:$A$1048576,0))</f>
        <v>194.8</v>
      </c>
      <c r="L9715">
        <f>INDEX(RawData!K$2:K$1048576,MATCH(FmtData!$B$4+(ROW()-10),RawData!$A$2:$A$1048576,0))</f>
        <v>169.8</v>
      </c>
      <c r="M9715">
        <f>INDEX(RawData!L$2:L$1048576,MATCH(FmtData!$B$4+(ROW()-10),RawData!$A$2:$A$1048576,0))</f>
        <v>23.5</v>
      </c>
      <c r="N9715">
        <f>INDEX(RawData!M$2:M$1048576,MATCH(FmtData!$B$4+(ROW()-10),RawData!$A$2:$A$1048576,0))</f>
        <v>22.1</v>
      </c>
      <c r="O9715">
        <f>INDEX(RawData!N$2:N$1048576,MATCH(FmtData!$B$4+(ROW()-10),RawData!$A$2:$A$1048576,0))</f>
        <v>178</v>
      </c>
      <c r="P9715">
        <f>INDEX(RawData!O$2:O$1048576,MATCH(FmtData!$B$4+(ROW()-10),RawData!$A$2:$A$1048576,0))</f>
        <v>35.831699999999998</v>
      </c>
      <c r="Q9715">
        <f>INDEX(RawData!P$2:P$1048576,MATCH(FmtData!$B$4+(ROW()-10),RawData!$A$2:$A$1048576,0))</f>
        <v>209.059</v>
      </c>
      <c r="R9715">
        <f>INDEX(RawData!Q$2:Q$1048576,MATCH(FmtData!$B$4+(ROW()-10),RawData!$A$2:$A$1048576,0))</f>
        <v>1.8310500000000001E-3</v>
      </c>
      <c r="S9715">
        <f>INDEX(RawData!R$2:R$1048576,MATCH(FmtData!$B$4+(ROW()-10),RawData!$A$2:$A$1048576,0))</f>
        <v>0.51633799999999996</v>
      </c>
      <c r="T9715">
        <f>INDEX(RawData!S$2:S$1048576,MATCH(FmtData!$B$4+(ROW()-10),RawData!$A$2:$A$1048576,0))</f>
        <v>0.52676999999999996</v>
      </c>
      <c r="U9715">
        <f>INDEX(RawData!T$2:T$1048576,MATCH(FmtData!$B$4+(ROW()-10),RawData!$A$2:$A$1048576,0))</f>
        <v>1.17798</v>
      </c>
      <c r="V9715">
        <f>INDEX(RawData!U$2:U$1048576,MATCH(FmtData!$B$4+(ROW()-10),RawData!$A$2:$A$1048576,0))</f>
        <v>1.40381</v>
      </c>
      <c r="W9715" s="8">
        <f t="shared" si="3365"/>
        <v>0.22582999999999998</v>
      </c>
      <c r="X9715" s="8">
        <f t="shared" si="3366"/>
        <v>-0.26073607999999993</v>
      </c>
      <c r="Y9715" s="8">
        <f t="shared" si="3367"/>
        <v>-0.15884651999999996</v>
      </c>
      <c r="Z9715" s="8">
        <f t="shared" si="3368"/>
        <v>10.152691814042056</v>
      </c>
      <c r="AA9715" s="8">
        <f t="shared" si="3369"/>
        <v>10.050802254042056</v>
      </c>
      <c r="AB9715" s="8">
        <f t="shared" si="3370"/>
        <v>10.101747034042056</v>
      </c>
      <c r="AC9715" s="6">
        <f t="shared" si="3371"/>
        <v>-298.274</v>
      </c>
      <c r="AD9715" s="15">
        <f t="shared" si="3372"/>
        <v>-38.501999999999953</v>
      </c>
      <c r="AE9715" s="15">
        <f t="shared" si="3373"/>
        <v>68.452791551277301</v>
      </c>
      <c r="AF9715" s="15">
        <f t="shared" si="3374"/>
        <v>41.299610510253387</v>
      </c>
      <c r="AG9715" s="15">
        <f t="shared" si="3375"/>
        <v>54.811079706319902</v>
      </c>
      <c r="AH9715" s="15">
        <f t="shared" si="3376"/>
        <v>-139.38060518134807</v>
      </c>
      <c r="AI9715" s="17">
        <f t="shared" si="3377"/>
        <v>1.2331037627100614</v>
      </c>
      <c r="AJ9715" s="17">
        <f t="shared" si="3378"/>
        <v>0.97082184092552271</v>
      </c>
      <c r="AK9715" s="17">
        <f t="shared" si="3379"/>
        <v>0.75951461028015788</v>
      </c>
      <c r="AL9715" s="17">
        <f t="shared" si="3380"/>
        <v>0.78174490703777533</v>
      </c>
      <c r="AM9715" s="17">
        <f t="shared" si="3381"/>
        <v>0.77052274714301561</v>
      </c>
      <c r="AN9715" s="17">
        <f t="shared" si="3382"/>
        <v>0.97082184092552271</v>
      </c>
      <c r="AO9715" s="17">
        <f t="shared" si="3383"/>
        <v>0</v>
      </c>
      <c r="AP9715" s="17">
        <f t="shared" si="3384"/>
        <v>7.7052274714301561</v>
      </c>
      <c r="AQ9715" s="17">
        <f t="shared" si="3385"/>
        <v>12.331037627100613</v>
      </c>
      <c r="AR9715" s="17">
        <f t="shared" si="3386"/>
        <v>19.99651908682635</v>
      </c>
    </row>
    <row r="9716" spans="2:44" x14ac:dyDescent="0.25">
      <c r="B9716">
        <f>INDEX(RawData!$A$2:$A$1048576,MATCH(FmtData!$B$4+(ROW()-10),RawData!$A$2:$A$1048576,0))</f>
        <v>9901</v>
      </c>
      <c r="C9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6)</f>
        <v>42244.320370370369</v>
      </c>
      <c r="D9716" s="46">
        <f>IF($B$6=1,MID(INDEX(RawData!$B$2:$B$1048576, MATCH(FmtData!$B$4+(ROW()-10),RawData!$A$2:$A$1048576,0)),12,8)+$B$5/24,INDEX(RawData!$C$2:$C$1048576, MATCH(FmtData!$B$4+(ROW()-10),RawData!$A$2:$A$1048576,0)))</f>
        <v>0.32037037037037036</v>
      </c>
      <c r="E9716">
        <f>INDEX(RawData!D$2:D$1048576,MATCH(FmtData!$B$4+(ROW()-10),RawData!$A$2:$A$1048576,0))</f>
        <v>2900.26</v>
      </c>
      <c r="F9716">
        <f>INDEX(RawData!E$2:E$1048576,MATCH(FmtData!$B$4+(ROW()-10),RawData!$A$2:$A$1048576,0))</f>
        <v>5.0183099999999996</v>
      </c>
      <c r="G9716">
        <f>INDEX(RawData!F$2:F$1048576,MATCH(FmtData!$B$4+(ROW()-10),RawData!$A$2:$A$1048576,0))</f>
        <v>-131.18899999999999</v>
      </c>
      <c r="H9716">
        <f>INDEX(RawData!G$2:G$1048576,MATCH(FmtData!$B$4+(ROW()-10),RawData!$A$2:$A$1048576,0))</f>
        <v>0.49984099999999998</v>
      </c>
      <c r="I9716">
        <f>INDEX(RawData!H$2:H$1048576,MATCH(FmtData!$B$4+(ROW()-10),RawData!$A$2:$A$1048576,0))</f>
        <v>-3.9036299999999999E-3</v>
      </c>
      <c r="J9716">
        <f>INDEX(RawData!I$2:I$1048576,MATCH(FmtData!$B$4+(ROW()-10),RawData!$A$2:$A$1048576,0))</f>
        <v>197.1</v>
      </c>
      <c r="K9716">
        <f>INDEX(RawData!J$2:J$1048576,MATCH(FmtData!$B$4+(ROW()-10),RawData!$A$2:$A$1048576,0))</f>
        <v>195.7</v>
      </c>
      <c r="L9716">
        <f>INDEX(RawData!K$2:K$1048576,MATCH(FmtData!$B$4+(ROW()-10),RawData!$A$2:$A$1048576,0))</f>
        <v>169.7</v>
      </c>
      <c r="M9716">
        <f>INDEX(RawData!L$2:L$1048576,MATCH(FmtData!$B$4+(ROW()-10),RawData!$A$2:$A$1048576,0))</f>
        <v>23.5</v>
      </c>
      <c r="N9716">
        <f>INDEX(RawData!M$2:M$1048576,MATCH(FmtData!$B$4+(ROW()-10),RawData!$A$2:$A$1048576,0))</f>
        <v>22.1</v>
      </c>
      <c r="O9716">
        <f>INDEX(RawData!N$2:N$1048576,MATCH(FmtData!$B$4+(ROW()-10),RawData!$A$2:$A$1048576,0))</f>
        <v>177.8</v>
      </c>
      <c r="P9716">
        <f>INDEX(RawData!O$2:O$1048576,MATCH(FmtData!$B$4+(ROW()-10),RawData!$A$2:$A$1048576,0))</f>
        <v>35.831699999999998</v>
      </c>
      <c r="Q9716">
        <f>INDEX(RawData!P$2:P$1048576,MATCH(FmtData!$B$4+(ROW()-10),RawData!$A$2:$A$1048576,0))</f>
        <v>208.44</v>
      </c>
      <c r="R9716">
        <f>INDEX(RawData!Q$2:Q$1048576,MATCH(FmtData!$B$4+(ROW()-10),RawData!$A$2:$A$1048576,0))</f>
        <v>2.4414100000000002E-3</v>
      </c>
      <c r="S9716">
        <f>INDEX(RawData!R$2:R$1048576,MATCH(FmtData!$B$4+(ROW()-10),RawData!$A$2:$A$1048576,0))</f>
        <v>0.51633799999999996</v>
      </c>
      <c r="T9716">
        <f>INDEX(RawData!S$2:S$1048576,MATCH(FmtData!$B$4+(ROW()-10),RawData!$A$2:$A$1048576,0))</f>
        <v>0.52676999999999996</v>
      </c>
      <c r="U9716">
        <f>INDEX(RawData!T$2:T$1048576,MATCH(FmtData!$B$4+(ROW()-10),RawData!$A$2:$A$1048576,0))</f>
        <v>1.15967</v>
      </c>
      <c r="V9716">
        <f>INDEX(RawData!U$2:U$1048576,MATCH(FmtData!$B$4+(ROW()-10),RawData!$A$2:$A$1048576,0))</f>
        <v>1.3732899999999999</v>
      </c>
      <c r="W9716" s="8">
        <f t="shared" si="3365"/>
        <v>0.21361999999999992</v>
      </c>
      <c r="X9716" s="8">
        <f t="shared" si="3366"/>
        <v>-0.26073607999999993</v>
      </c>
      <c r="Y9716" s="8">
        <f t="shared" si="3367"/>
        <v>-0.15884651999999996</v>
      </c>
      <c r="Z9716" s="8">
        <f t="shared" si="3368"/>
        <v>10.152691814042056</v>
      </c>
      <c r="AA9716" s="8">
        <f t="shared" si="3369"/>
        <v>10.050802254042056</v>
      </c>
      <c r="AB9716" s="8">
        <f t="shared" si="3370"/>
        <v>10.101747034042056</v>
      </c>
      <c r="AC9716" s="6">
        <f t="shared" si="3371"/>
        <v>-298.89300000000003</v>
      </c>
      <c r="AD9716" s="15">
        <f t="shared" si="3372"/>
        <v>-39.120999999999981</v>
      </c>
      <c r="AE9716" s="15">
        <f t="shared" si="3373"/>
        <v>68.452791551277301</v>
      </c>
      <c r="AF9716" s="15">
        <f t="shared" si="3374"/>
        <v>41.299610510253387</v>
      </c>
      <c r="AG9716" s="15">
        <f t="shared" si="3375"/>
        <v>54.811079706319902</v>
      </c>
      <c r="AH9716" s="15">
        <f t="shared" si="3376"/>
        <v>-139.9996051813481</v>
      </c>
      <c r="AI9716" s="17">
        <f t="shared" si="3377"/>
        <v>1.2344029464414279</v>
      </c>
      <c r="AJ9716" s="17">
        <f t="shared" si="3378"/>
        <v>0.97162694697550611</v>
      </c>
      <c r="AK9716" s="17">
        <f t="shared" si="3379"/>
        <v>0.75951461028015788</v>
      </c>
      <c r="AL9716" s="17">
        <f t="shared" si="3380"/>
        <v>0.78174490703777533</v>
      </c>
      <c r="AM9716" s="17">
        <f t="shared" si="3381"/>
        <v>0.77052274714301561</v>
      </c>
      <c r="AN9716" s="17">
        <f t="shared" si="3382"/>
        <v>0.97162694697550611</v>
      </c>
      <c r="AO9716" s="17">
        <f t="shared" si="3383"/>
        <v>0</v>
      </c>
      <c r="AP9716" s="17">
        <f t="shared" si="3384"/>
        <v>7.7052274714301561</v>
      </c>
      <c r="AQ9716" s="17">
        <f t="shared" si="3385"/>
        <v>12.344029464414279</v>
      </c>
      <c r="AR9716" s="17">
        <f t="shared" si="3386"/>
        <v>19.99651908682635</v>
      </c>
    </row>
    <row r="9717" spans="2:44" x14ac:dyDescent="0.25">
      <c r="B9717">
        <f>INDEX(RawData!$A$2:$A$1048576,MATCH(FmtData!$B$4+(ROW()-10),RawData!$A$2:$A$1048576,0))</f>
        <v>9902</v>
      </c>
      <c r="C9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7)</f>
        <v>42244.331944444442</v>
      </c>
      <c r="D9717" s="46">
        <f>IF($B$6=1,MID(INDEX(RawData!$B$2:$B$1048576, MATCH(FmtData!$B$4+(ROW()-10),RawData!$A$2:$A$1048576,0)),12,8)+$B$5/24,INDEX(RawData!$C$2:$C$1048576, MATCH(FmtData!$B$4+(ROW()-10),RawData!$A$2:$A$1048576,0)))</f>
        <v>0.33194444444444443</v>
      </c>
      <c r="E9717">
        <f>INDEX(RawData!D$2:D$1048576,MATCH(FmtData!$B$4+(ROW()-10),RawData!$A$2:$A$1048576,0))</f>
        <v>2898.4</v>
      </c>
      <c r="F9717">
        <f>INDEX(RawData!E$2:E$1048576,MATCH(FmtData!$B$4+(ROW()-10),RawData!$A$2:$A$1048576,0))</f>
        <v>5.0183099999999996</v>
      </c>
      <c r="G9717">
        <f>INDEX(RawData!F$2:F$1048576,MATCH(FmtData!$B$4+(ROW()-10),RawData!$A$2:$A$1048576,0))</f>
        <v>-131.18899999999999</v>
      </c>
      <c r="H9717">
        <f>INDEX(RawData!G$2:G$1048576,MATCH(FmtData!$B$4+(ROW()-10),RawData!$A$2:$A$1048576,0))</f>
        <v>0.49984099999999998</v>
      </c>
      <c r="I9717">
        <f>INDEX(RawData!H$2:H$1048576,MATCH(FmtData!$B$4+(ROW()-10),RawData!$A$2:$A$1048576,0))</f>
        <v>-3.71981E-3</v>
      </c>
      <c r="J9717">
        <f>INDEX(RawData!I$2:I$1048576,MATCH(FmtData!$B$4+(ROW()-10),RawData!$A$2:$A$1048576,0))</f>
        <v>196.3</v>
      </c>
      <c r="K9717">
        <f>INDEX(RawData!J$2:J$1048576,MATCH(FmtData!$B$4+(ROW()-10),RawData!$A$2:$A$1048576,0))</f>
        <v>196.5</v>
      </c>
      <c r="L9717">
        <f>INDEX(RawData!K$2:K$1048576,MATCH(FmtData!$B$4+(ROW()-10),RawData!$A$2:$A$1048576,0))</f>
        <v>169.6</v>
      </c>
      <c r="M9717">
        <f>INDEX(RawData!L$2:L$1048576,MATCH(FmtData!$B$4+(ROW()-10),RawData!$A$2:$A$1048576,0))</f>
        <v>23.5</v>
      </c>
      <c r="N9717">
        <f>INDEX(RawData!M$2:M$1048576,MATCH(FmtData!$B$4+(ROW()-10),RawData!$A$2:$A$1048576,0))</f>
        <v>22.1</v>
      </c>
      <c r="O9717">
        <f>INDEX(RawData!N$2:N$1048576,MATCH(FmtData!$B$4+(ROW()-10),RawData!$A$2:$A$1048576,0))</f>
        <v>177.9</v>
      </c>
      <c r="P9717">
        <f>INDEX(RawData!O$2:O$1048576,MATCH(FmtData!$B$4+(ROW()-10),RawData!$A$2:$A$1048576,0))</f>
        <v>35.831699999999998</v>
      </c>
      <c r="Q9717">
        <f>INDEX(RawData!P$2:P$1048576,MATCH(FmtData!$B$4+(ROW()-10),RawData!$A$2:$A$1048576,0))</f>
        <v>208.548</v>
      </c>
      <c r="R9717">
        <f>INDEX(RawData!Q$2:Q$1048576,MATCH(FmtData!$B$4+(ROW()-10),RawData!$A$2:$A$1048576,0))</f>
        <v>1.8310500000000001E-3</v>
      </c>
      <c r="S9717">
        <f>INDEX(RawData!R$2:R$1048576,MATCH(FmtData!$B$4+(ROW()-10),RawData!$A$2:$A$1048576,0))</f>
        <v>0.51633799999999996</v>
      </c>
      <c r="T9717">
        <f>INDEX(RawData!S$2:S$1048576,MATCH(FmtData!$B$4+(ROW()-10),RawData!$A$2:$A$1048576,0))</f>
        <v>0.52676999999999996</v>
      </c>
      <c r="U9717">
        <f>INDEX(RawData!T$2:T$1048576,MATCH(FmtData!$B$4+(ROW()-10),RawData!$A$2:$A$1048576,0))</f>
        <v>1.1398299999999999</v>
      </c>
      <c r="V9717">
        <f>INDEX(RawData!U$2:U$1048576,MATCH(FmtData!$B$4+(ROW()-10),RawData!$A$2:$A$1048576,0))</f>
        <v>1.3732899999999999</v>
      </c>
      <c r="W9717" s="8">
        <f t="shared" si="3365"/>
        <v>0.23346</v>
      </c>
      <c r="X9717" s="8">
        <f t="shared" si="3366"/>
        <v>-0.26073607999999993</v>
      </c>
      <c r="Y9717" s="8">
        <f t="shared" si="3367"/>
        <v>-0.15884651999999996</v>
      </c>
      <c r="Z9717" s="8">
        <f t="shared" si="3368"/>
        <v>10.152691814042056</v>
      </c>
      <c r="AA9717" s="8">
        <f t="shared" si="3369"/>
        <v>10.050802254042056</v>
      </c>
      <c r="AB9717" s="8">
        <f t="shared" si="3370"/>
        <v>10.101747034042056</v>
      </c>
      <c r="AC9717" s="6">
        <f t="shared" si="3371"/>
        <v>-298.78500000000003</v>
      </c>
      <c r="AD9717" s="15">
        <f t="shared" si="3372"/>
        <v>-39.012999999999977</v>
      </c>
      <c r="AE9717" s="15">
        <f t="shared" si="3373"/>
        <v>68.452791551277301</v>
      </c>
      <c r="AF9717" s="15">
        <f t="shared" si="3374"/>
        <v>41.299610510253387</v>
      </c>
      <c r="AG9717" s="15">
        <f t="shared" si="3375"/>
        <v>54.811079706319902</v>
      </c>
      <c r="AH9717" s="15">
        <f t="shared" si="3376"/>
        <v>-139.8916051813481</v>
      </c>
      <c r="AI9717" s="17">
        <f t="shared" si="3377"/>
        <v>1.2341760742949266</v>
      </c>
      <c r="AJ9717" s="17">
        <f t="shared" si="3378"/>
        <v>0.97148637997599363</v>
      </c>
      <c r="AK9717" s="17">
        <f t="shared" si="3379"/>
        <v>0.75951461028015788</v>
      </c>
      <c r="AL9717" s="17">
        <f t="shared" si="3380"/>
        <v>0.78174490703777533</v>
      </c>
      <c r="AM9717" s="17">
        <f t="shared" si="3381"/>
        <v>0.77052274714301561</v>
      </c>
      <c r="AN9717" s="17">
        <f t="shared" si="3382"/>
        <v>0.97148637997599363</v>
      </c>
      <c r="AO9717" s="17">
        <f t="shared" si="3383"/>
        <v>0</v>
      </c>
      <c r="AP9717" s="17">
        <f t="shared" si="3384"/>
        <v>7.7052274714301561</v>
      </c>
      <c r="AQ9717" s="17">
        <f t="shared" si="3385"/>
        <v>12.341760742949266</v>
      </c>
      <c r="AR9717" s="17">
        <f t="shared" si="3386"/>
        <v>19.983694882961352</v>
      </c>
    </row>
    <row r="9718" spans="2:44" x14ac:dyDescent="0.25">
      <c r="B9718">
        <f>INDEX(RawData!$A$2:$A$1048576,MATCH(FmtData!$B$4+(ROW()-10),RawData!$A$2:$A$1048576,0))</f>
        <v>9903</v>
      </c>
      <c r="C9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8)</f>
        <v>42244.343518518515</v>
      </c>
      <c r="D9718" s="46">
        <f>IF($B$6=1,MID(INDEX(RawData!$B$2:$B$1048576, MATCH(FmtData!$B$4+(ROW()-10),RawData!$A$2:$A$1048576,0)),12,8)+$B$5/24,INDEX(RawData!$C$2:$C$1048576, MATCH(FmtData!$B$4+(ROW()-10),RawData!$A$2:$A$1048576,0)))</f>
        <v>0.3435185185185185</v>
      </c>
      <c r="E9718">
        <f>INDEX(RawData!D$2:D$1048576,MATCH(FmtData!$B$4+(ROW()-10),RawData!$A$2:$A$1048576,0))</f>
        <v>2899.33</v>
      </c>
      <c r="F9718">
        <f>INDEX(RawData!E$2:E$1048576,MATCH(FmtData!$B$4+(ROW()-10),RawData!$A$2:$A$1048576,0))</f>
        <v>5.0183099999999996</v>
      </c>
      <c r="G9718">
        <f>INDEX(RawData!F$2:F$1048576,MATCH(FmtData!$B$4+(ROW()-10),RawData!$A$2:$A$1048576,0))</f>
        <v>-142.37299999999999</v>
      </c>
      <c r="H9718">
        <f>INDEX(RawData!G$2:G$1048576,MATCH(FmtData!$B$4+(ROW()-10),RawData!$A$2:$A$1048576,0))</f>
        <v>0.49984099999999998</v>
      </c>
      <c r="I9718">
        <f>INDEX(RawData!H$2:H$1048576,MATCH(FmtData!$B$4+(ROW()-10),RawData!$A$2:$A$1048576,0))</f>
        <v>-3.9036299999999999E-3</v>
      </c>
      <c r="J9718">
        <f>INDEX(RawData!I$2:I$1048576,MATCH(FmtData!$B$4+(ROW()-10),RawData!$A$2:$A$1048576,0))</f>
        <v>196.6</v>
      </c>
      <c r="K9718">
        <f>INDEX(RawData!J$2:J$1048576,MATCH(FmtData!$B$4+(ROW()-10),RawData!$A$2:$A$1048576,0))</f>
        <v>195.8</v>
      </c>
      <c r="L9718">
        <f>INDEX(RawData!K$2:K$1048576,MATCH(FmtData!$B$4+(ROW()-10),RawData!$A$2:$A$1048576,0))</f>
        <v>169.4</v>
      </c>
      <c r="M9718">
        <f>INDEX(RawData!L$2:L$1048576,MATCH(FmtData!$B$4+(ROW()-10),RawData!$A$2:$A$1048576,0))</f>
        <v>23.5</v>
      </c>
      <c r="N9718">
        <f>INDEX(RawData!M$2:M$1048576,MATCH(FmtData!$B$4+(ROW()-10),RawData!$A$2:$A$1048576,0))</f>
        <v>22.1</v>
      </c>
      <c r="O9718">
        <f>INDEX(RawData!N$2:N$1048576,MATCH(FmtData!$B$4+(ROW()-10),RawData!$A$2:$A$1048576,0))</f>
        <v>177.8</v>
      </c>
      <c r="P9718">
        <f>INDEX(RawData!O$2:O$1048576,MATCH(FmtData!$B$4+(ROW()-10),RawData!$A$2:$A$1048576,0))</f>
        <v>35.831699999999998</v>
      </c>
      <c r="Q9718">
        <f>INDEX(RawData!P$2:P$1048576,MATCH(FmtData!$B$4+(ROW()-10),RawData!$A$2:$A$1048576,0))</f>
        <v>208.703</v>
      </c>
      <c r="R9718">
        <f>INDEX(RawData!Q$2:Q$1048576,MATCH(FmtData!$B$4+(ROW()-10),RawData!$A$2:$A$1048576,0))</f>
        <v>1.8310500000000001E-3</v>
      </c>
      <c r="S9718">
        <f>INDEX(RawData!R$2:R$1048576,MATCH(FmtData!$B$4+(ROW()-10),RawData!$A$2:$A$1048576,0))</f>
        <v>0.51633799999999996</v>
      </c>
      <c r="T9718">
        <f>INDEX(RawData!S$2:S$1048576,MATCH(FmtData!$B$4+(ROW()-10),RawData!$A$2:$A$1048576,0))</f>
        <v>0.52676999999999996</v>
      </c>
      <c r="U9718">
        <f>INDEX(RawData!T$2:T$1048576,MATCH(FmtData!$B$4+(ROW()-10),RawData!$A$2:$A$1048576,0))</f>
        <v>1.1215200000000001</v>
      </c>
      <c r="V9718">
        <f>INDEX(RawData!U$2:U$1048576,MATCH(FmtData!$B$4+(ROW()-10),RawData!$A$2:$A$1048576,0))</f>
        <v>1.32751</v>
      </c>
      <c r="W9718" s="8">
        <f t="shared" si="3365"/>
        <v>0.2059899999999999</v>
      </c>
      <c r="X9718" s="8">
        <f t="shared" si="3366"/>
        <v>-0.26073607999999993</v>
      </c>
      <c r="Y9718" s="8">
        <f t="shared" si="3367"/>
        <v>-0.15884651999999996</v>
      </c>
      <c r="Z9718" s="8">
        <f t="shared" si="3368"/>
        <v>10.152691814042056</v>
      </c>
      <c r="AA9718" s="8">
        <f t="shared" si="3369"/>
        <v>10.050802254042056</v>
      </c>
      <c r="AB9718" s="8">
        <f t="shared" si="3370"/>
        <v>10.101747034042056</v>
      </c>
      <c r="AC9718" s="6">
        <f t="shared" si="3371"/>
        <v>-298.63</v>
      </c>
      <c r="AD9718" s="15">
        <f t="shared" si="3372"/>
        <v>-38.857999999999947</v>
      </c>
      <c r="AE9718" s="15">
        <f t="shared" si="3373"/>
        <v>68.452791551277301</v>
      </c>
      <c r="AF9718" s="15">
        <f t="shared" si="3374"/>
        <v>41.299610510253387</v>
      </c>
      <c r="AG9718" s="15">
        <f t="shared" si="3375"/>
        <v>54.811079706319902</v>
      </c>
      <c r="AH9718" s="15">
        <f t="shared" si="3376"/>
        <v>-139.73660518134807</v>
      </c>
      <c r="AI9718" s="17">
        <f t="shared" si="3377"/>
        <v>1.2338506164416929</v>
      </c>
      <c r="AJ9718" s="17">
        <f t="shared" si="3378"/>
        <v>0.97128471135942085</v>
      </c>
      <c r="AK9718" s="17">
        <f t="shared" si="3379"/>
        <v>0.75951461028015788</v>
      </c>
      <c r="AL9718" s="17">
        <f t="shared" si="3380"/>
        <v>0.78174490703777533</v>
      </c>
      <c r="AM9718" s="17">
        <f t="shared" si="3381"/>
        <v>0.77052274714301561</v>
      </c>
      <c r="AN9718" s="17">
        <f t="shared" si="3382"/>
        <v>0.97128471135942085</v>
      </c>
      <c r="AO9718" s="17">
        <f t="shared" si="3383"/>
        <v>0</v>
      </c>
      <c r="AP9718" s="17">
        <f t="shared" si="3384"/>
        <v>7.7052274714301561</v>
      </c>
      <c r="AQ9718" s="17">
        <f t="shared" si="3385"/>
        <v>12.338506164416929</v>
      </c>
      <c r="AR9718" s="17">
        <f t="shared" si="3386"/>
        <v>19.990106984893846</v>
      </c>
    </row>
    <row r="9719" spans="2:44" x14ac:dyDescent="0.25">
      <c r="B9719">
        <f>INDEX(RawData!$A$2:$A$1048576,MATCH(FmtData!$B$4+(ROW()-10),RawData!$A$2:$A$1048576,0))</f>
        <v>9904</v>
      </c>
      <c r="C9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9)</f>
        <v>42244.355092592596</v>
      </c>
      <c r="D9719" s="46">
        <f>IF($B$6=1,MID(INDEX(RawData!$B$2:$B$1048576, MATCH(FmtData!$B$4+(ROW()-10),RawData!$A$2:$A$1048576,0)),12,8)+$B$5/24,INDEX(RawData!$C$2:$C$1048576, MATCH(FmtData!$B$4+(ROW()-10),RawData!$A$2:$A$1048576,0)))</f>
        <v>0.35509259259259257</v>
      </c>
      <c r="E9719">
        <f>INDEX(RawData!D$2:D$1048576,MATCH(FmtData!$B$4+(ROW()-10),RawData!$A$2:$A$1048576,0))</f>
        <v>2898.4</v>
      </c>
      <c r="F9719">
        <f>INDEX(RawData!E$2:E$1048576,MATCH(FmtData!$B$4+(ROW()-10),RawData!$A$2:$A$1048576,0))</f>
        <v>6.25</v>
      </c>
      <c r="G9719">
        <f>INDEX(RawData!F$2:F$1048576,MATCH(FmtData!$B$4+(ROW()-10),RawData!$A$2:$A$1048576,0))</f>
        <v>-131.18899999999999</v>
      </c>
      <c r="H9719">
        <f>INDEX(RawData!G$2:G$1048576,MATCH(FmtData!$B$4+(ROW()-10),RawData!$A$2:$A$1048576,0))</f>
        <v>0.49984099999999998</v>
      </c>
      <c r="I9719">
        <f>INDEX(RawData!H$2:H$1048576,MATCH(FmtData!$B$4+(ROW()-10),RawData!$A$2:$A$1048576,0))</f>
        <v>-3.71981E-3</v>
      </c>
      <c r="J9719">
        <f>INDEX(RawData!I$2:I$1048576,MATCH(FmtData!$B$4+(ROW()-10),RawData!$A$2:$A$1048576,0))</f>
        <v>196.7</v>
      </c>
      <c r="K9719">
        <f>INDEX(RawData!J$2:J$1048576,MATCH(FmtData!$B$4+(ROW()-10),RawData!$A$2:$A$1048576,0))</f>
        <v>194.6</v>
      </c>
      <c r="L9719">
        <f>INDEX(RawData!K$2:K$1048576,MATCH(FmtData!$B$4+(ROW()-10),RawData!$A$2:$A$1048576,0))</f>
        <v>169.6</v>
      </c>
      <c r="M9719">
        <f>INDEX(RawData!L$2:L$1048576,MATCH(FmtData!$B$4+(ROW()-10),RawData!$A$2:$A$1048576,0))</f>
        <v>23.5</v>
      </c>
      <c r="N9719">
        <f>INDEX(RawData!M$2:M$1048576,MATCH(FmtData!$B$4+(ROW()-10),RawData!$A$2:$A$1048576,0))</f>
        <v>22.1</v>
      </c>
      <c r="O9719">
        <f>INDEX(RawData!N$2:N$1048576,MATCH(FmtData!$B$4+(ROW()-10),RawData!$A$2:$A$1048576,0))</f>
        <v>177.7</v>
      </c>
      <c r="P9719">
        <f>INDEX(RawData!O$2:O$1048576,MATCH(FmtData!$B$4+(ROW()-10),RawData!$A$2:$A$1048576,0))</f>
        <v>35.831699999999998</v>
      </c>
      <c r="Q9719">
        <f>INDEX(RawData!P$2:P$1048576,MATCH(FmtData!$B$4+(ROW()-10),RawData!$A$2:$A$1048576,0))</f>
        <v>208.316</v>
      </c>
      <c r="R9719">
        <f>INDEX(RawData!Q$2:Q$1048576,MATCH(FmtData!$B$4+(ROW()-10),RawData!$A$2:$A$1048576,0))</f>
        <v>1.8310500000000001E-3</v>
      </c>
      <c r="S9719">
        <f>INDEX(RawData!R$2:R$1048576,MATCH(FmtData!$B$4+(ROW()-10),RawData!$A$2:$A$1048576,0))</f>
        <v>0.51633799999999996</v>
      </c>
      <c r="T9719">
        <f>INDEX(RawData!S$2:S$1048576,MATCH(FmtData!$B$4+(ROW()-10),RawData!$A$2:$A$1048576,0))</f>
        <v>0.52676999999999996</v>
      </c>
      <c r="U9719">
        <f>INDEX(RawData!T$2:T$1048576,MATCH(FmtData!$B$4+(ROW()-10),RawData!$A$2:$A$1048576,0))</f>
        <v>1.10168</v>
      </c>
      <c r="V9719">
        <f>INDEX(RawData!U$2:U$1048576,MATCH(FmtData!$B$4+(ROW()-10),RawData!$A$2:$A$1048576,0))</f>
        <v>1.32751</v>
      </c>
      <c r="W9719" s="8">
        <f t="shared" si="3365"/>
        <v>0.22582999999999998</v>
      </c>
      <c r="X9719" s="8">
        <f t="shared" si="3366"/>
        <v>-0.26073607999999993</v>
      </c>
      <c r="Y9719" s="8">
        <f t="shared" si="3367"/>
        <v>-0.15884651999999996</v>
      </c>
      <c r="Z9719" s="8">
        <f t="shared" si="3368"/>
        <v>10.152691814042056</v>
      </c>
      <c r="AA9719" s="8">
        <f t="shared" si="3369"/>
        <v>10.050802254042056</v>
      </c>
      <c r="AB9719" s="8">
        <f t="shared" si="3370"/>
        <v>10.101747034042056</v>
      </c>
      <c r="AC9719" s="6">
        <f t="shared" si="3371"/>
        <v>-299.01700000000005</v>
      </c>
      <c r="AD9719" s="15">
        <f t="shared" si="3372"/>
        <v>-39.245000000000005</v>
      </c>
      <c r="AE9719" s="15">
        <f t="shared" si="3373"/>
        <v>68.452791551277301</v>
      </c>
      <c r="AF9719" s="15">
        <f t="shared" si="3374"/>
        <v>41.299610510253387</v>
      </c>
      <c r="AG9719" s="15">
        <f t="shared" si="3375"/>
        <v>54.811079706319902</v>
      </c>
      <c r="AH9719" s="15">
        <f t="shared" si="3376"/>
        <v>-140.12360518134813</v>
      </c>
      <c r="AI9719" s="17">
        <f t="shared" si="3377"/>
        <v>1.2346635321582211</v>
      </c>
      <c r="AJ9719" s="17">
        <f t="shared" si="3378"/>
        <v>0.97178838888802577</v>
      </c>
      <c r="AK9719" s="17">
        <f t="shared" si="3379"/>
        <v>0.75951461028015788</v>
      </c>
      <c r="AL9719" s="17">
        <f t="shared" si="3380"/>
        <v>0.78174490703777533</v>
      </c>
      <c r="AM9719" s="17">
        <f t="shared" si="3381"/>
        <v>0.77052274714301561</v>
      </c>
      <c r="AN9719" s="17">
        <f t="shared" si="3382"/>
        <v>0.97178838888802577</v>
      </c>
      <c r="AO9719" s="17">
        <f t="shared" si="3383"/>
        <v>0</v>
      </c>
      <c r="AP9719" s="17">
        <f t="shared" si="3384"/>
        <v>7.7052274714301561</v>
      </c>
      <c r="AQ9719" s="17">
        <f t="shared" si="3385"/>
        <v>12.346635321582211</v>
      </c>
      <c r="AR9719" s="17">
        <f t="shared" si="3386"/>
        <v>19.983694882961352</v>
      </c>
    </row>
    <row r="9720" spans="2:44" x14ac:dyDescent="0.25">
      <c r="B9720">
        <f>INDEX(RawData!$A$2:$A$1048576,MATCH(FmtData!$B$4+(ROW()-10),RawData!$A$2:$A$1048576,0))</f>
        <v>9905</v>
      </c>
      <c r="C9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0)</f>
        <v>42244.366666666669</v>
      </c>
      <c r="D9720" s="46">
        <f>IF($B$6=1,MID(INDEX(RawData!$B$2:$B$1048576, MATCH(FmtData!$B$4+(ROW()-10),RawData!$A$2:$A$1048576,0)),12,8)+$B$5/24,INDEX(RawData!$C$2:$C$1048576, MATCH(FmtData!$B$4+(ROW()-10),RawData!$A$2:$A$1048576,0)))</f>
        <v>0.3666666666666667</v>
      </c>
      <c r="E9720">
        <f>INDEX(RawData!D$2:D$1048576,MATCH(FmtData!$B$4+(ROW()-10),RawData!$A$2:$A$1048576,0))</f>
        <v>2901.19</v>
      </c>
      <c r="F9720">
        <f>INDEX(RawData!E$2:E$1048576,MATCH(FmtData!$B$4+(ROW()-10),RawData!$A$2:$A$1048576,0))</f>
        <v>5.0183099999999996</v>
      </c>
      <c r="G9720">
        <f>INDEX(RawData!F$2:F$1048576,MATCH(FmtData!$B$4+(ROW()-10),RawData!$A$2:$A$1048576,0))</f>
        <v>-131.18899999999999</v>
      </c>
      <c r="H9720">
        <f>INDEX(RawData!G$2:G$1048576,MATCH(FmtData!$B$4+(ROW()-10),RawData!$A$2:$A$1048576,0))</f>
        <v>0.49984099999999998</v>
      </c>
      <c r="I9720">
        <f>INDEX(RawData!H$2:H$1048576,MATCH(FmtData!$B$4+(ROW()-10),RawData!$A$2:$A$1048576,0))</f>
        <v>-3.71981E-3</v>
      </c>
      <c r="J9720">
        <f>INDEX(RawData!I$2:I$1048576,MATCH(FmtData!$B$4+(ROW()-10),RawData!$A$2:$A$1048576,0))</f>
        <v>197.7</v>
      </c>
      <c r="K9720">
        <f>INDEX(RawData!J$2:J$1048576,MATCH(FmtData!$B$4+(ROW()-10),RawData!$A$2:$A$1048576,0))</f>
        <v>193.8</v>
      </c>
      <c r="L9720">
        <f>INDEX(RawData!K$2:K$1048576,MATCH(FmtData!$B$4+(ROW()-10),RawData!$A$2:$A$1048576,0))</f>
        <v>169.7</v>
      </c>
      <c r="M9720">
        <f>INDEX(RawData!L$2:L$1048576,MATCH(FmtData!$B$4+(ROW()-10),RawData!$A$2:$A$1048576,0))</f>
        <v>23.5</v>
      </c>
      <c r="N9720">
        <f>INDEX(RawData!M$2:M$1048576,MATCH(FmtData!$B$4+(ROW()-10),RawData!$A$2:$A$1048576,0))</f>
        <v>22.1</v>
      </c>
      <c r="O9720">
        <f>INDEX(RawData!N$2:N$1048576,MATCH(FmtData!$B$4+(ROW()-10),RawData!$A$2:$A$1048576,0))</f>
        <v>177.9</v>
      </c>
      <c r="P9720">
        <f>INDEX(RawData!O$2:O$1048576,MATCH(FmtData!$B$4+(ROW()-10),RawData!$A$2:$A$1048576,0))</f>
        <v>35.831699999999998</v>
      </c>
      <c r="Q9720">
        <f>INDEX(RawData!P$2:P$1048576,MATCH(FmtData!$B$4+(ROW()-10),RawData!$A$2:$A$1048576,0))</f>
        <v>208.703</v>
      </c>
      <c r="R9720">
        <f>INDEX(RawData!Q$2:Q$1048576,MATCH(FmtData!$B$4+(ROW()-10),RawData!$A$2:$A$1048576,0))</f>
        <v>1.8310500000000001E-3</v>
      </c>
      <c r="S9720">
        <f>INDEX(RawData!R$2:R$1048576,MATCH(FmtData!$B$4+(ROW()-10),RawData!$A$2:$A$1048576,0))</f>
        <v>0.51633799999999996</v>
      </c>
      <c r="T9720">
        <f>INDEX(RawData!S$2:S$1048576,MATCH(FmtData!$B$4+(ROW()-10),RawData!$A$2:$A$1048576,0))</f>
        <v>0.52676999999999996</v>
      </c>
      <c r="U9720">
        <f>INDEX(RawData!T$2:T$1048576,MATCH(FmtData!$B$4+(ROW()-10),RawData!$A$2:$A$1048576,0))</f>
        <v>1.08643</v>
      </c>
      <c r="V9720">
        <f>INDEX(RawData!U$2:U$1048576,MATCH(FmtData!$B$4+(ROW()-10),RawData!$A$2:$A$1048576,0))</f>
        <v>1.2969999999999999</v>
      </c>
      <c r="W9720" s="8">
        <f t="shared" si="3365"/>
        <v>0.21056999999999992</v>
      </c>
      <c r="X9720" s="8">
        <f t="shared" si="3366"/>
        <v>-0.26073607999999993</v>
      </c>
      <c r="Y9720" s="8">
        <f t="shared" si="3367"/>
        <v>-0.15884651999999996</v>
      </c>
      <c r="Z9720" s="8">
        <f t="shared" si="3368"/>
        <v>10.152691814042056</v>
      </c>
      <c r="AA9720" s="8">
        <f t="shared" si="3369"/>
        <v>10.050802254042056</v>
      </c>
      <c r="AB9720" s="8">
        <f t="shared" si="3370"/>
        <v>10.101747034042056</v>
      </c>
      <c r="AC9720" s="6">
        <f t="shared" si="3371"/>
        <v>-298.63</v>
      </c>
      <c r="AD9720" s="15">
        <f t="shared" si="3372"/>
        <v>-38.857999999999947</v>
      </c>
      <c r="AE9720" s="15">
        <f t="shared" si="3373"/>
        <v>68.452791551277301</v>
      </c>
      <c r="AF9720" s="15">
        <f t="shared" si="3374"/>
        <v>41.299610510253387</v>
      </c>
      <c r="AG9720" s="15">
        <f t="shared" si="3375"/>
        <v>54.811079706319902</v>
      </c>
      <c r="AH9720" s="15">
        <f t="shared" si="3376"/>
        <v>-139.73660518134807</v>
      </c>
      <c r="AI9720" s="17">
        <f t="shared" si="3377"/>
        <v>1.2338506164416929</v>
      </c>
      <c r="AJ9720" s="17">
        <f t="shared" si="3378"/>
        <v>0.97128471135942085</v>
      </c>
      <c r="AK9720" s="17">
        <f t="shared" si="3379"/>
        <v>0.75951461028015788</v>
      </c>
      <c r="AL9720" s="17">
        <f t="shared" si="3380"/>
        <v>0.78174490703777533</v>
      </c>
      <c r="AM9720" s="17">
        <f t="shared" si="3381"/>
        <v>0.77052274714301561</v>
      </c>
      <c r="AN9720" s="17">
        <f t="shared" si="3382"/>
        <v>0.97128471135942085</v>
      </c>
      <c r="AO9720" s="17">
        <f t="shared" si="3383"/>
        <v>0</v>
      </c>
      <c r="AP9720" s="17">
        <f t="shared" si="3384"/>
        <v>7.7052274714301561</v>
      </c>
      <c r="AQ9720" s="17">
        <f t="shared" si="3385"/>
        <v>12.338506164416929</v>
      </c>
      <c r="AR9720" s="17">
        <f t="shared" si="3386"/>
        <v>20.002931188758847</v>
      </c>
    </row>
    <row r="9721" spans="2:44" x14ac:dyDescent="0.25">
      <c r="B9721">
        <f>INDEX(RawData!$A$2:$A$1048576,MATCH(FmtData!$B$4+(ROW()-10),RawData!$A$2:$A$1048576,0))</f>
        <v>9906</v>
      </c>
      <c r="C9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1)</f>
        <v>42244.378252314818</v>
      </c>
      <c r="D9721" s="46">
        <f>IF($B$6=1,MID(INDEX(RawData!$B$2:$B$1048576, MATCH(FmtData!$B$4+(ROW()-10),RawData!$A$2:$A$1048576,0)),12,8)+$B$5/24,INDEX(RawData!$C$2:$C$1048576, MATCH(FmtData!$B$4+(ROW()-10),RawData!$A$2:$A$1048576,0)))</f>
        <v>0.37825231481481486</v>
      </c>
      <c r="E9721">
        <f>INDEX(RawData!D$2:D$1048576,MATCH(FmtData!$B$4+(ROW()-10),RawData!$A$2:$A$1048576,0))</f>
        <v>2901.19</v>
      </c>
      <c r="F9721">
        <f>INDEX(RawData!E$2:E$1048576,MATCH(FmtData!$B$4+(ROW()-10),RawData!$A$2:$A$1048576,0))</f>
        <v>5.0183099999999996</v>
      </c>
      <c r="G9721">
        <f>INDEX(RawData!F$2:F$1048576,MATCH(FmtData!$B$4+(ROW()-10),RawData!$A$2:$A$1048576,0))</f>
        <v>-142.37299999999999</v>
      </c>
      <c r="H9721">
        <f>INDEX(RawData!G$2:G$1048576,MATCH(FmtData!$B$4+(ROW()-10),RawData!$A$2:$A$1048576,0))</f>
        <v>0.49984099999999998</v>
      </c>
      <c r="I9721">
        <f>INDEX(RawData!H$2:H$1048576,MATCH(FmtData!$B$4+(ROW()-10),RawData!$A$2:$A$1048576,0))</f>
        <v>-3.71981E-3</v>
      </c>
      <c r="J9721">
        <f>INDEX(RawData!I$2:I$1048576,MATCH(FmtData!$B$4+(ROW()-10),RawData!$A$2:$A$1048576,0))</f>
        <v>196.2</v>
      </c>
      <c r="K9721">
        <f>INDEX(RawData!J$2:J$1048576,MATCH(FmtData!$B$4+(ROW()-10),RawData!$A$2:$A$1048576,0))</f>
        <v>193.8</v>
      </c>
      <c r="L9721">
        <f>INDEX(RawData!K$2:K$1048576,MATCH(FmtData!$B$4+(ROW()-10),RawData!$A$2:$A$1048576,0))</f>
        <v>169.8</v>
      </c>
      <c r="M9721">
        <f>INDEX(RawData!L$2:L$1048576,MATCH(FmtData!$B$4+(ROW()-10),RawData!$A$2:$A$1048576,0))</f>
        <v>23.5</v>
      </c>
      <c r="N9721">
        <f>INDEX(RawData!M$2:M$1048576,MATCH(FmtData!$B$4+(ROW()-10),RawData!$A$2:$A$1048576,0))</f>
        <v>22.1</v>
      </c>
      <c r="O9721">
        <f>INDEX(RawData!N$2:N$1048576,MATCH(FmtData!$B$4+(ROW()-10),RawData!$A$2:$A$1048576,0))</f>
        <v>177.9</v>
      </c>
      <c r="P9721">
        <f>INDEX(RawData!O$2:O$1048576,MATCH(FmtData!$B$4+(ROW()-10),RawData!$A$2:$A$1048576,0))</f>
        <v>35.831699999999998</v>
      </c>
      <c r="Q9721">
        <f>INDEX(RawData!P$2:P$1048576,MATCH(FmtData!$B$4+(ROW()-10),RawData!$A$2:$A$1048576,0))</f>
        <v>208.672</v>
      </c>
      <c r="R9721">
        <f>INDEX(RawData!Q$2:Q$1048576,MATCH(FmtData!$B$4+(ROW()-10),RawData!$A$2:$A$1048576,0))</f>
        <v>1.8310500000000001E-3</v>
      </c>
      <c r="S9721">
        <f>INDEX(RawData!R$2:R$1048576,MATCH(FmtData!$B$4+(ROW()-10),RawData!$A$2:$A$1048576,0))</f>
        <v>0.51633799999999996</v>
      </c>
      <c r="T9721">
        <f>INDEX(RawData!S$2:S$1048576,MATCH(FmtData!$B$4+(ROW()-10),RawData!$A$2:$A$1048576,0))</f>
        <v>0.52676999999999996</v>
      </c>
      <c r="U9721">
        <f>INDEX(RawData!T$2:T$1048576,MATCH(FmtData!$B$4+(ROW()-10),RawData!$A$2:$A$1048576,0))</f>
        <v>1.06812</v>
      </c>
      <c r="V9721">
        <f>INDEX(RawData!U$2:U$1048576,MATCH(FmtData!$B$4+(ROW()-10),RawData!$A$2:$A$1048576,0))</f>
        <v>1.2969999999999999</v>
      </c>
      <c r="W9721" s="8">
        <f t="shared" si="3365"/>
        <v>0.22887999999999997</v>
      </c>
      <c r="X9721" s="8">
        <f t="shared" si="3366"/>
        <v>-0.26073607999999993</v>
      </c>
      <c r="Y9721" s="8">
        <f t="shared" si="3367"/>
        <v>-0.15884651999999996</v>
      </c>
      <c r="Z9721" s="8">
        <f t="shared" si="3368"/>
        <v>10.152691814042056</v>
      </c>
      <c r="AA9721" s="8">
        <f t="shared" si="3369"/>
        <v>10.050802254042056</v>
      </c>
      <c r="AB9721" s="8">
        <f t="shared" si="3370"/>
        <v>10.101747034042056</v>
      </c>
      <c r="AC9721" s="6">
        <f t="shared" si="3371"/>
        <v>-298.66100000000006</v>
      </c>
      <c r="AD9721" s="15">
        <f t="shared" si="3372"/>
        <v>-38.88900000000001</v>
      </c>
      <c r="AE9721" s="15">
        <f t="shared" si="3373"/>
        <v>68.452791551277301</v>
      </c>
      <c r="AF9721" s="15">
        <f t="shared" si="3374"/>
        <v>41.299610510253387</v>
      </c>
      <c r="AG9721" s="15">
        <f t="shared" si="3375"/>
        <v>54.811079706319902</v>
      </c>
      <c r="AH9721" s="15">
        <f t="shared" si="3376"/>
        <v>-139.76760518134813</v>
      </c>
      <c r="AI9721" s="17">
        <f t="shared" si="3377"/>
        <v>1.2339156942796603</v>
      </c>
      <c r="AJ9721" s="17">
        <f t="shared" si="3378"/>
        <v>0.97132503838422946</v>
      </c>
      <c r="AK9721" s="17">
        <f t="shared" si="3379"/>
        <v>0.75951461028015788</v>
      </c>
      <c r="AL9721" s="17">
        <f t="shared" si="3380"/>
        <v>0.78174490703777533</v>
      </c>
      <c r="AM9721" s="17">
        <f t="shared" si="3381"/>
        <v>0.77052274714301561</v>
      </c>
      <c r="AN9721" s="17">
        <f t="shared" si="3382"/>
        <v>0.97132503838422946</v>
      </c>
      <c r="AO9721" s="17">
        <f t="shared" si="3383"/>
        <v>0</v>
      </c>
      <c r="AP9721" s="17">
        <f t="shared" si="3384"/>
        <v>7.7052274714301561</v>
      </c>
      <c r="AQ9721" s="17">
        <f t="shared" si="3385"/>
        <v>12.339156942796603</v>
      </c>
      <c r="AR9721" s="17">
        <f t="shared" si="3386"/>
        <v>20.002931188758847</v>
      </c>
    </row>
    <row r="9722" spans="2:44" x14ac:dyDescent="0.25">
      <c r="B9722">
        <f>INDEX(RawData!$A$2:$A$1048576,MATCH(FmtData!$B$4+(ROW()-10),RawData!$A$2:$A$1048576,0))</f>
        <v>9907</v>
      </c>
      <c r="C9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2)</f>
        <v>42244.389814814815</v>
      </c>
      <c r="D9722" s="46">
        <f>IF($B$6=1,MID(INDEX(RawData!$B$2:$B$1048576, MATCH(FmtData!$B$4+(ROW()-10),RawData!$A$2:$A$1048576,0)),12,8)+$B$5/24,INDEX(RawData!$C$2:$C$1048576, MATCH(FmtData!$B$4+(ROW()-10),RawData!$A$2:$A$1048576,0)))</f>
        <v>0.38981481481481484</v>
      </c>
      <c r="E9722">
        <f>INDEX(RawData!D$2:D$1048576,MATCH(FmtData!$B$4+(ROW()-10),RawData!$A$2:$A$1048576,0))</f>
        <v>2901.19</v>
      </c>
      <c r="F9722">
        <f>INDEX(RawData!E$2:E$1048576,MATCH(FmtData!$B$4+(ROW()-10),RawData!$A$2:$A$1048576,0))</f>
        <v>5.0183099999999996</v>
      </c>
      <c r="G9722">
        <f>INDEX(RawData!F$2:F$1048576,MATCH(FmtData!$B$4+(ROW()-10),RawData!$A$2:$A$1048576,0))</f>
        <v>-131.18899999999999</v>
      </c>
      <c r="H9722">
        <f>INDEX(RawData!G$2:G$1048576,MATCH(FmtData!$B$4+(ROW()-10),RawData!$A$2:$A$1048576,0))</f>
        <v>0.49984099999999998</v>
      </c>
      <c r="I9722">
        <f>INDEX(RawData!H$2:H$1048576,MATCH(FmtData!$B$4+(ROW()-10),RawData!$A$2:$A$1048576,0))</f>
        <v>-3.71981E-3</v>
      </c>
      <c r="J9722">
        <f>INDEX(RawData!I$2:I$1048576,MATCH(FmtData!$B$4+(ROW()-10),RawData!$A$2:$A$1048576,0))</f>
        <v>195.6</v>
      </c>
      <c r="K9722">
        <f>INDEX(RawData!J$2:J$1048576,MATCH(FmtData!$B$4+(ROW()-10),RawData!$A$2:$A$1048576,0))</f>
        <v>194.7</v>
      </c>
      <c r="L9722">
        <f>INDEX(RawData!K$2:K$1048576,MATCH(FmtData!$B$4+(ROW()-10),RawData!$A$2:$A$1048576,0))</f>
        <v>169.6</v>
      </c>
      <c r="M9722">
        <f>INDEX(RawData!L$2:L$1048576,MATCH(FmtData!$B$4+(ROW()-10),RawData!$A$2:$A$1048576,0))</f>
        <v>23.6</v>
      </c>
      <c r="N9722">
        <f>INDEX(RawData!M$2:M$1048576,MATCH(FmtData!$B$4+(ROW()-10),RawData!$A$2:$A$1048576,0))</f>
        <v>21.9</v>
      </c>
      <c r="O9722">
        <f>INDEX(RawData!N$2:N$1048576,MATCH(FmtData!$B$4+(ROW()-10),RawData!$A$2:$A$1048576,0))</f>
        <v>178</v>
      </c>
      <c r="P9722">
        <f>INDEX(RawData!O$2:O$1048576,MATCH(FmtData!$B$4+(ROW()-10),RawData!$A$2:$A$1048576,0))</f>
        <v>35.831699999999998</v>
      </c>
      <c r="Q9722">
        <f>INDEX(RawData!P$2:P$1048576,MATCH(FmtData!$B$4+(ROW()-10),RawData!$A$2:$A$1048576,0))</f>
        <v>209.059</v>
      </c>
      <c r="R9722">
        <f>INDEX(RawData!Q$2:Q$1048576,MATCH(FmtData!$B$4+(ROW()-10),RawData!$A$2:$A$1048576,0))</f>
        <v>2.4414100000000002E-3</v>
      </c>
      <c r="S9722">
        <f>INDEX(RawData!R$2:R$1048576,MATCH(FmtData!$B$4+(ROW()-10),RawData!$A$2:$A$1048576,0))</f>
        <v>0.51633799999999996</v>
      </c>
      <c r="T9722">
        <f>INDEX(RawData!S$2:S$1048576,MATCH(FmtData!$B$4+(ROW()-10),RawData!$A$2:$A$1048576,0))</f>
        <v>0.52676999999999996</v>
      </c>
      <c r="U9722">
        <f>INDEX(RawData!T$2:T$1048576,MATCH(FmtData!$B$4+(ROW()-10),RawData!$A$2:$A$1048576,0))</f>
        <v>1.0604899999999999</v>
      </c>
      <c r="V9722">
        <f>INDEX(RawData!U$2:U$1048576,MATCH(FmtData!$B$4+(ROW()-10),RawData!$A$2:$A$1048576,0))</f>
        <v>1.2969999999999999</v>
      </c>
      <c r="W9722" s="8">
        <f t="shared" si="3365"/>
        <v>0.23651</v>
      </c>
      <c r="X9722" s="8">
        <f t="shared" si="3366"/>
        <v>-0.26073607999999993</v>
      </c>
      <c r="Y9722" s="8">
        <f t="shared" si="3367"/>
        <v>-0.15884651999999996</v>
      </c>
      <c r="Z9722" s="8">
        <f t="shared" si="3368"/>
        <v>10.152691814042056</v>
      </c>
      <c r="AA9722" s="8">
        <f t="shared" si="3369"/>
        <v>10.050802254042056</v>
      </c>
      <c r="AB9722" s="8">
        <f t="shared" si="3370"/>
        <v>10.101747034042056</v>
      </c>
      <c r="AC9722" s="6">
        <f t="shared" si="3371"/>
        <v>-298.274</v>
      </c>
      <c r="AD9722" s="15">
        <f t="shared" si="3372"/>
        <v>-38.501999999999953</v>
      </c>
      <c r="AE9722" s="15">
        <f t="shared" si="3373"/>
        <v>68.452791551277301</v>
      </c>
      <c r="AF9722" s="15">
        <f t="shared" si="3374"/>
        <v>41.299610510253387</v>
      </c>
      <c r="AG9722" s="15">
        <f t="shared" si="3375"/>
        <v>54.811079706319902</v>
      </c>
      <c r="AH9722" s="15">
        <f t="shared" si="3376"/>
        <v>-139.38060518134807</v>
      </c>
      <c r="AI9722" s="17">
        <f t="shared" si="3377"/>
        <v>1.2331037627100614</v>
      </c>
      <c r="AJ9722" s="17">
        <f t="shared" si="3378"/>
        <v>0.97082184092552271</v>
      </c>
      <c r="AK9722" s="17">
        <f t="shared" si="3379"/>
        <v>0.75951461028015788</v>
      </c>
      <c r="AL9722" s="17">
        <f t="shared" si="3380"/>
        <v>0.78174490703777533</v>
      </c>
      <c r="AM9722" s="17">
        <f t="shared" si="3381"/>
        <v>0.77052274714301561</v>
      </c>
      <c r="AN9722" s="17">
        <f t="shared" si="3382"/>
        <v>0.97082184092552271</v>
      </c>
      <c r="AO9722" s="17">
        <f t="shared" si="3383"/>
        <v>0</v>
      </c>
      <c r="AP9722" s="17">
        <f t="shared" si="3384"/>
        <v>7.7052274714301561</v>
      </c>
      <c r="AQ9722" s="17">
        <f t="shared" si="3385"/>
        <v>12.331037627100613</v>
      </c>
      <c r="AR9722" s="17">
        <f t="shared" si="3386"/>
        <v>20.002931188758847</v>
      </c>
    </row>
    <row r="9723" spans="2:44" x14ac:dyDescent="0.25">
      <c r="B9723">
        <f>INDEX(RawData!$A$2:$A$1048576,MATCH(FmtData!$B$4+(ROW()-10),RawData!$A$2:$A$1048576,0))</f>
        <v>9908</v>
      </c>
      <c r="C9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3)</f>
        <v>42244.401388888888</v>
      </c>
      <c r="D9723" s="46">
        <f>IF($B$6=1,MID(INDEX(RawData!$B$2:$B$1048576, MATCH(FmtData!$B$4+(ROW()-10),RawData!$A$2:$A$1048576,0)),12,8)+$B$5/24,INDEX(RawData!$C$2:$C$1048576, MATCH(FmtData!$B$4+(ROW()-10),RawData!$A$2:$A$1048576,0)))</f>
        <v>0.40138888888888885</v>
      </c>
      <c r="E9723">
        <f>INDEX(RawData!D$2:D$1048576,MATCH(FmtData!$B$4+(ROW()-10),RawData!$A$2:$A$1048576,0))</f>
        <v>2899.33</v>
      </c>
      <c r="F9723">
        <f>INDEX(RawData!E$2:E$1048576,MATCH(FmtData!$B$4+(ROW()-10),RawData!$A$2:$A$1048576,0))</f>
        <v>5.0183099999999996</v>
      </c>
      <c r="G9723">
        <f>INDEX(RawData!F$2:F$1048576,MATCH(FmtData!$B$4+(ROW()-10),RawData!$A$2:$A$1048576,0))</f>
        <v>-131.18899999999999</v>
      </c>
      <c r="H9723">
        <f>INDEX(RawData!G$2:G$1048576,MATCH(FmtData!$B$4+(ROW()-10),RawData!$A$2:$A$1048576,0))</f>
        <v>0.49984099999999998</v>
      </c>
      <c r="I9723">
        <f>INDEX(RawData!H$2:H$1048576,MATCH(FmtData!$B$4+(ROW()-10),RawData!$A$2:$A$1048576,0))</f>
        <v>-3.71981E-3</v>
      </c>
      <c r="J9723">
        <f>INDEX(RawData!I$2:I$1048576,MATCH(FmtData!$B$4+(ROW()-10),RawData!$A$2:$A$1048576,0))</f>
        <v>194.4</v>
      </c>
      <c r="K9723">
        <f>INDEX(RawData!J$2:J$1048576,MATCH(FmtData!$B$4+(ROW()-10),RawData!$A$2:$A$1048576,0))</f>
        <v>195.8</v>
      </c>
      <c r="L9723">
        <f>INDEX(RawData!K$2:K$1048576,MATCH(FmtData!$B$4+(ROW()-10),RawData!$A$2:$A$1048576,0))</f>
        <v>169.1</v>
      </c>
      <c r="M9723">
        <f>INDEX(RawData!L$2:L$1048576,MATCH(FmtData!$B$4+(ROW()-10),RawData!$A$2:$A$1048576,0))</f>
        <v>23.5</v>
      </c>
      <c r="N9723">
        <f>INDEX(RawData!M$2:M$1048576,MATCH(FmtData!$B$4+(ROW()-10),RawData!$A$2:$A$1048576,0))</f>
        <v>21.8</v>
      </c>
      <c r="O9723">
        <f>INDEX(RawData!N$2:N$1048576,MATCH(FmtData!$B$4+(ROW()-10),RawData!$A$2:$A$1048576,0))</f>
        <v>177.7</v>
      </c>
      <c r="P9723">
        <f>INDEX(RawData!O$2:O$1048576,MATCH(FmtData!$B$4+(ROW()-10),RawData!$A$2:$A$1048576,0))</f>
        <v>35.831699999999998</v>
      </c>
      <c r="Q9723">
        <f>INDEX(RawData!P$2:P$1048576,MATCH(FmtData!$B$4+(ROW()-10),RawData!$A$2:$A$1048576,0))</f>
        <v>208.548</v>
      </c>
      <c r="R9723">
        <f>INDEX(RawData!Q$2:Q$1048576,MATCH(FmtData!$B$4+(ROW()-10),RawData!$A$2:$A$1048576,0))</f>
        <v>1.8310500000000001E-3</v>
      </c>
      <c r="S9723">
        <f>INDEX(RawData!R$2:R$1048576,MATCH(FmtData!$B$4+(ROW()-10),RawData!$A$2:$A$1048576,0))</f>
        <v>0.51633799999999996</v>
      </c>
      <c r="T9723">
        <f>INDEX(RawData!S$2:S$1048576,MATCH(FmtData!$B$4+(ROW()-10),RawData!$A$2:$A$1048576,0))</f>
        <v>0.52676999999999996</v>
      </c>
      <c r="U9723">
        <f>INDEX(RawData!T$2:T$1048576,MATCH(FmtData!$B$4+(ROW()-10),RawData!$A$2:$A$1048576,0))</f>
        <v>1.0406500000000001</v>
      </c>
      <c r="V9723">
        <f>INDEX(RawData!U$2:U$1048576,MATCH(FmtData!$B$4+(ROW()-10),RawData!$A$2:$A$1048576,0))</f>
        <v>1.25122</v>
      </c>
      <c r="W9723" s="8">
        <f t="shared" si="3365"/>
        <v>0.21056999999999992</v>
      </c>
      <c r="X9723" s="8">
        <f t="shared" si="3366"/>
        <v>-0.26073607999999993</v>
      </c>
      <c r="Y9723" s="8">
        <f t="shared" si="3367"/>
        <v>-0.15884651999999996</v>
      </c>
      <c r="Z9723" s="8">
        <f t="shared" si="3368"/>
        <v>10.152691814042056</v>
      </c>
      <c r="AA9723" s="8">
        <f t="shared" si="3369"/>
        <v>10.050802254042056</v>
      </c>
      <c r="AB9723" s="8">
        <f t="shared" si="3370"/>
        <v>10.101747034042056</v>
      </c>
      <c r="AC9723" s="6">
        <f t="shared" si="3371"/>
        <v>-298.78500000000003</v>
      </c>
      <c r="AD9723" s="15">
        <f t="shared" si="3372"/>
        <v>-39.012999999999977</v>
      </c>
      <c r="AE9723" s="15">
        <f t="shared" si="3373"/>
        <v>68.452791551277301</v>
      </c>
      <c r="AF9723" s="15">
        <f t="shared" si="3374"/>
        <v>41.299610510253387</v>
      </c>
      <c r="AG9723" s="15">
        <f t="shared" si="3375"/>
        <v>54.811079706319902</v>
      </c>
      <c r="AH9723" s="15">
        <f t="shared" si="3376"/>
        <v>-139.8916051813481</v>
      </c>
      <c r="AI9723" s="17">
        <f t="shared" si="3377"/>
        <v>1.2341760742949266</v>
      </c>
      <c r="AJ9723" s="17">
        <f t="shared" si="3378"/>
        <v>0.97148637997599363</v>
      </c>
      <c r="AK9723" s="17">
        <f t="shared" si="3379"/>
        <v>0.75951461028015788</v>
      </c>
      <c r="AL9723" s="17">
        <f t="shared" si="3380"/>
        <v>0.78174490703777533</v>
      </c>
      <c r="AM9723" s="17">
        <f t="shared" si="3381"/>
        <v>0.77052274714301561</v>
      </c>
      <c r="AN9723" s="17">
        <f t="shared" si="3382"/>
        <v>0.97148637997599363</v>
      </c>
      <c r="AO9723" s="17">
        <f t="shared" si="3383"/>
        <v>0</v>
      </c>
      <c r="AP9723" s="17">
        <f t="shared" si="3384"/>
        <v>7.7052274714301561</v>
      </c>
      <c r="AQ9723" s="17">
        <f t="shared" si="3385"/>
        <v>12.341760742949266</v>
      </c>
      <c r="AR9723" s="17">
        <f t="shared" si="3386"/>
        <v>19.990106984893846</v>
      </c>
    </row>
    <row r="9724" spans="2:44" x14ac:dyDescent="0.25">
      <c r="B9724">
        <f>INDEX(RawData!$A$2:$A$1048576,MATCH(FmtData!$B$4+(ROW()-10),RawData!$A$2:$A$1048576,0))</f>
        <v>9909</v>
      </c>
      <c r="C9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4)</f>
        <v>42244.406747685185</v>
      </c>
      <c r="D9724" s="46">
        <f>IF($B$6=1,MID(INDEX(RawData!$B$2:$B$1048576, MATCH(FmtData!$B$4+(ROW()-10),RawData!$A$2:$A$1048576,0)),12,8)+$B$5/24,INDEX(RawData!$C$2:$C$1048576, MATCH(FmtData!$B$4+(ROW()-10),RawData!$A$2:$A$1048576,0)))</f>
        <v>0.40674768518518517</v>
      </c>
      <c r="E9724">
        <f>INDEX(RawData!D$2:D$1048576,MATCH(FmtData!$B$4+(ROW()-10),RawData!$A$2:$A$1048576,0))</f>
        <v>2900.26</v>
      </c>
      <c r="F9724">
        <f>INDEX(RawData!E$2:E$1048576,MATCH(FmtData!$B$4+(ROW()-10),RawData!$A$2:$A$1048576,0))</f>
        <v>5.0183099999999996</v>
      </c>
      <c r="G9724">
        <f>INDEX(RawData!F$2:F$1048576,MATCH(FmtData!$B$4+(ROW()-10),RawData!$A$2:$A$1048576,0))</f>
        <v>-142.37299999999999</v>
      </c>
      <c r="H9724">
        <f>INDEX(RawData!G$2:G$1048576,MATCH(FmtData!$B$4+(ROW()-10),RawData!$A$2:$A$1048576,0))</f>
        <v>0.49984099999999998</v>
      </c>
      <c r="I9724">
        <f>INDEX(RawData!H$2:H$1048576,MATCH(FmtData!$B$4+(ROW()-10),RawData!$A$2:$A$1048576,0))</f>
        <v>-3.9036299999999999E-3</v>
      </c>
      <c r="J9724">
        <f>INDEX(RawData!I$2:I$1048576,MATCH(FmtData!$B$4+(ROW()-10),RawData!$A$2:$A$1048576,0))</f>
        <v>194.6</v>
      </c>
      <c r="K9724">
        <f>INDEX(RawData!J$2:J$1048576,MATCH(FmtData!$B$4+(ROW()-10),RawData!$A$2:$A$1048576,0))</f>
        <v>195.5</v>
      </c>
      <c r="L9724">
        <f>INDEX(RawData!K$2:K$1048576,MATCH(FmtData!$B$4+(ROW()-10),RawData!$A$2:$A$1048576,0))</f>
        <v>168.7</v>
      </c>
      <c r="M9724">
        <f>INDEX(RawData!L$2:L$1048576,MATCH(FmtData!$B$4+(ROW()-10),RawData!$A$2:$A$1048576,0))</f>
        <v>23.3</v>
      </c>
      <c r="N9724">
        <f>INDEX(RawData!M$2:M$1048576,MATCH(FmtData!$B$4+(ROW()-10),RawData!$A$2:$A$1048576,0))</f>
        <v>21.9</v>
      </c>
      <c r="O9724">
        <f>INDEX(RawData!N$2:N$1048576,MATCH(FmtData!$B$4+(ROW()-10),RawData!$A$2:$A$1048576,0))</f>
        <v>177.8</v>
      </c>
      <c r="P9724">
        <f>INDEX(RawData!O$2:O$1048576,MATCH(FmtData!$B$4+(ROW()-10),RawData!$A$2:$A$1048576,0))</f>
        <v>35.831699999999998</v>
      </c>
      <c r="Q9724">
        <f>INDEX(RawData!P$2:P$1048576,MATCH(FmtData!$B$4+(ROW()-10),RawData!$A$2:$A$1048576,0))</f>
        <v>208.672</v>
      </c>
      <c r="R9724">
        <f>INDEX(RawData!Q$2:Q$1048576,MATCH(FmtData!$B$4+(ROW()-10),RawData!$A$2:$A$1048576,0))</f>
        <v>1.8310500000000001E-3</v>
      </c>
      <c r="S9724">
        <f>INDEX(RawData!R$2:R$1048576,MATCH(FmtData!$B$4+(ROW()-10),RawData!$A$2:$A$1048576,0))</f>
        <v>0.51633799999999996</v>
      </c>
      <c r="T9724">
        <f>INDEX(RawData!S$2:S$1048576,MATCH(FmtData!$B$4+(ROW()-10),RawData!$A$2:$A$1048576,0))</f>
        <v>0.52676999999999996</v>
      </c>
      <c r="U9724">
        <f>INDEX(RawData!T$2:T$1048576,MATCH(FmtData!$B$4+(ROW()-10),RawData!$A$2:$A$1048576,0))</f>
        <v>-1.06812E-2</v>
      </c>
      <c r="V9724">
        <f>INDEX(RawData!U$2:U$1048576,MATCH(FmtData!$B$4+(ROW()-10),RawData!$A$2:$A$1048576,0))</f>
        <v>0.19836400000000001</v>
      </c>
      <c r="W9724" s="8">
        <f t="shared" si="3365"/>
        <v>0.20904520000000001</v>
      </c>
      <c r="X9724" s="8">
        <f t="shared" si="3366"/>
        <v>-0.26073607999999993</v>
      </c>
      <c r="Y9724" s="8">
        <f t="shared" si="3367"/>
        <v>-0.15884651999999996</v>
      </c>
      <c r="Z9724" s="8">
        <f t="shared" si="3368"/>
        <v>10.152691814042056</v>
      </c>
      <c r="AA9724" s="8">
        <f t="shared" si="3369"/>
        <v>10.050802254042056</v>
      </c>
      <c r="AB9724" s="8">
        <f t="shared" si="3370"/>
        <v>10.101747034042056</v>
      </c>
      <c r="AC9724" s="6">
        <f t="shared" si="3371"/>
        <v>-298.66100000000006</v>
      </c>
      <c r="AD9724" s="15">
        <f t="shared" si="3372"/>
        <v>-38.88900000000001</v>
      </c>
      <c r="AE9724" s="15">
        <f t="shared" si="3373"/>
        <v>68.452791551277301</v>
      </c>
      <c r="AF9724" s="15">
        <f t="shared" si="3374"/>
        <v>41.299610510253387</v>
      </c>
      <c r="AG9724" s="15">
        <f t="shared" si="3375"/>
        <v>54.811079706319902</v>
      </c>
      <c r="AH9724" s="15">
        <f t="shared" si="3376"/>
        <v>-139.76760518134813</v>
      </c>
      <c r="AI9724" s="17">
        <f t="shared" si="3377"/>
        <v>1.2339156942796603</v>
      </c>
      <c r="AJ9724" s="17">
        <f t="shared" si="3378"/>
        <v>0.97132503838422946</v>
      </c>
      <c r="AK9724" s="17">
        <f t="shared" si="3379"/>
        <v>0.75951461028015788</v>
      </c>
      <c r="AL9724" s="17">
        <f t="shared" si="3380"/>
        <v>0.78174490703777533</v>
      </c>
      <c r="AM9724" s="17">
        <f t="shared" si="3381"/>
        <v>0.77052274714301561</v>
      </c>
      <c r="AN9724" s="17">
        <f t="shared" si="3382"/>
        <v>0.97132503838422946</v>
      </c>
      <c r="AO9724" s="17">
        <f t="shared" si="3383"/>
        <v>0</v>
      </c>
      <c r="AP9724" s="17">
        <f t="shared" si="3384"/>
        <v>7.7052274714301561</v>
      </c>
      <c r="AQ9724" s="17">
        <f t="shared" si="3385"/>
        <v>12.339156942796603</v>
      </c>
      <c r="AR9724" s="17">
        <f t="shared" si="3386"/>
        <v>19.99651908682635</v>
      </c>
    </row>
    <row r="9725" spans="2:44" x14ac:dyDescent="0.25">
      <c r="B9725">
        <f>INDEX(RawData!$A$2:$A$1048576,MATCH(FmtData!$B$4+(ROW()-10),RawData!$A$2:$A$1048576,0))</f>
        <v>9910</v>
      </c>
      <c r="C9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5)</f>
        <v>42244.406851851854</v>
      </c>
      <c r="D9725" s="46">
        <f>IF($B$6=1,MID(INDEX(RawData!$B$2:$B$1048576, MATCH(FmtData!$B$4+(ROW()-10),RawData!$A$2:$A$1048576,0)),12,8)+$B$5/24,INDEX(RawData!$C$2:$C$1048576, MATCH(FmtData!$B$4+(ROW()-10),RawData!$A$2:$A$1048576,0)))</f>
        <v>0.40685185185185185</v>
      </c>
      <c r="E9725">
        <f>INDEX(RawData!D$2:D$1048576,MATCH(FmtData!$B$4+(ROW()-10),RawData!$A$2:$A$1048576,0))</f>
        <v>2899.33</v>
      </c>
      <c r="F9725">
        <f>INDEX(RawData!E$2:E$1048576,MATCH(FmtData!$B$4+(ROW()-10),RawData!$A$2:$A$1048576,0))</f>
        <v>5.0183099999999996</v>
      </c>
      <c r="G9725">
        <f>INDEX(RawData!F$2:F$1048576,MATCH(FmtData!$B$4+(ROW()-10),RawData!$A$2:$A$1048576,0))</f>
        <v>-131.18899999999999</v>
      </c>
      <c r="H9725">
        <f>INDEX(RawData!G$2:G$1048576,MATCH(FmtData!$B$4+(ROW()-10),RawData!$A$2:$A$1048576,0))</f>
        <v>0.49984099999999998</v>
      </c>
      <c r="I9725">
        <f>INDEX(RawData!H$2:H$1048576,MATCH(FmtData!$B$4+(ROW()-10),RawData!$A$2:$A$1048576,0))</f>
        <v>-3.9036299999999999E-3</v>
      </c>
      <c r="J9725">
        <f>INDEX(RawData!I$2:I$1048576,MATCH(FmtData!$B$4+(ROW()-10),RawData!$A$2:$A$1048576,0))</f>
        <v>194.4</v>
      </c>
      <c r="K9725">
        <f>INDEX(RawData!J$2:J$1048576,MATCH(FmtData!$B$4+(ROW()-10),RawData!$A$2:$A$1048576,0))</f>
        <v>195.1</v>
      </c>
      <c r="L9725">
        <f>INDEX(RawData!K$2:K$1048576,MATCH(FmtData!$B$4+(ROW()-10),RawData!$A$2:$A$1048576,0))</f>
        <v>168.8</v>
      </c>
      <c r="M9725">
        <f>INDEX(RawData!L$2:L$1048576,MATCH(FmtData!$B$4+(ROW()-10),RawData!$A$2:$A$1048576,0))</f>
        <v>23.5</v>
      </c>
      <c r="N9725">
        <f>INDEX(RawData!M$2:M$1048576,MATCH(FmtData!$B$4+(ROW()-10),RawData!$A$2:$A$1048576,0))</f>
        <v>21.9</v>
      </c>
      <c r="O9725">
        <f>INDEX(RawData!N$2:N$1048576,MATCH(FmtData!$B$4+(ROW()-10),RawData!$A$2:$A$1048576,0))</f>
        <v>177.7</v>
      </c>
      <c r="P9725">
        <f>INDEX(RawData!O$2:O$1048576,MATCH(FmtData!$B$4+(ROW()-10),RawData!$A$2:$A$1048576,0))</f>
        <v>35.831699999999998</v>
      </c>
      <c r="Q9725">
        <f>INDEX(RawData!P$2:P$1048576,MATCH(FmtData!$B$4+(ROW()-10),RawData!$A$2:$A$1048576,0))</f>
        <v>208.672</v>
      </c>
      <c r="R9725">
        <f>INDEX(RawData!Q$2:Q$1048576,MATCH(FmtData!$B$4+(ROW()-10),RawData!$A$2:$A$1048576,0))</f>
        <v>1.8310500000000001E-3</v>
      </c>
      <c r="S9725">
        <f>INDEX(RawData!R$2:R$1048576,MATCH(FmtData!$B$4+(ROW()-10),RawData!$A$2:$A$1048576,0))</f>
        <v>0.51633799999999996</v>
      </c>
      <c r="T9725">
        <f>INDEX(RawData!S$2:S$1048576,MATCH(FmtData!$B$4+(ROW()-10),RawData!$A$2:$A$1048576,0))</f>
        <v>0.52676999999999996</v>
      </c>
      <c r="U9725">
        <f>INDEX(RawData!T$2:T$1048576,MATCH(FmtData!$B$4+(ROW()-10),RawData!$A$2:$A$1048576,0))</f>
        <v>-7.6293899999999998E-3</v>
      </c>
      <c r="V9725">
        <f>INDEX(RawData!U$2:U$1048576,MATCH(FmtData!$B$4+(ROW()-10),RawData!$A$2:$A$1048576,0))</f>
        <v>0.19836400000000001</v>
      </c>
      <c r="W9725" s="8">
        <f t="shared" si="3365"/>
        <v>0.20599339</v>
      </c>
      <c r="X9725" s="8">
        <f t="shared" si="3366"/>
        <v>-0.26073607999999993</v>
      </c>
      <c r="Y9725" s="8">
        <f t="shared" si="3367"/>
        <v>-0.15884651999999996</v>
      </c>
      <c r="Z9725" s="8">
        <f t="shared" si="3368"/>
        <v>10.152691814042056</v>
      </c>
      <c r="AA9725" s="8">
        <f t="shared" si="3369"/>
        <v>10.050802254042056</v>
      </c>
      <c r="AB9725" s="8">
        <f t="shared" si="3370"/>
        <v>10.101747034042056</v>
      </c>
      <c r="AC9725" s="6">
        <f t="shared" si="3371"/>
        <v>-298.66100000000006</v>
      </c>
      <c r="AD9725" s="15">
        <f t="shared" si="3372"/>
        <v>-38.88900000000001</v>
      </c>
      <c r="AE9725" s="15">
        <f t="shared" si="3373"/>
        <v>68.452791551277301</v>
      </c>
      <c r="AF9725" s="15">
        <f t="shared" si="3374"/>
        <v>41.299610510253387</v>
      </c>
      <c r="AG9725" s="15">
        <f t="shared" si="3375"/>
        <v>54.811079706319902</v>
      </c>
      <c r="AH9725" s="15">
        <f t="shared" si="3376"/>
        <v>-139.76760518134813</v>
      </c>
      <c r="AI9725" s="17">
        <f t="shared" si="3377"/>
        <v>1.2339156942796603</v>
      </c>
      <c r="AJ9725" s="17">
        <f t="shared" si="3378"/>
        <v>0.97132503838422946</v>
      </c>
      <c r="AK9725" s="17">
        <f t="shared" si="3379"/>
        <v>0.75951461028015788</v>
      </c>
      <c r="AL9725" s="17">
        <f t="shared" si="3380"/>
        <v>0.78174490703777533</v>
      </c>
      <c r="AM9725" s="17">
        <f t="shared" si="3381"/>
        <v>0.77052274714301561</v>
      </c>
      <c r="AN9725" s="17">
        <f t="shared" si="3382"/>
        <v>0.97132503838422946</v>
      </c>
      <c r="AO9725" s="17">
        <f t="shared" si="3383"/>
        <v>0</v>
      </c>
      <c r="AP9725" s="17">
        <f t="shared" si="3384"/>
        <v>7.7052274714301561</v>
      </c>
      <c r="AQ9725" s="17">
        <f t="shared" si="3385"/>
        <v>12.339156942796603</v>
      </c>
      <c r="AR9725" s="17">
        <f t="shared" si="3386"/>
        <v>19.990106984893846</v>
      </c>
    </row>
    <row r="9726" spans="2:44" x14ac:dyDescent="0.25">
      <c r="B9726">
        <f>INDEX(RawData!$A$2:$A$1048576,MATCH(FmtData!$B$4+(ROW()-10),RawData!$A$2:$A$1048576,0))</f>
        <v>9911</v>
      </c>
      <c r="C9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6)</f>
        <v>42244.406967592593</v>
      </c>
      <c r="D9726" s="46">
        <f>IF($B$6=1,MID(INDEX(RawData!$B$2:$B$1048576, MATCH(FmtData!$B$4+(ROW()-10),RawData!$A$2:$A$1048576,0)),12,8)+$B$5/24,INDEX(RawData!$C$2:$C$1048576, MATCH(FmtData!$B$4+(ROW()-10),RawData!$A$2:$A$1048576,0)))</f>
        <v>0.40696759259259258</v>
      </c>
      <c r="E9726">
        <f>INDEX(RawData!D$2:D$1048576,MATCH(FmtData!$B$4+(ROW()-10),RawData!$A$2:$A$1048576,0))</f>
        <v>2898.4</v>
      </c>
      <c r="F9726">
        <f>INDEX(RawData!E$2:E$1048576,MATCH(FmtData!$B$4+(ROW()-10),RawData!$A$2:$A$1048576,0))</f>
        <v>5.0183099999999996</v>
      </c>
      <c r="G9726">
        <f>INDEX(RawData!F$2:F$1048576,MATCH(FmtData!$B$4+(ROW()-10),RawData!$A$2:$A$1048576,0))</f>
        <v>-142.37299999999999</v>
      </c>
      <c r="H9726">
        <f>INDEX(RawData!G$2:G$1048576,MATCH(FmtData!$B$4+(ROW()-10),RawData!$A$2:$A$1048576,0))</f>
        <v>0.49984099999999998</v>
      </c>
      <c r="I9726">
        <f>INDEX(RawData!H$2:H$1048576,MATCH(FmtData!$B$4+(ROW()-10),RawData!$A$2:$A$1048576,0))</f>
        <v>-3.9036299999999999E-3</v>
      </c>
      <c r="J9726">
        <f>INDEX(RawData!I$2:I$1048576,MATCH(FmtData!$B$4+(ROW()-10),RawData!$A$2:$A$1048576,0))</f>
        <v>194.2</v>
      </c>
      <c r="K9726">
        <f>INDEX(RawData!J$2:J$1048576,MATCH(FmtData!$B$4+(ROW()-10),RawData!$A$2:$A$1048576,0))</f>
        <v>194.5</v>
      </c>
      <c r="L9726">
        <f>INDEX(RawData!K$2:K$1048576,MATCH(FmtData!$B$4+(ROW()-10),RawData!$A$2:$A$1048576,0))</f>
        <v>168.7</v>
      </c>
      <c r="M9726">
        <f>INDEX(RawData!L$2:L$1048576,MATCH(FmtData!$B$4+(ROW()-10),RawData!$A$2:$A$1048576,0))</f>
        <v>23.5</v>
      </c>
      <c r="N9726">
        <f>INDEX(RawData!M$2:M$1048576,MATCH(FmtData!$B$4+(ROW()-10),RawData!$A$2:$A$1048576,0))</f>
        <v>21.9</v>
      </c>
      <c r="O9726">
        <f>INDEX(RawData!N$2:N$1048576,MATCH(FmtData!$B$4+(ROW()-10),RawData!$A$2:$A$1048576,0))</f>
        <v>177.7</v>
      </c>
      <c r="P9726">
        <f>INDEX(RawData!O$2:O$1048576,MATCH(FmtData!$B$4+(ROW()-10),RawData!$A$2:$A$1048576,0))</f>
        <v>35.831699999999998</v>
      </c>
      <c r="Q9726">
        <f>INDEX(RawData!P$2:P$1048576,MATCH(FmtData!$B$4+(ROW()-10),RawData!$A$2:$A$1048576,0))</f>
        <v>208.672</v>
      </c>
      <c r="R9726">
        <f>INDEX(RawData!Q$2:Q$1048576,MATCH(FmtData!$B$4+(ROW()-10),RawData!$A$2:$A$1048576,0))</f>
        <v>1.8310500000000001E-3</v>
      </c>
      <c r="S9726">
        <f>INDEX(RawData!R$2:R$1048576,MATCH(FmtData!$B$4+(ROW()-10),RawData!$A$2:$A$1048576,0))</f>
        <v>0.51633799999999996</v>
      </c>
      <c r="T9726">
        <f>INDEX(RawData!S$2:S$1048576,MATCH(FmtData!$B$4+(ROW()-10),RawData!$A$2:$A$1048576,0))</f>
        <v>0.52676999999999996</v>
      </c>
      <c r="U9726">
        <f>INDEX(RawData!T$2:T$1048576,MATCH(FmtData!$B$4+(ROW()-10),RawData!$A$2:$A$1048576,0))</f>
        <v>-7.6293899999999998E-3</v>
      </c>
      <c r="V9726">
        <f>INDEX(RawData!U$2:U$1048576,MATCH(FmtData!$B$4+(ROW()-10),RawData!$A$2:$A$1048576,0))</f>
        <v>0.19836400000000001</v>
      </c>
      <c r="W9726" s="8">
        <f t="shared" si="3365"/>
        <v>0.20599339</v>
      </c>
      <c r="X9726" s="8">
        <f t="shared" si="3366"/>
        <v>-0.26073607999999993</v>
      </c>
      <c r="Y9726" s="8">
        <f t="shared" si="3367"/>
        <v>-0.15884651999999996</v>
      </c>
      <c r="Z9726" s="8">
        <f t="shared" si="3368"/>
        <v>10.152691814042056</v>
      </c>
      <c r="AA9726" s="8">
        <f t="shared" si="3369"/>
        <v>10.050802254042056</v>
      </c>
      <c r="AB9726" s="8">
        <f t="shared" si="3370"/>
        <v>10.101747034042056</v>
      </c>
      <c r="AC9726" s="6">
        <f t="shared" si="3371"/>
        <v>-298.66100000000006</v>
      </c>
      <c r="AD9726" s="15">
        <f t="shared" si="3372"/>
        <v>-38.88900000000001</v>
      </c>
      <c r="AE9726" s="15">
        <f t="shared" si="3373"/>
        <v>68.452791551277301</v>
      </c>
      <c r="AF9726" s="15">
        <f t="shared" si="3374"/>
        <v>41.299610510253387</v>
      </c>
      <c r="AG9726" s="15">
        <f t="shared" si="3375"/>
        <v>54.811079706319902</v>
      </c>
      <c r="AH9726" s="15">
        <f t="shared" si="3376"/>
        <v>-139.76760518134813</v>
      </c>
      <c r="AI9726" s="17">
        <f t="shared" si="3377"/>
        <v>1.2339156942796603</v>
      </c>
      <c r="AJ9726" s="17">
        <f t="shared" si="3378"/>
        <v>0.97132503838422946</v>
      </c>
      <c r="AK9726" s="17">
        <f t="shared" si="3379"/>
        <v>0.75951461028015788</v>
      </c>
      <c r="AL9726" s="17">
        <f t="shared" si="3380"/>
        <v>0.78174490703777533</v>
      </c>
      <c r="AM9726" s="17">
        <f t="shared" si="3381"/>
        <v>0.77052274714301561</v>
      </c>
      <c r="AN9726" s="17">
        <f t="shared" si="3382"/>
        <v>0.97132503838422946</v>
      </c>
      <c r="AO9726" s="17">
        <f t="shared" si="3383"/>
        <v>0</v>
      </c>
      <c r="AP9726" s="17">
        <f t="shared" si="3384"/>
        <v>7.7052274714301561</v>
      </c>
      <c r="AQ9726" s="17">
        <f t="shared" si="3385"/>
        <v>12.339156942796603</v>
      </c>
      <c r="AR9726" s="17">
        <f t="shared" si="3386"/>
        <v>19.983694882961352</v>
      </c>
    </row>
    <row r="9727" spans="2:44" x14ac:dyDescent="0.25">
      <c r="B9727">
        <f>INDEX(RawData!$A$2:$A$1048576,MATCH(FmtData!$B$4+(ROW()-10),RawData!$A$2:$A$1048576,0))</f>
        <v>9912</v>
      </c>
      <c r="C9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7)</f>
        <v>42244.407094907408</v>
      </c>
      <c r="D9727" s="46">
        <f>IF($B$6=1,MID(INDEX(RawData!$B$2:$B$1048576, MATCH(FmtData!$B$4+(ROW()-10),RawData!$A$2:$A$1048576,0)),12,8)+$B$5/24,INDEX(RawData!$C$2:$C$1048576, MATCH(FmtData!$B$4+(ROW()-10),RawData!$A$2:$A$1048576,0)))</f>
        <v>0.40709490740740745</v>
      </c>
      <c r="E9727">
        <f>INDEX(RawData!D$2:D$1048576,MATCH(FmtData!$B$4+(ROW()-10),RawData!$A$2:$A$1048576,0))</f>
        <v>2898.4</v>
      </c>
      <c r="F9727">
        <f>INDEX(RawData!E$2:E$1048576,MATCH(FmtData!$B$4+(ROW()-10),RawData!$A$2:$A$1048576,0))</f>
        <v>5.0183099999999996</v>
      </c>
      <c r="G9727">
        <f>INDEX(RawData!F$2:F$1048576,MATCH(FmtData!$B$4+(ROW()-10),RawData!$A$2:$A$1048576,0))</f>
        <v>-142.37299999999999</v>
      </c>
      <c r="H9727">
        <f>INDEX(RawData!G$2:G$1048576,MATCH(FmtData!$B$4+(ROW()-10),RawData!$A$2:$A$1048576,0))</f>
        <v>0.49984099999999998</v>
      </c>
      <c r="I9727">
        <f>INDEX(RawData!H$2:H$1048576,MATCH(FmtData!$B$4+(ROW()-10),RawData!$A$2:$A$1048576,0))</f>
        <v>-3.9036299999999999E-3</v>
      </c>
      <c r="J9727">
        <f>INDEX(RawData!I$2:I$1048576,MATCH(FmtData!$B$4+(ROW()-10),RawData!$A$2:$A$1048576,0))</f>
        <v>194.2</v>
      </c>
      <c r="K9727">
        <f>INDEX(RawData!J$2:J$1048576,MATCH(FmtData!$B$4+(ROW()-10),RawData!$A$2:$A$1048576,0))</f>
        <v>193.9</v>
      </c>
      <c r="L9727">
        <f>INDEX(RawData!K$2:K$1048576,MATCH(FmtData!$B$4+(ROW()-10),RawData!$A$2:$A$1048576,0))</f>
        <v>168.7</v>
      </c>
      <c r="M9727">
        <f>INDEX(RawData!L$2:L$1048576,MATCH(FmtData!$B$4+(ROW()-10),RawData!$A$2:$A$1048576,0))</f>
        <v>23.3</v>
      </c>
      <c r="N9727">
        <f>INDEX(RawData!M$2:M$1048576,MATCH(FmtData!$B$4+(ROW()-10),RawData!$A$2:$A$1048576,0))</f>
        <v>21.9</v>
      </c>
      <c r="O9727">
        <f>INDEX(RawData!N$2:N$1048576,MATCH(FmtData!$B$4+(ROW()-10),RawData!$A$2:$A$1048576,0))</f>
        <v>177.7</v>
      </c>
      <c r="P9727">
        <f>INDEX(RawData!O$2:O$1048576,MATCH(FmtData!$B$4+(ROW()-10),RawData!$A$2:$A$1048576,0))</f>
        <v>35.831699999999998</v>
      </c>
      <c r="Q9727">
        <f>INDEX(RawData!P$2:P$1048576,MATCH(FmtData!$B$4+(ROW()-10),RawData!$A$2:$A$1048576,0))</f>
        <v>208.548</v>
      </c>
      <c r="R9727">
        <f>INDEX(RawData!Q$2:Q$1048576,MATCH(FmtData!$B$4+(ROW()-10),RawData!$A$2:$A$1048576,0))</f>
        <v>1.8310500000000001E-3</v>
      </c>
      <c r="S9727">
        <f>INDEX(RawData!R$2:R$1048576,MATCH(FmtData!$B$4+(ROW()-10),RawData!$A$2:$A$1048576,0))</f>
        <v>0.51633799999999996</v>
      </c>
      <c r="T9727">
        <f>INDEX(RawData!S$2:S$1048576,MATCH(FmtData!$B$4+(ROW()-10),RawData!$A$2:$A$1048576,0))</f>
        <v>0.52676999999999996</v>
      </c>
      <c r="U9727">
        <f>INDEX(RawData!T$2:T$1048576,MATCH(FmtData!$B$4+(ROW()-10),RawData!$A$2:$A$1048576,0))</f>
        <v>-1.06812E-2</v>
      </c>
      <c r="V9727">
        <f>INDEX(RawData!U$2:U$1048576,MATCH(FmtData!$B$4+(ROW()-10),RawData!$A$2:$A$1048576,0))</f>
        <v>0.19836400000000001</v>
      </c>
      <c r="W9727" s="8">
        <f t="shared" ref="W9727:W9790" si="3387">V9727-U9727</f>
        <v>0.20904520000000001</v>
      </c>
      <c r="X9727" s="8">
        <f t="shared" ref="X9727:X9790" si="3388">-(S9727-$S$10)*2.54</f>
        <v>-0.26073607999999993</v>
      </c>
      <c r="Y9727" s="8">
        <f t="shared" ref="Y9727:Y9790" si="3389">-(T9727-$T$10)*2.54</f>
        <v>-0.15884651999999996</v>
      </c>
      <c r="Z9727" s="8">
        <f t="shared" ref="Z9727:Z9790" si="3390">$S$6-X9727</f>
        <v>10.152691814042056</v>
      </c>
      <c r="AA9727" s="8">
        <f t="shared" ref="AA9727:AA9790" si="3391">$S$6-Y9727</f>
        <v>10.050802254042056</v>
      </c>
      <c r="AB9727" s="8">
        <f t="shared" ref="AB9727:AB9790" si="3392">(Z9727+AA9727)/2</f>
        <v>10.101747034042056</v>
      </c>
      <c r="AC9727" s="6">
        <f t="shared" ref="AC9727:AC9790" si="3393">Q9727-$Q$10</f>
        <v>-298.78500000000003</v>
      </c>
      <c r="AD9727" s="15">
        <f t="shared" ref="AD9727:AD9790" si="3394">AC9727+$AD$4</f>
        <v>-39.012999999999977</v>
      </c>
      <c r="AE9727" s="15">
        <f t="shared" ref="AE9727:AE9790" si="3395">PI()*Z9727^2/4*($P$4+(Z9727-$Z$10))-$S$5</f>
        <v>68.452791551277301</v>
      </c>
      <c r="AF9727" s="15">
        <f t="shared" ref="AF9727:AF9790" si="3396">PI()*AA9727^2/4*($P$4+(AA9727-$AA$10))-$S$5</f>
        <v>41.299610510253387</v>
      </c>
      <c r="AG9727" s="15">
        <f t="shared" ref="AG9727:AG9790" si="3397">PI()*AB9727^2/4*($P$4+(AB9727-$AB$10))-$S$5</f>
        <v>54.811079706319902</v>
      </c>
      <c r="AH9727" s="15">
        <f t="shared" ref="AH9727:AH9790" si="3398">$AH$1392+(AD9727-$AD$1392)</f>
        <v>-139.8916051813481</v>
      </c>
      <c r="AI9727" s="17">
        <f t="shared" ref="AI9727:AI9790" si="3399">$L$6/(($S$5+AC9727)*2160)*100^3</f>
        <v>1.2341760742949266</v>
      </c>
      <c r="AJ9727" s="17">
        <f t="shared" ref="AJ9727:AJ9790" si="3400">$L$6/(($S$5+AH9727)*2160)*100^3</f>
        <v>0.97148637997599363</v>
      </c>
      <c r="AK9727" s="17">
        <f t="shared" ref="AK9727:AK9790" si="3401">$L$6/(($S$5+AE9727)*2160)*100^3</f>
        <v>0.75951461028015788</v>
      </c>
      <c r="AL9727" s="17">
        <f t="shared" ref="AL9727:AL9790" si="3402">$L$6/(($S$5+AF9727)*2160)*100^3</f>
        <v>0.78174490703777533</v>
      </c>
      <c r="AM9727" s="17">
        <f t="shared" ref="AM9727:AM9790" si="3403">$L$6/(($S$3+AG9727)*2160)*100^3</f>
        <v>0.77052274714301561</v>
      </c>
      <c r="AN9727" s="17">
        <f t="shared" ref="AN9727:AN9790" si="3404">$L$6/(($S$5+AH9727)*2160)*100^3</f>
        <v>0.97148637997599363</v>
      </c>
      <c r="AO9727" s="17">
        <f t="shared" ref="AO9727:AO9790" si="3405">INDEX($AN$10:$AN$2627,MATCH(C9727+1/24,$C$10:$C$2627,1))-INDEX($AN$10:$AN$2627,MATCH(C9727,$C$10:$C$2627,1))</f>
        <v>0</v>
      </c>
      <c r="AP9727" s="17">
        <f t="shared" ref="AP9727:AP9790" si="3406">AM9727*10</f>
        <v>7.7052274714301561</v>
      </c>
      <c r="AQ9727" s="17">
        <f t="shared" ref="AQ9727:AQ9790" si="3407">AI9727*10</f>
        <v>12.341760742949266</v>
      </c>
      <c r="AR9727" s="17">
        <f t="shared" ref="AR9727:AR9790" si="3408">E9727*0.101325/14.696</f>
        <v>19.983694882961352</v>
      </c>
    </row>
    <row r="9728" spans="2:44" x14ac:dyDescent="0.25">
      <c r="B9728">
        <f>INDEX(RawData!$A$2:$A$1048576,MATCH(FmtData!$B$4+(ROW()-10),RawData!$A$2:$A$1048576,0))</f>
        <v>9913</v>
      </c>
      <c r="C9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8)</f>
        <v>42244.407210648147</v>
      </c>
      <c r="D9728" s="46">
        <f>IF($B$6=1,MID(INDEX(RawData!$B$2:$B$1048576, MATCH(FmtData!$B$4+(ROW()-10),RawData!$A$2:$A$1048576,0)),12,8)+$B$5/24,INDEX(RawData!$C$2:$C$1048576, MATCH(FmtData!$B$4+(ROW()-10),RawData!$A$2:$A$1048576,0)))</f>
        <v>0.40721064814814811</v>
      </c>
      <c r="E9728">
        <f>INDEX(RawData!D$2:D$1048576,MATCH(FmtData!$B$4+(ROW()-10),RawData!$A$2:$A$1048576,0))</f>
        <v>2898.4</v>
      </c>
      <c r="F9728">
        <f>INDEX(RawData!E$2:E$1048576,MATCH(FmtData!$B$4+(ROW()-10),RawData!$A$2:$A$1048576,0))</f>
        <v>5.0183099999999996</v>
      </c>
      <c r="G9728">
        <f>INDEX(RawData!F$2:F$1048576,MATCH(FmtData!$B$4+(ROW()-10),RawData!$A$2:$A$1048576,0))</f>
        <v>-142.37299999999999</v>
      </c>
      <c r="H9728">
        <f>INDEX(RawData!G$2:G$1048576,MATCH(FmtData!$B$4+(ROW()-10),RawData!$A$2:$A$1048576,0))</f>
        <v>0.49984099999999998</v>
      </c>
      <c r="I9728">
        <f>INDEX(RawData!H$2:H$1048576,MATCH(FmtData!$B$4+(ROW()-10),RawData!$A$2:$A$1048576,0))</f>
        <v>-3.9036299999999999E-3</v>
      </c>
      <c r="J9728">
        <f>INDEX(RawData!I$2:I$1048576,MATCH(FmtData!$B$4+(ROW()-10),RawData!$A$2:$A$1048576,0))</f>
        <v>194.7</v>
      </c>
      <c r="K9728">
        <f>INDEX(RawData!J$2:J$1048576,MATCH(FmtData!$B$4+(ROW()-10),RawData!$A$2:$A$1048576,0))</f>
        <v>193.4</v>
      </c>
      <c r="L9728">
        <f>INDEX(RawData!K$2:K$1048576,MATCH(FmtData!$B$4+(ROW()-10),RawData!$A$2:$A$1048576,0))</f>
        <v>168.7</v>
      </c>
      <c r="M9728">
        <f>INDEX(RawData!L$2:L$1048576,MATCH(FmtData!$B$4+(ROW()-10),RawData!$A$2:$A$1048576,0))</f>
        <v>23.3</v>
      </c>
      <c r="N9728">
        <f>INDEX(RawData!M$2:M$1048576,MATCH(FmtData!$B$4+(ROW()-10),RawData!$A$2:$A$1048576,0))</f>
        <v>21.9</v>
      </c>
      <c r="O9728">
        <f>INDEX(RawData!N$2:N$1048576,MATCH(FmtData!$B$4+(ROW()-10),RawData!$A$2:$A$1048576,0))</f>
        <v>177.7</v>
      </c>
      <c r="P9728">
        <f>INDEX(RawData!O$2:O$1048576,MATCH(FmtData!$B$4+(ROW()-10),RawData!$A$2:$A$1048576,0))</f>
        <v>35.831699999999998</v>
      </c>
      <c r="Q9728">
        <f>INDEX(RawData!P$2:P$1048576,MATCH(FmtData!$B$4+(ROW()-10),RawData!$A$2:$A$1048576,0))</f>
        <v>208.548</v>
      </c>
      <c r="R9728">
        <f>INDEX(RawData!Q$2:Q$1048576,MATCH(FmtData!$B$4+(ROW()-10),RawData!$A$2:$A$1048576,0))</f>
        <v>1.8310500000000001E-3</v>
      </c>
      <c r="S9728">
        <f>INDEX(RawData!R$2:R$1048576,MATCH(FmtData!$B$4+(ROW()-10),RawData!$A$2:$A$1048576,0))</f>
        <v>0.51633799999999996</v>
      </c>
      <c r="T9728">
        <f>INDEX(RawData!S$2:S$1048576,MATCH(FmtData!$B$4+(ROW()-10),RawData!$A$2:$A$1048576,0))</f>
        <v>0.52676999999999996</v>
      </c>
      <c r="U9728">
        <f>INDEX(RawData!T$2:T$1048576,MATCH(FmtData!$B$4+(ROW()-10),RawData!$A$2:$A$1048576,0))</f>
        <v>20.4315</v>
      </c>
      <c r="V9728">
        <f>INDEX(RawData!U$2:U$1048576,MATCH(FmtData!$B$4+(ROW()-10),RawData!$A$2:$A$1048576,0))</f>
        <v>20.935099999999998</v>
      </c>
      <c r="W9728" s="8">
        <f t="shared" si="3387"/>
        <v>0.50359999999999872</v>
      </c>
      <c r="X9728" s="8">
        <f t="shared" si="3388"/>
        <v>-0.26073607999999993</v>
      </c>
      <c r="Y9728" s="8">
        <f t="shared" si="3389"/>
        <v>-0.15884651999999996</v>
      </c>
      <c r="Z9728" s="8">
        <f t="shared" si="3390"/>
        <v>10.152691814042056</v>
      </c>
      <c r="AA9728" s="8">
        <f t="shared" si="3391"/>
        <v>10.050802254042056</v>
      </c>
      <c r="AB9728" s="8">
        <f t="shared" si="3392"/>
        <v>10.101747034042056</v>
      </c>
      <c r="AC9728" s="6">
        <f t="shared" si="3393"/>
        <v>-298.78500000000003</v>
      </c>
      <c r="AD9728" s="15">
        <f t="shared" si="3394"/>
        <v>-39.012999999999977</v>
      </c>
      <c r="AE9728" s="15">
        <f t="shared" si="3395"/>
        <v>68.452791551277301</v>
      </c>
      <c r="AF9728" s="15">
        <f t="shared" si="3396"/>
        <v>41.299610510253387</v>
      </c>
      <c r="AG9728" s="15">
        <f t="shared" si="3397"/>
        <v>54.811079706319902</v>
      </c>
      <c r="AH9728" s="15">
        <f t="shared" si="3398"/>
        <v>-139.8916051813481</v>
      </c>
      <c r="AI9728" s="17">
        <f t="shared" si="3399"/>
        <v>1.2341760742949266</v>
      </c>
      <c r="AJ9728" s="17">
        <f t="shared" si="3400"/>
        <v>0.97148637997599363</v>
      </c>
      <c r="AK9728" s="17">
        <f t="shared" si="3401"/>
        <v>0.75951461028015788</v>
      </c>
      <c r="AL9728" s="17">
        <f t="shared" si="3402"/>
        <v>0.78174490703777533</v>
      </c>
      <c r="AM9728" s="17">
        <f t="shared" si="3403"/>
        <v>0.77052274714301561</v>
      </c>
      <c r="AN9728" s="17">
        <f t="shared" si="3404"/>
        <v>0.97148637997599363</v>
      </c>
      <c r="AO9728" s="17">
        <f t="shared" si="3405"/>
        <v>0</v>
      </c>
      <c r="AP9728" s="17">
        <f t="shared" si="3406"/>
        <v>7.7052274714301561</v>
      </c>
      <c r="AQ9728" s="17">
        <f t="shared" si="3407"/>
        <v>12.341760742949266</v>
      </c>
      <c r="AR9728" s="17">
        <f t="shared" si="3408"/>
        <v>19.983694882961352</v>
      </c>
    </row>
    <row r="9729" spans="2:44" x14ac:dyDescent="0.25">
      <c r="B9729">
        <f>INDEX(RawData!$A$2:$A$1048576,MATCH(FmtData!$B$4+(ROW()-10),RawData!$A$2:$A$1048576,0))</f>
        <v>9914</v>
      </c>
      <c r="C9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9)</f>
        <v>42244.407326388886</v>
      </c>
      <c r="D9729" s="46">
        <f>IF($B$6=1,MID(INDEX(RawData!$B$2:$B$1048576, MATCH(FmtData!$B$4+(ROW()-10),RawData!$A$2:$A$1048576,0)),12,8)+$B$5/24,INDEX(RawData!$C$2:$C$1048576, MATCH(FmtData!$B$4+(ROW()-10),RawData!$A$2:$A$1048576,0)))</f>
        <v>0.40732638888888889</v>
      </c>
      <c r="E9729">
        <f>INDEX(RawData!D$2:D$1048576,MATCH(FmtData!$B$4+(ROW()-10),RawData!$A$2:$A$1048576,0))</f>
        <v>2898.4</v>
      </c>
      <c r="F9729">
        <f>INDEX(RawData!E$2:E$1048576,MATCH(FmtData!$B$4+(ROW()-10),RawData!$A$2:$A$1048576,0))</f>
        <v>5.0183099999999996</v>
      </c>
      <c r="G9729">
        <f>INDEX(RawData!F$2:F$1048576,MATCH(FmtData!$B$4+(ROW()-10),RawData!$A$2:$A$1048576,0))</f>
        <v>-142.37299999999999</v>
      </c>
      <c r="H9729">
        <f>INDEX(RawData!G$2:G$1048576,MATCH(FmtData!$B$4+(ROW()-10),RawData!$A$2:$A$1048576,0))</f>
        <v>0.49984099999999998</v>
      </c>
      <c r="I9729">
        <f>INDEX(RawData!H$2:H$1048576,MATCH(FmtData!$B$4+(ROW()-10),RawData!$A$2:$A$1048576,0))</f>
        <v>-3.9036299999999999E-3</v>
      </c>
      <c r="J9729">
        <f>INDEX(RawData!I$2:I$1048576,MATCH(FmtData!$B$4+(ROW()-10),RawData!$A$2:$A$1048576,0))</f>
        <v>195.1</v>
      </c>
      <c r="K9729">
        <f>INDEX(RawData!J$2:J$1048576,MATCH(FmtData!$B$4+(ROW()-10),RawData!$A$2:$A$1048576,0))</f>
        <v>193.5</v>
      </c>
      <c r="L9729">
        <f>INDEX(RawData!K$2:K$1048576,MATCH(FmtData!$B$4+(ROW()-10),RawData!$A$2:$A$1048576,0))</f>
        <v>168.6</v>
      </c>
      <c r="M9729">
        <f>INDEX(RawData!L$2:L$1048576,MATCH(FmtData!$B$4+(ROW()-10),RawData!$A$2:$A$1048576,0))</f>
        <v>23.3</v>
      </c>
      <c r="N9729">
        <f>INDEX(RawData!M$2:M$1048576,MATCH(FmtData!$B$4+(ROW()-10),RawData!$A$2:$A$1048576,0))</f>
        <v>21.9</v>
      </c>
      <c r="O9729">
        <f>INDEX(RawData!N$2:N$1048576,MATCH(FmtData!$B$4+(ROW()-10),RawData!$A$2:$A$1048576,0))</f>
        <v>177.7</v>
      </c>
      <c r="P9729">
        <f>INDEX(RawData!O$2:O$1048576,MATCH(FmtData!$B$4+(ROW()-10),RawData!$A$2:$A$1048576,0))</f>
        <v>35.831699999999998</v>
      </c>
      <c r="Q9729">
        <f>INDEX(RawData!P$2:P$1048576,MATCH(FmtData!$B$4+(ROW()-10),RawData!$A$2:$A$1048576,0))</f>
        <v>208.44</v>
      </c>
      <c r="R9729">
        <f>INDEX(RawData!Q$2:Q$1048576,MATCH(FmtData!$B$4+(ROW()-10),RawData!$A$2:$A$1048576,0))</f>
        <v>2.4414100000000002E-3</v>
      </c>
      <c r="S9729">
        <f>INDEX(RawData!R$2:R$1048576,MATCH(FmtData!$B$4+(ROW()-10),RawData!$A$2:$A$1048576,0))</f>
        <v>0.51633799999999996</v>
      </c>
      <c r="T9729">
        <f>INDEX(RawData!S$2:S$1048576,MATCH(FmtData!$B$4+(ROW()-10),RawData!$A$2:$A$1048576,0))</f>
        <v>0.52676999999999996</v>
      </c>
      <c r="U9729">
        <f>INDEX(RawData!T$2:T$1048576,MATCH(FmtData!$B$4+(ROW()-10),RawData!$A$2:$A$1048576,0))</f>
        <v>21.7606</v>
      </c>
      <c r="V9729">
        <f>INDEX(RawData!U$2:U$1048576,MATCH(FmtData!$B$4+(ROW()-10),RawData!$A$2:$A$1048576,0))</f>
        <v>21.9574</v>
      </c>
      <c r="W9729" s="8">
        <f t="shared" si="3387"/>
        <v>0.19679999999999964</v>
      </c>
      <c r="X9729" s="8">
        <f t="shared" si="3388"/>
        <v>-0.26073607999999993</v>
      </c>
      <c r="Y9729" s="8">
        <f t="shared" si="3389"/>
        <v>-0.15884651999999996</v>
      </c>
      <c r="Z9729" s="8">
        <f t="shared" si="3390"/>
        <v>10.152691814042056</v>
      </c>
      <c r="AA9729" s="8">
        <f t="shared" si="3391"/>
        <v>10.050802254042056</v>
      </c>
      <c r="AB9729" s="8">
        <f t="shared" si="3392"/>
        <v>10.101747034042056</v>
      </c>
      <c r="AC9729" s="6">
        <f t="shared" si="3393"/>
        <v>-298.89300000000003</v>
      </c>
      <c r="AD9729" s="15">
        <f t="shared" si="3394"/>
        <v>-39.120999999999981</v>
      </c>
      <c r="AE9729" s="15">
        <f t="shared" si="3395"/>
        <v>68.452791551277301</v>
      </c>
      <c r="AF9729" s="15">
        <f t="shared" si="3396"/>
        <v>41.299610510253387</v>
      </c>
      <c r="AG9729" s="15">
        <f t="shared" si="3397"/>
        <v>54.811079706319902</v>
      </c>
      <c r="AH9729" s="15">
        <f t="shared" si="3398"/>
        <v>-139.9996051813481</v>
      </c>
      <c r="AI9729" s="17">
        <f t="shared" si="3399"/>
        <v>1.2344029464414279</v>
      </c>
      <c r="AJ9729" s="17">
        <f t="shared" si="3400"/>
        <v>0.97162694697550611</v>
      </c>
      <c r="AK9729" s="17">
        <f t="shared" si="3401"/>
        <v>0.75951461028015788</v>
      </c>
      <c r="AL9729" s="17">
        <f t="shared" si="3402"/>
        <v>0.78174490703777533</v>
      </c>
      <c r="AM9729" s="17">
        <f t="shared" si="3403"/>
        <v>0.77052274714301561</v>
      </c>
      <c r="AN9729" s="17">
        <f t="shared" si="3404"/>
        <v>0.97162694697550611</v>
      </c>
      <c r="AO9729" s="17">
        <f t="shared" si="3405"/>
        <v>0</v>
      </c>
      <c r="AP9729" s="17">
        <f t="shared" si="3406"/>
        <v>7.7052274714301561</v>
      </c>
      <c r="AQ9729" s="17">
        <f t="shared" si="3407"/>
        <v>12.344029464414279</v>
      </c>
      <c r="AR9729" s="17">
        <f t="shared" si="3408"/>
        <v>19.983694882961352</v>
      </c>
    </row>
    <row r="9730" spans="2:44" x14ac:dyDescent="0.25">
      <c r="B9730">
        <f>INDEX(RawData!$A$2:$A$1048576,MATCH(FmtData!$B$4+(ROW()-10),RawData!$A$2:$A$1048576,0))</f>
        <v>9915</v>
      </c>
      <c r="C9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0)</f>
        <v>42244.407442129632</v>
      </c>
      <c r="D9730" s="46">
        <f>IF($B$6=1,MID(INDEX(RawData!$B$2:$B$1048576, MATCH(FmtData!$B$4+(ROW()-10),RawData!$A$2:$A$1048576,0)),12,8)+$B$5/24,INDEX(RawData!$C$2:$C$1048576, MATCH(FmtData!$B$4+(ROW()-10),RawData!$A$2:$A$1048576,0)))</f>
        <v>0.40744212962962961</v>
      </c>
      <c r="E9730">
        <f>INDEX(RawData!D$2:D$1048576,MATCH(FmtData!$B$4+(ROW()-10),RawData!$A$2:$A$1048576,0))</f>
        <v>2898.4</v>
      </c>
      <c r="F9730">
        <f>INDEX(RawData!E$2:E$1048576,MATCH(FmtData!$B$4+(ROW()-10),RawData!$A$2:$A$1048576,0))</f>
        <v>5.0183099999999996</v>
      </c>
      <c r="G9730">
        <f>INDEX(RawData!F$2:F$1048576,MATCH(FmtData!$B$4+(ROW()-10),RawData!$A$2:$A$1048576,0))</f>
        <v>-142.37299999999999</v>
      </c>
      <c r="H9730">
        <f>INDEX(RawData!G$2:G$1048576,MATCH(FmtData!$B$4+(ROW()-10),RawData!$A$2:$A$1048576,0))</f>
        <v>0.49984099999999998</v>
      </c>
      <c r="I9730">
        <f>INDEX(RawData!H$2:H$1048576,MATCH(FmtData!$B$4+(ROW()-10),RawData!$A$2:$A$1048576,0))</f>
        <v>-3.9036299999999999E-3</v>
      </c>
      <c r="J9730">
        <f>INDEX(RawData!I$2:I$1048576,MATCH(FmtData!$B$4+(ROW()-10),RawData!$A$2:$A$1048576,0))</f>
        <v>195.7</v>
      </c>
      <c r="K9730">
        <f>INDEX(RawData!J$2:J$1048576,MATCH(FmtData!$B$4+(ROW()-10),RawData!$A$2:$A$1048576,0))</f>
        <v>193.8</v>
      </c>
      <c r="L9730">
        <f>INDEX(RawData!K$2:K$1048576,MATCH(FmtData!$B$4+(ROW()-10),RawData!$A$2:$A$1048576,0))</f>
        <v>168.7</v>
      </c>
      <c r="M9730">
        <f>INDEX(RawData!L$2:L$1048576,MATCH(FmtData!$B$4+(ROW()-10),RawData!$A$2:$A$1048576,0))</f>
        <v>23.4</v>
      </c>
      <c r="N9730">
        <f>INDEX(RawData!M$2:M$1048576,MATCH(FmtData!$B$4+(ROW()-10),RawData!$A$2:$A$1048576,0))</f>
        <v>21.9</v>
      </c>
      <c r="O9730">
        <f>INDEX(RawData!N$2:N$1048576,MATCH(FmtData!$B$4+(ROW()-10),RawData!$A$2:$A$1048576,0))</f>
        <v>177.7</v>
      </c>
      <c r="P9730">
        <f>INDEX(RawData!O$2:O$1048576,MATCH(FmtData!$B$4+(ROW()-10),RawData!$A$2:$A$1048576,0))</f>
        <v>35.831699999999998</v>
      </c>
      <c r="Q9730">
        <f>INDEX(RawData!P$2:P$1048576,MATCH(FmtData!$B$4+(ROW()-10),RawData!$A$2:$A$1048576,0))</f>
        <v>208.316</v>
      </c>
      <c r="R9730">
        <f>INDEX(RawData!Q$2:Q$1048576,MATCH(FmtData!$B$4+(ROW()-10),RawData!$A$2:$A$1048576,0))</f>
        <v>2.4414100000000002E-3</v>
      </c>
      <c r="S9730">
        <f>INDEX(RawData!R$2:R$1048576,MATCH(FmtData!$B$4+(ROW()-10),RawData!$A$2:$A$1048576,0))</f>
        <v>0.51633799999999996</v>
      </c>
      <c r="T9730">
        <f>INDEX(RawData!S$2:S$1048576,MATCH(FmtData!$B$4+(ROW()-10),RawData!$A$2:$A$1048576,0))</f>
        <v>0.52676999999999996</v>
      </c>
      <c r="U9730">
        <f>INDEX(RawData!T$2:T$1048576,MATCH(FmtData!$B$4+(ROW()-10),RawData!$A$2:$A$1048576,0))</f>
        <v>22.578399999999998</v>
      </c>
      <c r="V9730">
        <f>INDEX(RawData!U$2:U$1048576,MATCH(FmtData!$B$4+(ROW()-10),RawData!$A$2:$A$1048576,0))</f>
        <v>22.720300000000002</v>
      </c>
      <c r="W9730" s="8">
        <f t="shared" si="3387"/>
        <v>0.14190000000000325</v>
      </c>
      <c r="X9730" s="8">
        <f t="shared" si="3388"/>
        <v>-0.26073607999999993</v>
      </c>
      <c r="Y9730" s="8">
        <f t="shared" si="3389"/>
        <v>-0.15884651999999996</v>
      </c>
      <c r="Z9730" s="8">
        <f t="shared" si="3390"/>
        <v>10.152691814042056</v>
      </c>
      <c r="AA9730" s="8">
        <f t="shared" si="3391"/>
        <v>10.050802254042056</v>
      </c>
      <c r="AB9730" s="8">
        <f t="shared" si="3392"/>
        <v>10.101747034042056</v>
      </c>
      <c r="AC9730" s="6">
        <f t="shared" si="3393"/>
        <v>-299.01700000000005</v>
      </c>
      <c r="AD9730" s="15">
        <f t="shared" si="3394"/>
        <v>-39.245000000000005</v>
      </c>
      <c r="AE9730" s="15">
        <f t="shared" si="3395"/>
        <v>68.452791551277301</v>
      </c>
      <c r="AF9730" s="15">
        <f t="shared" si="3396"/>
        <v>41.299610510253387</v>
      </c>
      <c r="AG9730" s="15">
        <f t="shared" si="3397"/>
        <v>54.811079706319902</v>
      </c>
      <c r="AH9730" s="15">
        <f t="shared" si="3398"/>
        <v>-140.12360518134813</v>
      </c>
      <c r="AI9730" s="17">
        <f t="shared" si="3399"/>
        <v>1.2346635321582211</v>
      </c>
      <c r="AJ9730" s="17">
        <f t="shared" si="3400"/>
        <v>0.97178838888802577</v>
      </c>
      <c r="AK9730" s="17">
        <f t="shared" si="3401"/>
        <v>0.75951461028015788</v>
      </c>
      <c r="AL9730" s="17">
        <f t="shared" si="3402"/>
        <v>0.78174490703777533</v>
      </c>
      <c r="AM9730" s="17">
        <f t="shared" si="3403"/>
        <v>0.77052274714301561</v>
      </c>
      <c r="AN9730" s="17">
        <f t="shared" si="3404"/>
        <v>0.97178838888802577</v>
      </c>
      <c r="AO9730" s="17">
        <f t="shared" si="3405"/>
        <v>0</v>
      </c>
      <c r="AP9730" s="17">
        <f t="shared" si="3406"/>
        <v>7.7052274714301561</v>
      </c>
      <c r="AQ9730" s="17">
        <f t="shared" si="3407"/>
        <v>12.346635321582211</v>
      </c>
      <c r="AR9730" s="17">
        <f t="shared" si="3408"/>
        <v>19.983694882961352</v>
      </c>
    </row>
    <row r="9731" spans="2:44" x14ac:dyDescent="0.25">
      <c r="B9731">
        <f>INDEX(RawData!$A$2:$A$1048576,MATCH(FmtData!$B$4+(ROW()-10),RawData!$A$2:$A$1048576,0))</f>
        <v>9916</v>
      </c>
      <c r="C9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1)</f>
        <v>42244.407557870371</v>
      </c>
      <c r="D9731" s="46">
        <f>IF($B$6=1,MID(INDEX(RawData!$B$2:$B$1048576, MATCH(FmtData!$B$4+(ROW()-10),RawData!$A$2:$A$1048576,0)),12,8)+$B$5/24,INDEX(RawData!$C$2:$C$1048576, MATCH(FmtData!$B$4+(ROW()-10),RawData!$A$2:$A$1048576,0)))</f>
        <v>0.40755787037037039</v>
      </c>
      <c r="E9731">
        <f>INDEX(RawData!D$2:D$1048576,MATCH(FmtData!$B$4+(ROW()-10),RawData!$A$2:$A$1048576,0))</f>
        <v>2898.4</v>
      </c>
      <c r="F9731">
        <f>INDEX(RawData!E$2:E$1048576,MATCH(FmtData!$B$4+(ROW()-10),RawData!$A$2:$A$1048576,0))</f>
        <v>5.0183099999999996</v>
      </c>
      <c r="G9731">
        <f>INDEX(RawData!F$2:F$1048576,MATCH(FmtData!$B$4+(ROW()-10),RawData!$A$2:$A$1048576,0))</f>
        <v>-142.37299999999999</v>
      </c>
      <c r="H9731">
        <f>INDEX(RawData!G$2:G$1048576,MATCH(FmtData!$B$4+(ROW()-10),RawData!$A$2:$A$1048576,0))</f>
        <v>0.49984099999999998</v>
      </c>
      <c r="I9731">
        <f>INDEX(RawData!H$2:H$1048576,MATCH(FmtData!$B$4+(ROW()-10),RawData!$A$2:$A$1048576,0))</f>
        <v>-3.9036299999999999E-3</v>
      </c>
      <c r="J9731">
        <f>INDEX(RawData!I$2:I$1048576,MATCH(FmtData!$B$4+(ROW()-10),RawData!$A$2:$A$1048576,0))</f>
        <v>196.2</v>
      </c>
      <c r="K9731">
        <f>INDEX(RawData!J$2:J$1048576,MATCH(FmtData!$B$4+(ROW()-10),RawData!$A$2:$A$1048576,0))</f>
        <v>194.1</v>
      </c>
      <c r="L9731">
        <f>INDEX(RawData!K$2:K$1048576,MATCH(FmtData!$B$4+(ROW()-10),RawData!$A$2:$A$1048576,0))</f>
        <v>168.8</v>
      </c>
      <c r="M9731">
        <f>INDEX(RawData!L$2:L$1048576,MATCH(FmtData!$B$4+(ROW()-10),RawData!$A$2:$A$1048576,0))</f>
        <v>23.3</v>
      </c>
      <c r="N9731">
        <f>INDEX(RawData!M$2:M$1048576,MATCH(FmtData!$B$4+(ROW()-10),RawData!$A$2:$A$1048576,0))</f>
        <v>21.9</v>
      </c>
      <c r="O9731">
        <f>INDEX(RawData!N$2:N$1048576,MATCH(FmtData!$B$4+(ROW()-10),RawData!$A$2:$A$1048576,0))</f>
        <v>177.7</v>
      </c>
      <c r="P9731">
        <f>INDEX(RawData!O$2:O$1048576,MATCH(FmtData!$B$4+(ROW()-10),RawData!$A$2:$A$1048576,0))</f>
        <v>35.831699999999998</v>
      </c>
      <c r="Q9731">
        <f>INDEX(RawData!P$2:P$1048576,MATCH(FmtData!$B$4+(ROW()-10),RawData!$A$2:$A$1048576,0))</f>
        <v>208.316</v>
      </c>
      <c r="R9731">
        <f>INDEX(RawData!Q$2:Q$1048576,MATCH(FmtData!$B$4+(ROW()-10),RawData!$A$2:$A$1048576,0))</f>
        <v>1.8310500000000001E-3</v>
      </c>
      <c r="S9731">
        <f>INDEX(RawData!R$2:R$1048576,MATCH(FmtData!$B$4+(ROW()-10),RawData!$A$2:$A$1048576,0))</f>
        <v>0.51633799999999996</v>
      </c>
      <c r="T9731">
        <f>INDEX(RawData!S$2:S$1048576,MATCH(FmtData!$B$4+(ROW()-10),RawData!$A$2:$A$1048576,0))</f>
        <v>0.52676999999999996</v>
      </c>
      <c r="U9731">
        <f>INDEX(RawData!T$2:T$1048576,MATCH(FmtData!$B$4+(ROW()-10),RawData!$A$2:$A$1048576,0))</f>
        <v>22.848500000000001</v>
      </c>
      <c r="V9731">
        <f>INDEX(RawData!U$2:U$1048576,MATCH(FmtData!$B$4+(ROW()-10),RawData!$A$2:$A$1048576,0))</f>
        <v>22.903400000000001</v>
      </c>
      <c r="W9731" s="8">
        <f t="shared" si="3387"/>
        <v>5.4899999999999949E-2</v>
      </c>
      <c r="X9731" s="8">
        <f t="shared" si="3388"/>
        <v>-0.26073607999999993</v>
      </c>
      <c r="Y9731" s="8">
        <f t="shared" si="3389"/>
        <v>-0.15884651999999996</v>
      </c>
      <c r="Z9731" s="8">
        <f t="shared" si="3390"/>
        <v>10.152691814042056</v>
      </c>
      <c r="AA9731" s="8">
        <f t="shared" si="3391"/>
        <v>10.050802254042056</v>
      </c>
      <c r="AB9731" s="8">
        <f t="shared" si="3392"/>
        <v>10.101747034042056</v>
      </c>
      <c r="AC9731" s="6">
        <f t="shared" si="3393"/>
        <v>-299.01700000000005</v>
      </c>
      <c r="AD9731" s="15">
        <f t="shared" si="3394"/>
        <v>-39.245000000000005</v>
      </c>
      <c r="AE9731" s="15">
        <f t="shared" si="3395"/>
        <v>68.452791551277301</v>
      </c>
      <c r="AF9731" s="15">
        <f t="shared" si="3396"/>
        <v>41.299610510253387</v>
      </c>
      <c r="AG9731" s="15">
        <f t="shared" si="3397"/>
        <v>54.811079706319902</v>
      </c>
      <c r="AH9731" s="15">
        <f t="shared" si="3398"/>
        <v>-140.12360518134813</v>
      </c>
      <c r="AI9731" s="17">
        <f t="shared" si="3399"/>
        <v>1.2346635321582211</v>
      </c>
      <c r="AJ9731" s="17">
        <f t="shared" si="3400"/>
        <v>0.97178838888802577</v>
      </c>
      <c r="AK9731" s="17">
        <f t="shared" si="3401"/>
        <v>0.75951461028015788</v>
      </c>
      <c r="AL9731" s="17">
        <f t="shared" si="3402"/>
        <v>0.78174490703777533</v>
      </c>
      <c r="AM9731" s="17">
        <f t="shared" si="3403"/>
        <v>0.77052274714301561</v>
      </c>
      <c r="AN9731" s="17">
        <f t="shared" si="3404"/>
        <v>0.97178838888802577</v>
      </c>
      <c r="AO9731" s="17">
        <f t="shared" si="3405"/>
        <v>0</v>
      </c>
      <c r="AP9731" s="17">
        <f t="shared" si="3406"/>
        <v>7.7052274714301561</v>
      </c>
      <c r="AQ9731" s="17">
        <f t="shared" si="3407"/>
        <v>12.346635321582211</v>
      </c>
      <c r="AR9731" s="17">
        <f t="shared" si="3408"/>
        <v>19.983694882961352</v>
      </c>
    </row>
    <row r="9732" spans="2:44" x14ac:dyDescent="0.25">
      <c r="B9732">
        <f>INDEX(RawData!$A$2:$A$1048576,MATCH(FmtData!$B$4+(ROW()-10),RawData!$A$2:$A$1048576,0))</f>
        <v>9917</v>
      </c>
      <c r="C9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2)</f>
        <v>42244.407673611109</v>
      </c>
      <c r="D9732" s="46">
        <f>IF($B$6=1,MID(INDEX(RawData!$B$2:$B$1048576, MATCH(FmtData!$B$4+(ROW()-10),RawData!$A$2:$A$1048576,0)),12,8)+$B$5/24,INDEX(RawData!$C$2:$C$1048576, MATCH(FmtData!$B$4+(ROW()-10),RawData!$A$2:$A$1048576,0)))</f>
        <v>0.40767361111111106</v>
      </c>
      <c r="E9732">
        <f>INDEX(RawData!D$2:D$1048576,MATCH(FmtData!$B$4+(ROW()-10),RawData!$A$2:$A$1048576,0))</f>
        <v>2898.4</v>
      </c>
      <c r="F9732">
        <f>INDEX(RawData!E$2:E$1048576,MATCH(FmtData!$B$4+(ROW()-10),RawData!$A$2:$A$1048576,0))</f>
        <v>5.0183099999999996</v>
      </c>
      <c r="G9732">
        <f>INDEX(RawData!F$2:F$1048576,MATCH(FmtData!$B$4+(ROW()-10),RawData!$A$2:$A$1048576,0))</f>
        <v>-142.37299999999999</v>
      </c>
      <c r="H9732">
        <f>INDEX(RawData!G$2:G$1048576,MATCH(FmtData!$B$4+(ROW()-10),RawData!$A$2:$A$1048576,0))</f>
        <v>0.49984099999999998</v>
      </c>
      <c r="I9732">
        <f>INDEX(RawData!H$2:H$1048576,MATCH(FmtData!$B$4+(ROW()-10),RawData!$A$2:$A$1048576,0))</f>
        <v>-3.9036299999999999E-3</v>
      </c>
      <c r="J9732">
        <f>INDEX(RawData!I$2:I$1048576,MATCH(FmtData!$B$4+(ROW()-10),RawData!$A$2:$A$1048576,0))</f>
        <v>197</v>
      </c>
      <c r="K9732">
        <f>INDEX(RawData!J$2:J$1048576,MATCH(FmtData!$B$4+(ROW()-10),RawData!$A$2:$A$1048576,0))</f>
        <v>194.5</v>
      </c>
      <c r="L9732">
        <f>INDEX(RawData!K$2:K$1048576,MATCH(FmtData!$B$4+(ROW()-10),RawData!$A$2:$A$1048576,0))</f>
        <v>168.8</v>
      </c>
      <c r="M9732">
        <f>INDEX(RawData!L$2:L$1048576,MATCH(FmtData!$B$4+(ROW()-10),RawData!$A$2:$A$1048576,0))</f>
        <v>23.5</v>
      </c>
      <c r="N9732">
        <f>INDEX(RawData!M$2:M$1048576,MATCH(FmtData!$B$4+(ROW()-10),RawData!$A$2:$A$1048576,0))</f>
        <v>21.9</v>
      </c>
      <c r="O9732">
        <f>INDEX(RawData!N$2:N$1048576,MATCH(FmtData!$B$4+(ROW()-10),RawData!$A$2:$A$1048576,0))</f>
        <v>177.6</v>
      </c>
      <c r="P9732">
        <f>INDEX(RawData!O$2:O$1048576,MATCH(FmtData!$B$4+(ROW()-10),RawData!$A$2:$A$1048576,0))</f>
        <v>35.831699999999998</v>
      </c>
      <c r="Q9732">
        <f>INDEX(RawData!P$2:P$1048576,MATCH(FmtData!$B$4+(ROW()-10),RawData!$A$2:$A$1048576,0))</f>
        <v>208.208</v>
      </c>
      <c r="R9732">
        <f>INDEX(RawData!Q$2:Q$1048576,MATCH(FmtData!$B$4+(ROW()-10),RawData!$A$2:$A$1048576,0))</f>
        <v>1.8310500000000001E-3</v>
      </c>
      <c r="S9732">
        <f>INDEX(RawData!R$2:R$1048576,MATCH(FmtData!$B$4+(ROW()-10),RawData!$A$2:$A$1048576,0))</f>
        <v>0.51633799999999996</v>
      </c>
      <c r="T9732">
        <f>INDEX(RawData!S$2:S$1048576,MATCH(FmtData!$B$4+(ROW()-10),RawData!$A$2:$A$1048576,0))</f>
        <v>0.52676999999999996</v>
      </c>
      <c r="U9732">
        <f>INDEX(RawData!T$2:T$1048576,MATCH(FmtData!$B$4+(ROW()-10),RawData!$A$2:$A$1048576,0))</f>
        <v>22.885100000000001</v>
      </c>
      <c r="V9732">
        <f>INDEX(RawData!U$2:U$1048576,MATCH(FmtData!$B$4+(ROW()-10),RawData!$A$2:$A$1048576,0))</f>
        <v>23.101800000000001</v>
      </c>
      <c r="W9732" s="8">
        <f t="shared" si="3387"/>
        <v>0.21669999999999945</v>
      </c>
      <c r="X9732" s="8">
        <f t="shared" si="3388"/>
        <v>-0.26073607999999993</v>
      </c>
      <c r="Y9732" s="8">
        <f t="shared" si="3389"/>
        <v>-0.15884651999999996</v>
      </c>
      <c r="Z9732" s="8">
        <f t="shared" si="3390"/>
        <v>10.152691814042056</v>
      </c>
      <c r="AA9732" s="8">
        <f t="shared" si="3391"/>
        <v>10.050802254042056</v>
      </c>
      <c r="AB9732" s="8">
        <f t="shared" si="3392"/>
        <v>10.101747034042056</v>
      </c>
      <c r="AC9732" s="6">
        <f t="shared" si="3393"/>
        <v>-299.125</v>
      </c>
      <c r="AD9732" s="15">
        <f t="shared" si="3394"/>
        <v>-39.352999999999952</v>
      </c>
      <c r="AE9732" s="15">
        <f t="shared" si="3395"/>
        <v>68.452791551277301</v>
      </c>
      <c r="AF9732" s="15">
        <f t="shared" si="3396"/>
        <v>41.299610510253387</v>
      </c>
      <c r="AG9732" s="15">
        <f t="shared" si="3397"/>
        <v>54.811079706319902</v>
      </c>
      <c r="AH9732" s="15">
        <f t="shared" si="3398"/>
        <v>-140.23160518134807</v>
      </c>
      <c r="AI9732" s="17">
        <f t="shared" si="3399"/>
        <v>1.234890583570269</v>
      </c>
      <c r="AJ9732" s="17">
        <f t="shared" si="3400"/>
        <v>0.97192904330442653</v>
      </c>
      <c r="AK9732" s="17">
        <f t="shared" si="3401"/>
        <v>0.75951461028015788</v>
      </c>
      <c r="AL9732" s="17">
        <f t="shared" si="3402"/>
        <v>0.78174490703777533</v>
      </c>
      <c r="AM9732" s="17">
        <f t="shared" si="3403"/>
        <v>0.77052274714301561</v>
      </c>
      <c r="AN9732" s="17">
        <f t="shared" si="3404"/>
        <v>0.97192904330442653</v>
      </c>
      <c r="AO9732" s="17">
        <f t="shared" si="3405"/>
        <v>0</v>
      </c>
      <c r="AP9732" s="17">
        <f t="shared" si="3406"/>
        <v>7.7052274714301561</v>
      </c>
      <c r="AQ9732" s="17">
        <f t="shared" si="3407"/>
        <v>12.348905835702691</v>
      </c>
      <c r="AR9732" s="17">
        <f t="shared" si="3408"/>
        <v>19.983694882961352</v>
      </c>
    </row>
    <row r="9733" spans="2:44" x14ac:dyDescent="0.25">
      <c r="B9733">
        <f>INDEX(RawData!$A$2:$A$1048576,MATCH(FmtData!$B$4+(ROW()-10),RawData!$A$2:$A$1048576,0))</f>
        <v>9918</v>
      </c>
      <c r="C9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3)</f>
        <v>42244.407777777778</v>
      </c>
      <c r="D9733" s="46">
        <f>IF($B$6=1,MID(INDEX(RawData!$B$2:$B$1048576, MATCH(FmtData!$B$4+(ROW()-10),RawData!$A$2:$A$1048576,0)),12,8)+$B$5/24,INDEX(RawData!$C$2:$C$1048576, MATCH(FmtData!$B$4+(ROW()-10),RawData!$A$2:$A$1048576,0)))</f>
        <v>0.40777777777777779</v>
      </c>
      <c r="E9733">
        <f>INDEX(RawData!D$2:D$1048576,MATCH(FmtData!$B$4+(ROW()-10),RawData!$A$2:$A$1048576,0))</f>
        <v>2899.33</v>
      </c>
      <c r="F9733">
        <f>INDEX(RawData!E$2:E$1048576,MATCH(FmtData!$B$4+(ROW()-10),RawData!$A$2:$A$1048576,0))</f>
        <v>4.0944799999999999</v>
      </c>
      <c r="G9733">
        <f>INDEX(RawData!F$2:F$1048576,MATCH(FmtData!$B$4+(ROW()-10),RawData!$A$2:$A$1048576,0))</f>
        <v>-142.37299999999999</v>
      </c>
      <c r="H9733">
        <f>INDEX(RawData!G$2:G$1048576,MATCH(FmtData!$B$4+(ROW()-10),RawData!$A$2:$A$1048576,0))</f>
        <v>0.49984099999999998</v>
      </c>
      <c r="I9733">
        <f>INDEX(RawData!H$2:H$1048576,MATCH(FmtData!$B$4+(ROW()-10),RawData!$A$2:$A$1048576,0))</f>
        <v>-3.9036299999999999E-3</v>
      </c>
      <c r="J9733">
        <f>INDEX(RawData!I$2:I$1048576,MATCH(FmtData!$B$4+(ROW()-10),RawData!$A$2:$A$1048576,0))</f>
        <v>197.5</v>
      </c>
      <c r="K9733">
        <f>INDEX(RawData!J$2:J$1048576,MATCH(FmtData!$B$4+(ROW()-10),RawData!$A$2:$A$1048576,0))</f>
        <v>195</v>
      </c>
      <c r="L9733">
        <f>INDEX(RawData!K$2:K$1048576,MATCH(FmtData!$B$4+(ROW()-10),RawData!$A$2:$A$1048576,0))</f>
        <v>168.6</v>
      </c>
      <c r="M9733">
        <f>INDEX(RawData!L$2:L$1048576,MATCH(FmtData!$B$4+(ROW()-10),RawData!$A$2:$A$1048576,0))</f>
        <v>23.3</v>
      </c>
      <c r="N9733">
        <f>INDEX(RawData!M$2:M$1048576,MATCH(FmtData!$B$4+(ROW()-10),RawData!$A$2:$A$1048576,0))</f>
        <v>21.9</v>
      </c>
      <c r="O9733">
        <f>INDEX(RawData!N$2:N$1048576,MATCH(FmtData!$B$4+(ROW()-10),RawData!$A$2:$A$1048576,0))</f>
        <v>177.6</v>
      </c>
      <c r="P9733">
        <f>INDEX(RawData!O$2:O$1048576,MATCH(FmtData!$B$4+(ROW()-10),RawData!$A$2:$A$1048576,0))</f>
        <v>35.831699999999998</v>
      </c>
      <c r="Q9733">
        <f>INDEX(RawData!P$2:P$1048576,MATCH(FmtData!$B$4+(ROW()-10),RawData!$A$2:$A$1048576,0))</f>
        <v>208.208</v>
      </c>
      <c r="R9733">
        <f>INDEX(RawData!Q$2:Q$1048576,MATCH(FmtData!$B$4+(ROW()-10),RawData!$A$2:$A$1048576,0))</f>
        <v>1.8310500000000001E-3</v>
      </c>
      <c r="S9733">
        <f>INDEX(RawData!R$2:R$1048576,MATCH(FmtData!$B$4+(ROW()-10),RawData!$A$2:$A$1048576,0))</f>
        <v>0.51633799999999996</v>
      </c>
      <c r="T9733">
        <f>INDEX(RawData!S$2:S$1048576,MATCH(FmtData!$B$4+(ROW()-10),RawData!$A$2:$A$1048576,0))</f>
        <v>0.52676999999999996</v>
      </c>
      <c r="U9733">
        <f>INDEX(RawData!T$2:T$1048576,MATCH(FmtData!$B$4+(ROW()-10),RawData!$A$2:$A$1048576,0))</f>
        <v>22.721900000000002</v>
      </c>
      <c r="V9733">
        <f>INDEX(RawData!U$2:U$1048576,MATCH(FmtData!$B$4+(ROW()-10),RawData!$A$2:$A$1048576,0))</f>
        <v>22.949200000000001</v>
      </c>
      <c r="W9733" s="8">
        <f t="shared" si="3387"/>
        <v>0.22729999999999961</v>
      </c>
      <c r="X9733" s="8">
        <f t="shared" si="3388"/>
        <v>-0.26073607999999993</v>
      </c>
      <c r="Y9733" s="8">
        <f t="shared" si="3389"/>
        <v>-0.15884651999999996</v>
      </c>
      <c r="Z9733" s="8">
        <f t="shared" si="3390"/>
        <v>10.152691814042056</v>
      </c>
      <c r="AA9733" s="8">
        <f t="shared" si="3391"/>
        <v>10.050802254042056</v>
      </c>
      <c r="AB9733" s="8">
        <f t="shared" si="3392"/>
        <v>10.101747034042056</v>
      </c>
      <c r="AC9733" s="6">
        <f t="shared" si="3393"/>
        <v>-299.125</v>
      </c>
      <c r="AD9733" s="15">
        <f t="shared" si="3394"/>
        <v>-39.352999999999952</v>
      </c>
      <c r="AE9733" s="15">
        <f t="shared" si="3395"/>
        <v>68.452791551277301</v>
      </c>
      <c r="AF9733" s="15">
        <f t="shared" si="3396"/>
        <v>41.299610510253387</v>
      </c>
      <c r="AG9733" s="15">
        <f t="shared" si="3397"/>
        <v>54.811079706319902</v>
      </c>
      <c r="AH9733" s="15">
        <f t="shared" si="3398"/>
        <v>-140.23160518134807</v>
      </c>
      <c r="AI9733" s="17">
        <f t="shared" si="3399"/>
        <v>1.234890583570269</v>
      </c>
      <c r="AJ9733" s="17">
        <f t="shared" si="3400"/>
        <v>0.97192904330442653</v>
      </c>
      <c r="AK9733" s="17">
        <f t="shared" si="3401"/>
        <v>0.75951461028015788</v>
      </c>
      <c r="AL9733" s="17">
        <f t="shared" si="3402"/>
        <v>0.78174490703777533</v>
      </c>
      <c r="AM9733" s="17">
        <f t="shared" si="3403"/>
        <v>0.77052274714301561</v>
      </c>
      <c r="AN9733" s="17">
        <f t="shared" si="3404"/>
        <v>0.97192904330442653</v>
      </c>
      <c r="AO9733" s="17">
        <f t="shared" si="3405"/>
        <v>0</v>
      </c>
      <c r="AP9733" s="17">
        <f t="shared" si="3406"/>
        <v>7.7052274714301561</v>
      </c>
      <c r="AQ9733" s="17">
        <f t="shared" si="3407"/>
        <v>12.348905835702691</v>
      </c>
      <c r="AR9733" s="17">
        <f t="shared" si="3408"/>
        <v>19.990106984893846</v>
      </c>
    </row>
    <row r="9734" spans="2:44" x14ac:dyDescent="0.25">
      <c r="B9734">
        <f>INDEX(RawData!$A$2:$A$1048576,MATCH(FmtData!$B$4+(ROW()-10),RawData!$A$2:$A$1048576,0))</f>
        <v>9919</v>
      </c>
      <c r="C9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4)</f>
        <v>42244.407905092594</v>
      </c>
      <c r="D9734" s="46">
        <f>IF($B$6=1,MID(INDEX(RawData!$B$2:$B$1048576, MATCH(FmtData!$B$4+(ROW()-10),RawData!$A$2:$A$1048576,0)),12,8)+$B$5/24,INDEX(RawData!$C$2:$C$1048576, MATCH(FmtData!$B$4+(ROW()-10),RawData!$A$2:$A$1048576,0)))</f>
        <v>0.40790509259259261</v>
      </c>
      <c r="E9734">
        <f>INDEX(RawData!D$2:D$1048576,MATCH(FmtData!$B$4+(ROW()-10),RawData!$A$2:$A$1048576,0))</f>
        <v>2901.19</v>
      </c>
      <c r="F9734">
        <f>INDEX(RawData!E$2:E$1048576,MATCH(FmtData!$B$4+(ROW()-10),RawData!$A$2:$A$1048576,0))</f>
        <v>5.0183099999999996</v>
      </c>
      <c r="G9734">
        <f>INDEX(RawData!F$2:F$1048576,MATCH(FmtData!$B$4+(ROW()-10),RawData!$A$2:$A$1048576,0))</f>
        <v>-142.37299999999999</v>
      </c>
      <c r="H9734">
        <f>INDEX(RawData!G$2:G$1048576,MATCH(FmtData!$B$4+(ROW()-10),RawData!$A$2:$A$1048576,0))</f>
        <v>0.49984099999999998</v>
      </c>
      <c r="I9734">
        <f>INDEX(RawData!H$2:H$1048576,MATCH(FmtData!$B$4+(ROW()-10),RawData!$A$2:$A$1048576,0))</f>
        <v>-3.9036299999999999E-3</v>
      </c>
      <c r="J9734">
        <f>INDEX(RawData!I$2:I$1048576,MATCH(FmtData!$B$4+(ROW()-10),RawData!$A$2:$A$1048576,0))</f>
        <v>197.8</v>
      </c>
      <c r="K9734">
        <f>INDEX(RawData!J$2:J$1048576,MATCH(FmtData!$B$4+(ROW()-10),RawData!$A$2:$A$1048576,0))</f>
        <v>195.7</v>
      </c>
      <c r="L9734">
        <f>INDEX(RawData!K$2:K$1048576,MATCH(FmtData!$B$4+(ROW()-10),RawData!$A$2:$A$1048576,0))</f>
        <v>168.6</v>
      </c>
      <c r="M9734">
        <f>INDEX(RawData!L$2:L$1048576,MATCH(FmtData!$B$4+(ROW()-10),RawData!$A$2:$A$1048576,0))</f>
        <v>23.3</v>
      </c>
      <c r="N9734">
        <f>INDEX(RawData!M$2:M$1048576,MATCH(FmtData!$B$4+(ROW()-10),RawData!$A$2:$A$1048576,0))</f>
        <v>21.9</v>
      </c>
      <c r="O9734">
        <f>INDEX(RawData!N$2:N$1048576,MATCH(FmtData!$B$4+(ROW()-10),RawData!$A$2:$A$1048576,0))</f>
        <v>177.6</v>
      </c>
      <c r="P9734">
        <f>INDEX(RawData!O$2:O$1048576,MATCH(FmtData!$B$4+(ROW()-10),RawData!$A$2:$A$1048576,0))</f>
        <v>35.831699999999998</v>
      </c>
      <c r="Q9734">
        <f>INDEX(RawData!P$2:P$1048576,MATCH(FmtData!$B$4+(ROW()-10),RawData!$A$2:$A$1048576,0))</f>
        <v>208.208</v>
      </c>
      <c r="R9734">
        <f>INDEX(RawData!Q$2:Q$1048576,MATCH(FmtData!$B$4+(ROW()-10),RawData!$A$2:$A$1048576,0))</f>
        <v>1.8310500000000001E-3</v>
      </c>
      <c r="S9734">
        <f>INDEX(RawData!R$2:R$1048576,MATCH(FmtData!$B$4+(ROW()-10),RawData!$A$2:$A$1048576,0))</f>
        <v>0.51633799999999996</v>
      </c>
      <c r="T9734">
        <f>INDEX(RawData!S$2:S$1048576,MATCH(FmtData!$B$4+(ROW()-10),RawData!$A$2:$A$1048576,0))</f>
        <v>0.52676999999999996</v>
      </c>
      <c r="U9734">
        <f>INDEX(RawData!T$2:T$1048576,MATCH(FmtData!$B$4+(ROW()-10),RawData!$A$2:$A$1048576,0))</f>
        <v>22.596699999999998</v>
      </c>
      <c r="V9734">
        <f>INDEX(RawData!U$2:U$1048576,MATCH(FmtData!$B$4+(ROW()-10),RawData!$A$2:$A$1048576,0))</f>
        <v>22.796600000000002</v>
      </c>
      <c r="W9734" s="8">
        <f t="shared" si="3387"/>
        <v>0.19990000000000308</v>
      </c>
      <c r="X9734" s="8">
        <f t="shared" si="3388"/>
        <v>-0.26073607999999993</v>
      </c>
      <c r="Y9734" s="8">
        <f t="shared" si="3389"/>
        <v>-0.15884651999999996</v>
      </c>
      <c r="Z9734" s="8">
        <f t="shared" si="3390"/>
        <v>10.152691814042056</v>
      </c>
      <c r="AA9734" s="8">
        <f t="shared" si="3391"/>
        <v>10.050802254042056</v>
      </c>
      <c r="AB9734" s="8">
        <f t="shared" si="3392"/>
        <v>10.101747034042056</v>
      </c>
      <c r="AC9734" s="6">
        <f t="shared" si="3393"/>
        <v>-299.125</v>
      </c>
      <c r="AD9734" s="15">
        <f t="shared" si="3394"/>
        <v>-39.352999999999952</v>
      </c>
      <c r="AE9734" s="15">
        <f t="shared" si="3395"/>
        <v>68.452791551277301</v>
      </c>
      <c r="AF9734" s="15">
        <f t="shared" si="3396"/>
        <v>41.299610510253387</v>
      </c>
      <c r="AG9734" s="15">
        <f t="shared" si="3397"/>
        <v>54.811079706319902</v>
      </c>
      <c r="AH9734" s="15">
        <f t="shared" si="3398"/>
        <v>-140.23160518134807</v>
      </c>
      <c r="AI9734" s="17">
        <f t="shared" si="3399"/>
        <v>1.234890583570269</v>
      </c>
      <c r="AJ9734" s="17">
        <f t="shared" si="3400"/>
        <v>0.97192904330442653</v>
      </c>
      <c r="AK9734" s="17">
        <f t="shared" si="3401"/>
        <v>0.75951461028015788</v>
      </c>
      <c r="AL9734" s="17">
        <f t="shared" si="3402"/>
        <v>0.78174490703777533</v>
      </c>
      <c r="AM9734" s="17">
        <f t="shared" si="3403"/>
        <v>0.77052274714301561</v>
      </c>
      <c r="AN9734" s="17">
        <f t="shared" si="3404"/>
        <v>0.97192904330442653</v>
      </c>
      <c r="AO9734" s="17">
        <f t="shared" si="3405"/>
        <v>0</v>
      </c>
      <c r="AP9734" s="17">
        <f t="shared" si="3406"/>
        <v>7.7052274714301561</v>
      </c>
      <c r="AQ9734" s="17">
        <f t="shared" si="3407"/>
        <v>12.348905835702691</v>
      </c>
      <c r="AR9734" s="17">
        <f t="shared" si="3408"/>
        <v>20.002931188758847</v>
      </c>
    </row>
    <row r="9735" spans="2:44" x14ac:dyDescent="0.25">
      <c r="B9735">
        <f>INDEX(RawData!$A$2:$A$1048576,MATCH(FmtData!$B$4+(ROW()-10),RawData!$A$2:$A$1048576,0))</f>
        <v>9920</v>
      </c>
      <c r="C9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5)</f>
        <v>42244.408020833333</v>
      </c>
      <c r="D9735" s="46">
        <f>IF($B$6=1,MID(INDEX(RawData!$B$2:$B$1048576, MATCH(FmtData!$B$4+(ROW()-10),RawData!$A$2:$A$1048576,0)),12,8)+$B$5/24,INDEX(RawData!$C$2:$C$1048576, MATCH(FmtData!$B$4+(ROW()-10),RawData!$A$2:$A$1048576,0)))</f>
        <v>0.40802083333333333</v>
      </c>
      <c r="E9735">
        <f>INDEX(RawData!D$2:D$1048576,MATCH(FmtData!$B$4+(ROW()-10),RawData!$A$2:$A$1048576,0))</f>
        <v>2902.44</v>
      </c>
      <c r="F9735">
        <f>INDEX(RawData!E$2:E$1048576,MATCH(FmtData!$B$4+(ROW()-10),RawData!$A$2:$A$1048576,0))</f>
        <v>5.0183099999999996</v>
      </c>
      <c r="G9735">
        <f>INDEX(RawData!F$2:F$1048576,MATCH(FmtData!$B$4+(ROW()-10),RawData!$A$2:$A$1048576,0))</f>
        <v>-142.37299999999999</v>
      </c>
      <c r="H9735">
        <f>INDEX(RawData!G$2:G$1048576,MATCH(FmtData!$B$4+(ROW()-10),RawData!$A$2:$A$1048576,0))</f>
        <v>0.49984099999999998</v>
      </c>
      <c r="I9735">
        <f>INDEX(RawData!H$2:H$1048576,MATCH(FmtData!$B$4+(ROW()-10),RawData!$A$2:$A$1048576,0))</f>
        <v>-3.71981E-3</v>
      </c>
      <c r="J9735">
        <f>INDEX(RawData!I$2:I$1048576,MATCH(FmtData!$B$4+(ROW()-10),RawData!$A$2:$A$1048576,0))</f>
        <v>197.8</v>
      </c>
      <c r="K9735">
        <f>INDEX(RawData!J$2:J$1048576,MATCH(FmtData!$B$4+(ROW()-10),RawData!$A$2:$A$1048576,0))</f>
        <v>196.3</v>
      </c>
      <c r="L9735">
        <f>INDEX(RawData!K$2:K$1048576,MATCH(FmtData!$B$4+(ROW()-10),RawData!$A$2:$A$1048576,0))</f>
        <v>168.6</v>
      </c>
      <c r="M9735">
        <f>INDEX(RawData!L$2:L$1048576,MATCH(FmtData!$B$4+(ROW()-10),RawData!$A$2:$A$1048576,0))</f>
        <v>23.3</v>
      </c>
      <c r="N9735">
        <f>INDEX(RawData!M$2:M$1048576,MATCH(FmtData!$B$4+(ROW()-10),RawData!$A$2:$A$1048576,0))</f>
        <v>21.9</v>
      </c>
      <c r="O9735">
        <f>INDEX(RawData!N$2:N$1048576,MATCH(FmtData!$B$4+(ROW()-10),RawData!$A$2:$A$1048576,0))</f>
        <v>177.6</v>
      </c>
      <c r="P9735">
        <f>INDEX(RawData!O$2:O$1048576,MATCH(FmtData!$B$4+(ROW()-10),RawData!$A$2:$A$1048576,0))</f>
        <v>35.831699999999998</v>
      </c>
      <c r="Q9735">
        <f>INDEX(RawData!P$2:P$1048576,MATCH(FmtData!$B$4+(ROW()-10),RawData!$A$2:$A$1048576,0))</f>
        <v>208.316</v>
      </c>
      <c r="R9735">
        <f>INDEX(RawData!Q$2:Q$1048576,MATCH(FmtData!$B$4+(ROW()-10),RawData!$A$2:$A$1048576,0))</f>
        <v>1.8310500000000001E-3</v>
      </c>
      <c r="S9735">
        <f>INDEX(RawData!R$2:R$1048576,MATCH(FmtData!$B$4+(ROW()-10),RawData!$A$2:$A$1048576,0))</f>
        <v>0.51633799999999996</v>
      </c>
      <c r="T9735">
        <f>INDEX(RawData!S$2:S$1048576,MATCH(FmtData!$B$4+(ROW()-10),RawData!$A$2:$A$1048576,0))</f>
        <v>0.52676999999999996</v>
      </c>
      <c r="U9735">
        <f>INDEX(RawData!T$2:T$1048576,MATCH(FmtData!$B$4+(ROW()-10),RawData!$A$2:$A$1048576,0))</f>
        <v>22.486899999999999</v>
      </c>
      <c r="V9735">
        <f>INDEX(RawData!U$2:U$1048576,MATCH(FmtData!$B$4+(ROW()-10),RawData!$A$2:$A$1048576,0))</f>
        <v>22.750900000000001</v>
      </c>
      <c r="W9735" s="8">
        <f t="shared" si="3387"/>
        <v>0.2640000000000029</v>
      </c>
      <c r="X9735" s="8">
        <f t="shared" si="3388"/>
        <v>-0.26073607999999993</v>
      </c>
      <c r="Y9735" s="8">
        <f t="shared" si="3389"/>
        <v>-0.15884651999999996</v>
      </c>
      <c r="Z9735" s="8">
        <f t="shared" si="3390"/>
        <v>10.152691814042056</v>
      </c>
      <c r="AA9735" s="8">
        <f t="shared" si="3391"/>
        <v>10.050802254042056</v>
      </c>
      <c r="AB9735" s="8">
        <f t="shared" si="3392"/>
        <v>10.101747034042056</v>
      </c>
      <c r="AC9735" s="6">
        <f t="shared" si="3393"/>
        <v>-299.01700000000005</v>
      </c>
      <c r="AD9735" s="15">
        <f t="shared" si="3394"/>
        <v>-39.245000000000005</v>
      </c>
      <c r="AE9735" s="15">
        <f t="shared" si="3395"/>
        <v>68.452791551277301</v>
      </c>
      <c r="AF9735" s="15">
        <f t="shared" si="3396"/>
        <v>41.299610510253387</v>
      </c>
      <c r="AG9735" s="15">
        <f t="shared" si="3397"/>
        <v>54.811079706319902</v>
      </c>
      <c r="AH9735" s="15">
        <f t="shared" si="3398"/>
        <v>-140.12360518134813</v>
      </c>
      <c r="AI9735" s="17">
        <f t="shared" si="3399"/>
        <v>1.2346635321582211</v>
      </c>
      <c r="AJ9735" s="17">
        <f t="shared" si="3400"/>
        <v>0.97178838888802577</v>
      </c>
      <c r="AK9735" s="17">
        <f t="shared" si="3401"/>
        <v>0.75951461028015788</v>
      </c>
      <c r="AL9735" s="17">
        <f t="shared" si="3402"/>
        <v>0.78174490703777533</v>
      </c>
      <c r="AM9735" s="17">
        <f t="shared" si="3403"/>
        <v>0.77052274714301561</v>
      </c>
      <c r="AN9735" s="17">
        <f t="shared" si="3404"/>
        <v>0.97178838888802577</v>
      </c>
      <c r="AO9735" s="17">
        <f t="shared" si="3405"/>
        <v>0</v>
      </c>
      <c r="AP9735" s="17">
        <f t="shared" si="3406"/>
        <v>7.7052274714301561</v>
      </c>
      <c r="AQ9735" s="17">
        <f t="shared" si="3407"/>
        <v>12.346635321582211</v>
      </c>
      <c r="AR9735" s="17">
        <f t="shared" si="3408"/>
        <v>20.011549605334785</v>
      </c>
    </row>
    <row r="9736" spans="2:44" x14ac:dyDescent="0.25">
      <c r="B9736">
        <f>INDEX(RawData!$A$2:$A$1048576,MATCH(FmtData!$B$4+(ROW()-10),RawData!$A$2:$A$1048576,0))</f>
        <v>9921</v>
      </c>
      <c r="C9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6)</f>
        <v>42244.408136574071</v>
      </c>
      <c r="D9736" s="46">
        <f>IF($B$6=1,MID(INDEX(RawData!$B$2:$B$1048576, MATCH(FmtData!$B$4+(ROW()-10),RawData!$A$2:$A$1048576,0)),12,8)+$B$5/24,INDEX(RawData!$C$2:$C$1048576, MATCH(FmtData!$B$4+(ROW()-10),RawData!$A$2:$A$1048576,0)))</f>
        <v>0.40813657407407411</v>
      </c>
      <c r="E9736">
        <f>INDEX(RawData!D$2:D$1048576,MATCH(FmtData!$B$4+(ROW()-10),RawData!$A$2:$A$1048576,0))</f>
        <v>2897.47</v>
      </c>
      <c r="F9736">
        <f>INDEX(RawData!E$2:E$1048576,MATCH(FmtData!$B$4+(ROW()-10),RawData!$A$2:$A$1048576,0))</f>
        <v>4.0944799999999999</v>
      </c>
      <c r="G9736">
        <f>INDEX(RawData!F$2:F$1048576,MATCH(FmtData!$B$4+(ROW()-10),RawData!$A$2:$A$1048576,0))</f>
        <v>-142.37299999999999</v>
      </c>
      <c r="H9736">
        <f>INDEX(RawData!G$2:G$1048576,MATCH(FmtData!$B$4+(ROW()-10),RawData!$A$2:$A$1048576,0))</f>
        <v>0.49984099999999998</v>
      </c>
      <c r="I9736">
        <f>INDEX(RawData!H$2:H$1048576,MATCH(FmtData!$B$4+(ROW()-10),RawData!$A$2:$A$1048576,0))</f>
        <v>-3.71981E-3</v>
      </c>
      <c r="J9736">
        <f>INDEX(RawData!I$2:I$1048576,MATCH(FmtData!$B$4+(ROW()-10),RawData!$A$2:$A$1048576,0))</f>
        <v>197.8</v>
      </c>
      <c r="K9736">
        <f>INDEX(RawData!J$2:J$1048576,MATCH(FmtData!$B$4+(ROW()-10),RawData!$A$2:$A$1048576,0))</f>
        <v>196.8</v>
      </c>
      <c r="L9736">
        <f>INDEX(RawData!K$2:K$1048576,MATCH(FmtData!$B$4+(ROW()-10),RawData!$A$2:$A$1048576,0))</f>
        <v>168.7</v>
      </c>
      <c r="M9736">
        <f>INDEX(RawData!L$2:L$1048576,MATCH(FmtData!$B$4+(ROW()-10),RawData!$A$2:$A$1048576,0))</f>
        <v>23.3</v>
      </c>
      <c r="N9736">
        <f>INDEX(RawData!M$2:M$1048576,MATCH(FmtData!$B$4+(ROW()-10),RawData!$A$2:$A$1048576,0))</f>
        <v>21.9</v>
      </c>
      <c r="O9736">
        <f>INDEX(RawData!N$2:N$1048576,MATCH(FmtData!$B$4+(ROW()-10),RawData!$A$2:$A$1048576,0))</f>
        <v>177.6</v>
      </c>
      <c r="P9736">
        <f>INDEX(RawData!O$2:O$1048576,MATCH(FmtData!$B$4+(ROW()-10),RawData!$A$2:$A$1048576,0))</f>
        <v>35.831699999999998</v>
      </c>
      <c r="Q9736">
        <f>INDEX(RawData!P$2:P$1048576,MATCH(FmtData!$B$4+(ROW()-10),RawData!$A$2:$A$1048576,0))</f>
        <v>208.548</v>
      </c>
      <c r="R9736">
        <f>INDEX(RawData!Q$2:Q$1048576,MATCH(FmtData!$B$4+(ROW()-10),RawData!$A$2:$A$1048576,0))</f>
        <v>2.4414100000000002E-3</v>
      </c>
      <c r="S9736">
        <f>INDEX(RawData!R$2:R$1048576,MATCH(FmtData!$B$4+(ROW()-10),RawData!$A$2:$A$1048576,0))</f>
        <v>0.51633799999999996</v>
      </c>
      <c r="T9736">
        <f>INDEX(RawData!S$2:S$1048576,MATCH(FmtData!$B$4+(ROW()-10),RawData!$A$2:$A$1048576,0))</f>
        <v>0.52676999999999996</v>
      </c>
      <c r="U9736">
        <f>INDEX(RawData!T$2:T$1048576,MATCH(FmtData!$B$4+(ROW()-10),RawData!$A$2:$A$1048576,0))</f>
        <v>22.364799999999999</v>
      </c>
      <c r="V9736">
        <f>INDEX(RawData!U$2:U$1048576,MATCH(FmtData!$B$4+(ROW()-10),RawData!$A$2:$A$1048576,0))</f>
        <v>22.598299999999998</v>
      </c>
      <c r="W9736" s="8">
        <f t="shared" si="3387"/>
        <v>0.23349999999999937</v>
      </c>
      <c r="X9736" s="8">
        <f t="shared" si="3388"/>
        <v>-0.26073607999999993</v>
      </c>
      <c r="Y9736" s="8">
        <f t="shared" si="3389"/>
        <v>-0.15884651999999996</v>
      </c>
      <c r="Z9736" s="8">
        <f t="shared" si="3390"/>
        <v>10.152691814042056</v>
      </c>
      <c r="AA9736" s="8">
        <f t="shared" si="3391"/>
        <v>10.050802254042056</v>
      </c>
      <c r="AB9736" s="8">
        <f t="shared" si="3392"/>
        <v>10.101747034042056</v>
      </c>
      <c r="AC9736" s="6">
        <f t="shared" si="3393"/>
        <v>-298.78500000000003</v>
      </c>
      <c r="AD9736" s="15">
        <f t="shared" si="3394"/>
        <v>-39.012999999999977</v>
      </c>
      <c r="AE9736" s="15">
        <f t="shared" si="3395"/>
        <v>68.452791551277301</v>
      </c>
      <c r="AF9736" s="15">
        <f t="shared" si="3396"/>
        <v>41.299610510253387</v>
      </c>
      <c r="AG9736" s="15">
        <f t="shared" si="3397"/>
        <v>54.811079706319902</v>
      </c>
      <c r="AH9736" s="15">
        <f t="shared" si="3398"/>
        <v>-139.8916051813481</v>
      </c>
      <c r="AI9736" s="17">
        <f t="shared" si="3399"/>
        <v>1.2341760742949266</v>
      </c>
      <c r="AJ9736" s="17">
        <f t="shared" si="3400"/>
        <v>0.97148637997599363</v>
      </c>
      <c r="AK9736" s="17">
        <f t="shared" si="3401"/>
        <v>0.75951461028015788</v>
      </c>
      <c r="AL9736" s="17">
        <f t="shared" si="3402"/>
        <v>0.78174490703777533</v>
      </c>
      <c r="AM9736" s="17">
        <f t="shared" si="3403"/>
        <v>0.77052274714301561</v>
      </c>
      <c r="AN9736" s="17">
        <f t="shared" si="3404"/>
        <v>0.97148637997599363</v>
      </c>
      <c r="AO9736" s="17">
        <f t="shared" si="3405"/>
        <v>0</v>
      </c>
      <c r="AP9736" s="17">
        <f t="shared" si="3406"/>
        <v>7.7052274714301561</v>
      </c>
      <c r="AQ9736" s="17">
        <f t="shared" si="3407"/>
        <v>12.341760742949266</v>
      </c>
      <c r="AR9736" s="17">
        <f t="shared" si="3408"/>
        <v>19.977282781028848</v>
      </c>
    </row>
    <row r="9737" spans="2:44" x14ac:dyDescent="0.25">
      <c r="B9737">
        <f>INDEX(RawData!$A$2:$A$1048576,MATCH(FmtData!$B$4+(ROW()-10),RawData!$A$2:$A$1048576,0))</f>
        <v>9922</v>
      </c>
      <c r="C9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7)</f>
        <v>42244.408252314817</v>
      </c>
      <c r="D9737" s="46">
        <f>IF($B$6=1,MID(INDEX(RawData!$B$2:$B$1048576, MATCH(FmtData!$B$4+(ROW()-10),RawData!$A$2:$A$1048576,0)),12,8)+$B$5/24,INDEX(RawData!$C$2:$C$1048576, MATCH(FmtData!$B$4+(ROW()-10),RawData!$A$2:$A$1048576,0)))</f>
        <v>0.40825231481481478</v>
      </c>
      <c r="E9737">
        <f>INDEX(RawData!D$2:D$1048576,MATCH(FmtData!$B$4+(ROW()-10),RawData!$A$2:$A$1048576,0))</f>
        <v>2899.33</v>
      </c>
      <c r="F9737">
        <f>INDEX(RawData!E$2:E$1048576,MATCH(FmtData!$B$4+(ROW()-10),RawData!$A$2:$A$1048576,0))</f>
        <v>5.0183099999999996</v>
      </c>
      <c r="G9737">
        <f>INDEX(RawData!F$2:F$1048576,MATCH(FmtData!$B$4+(ROW()-10),RawData!$A$2:$A$1048576,0))</f>
        <v>-142.37299999999999</v>
      </c>
      <c r="H9737">
        <f>INDEX(RawData!G$2:G$1048576,MATCH(FmtData!$B$4+(ROW()-10),RawData!$A$2:$A$1048576,0))</f>
        <v>0.49984099999999998</v>
      </c>
      <c r="I9737">
        <f>INDEX(RawData!H$2:H$1048576,MATCH(FmtData!$B$4+(ROW()-10),RawData!$A$2:$A$1048576,0))</f>
        <v>-3.71981E-3</v>
      </c>
      <c r="J9737">
        <f>INDEX(RawData!I$2:I$1048576,MATCH(FmtData!$B$4+(ROW()-10),RawData!$A$2:$A$1048576,0))</f>
        <v>197.6</v>
      </c>
      <c r="K9737">
        <f>INDEX(RawData!J$2:J$1048576,MATCH(FmtData!$B$4+(ROW()-10),RawData!$A$2:$A$1048576,0))</f>
        <v>196.5</v>
      </c>
      <c r="L9737">
        <f>INDEX(RawData!K$2:K$1048576,MATCH(FmtData!$B$4+(ROW()-10),RawData!$A$2:$A$1048576,0))</f>
        <v>168.7</v>
      </c>
      <c r="M9737">
        <f>INDEX(RawData!L$2:L$1048576,MATCH(FmtData!$B$4+(ROW()-10),RawData!$A$2:$A$1048576,0))</f>
        <v>23.4</v>
      </c>
      <c r="N9737">
        <f>INDEX(RawData!M$2:M$1048576,MATCH(FmtData!$B$4+(ROW()-10),RawData!$A$2:$A$1048576,0))</f>
        <v>21.9</v>
      </c>
      <c r="O9737">
        <f>INDEX(RawData!N$2:N$1048576,MATCH(FmtData!$B$4+(ROW()-10),RawData!$A$2:$A$1048576,0))</f>
        <v>177.6</v>
      </c>
      <c r="P9737">
        <f>INDEX(RawData!O$2:O$1048576,MATCH(FmtData!$B$4+(ROW()-10),RawData!$A$2:$A$1048576,0))</f>
        <v>35.831699999999998</v>
      </c>
      <c r="Q9737">
        <f>INDEX(RawData!P$2:P$1048576,MATCH(FmtData!$B$4+(ROW()-10),RawData!$A$2:$A$1048576,0))</f>
        <v>208.548</v>
      </c>
      <c r="R9737">
        <f>INDEX(RawData!Q$2:Q$1048576,MATCH(FmtData!$B$4+(ROW()-10),RawData!$A$2:$A$1048576,0))</f>
        <v>1.8310500000000001E-3</v>
      </c>
      <c r="S9737">
        <f>INDEX(RawData!R$2:R$1048576,MATCH(FmtData!$B$4+(ROW()-10),RawData!$A$2:$A$1048576,0))</f>
        <v>0.51633799999999996</v>
      </c>
      <c r="T9737">
        <f>INDEX(RawData!S$2:S$1048576,MATCH(FmtData!$B$4+(ROW()-10),RawData!$A$2:$A$1048576,0))</f>
        <v>0.52676999999999996</v>
      </c>
      <c r="U9737">
        <f>INDEX(RawData!T$2:T$1048576,MATCH(FmtData!$B$4+(ROW()-10),RawData!$A$2:$A$1048576,0))</f>
        <v>22.262599999999999</v>
      </c>
      <c r="V9737">
        <f>INDEX(RawData!U$2:U$1048576,MATCH(FmtData!$B$4+(ROW()-10),RawData!$A$2:$A$1048576,0))</f>
        <v>22.521999999999998</v>
      </c>
      <c r="W9737" s="8">
        <f t="shared" si="3387"/>
        <v>0.25939999999999941</v>
      </c>
      <c r="X9737" s="8">
        <f t="shared" si="3388"/>
        <v>-0.26073607999999993</v>
      </c>
      <c r="Y9737" s="8">
        <f t="shared" si="3389"/>
        <v>-0.15884651999999996</v>
      </c>
      <c r="Z9737" s="8">
        <f t="shared" si="3390"/>
        <v>10.152691814042056</v>
      </c>
      <c r="AA9737" s="8">
        <f t="shared" si="3391"/>
        <v>10.050802254042056</v>
      </c>
      <c r="AB9737" s="8">
        <f t="shared" si="3392"/>
        <v>10.101747034042056</v>
      </c>
      <c r="AC9737" s="6">
        <f t="shared" si="3393"/>
        <v>-298.78500000000003</v>
      </c>
      <c r="AD9737" s="15">
        <f t="shared" si="3394"/>
        <v>-39.012999999999977</v>
      </c>
      <c r="AE9737" s="15">
        <f t="shared" si="3395"/>
        <v>68.452791551277301</v>
      </c>
      <c r="AF9737" s="15">
        <f t="shared" si="3396"/>
        <v>41.299610510253387</v>
      </c>
      <c r="AG9737" s="15">
        <f t="shared" si="3397"/>
        <v>54.811079706319902</v>
      </c>
      <c r="AH9737" s="15">
        <f t="shared" si="3398"/>
        <v>-139.8916051813481</v>
      </c>
      <c r="AI9737" s="17">
        <f t="shared" si="3399"/>
        <v>1.2341760742949266</v>
      </c>
      <c r="AJ9737" s="17">
        <f t="shared" si="3400"/>
        <v>0.97148637997599363</v>
      </c>
      <c r="AK9737" s="17">
        <f t="shared" si="3401"/>
        <v>0.75951461028015788</v>
      </c>
      <c r="AL9737" s="17">
        <f t="shared" si="3402"/>
        <v>0.78174490703777533</v>
      </c>
      <c r="AM9737" s="17">
        <f t="shared" si="3403"/>
        <v>0.77052274714301561</v>
      </c>
      <c r="AN9737" s="17">
        <f t="shared" si="3404"/>
        <v>0.97148637997599363</v>
      </c>
      <c r="AO9737" s="17">
        <f t="shared" si="3405"/>
        <v>0</v>
      </c>
      <c r="AP9737" s="17">
        <f t="shared" si="3406"/>
        <v>7.7052274714301561</v>
      </c>
      <c r="AQ9737" s="17">
        <f t="shared" si="3407"/>
        <v>12.341760742949266</v>
      </c>
      <c r="AR9737" s="17">
        <f t="shared" si="3408"/>
        <v>19.990106984893846</v>
      </c>
    </row>
    <row r="9738" spans="2:44" x14ac:dyDescent="0.25">
      <c r="B9738">
        <f>INDEX(RawData!$A$2:$A$1048576,MATCH(FmtData!$B$4+(ROW()-10),RawData!$A$2:$A$1048576,0))</f>
        <v>9923</v>
      </c>
      <c r="C9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8)</f>
        <v>42244.408368055556</v>
      </c>
      <c r="D9738" s="46">
        <f>IF($B$6=1,MID(INDEX(RawData!$B$2:$B$1048576, MATCH(FmtData!$B$4+(ROW()-10),RawData!$A$2:$A$1048576,0)),12,8)+$B$5/24,INDEX(RawData!$C$2:$C$1048576, MATCH(FmtData!$B$4+(ROW()-10),RawData!$A$2:$A$1048576,0)))</f>
        <v>0.40836805555555555</v>
      </c>
      <c r="E9738">
        <f>INDEX(RawData!D$2:D$1048576,MATCH(FmtData!$B$4+(ROW()-10),RawData!$A$2:$A$1048576,0))</f>
        <v>2901.19</v>
      </c>
      <c r="F9738">
        <f>INDEX(RawData!E$2:E$1048576,MATCH(FmtData!$B$4+(ROW()-10),RawData!$A$2:$A$1048576,0))</f>
        <v>5.0183099999999996</v>
      </c>
      <c r="G9738">
        <f>INDEX(RawData!F$2:F$1048576,MATCH(FmtData!$B$4+(ROW()-10),RawData!$A$2:$A$1048576,0))</f>
        <v>-142.37299999999999</v>
      </c>
      <c r="H9738">
        <f>INDEX(RawData!G$2:G$1048576,MATCH(FmtData!$B$4+(ROW()-10),RawData!$A$2:$A$1048576,0))</f>
        <v>0.49984099999999998</v>
      </c>
      <c r="I9738">
        <f>INDEX(RawData!H$2:H$1048576,MATCH(FmtData!$B$4+(ROW()-10),RawData!$A$2:$A$1048576,0))</f>
        <v>-3.71981E-3</v>
      </c>
      <c r="J9738">
        <f>INDEX(RawData!I$2:I$1048576,MATCH(FmtData!$B$4+(ROW()-10),RawData!$A$2:$A$1048576,0))</f>
        <v>197.4</v>
      </c>
      <c r="K9738">
        <f>INDEX(RawData!J$2:J$1048576,MATCH(FmtData!$B$4+(ROW()-10),RawData!$A$2:$A$1048576,0))</f>
        <v>196.2</v>
      </c>
      <c r="L9738">
        <f>INDEX(RawData!K$2:K$1048576,MATCH(FmtData!$B$4+(ROW()-10),RawData!$A$2:$A$1048576,0))</f>
        <v>168.6</v>
      </c>
      <c r="M9738">
        <f>INDEX(RawData!L$2:L$1048576,MATCH(FmtData!$B$4+(ROW()-10),RawData!$A$2:$A$1048576,0))</f>
        <v>23.3</v>
      </c>
      <c r="N9738">
        <f>INDEX(RawData!M$2:M$1048576,MATCH(FmtData!$B$4+(ROW()-10),RawData!$A$2:$A$1048576,0))</f>
        <v>21.9</v>
      </c>
      <c r="O9738">
        <f>INDEX(RawData!N$2:N$1048576,MATCH(FmtData!$B$4+(ROW()-10),RawData!$A$2:$A$1048576,0))</f>
        <v>177.6</v>
      </c>
      <c r="P9738">
        <f>INDEX(RawData!O$2:O$1048576,MATCH(FmtData!$B$4+(ROW()-10),RawData!$A$2:$A$1048576,0))</f>
        <v>35.831699999999998</v>
      </c>
      <c r="Q9738">
        <f>INDEX(RawData!P$2:P$1048576,MATCH(FmtData!$B$4+(ROW()-10),RawData!$A$2:$A$1048576,0))</f>
        <v>208.548</v>
      </c>
      <c r="R9738">
        <f>INDEX(RawData!Q$2:Q$1048576,MATCH(FmtData!$B$4+(ROW()-10),RawData!$A$2:$A$1048576,0))</f>
        <v>1.8310500000000001E-3</v>
      </c>
      <c r="S9738">
        <f>INDEX(RawData!R$2:R$1048576,MATCH(FmtData!$B$4+(ROW()-10),RawData!$A$2:$A$1048576,0))</f>
        <v>0.51633799999999996</v>
      </c>
      <c r="T9738">
        <f>INDEX(RawData!S$2:S$1048576,MATCH(FmtData!$B$4+(ROW()-10),RawData!$A$2:$A$1048576,0))</f>
        <v>0.52676999999999996</v>
      </c>
      <c r="U9738">
        <f>INDEX(RawData!T$2:T$1048576,MATCH(FmtData!$B$4+(ROW()-10),RawData!$A$2:$A$1048576,0))</f>
        <v>22.175599999999999</v>
      </c>
      <c r="V9738">
        <f>INDEX(RawData!U$2:U$1048576,MATCH(FmtData!$B$4+(ROW()-10),RawData!$A$2:$A$1048576,0))</f>
        <v>22.491499999999998</v>
      </c>
      <c r="W9738" s="8">
        <f t="shared" si="3387"/>
        <v>0.31589999999999918</v>
      </c>
      <c r="X9738" s="8">
        <f t="shared" si="3388"/>
        <v>-0.26073607999999993</v>
      </c>
      <c r="Y9738" s="8">
        <f t="shared" si="3389"/>
        <v>-0.15884651999999996</v>
      </c>
      <c r="Z9738" s="8">
        <f t="shared" si="3390"/>
        <v>10.152691814042056</v>
      </c>
      <c r="AA9738" s="8">
        <f t="shared" si="3391"/>
        <v>10.050802254042056</v>
      </c>
      <c r="AB9738" s="8">
        <f t="shared" si="3392"/>
        <v>10.101747034042056</v>
      </c>
      <c r="AC9738" s="6">
        <f t="shared" si="3393"/>
        <v>-298.78500000000003</v>
      </c>
      <c r="AD9738" s="15">
        <f t="shared" si="3394"/>
        <v>-39.012999999999977</v>
      </c>
      <c r="AE9738" s="15">
        <f t="shared" si="3395"/>
        <v>68.452791551277301</v>
      </c>
      <c r="AF9738" s="15">
        <f t="shared" si="3396"/>
        <v>41.299610510253387</v>
      </c>
      <c r="AG9738" s="15">
        <f t="shared" si="3397"/>
        <v>54.811079706319902</v>
      </c>
      <c r="AH9738" s="15">
        <f t="shared" si="3398"/>
        <v>-139.8916051813481</v>
      </c>
      <c r="AI9738" s="17">
        <f t="shared" si="3399"/>
        <v>1.2341760742949266</v>
      </c>
      <c r="AJ9738" s="17">
        <f t="shared" si="3400"/>
        <v>0.97148637997599363</v>
      </c>
      <c r="AK9738" s="17">
        <f t="shared" si="3401"/>
        <v>0.75951461028015788</v>
      </c>
      <c r="AL9738" s="17">
        <f t="shared" si="3402"/>
        <v>0.78174490703777533</v>
      </c>
      <c r="AM9738" s="17">
        <f t="shared" si="3403"/>
        <v>0.77052274714301561</v>
      </c>
      <c r="AN9738" s="17">
        <f t="shared" si="3404"/>
        <v>0.97148637997599363</v>
      </c>
      <c r="AO9738" s="17">
        <f t="shared" si="3405"/>
        <v>0</v>
      </c>
      <c r="AP9738" s="17">
        <f t="shared" si="3406"/>
        <v>7.7052274714301561</v>
      </c>
      <c r="AQ9738" s="17">
        <f t="shared" si="3407"/>
        <v>12.341760742949266</v>
      </c>
      <c r="AR9738" s="17">
        <f t="shared" si="3408"/>
        <v>20.002931188758847</v>
      </c>
    </row>
    <row r="9739" spans="2:44" x14ac:dyDescent="0.25">
      <c r="B9739">
        <f>INDEX(RawData!$A$2:$A$1048576,MATCH(FmtData!$B$4+(ROW()-10),RawData!$A$2:$A$1048576,0))</f>
        <v>9924</v>
      </c>
      <c r="C9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9)</f>
        <v>42244.408483796295</v>
      </c>
      <c r="D9739" s="46">
        <f>IF($B$6=1,MID(INDEX(RawData!$B$2:$B$1048576, MATCH(FmtData!$B$4+(ROW()-10),RawData!$A$2:$A$1048576,0)),12,8)+$B$5/24,INDEX(RawData!$C$2:$C$1048576, MATCH(FmtData!$B$4+(ROW()-10),RawData!$A$2:$A$1048576,0)))</f>
        <v>0.40848379629629633</v>
      </c>
      <c r="E9739">
        <f>INDEX(RawData!D$2:D$1048576,MATCH(FmtData!$B$4+(ROW()-10),RawData!$A$2:$A$1048576,0))</f>
        <v>2902.44</v>
      </c>
      <c r="F9739">
        <f>INDEX(RawData!E$2:E$1048576,MATCH(FmtData!$B$4+(ROW()-10),RawData!$A$2:$A$1048576,0))</f>
        <v>5.0183099999999996</v>
      </c>
      <c r="G9739">
        <f>INDEX(RawData!F$2:F$1048576,MATCH(FmtData!$B$4+(ROW()-10),RawData!$A$2:$A$1048576,0))</f>
        <v>-131.18899999999999</v>
      </c>
      <c r="H9739">
        <f>INDEX(RawData!G$2:G$1048576,MATCH(FmtData!$B$4+(ROW()-10),RawData!$A$2:$A$1048576,0))</f>
        <v>0.49984099999999998</v>
      </c>
      <c r="I9739">
        <f>INDEX(RawData!H$2:H$1048576,MATCH(FmtData!$B$4+(ROW()-10),RawData!$A$2:$A$1048576,0))</f>
        <v>-3.71981E-3</v>
      </c>
      <c r="J9739">
        <f>INDEX(RawData!I$2:I$1048576,MATCH(FmtData!$B$4+(ROW()-10),RawData!$A$2:$A$1048576,0))</f>
        <v>197.1</v>
      </c>
      <c r="K9739">
        <f>INDEX(RawData!J$2:J$1048576,MATCH(FmtData!$B$4+(ROW()-10),RawData!$A$2:$A$1048576,0))</f>
        <v>195.5</v>
      </c>
      <c r="L9739">
        <f>INDEX(RawData!K$2:K$1048576,MATCH(FmtData!$B$4+(ROW()-10),RawData!$A$2:$A$1048576,0))</f>
        <v>168.7</v>
      </c>
      <c r="M9739">
        <f>INDEX(RawData!L$2:L$1048576,MATCH(FmtData!$B$4+(ROW()-10),RawData!$A$2:$A$1048576,0))</f>
        <v>23.4</v>
      </c>
      <c r="N9739">
        <f>INDEX(RawData!M$2:M$1048576,MATCH(FmtData!$B$4+(ROW()-10),RawData!$A$2:$A$1048576,0))</f>
        <v>21.9</v>
      </c>
      <c r="O9739">
        <f>INDEX(RawData!N$2:N$1048576,MATCH(FmtData!$B$4+(ROW()-10),RawData!$A$2:$A$1048576,0))</f>
        <v>177.7</v>
      </c>
      <c r="P9739">
        <f>INDEX(RawData!O$2:O$1048576,MATCH(FmtData!$B$4+(ROW()-10),RawData!$A$2:$A$1048576,0))</f>
        <v>35.831699999999998</v>
      </c>
      <c r="Q9739">
        <f>INDEX(RawData!P$2:P$1048576,MATCH(FmtData!$B$4+(ROW()-10),RawData!$A$2:$A$1048576,0))</f>
        <v>208.548</v>
      </c>
      <c r="R9739">
        <f>INDEX(RawData!Q$2:Q$1048576,MATCH(FmtData!$B$4+(ROW()-10),RawData!$A$2:$A$1048576,0))</f>
        <v>1.8310500000000001E-3</v>
      </c>
      <c r="S9739">
        <f>INDEX(RawData!R$2:R$1048576,MATCH(FmtData!$B$4+(ROW()-10),RawData!$A$2:$A$1048576,0))</f>
        <v>0.51633799999999996</v>
      </c>
      <c r="T9739">
        <f>INDEX(RawData!S$2:S$1048576,MATCH(FmtData!$B$4+(ROW()-10),RawData!$A$2:$A$1048576,0))</f>
        <v>0.52676999999999996</v>
      </c>
      <c r="U9739">
        <f>INDEX(RawData!T$2:T$1048576,MATCH(FmtData!$B$4+(ROW()-10),RawData!$A$2:$A$1048576,0))</f>
        <v>22.0657</v>
      </c>
      <c r="V9739">
        <f>INDEX(RawData!U$2:U$1048576,MATCH(FmtData!$B$4+(ROW()-10),RawData!$A$2:$A$1048576,0))</f>
        <v>22.369399999999999</v>
      </c>
      <c r="W9739" s="8">
        <f t="shared" si="3387"/>
        <v>0.30369999999999919</v>
      </c>
      <c r="X9739" s="8">
        <f t="shared" si="3388"/>
        <v>-0.26073607999999993</v>
      </c>
      <c r="Y9739" s="8">
        <f t="shared" si="3389"/>
        <v>-0.15884651999999996</v>
      </c>
      <c r="Z9739" s="8">
        <f t="shared" si="3390"/>
        <v>10.152691814042056</v>
      </c>
      <c r="AA9739" s="8">
        <f t="shared" si="3391"/>
        <v>10.050802254042056</v>
      </c>
      <c r="AB9739" s="8">
        <f t="shared" si="3392"/>
        <v>10.101747034042056</v>
      </c>
      <c r="AC9739" s="6">
        <f t="shared" si="3393"/>
        <v>-298.78500000000003</v>
      </c>
      <c r="AD9739" s="15">
        <f t="shared" si="3394"/>
        <v>-39.012999999999977</v>
      </c>
      <c r="AE9739" s="15">
        <f t="shared" si="3395"/>
        <v>68.452791551277301</v>
      </c>
      <c r="AF9739" s="15">
        <f t="shared" si="3396"/>
        <v>41.299610510253387</v>
      </c>
      <c r="AG9739" s="15">
        <f t="shared" si="3397"/>
        <v>54.811079706319902</v>
      </c>
      <c r="AH9739" s="15">
        <f t="shared" si="3398"/>
        <v>-139.8916051813481</v>
      </c>
      <c r="AI9739" s="17">
        <f t="shared" si="3399"/>
        <v>1.2341760742949266</v>
      </c>
      <c r="AJ9739" s="17">
        <f t="shared" si="3400"/>
        <v>0.97148637997599363</v>
      </c>
      <c r="AK9739" s="17">
        <f t="shared" si="3401"/>
        <v>0.75951461028015788</v>
      </c>
      <c r="AL9739" s="17">
        <f t="shared" si="3402"/>
        <v>0.78174490703777533</v>
      </c>
      <c r="AM9739" s="17">
        <f t="shared" si="3403"/>
        <v>0.77052274714301561</v>
      </c>
      <c r="AN9739" s="17">
        <f t="shared" si="3404"/>
        <v>0.97148637997599363</v>
      </c>
      <c r="AO9739" s="17">
        <f t="shared" si="3405"/>
        <v>0</v>
      </c>
      <c r="AP9739" s="17">
        <f t="shared" si="3406"/>
        <v>7.7052274714301561</v>
      </c>
      <c r="AQ9739" s="17">
        <f t="shared" si="3407"/>
        <v>12.341760742949266</v>
      </c>
      <c r="AR9739" s="17">
        <f t="shared" si="3408"/>
        <v>20.011549605334785</v>
      </c>
    </row>
    <row r="9740" spans="2:44" x14ac:dyDescent="0.25">
      <c r="B9740">
        <f>INDEX(RawData!$A$2:$A$1048576,MATCH(FmtData!$B$4+(ROW()-10),RawData!$A$2:$A$1048576,0))</f>
        <v>9925</v>
      </c>
      <c r="C9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0)</f>
        <v>42244.408599537041</v>
      </c>
      <c r="D9740" s="46">
        <f>IF($B$6=1,MID(INDEX(RawData!$B$2:$B$1048576, MATCH(FmtData!$B$4+(ROW()-10),RawData!$A$2:$A$1048576,0)),12,8)+$B$5/24,INDEX(RawData!$C$2:$C$1048576, MATCH(FmtData!$B$4+(ROW()-10),RawData!$A$2:$A$1048576,0)))</f>
        <v>0.40859953703703705</v>
      </c>
      <c r="E9740">
        <f>INDEX(RawData!D$2:D$1048576,MATCH(FmtData!$B$4+(ROW()-10),RawData!$A$2:$A$1048576,0))</f>
        <v>2899.33</v>
      </c>
      <c r="F9740">
        <f>INDEX(RawData!E$2:E$1048576,MATCH(FmtData!$B$4+(ROW()-10),RawData!$A$2:$A$1048576,0))</f>
        <v>5.0183099999999996</v>
      </c>
      <c r="G9740">
        <f>INDEX(RawData!F$2:F$1048576,MATCH(FmtData!$B$4+(ROW()-10),RawData!$A$2:$A$1048576,0))</f>
        <v>-142.37299999999999</v>
      </c>
      <c r="H9740">
        <f>INDEX(RawData!G$2:G$1048576,MATCH(FmtData!$B$4+(ROW()-10),RawData!$A$2:$A$1048576,0))</f>
        <v>0.49984099999999998</v>
      </c>
      <c r="I9740">
        <f>INDEX(RawData!H$2:H$1048576,MATCH(FmtData!$B$4+(ROW()-10),RawData!$A$2:$A$1048576,0))</f>
        <v>-3.71981E-3</v>
      </c>
      <c r="J9740">
        <f>INDEX(RawData!I$2:I$1048576,MATCH(FmtData!$B$4+(ROW()-10),RawData!$A$2:$A$1048576,0))</f>
        <v>196.9</v>
      </c>
      <c r="K9740">
        <f>INDEX(RawData!J$2:J$1048576,MATCH(FmtData!$B$4+(ROW()-10),RawData!$A$2:$A$1048576,0))</f>
        <v>195</v>
      </c>
      <c r="L9740">
        <f>INDEX(RawData!K$2:K$1048576,MATCH(FmtData!$B$4+(ROW()-10),RawData!$A$2:$A$1048576,0))</f>
        <v>168.6</v>
      </c>
      <c r="M9740">
        <f>INDEX(RawData!L$2:L$1048576,MATCH(FmtData!$B$4+(ROW()-10),RawData!$A$2:$A$1048576,0))</f>
        <v>23.5</v>
      </c>
      <c r="N9740">
        <f>INDEX(RawData!M$2:M$1048576,MATCH(FmtData!$B$4+(ROW()-10),RawData!$A$2:$A$1048576,0))</f>
        <v>21.9</v>
      </c>
      <c r="O9740">
        <f>INDEX(RawData!N$2:N$1048576,MATCH(FmtData!$B$4+(ROW()-10),RawData!$A$2:$A$1048576,0))</f>
        <v>177.7</v>
      </c>
      <c r="P9740">
        <f>INDEX(RawData!O$2:O$1048576,MATCH(FmtData!$B$4+(ROW()-10),RawData!$A$2:$A$1048576,0))</f>
        <v>35.831699999999998</v>
      </c>
      <c r="Q9740">
        <f>INDEX(RawData!P$2:P$1048576,MATCH(FmtData!$B$4+(ROW()-10),RawData!$A$2:$A$1048576,0))</f>
        <v>208.672</v>
      </c>
      <c r="R9740">
        <f>INDEX(RawData!Q$2:Q$1048576,MATCH(FmtData!$B$4+(ROW()-10),RawData!$A$2:$A$1048576,0))</f>
        <v>1.8310500000000001E-3</v>
      </c>
      <c r="S9740">
        <f>INDEX(RawData!R$2:R$1048576,MATCH(FmtData!$B$4+(ROW()-10),RawData!$A$2:$A$1048576,0))</f>
        <v>0.51633799999999996</v>
      </c>
      <c r="T9740">
        <f>INDEX(RawData!S$2:S$1048576,MATCH(FmtData!$B$4+(ROW()-10),RawData!$A$2:$A$1048576,0))</f>
        <v>0.52676999999999996</v>
      </c>
      <c r="U9740">
        <f>INDEX(RawData!T$2:T$1048576,MATCH(FmtData!$B$4+(ROW()-10),RawData!$A$2:$A$1048576,0))</f>
        <v>21.9696</v>
      </c>
      <c r="V9740">
        <f>INDEX(RawData!U$2:U$1048576,MATCH(FmtData!$B$4+(ROW()-10),RawData!$A$2:$A$1048576,0))</f>
        <v>22.140499999999999</v>
      </c>
      <c r="W9740" s="8">
        <f t="shared" si="3387"/>
        <v>0.17089999999999961</v>
      </c>
      <c r="X9740" s="8">
        <f t="shared" si="3388"/>
        <v>-0.26073607999999993</v>
      </c>
      <c r="Y9740" s="8">
        <f t="shared" si="3389"/>
        <v>-0.15884651999999996</v>
      </c>
      <c r="Z9740" s="8">
        <f t="shared" si="3390"/>
        <v>10.152691814042056</v>
      </c>
      <c r="AA9740" s="8">
        <f t="shared" si="3391"/>
        <v>10.050802254042056</v>
      </c>
      <c r="AB9740" s="8">
        <f t="shared" si="3392"/>
        <v>10.101747034042056</v>
      </c>
      <c r="AC9740" s="6">
        <f t="shared" si="3393"/>
        <v>-298.66100000000006</v>
      </c>
      <c r="AD9740" s="15">
        <f t="shared" si="3394"/>
        <v>-38.88900000000001</v>
      </c>
      <c r="AE9740" s="15">
        <f t="shared" si="3395"/>
        <v>68.452791551277301</v>
      </c>
      <c r="AF9740" s="15">
        <f t="shared" si="3396"/>
        <v>41.299610510253387</v>
      </c>
      <c r="AG9740" s="15">
        <f t="shared" si="3397"/>
        <v>54.811079706319902</v>
      </c>
      <c r="AH9740" s="15">
        <f t="shared" si="3398"/>
        <v>-139.76760518134813</v>
      </c>
      <c r="AI9740" s="17">
        <f t="shared" si="3399"/>
        <v>1.2339156942796603</v>
      </c>
      <c r="AJ9740" s="17">
        <f t="shared" si="3400"/>
        <v>0.97132503838422946</v>
      </c>
      <c r="AK9740" s="17">
        <f t="shared" si="3401"/>
        <v>0.75951461028015788</v>
      </c>
      <c r="AL9740" s="17">
        <f t="shared" si="3402"/>
        <v>0.78174490703777533</v>
      </c>
      <c r="AM9740" s="17">
        <f t="shared" si="3403"/>
        <v>0.77052274714301561</v>
      </c>
      <c r="AN9740" s="17">
        <f t="shared" si="3404"/>
        <v>0.97132503838422946</v>
      </c>
      <c r="AO9740" s="17">
        <f t="shared" si="3405"/>
        <v>0</v>
      </c>
      <c r="AP9740" s="17">
        <f t="shared" si="3406"/>
        <v>7.7052274714301561</v>
      </c>
      <c r="AQ9740" s="17">
        <f t="shared" si="3407"/>
        <v>12.339156942796603</v>
      </c>
      <c r="AR9740" s="17">
        <f t="shared" si="3408"/>
        <v>19.990106984893846</v>
      </c>
    </row>
    <row r="9741" spans="2:44" x14ac:dyDescent="0.25">
      <c r="B9741">
        <f>INDEX(RawData!$A$2:$A$1048576,MATCH(FmtData!$B$4+(ROW()-10),RawData!$A$2:$A$1048576,0))</f>
        <v>9926</v>
      </c>
      <c r="C9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1)</f>
        <v>42244.408703703702</v>
      </c>
      <c r="D9741" s="46">
        <f>IF($B$6=1,MID(INDEX(RawData!$B$2:$B$1048576, MATCH(FmtData!$B$4+(ROW()-10),RawData!$A$2:$A$1048576,0)),12,8)+$B$5/24,INDEX(RawData!$C$2:$C$1048576, MATCH(FmtData!$B$4+(ROW()-10),RawData!$A$2:$A$1048576,0)))</f>
        <v>0.40870370370370374</v>
      </c>
      <c r="E9741">
        <f>INDEX(RawData!D$2:D$1048576,MATCH(FmtData!$B$4+(ROW()-10),RawData!$A$2:$A$1048576,0))</f>
        <v>2899.33</v>
      </c>
      <c r="F9741">
        <f>INDEX(RawData!E$2:E$1048576,MATCH(FmtData!$B$4+(ROW()-10),RawData!$A$2:$A$1048576,0))</f>
        <v>5.0183099999999996</v>
      </c>
      <c r="G9741">
        <f>INDEX(RawData!F$2:F$1048576,MATCH(FmtData!$B$4+(ROW()-10),RawData!$A$2:$A$1048576,0))</f>
        <v>-131.18899999999999</v>
      </c>
      <c r="H9741">
        <f>INDEX(RawData!G$2:G$1048576,MATCH(FmtData!$B$4+(ROW()-10),RawData!$A$2:$A$1048576,0))</f>
        <v>0.49984099999999998</v>
      </c>
      <c r="I9741">
        <f>INDEX(RawData!H$2:H$1048576,MATCH(FmtData!$B$4+(ROW()-10),RawData!$A$2:$A$1048576,0))</f>
        <v>-3.9036299999999999E-3</v>
      </c>
      <c r="J9741">
        <f>INDEX(RawData!I$2:I$1048576,MATCH(FmtData!$B$4+(ROW()-10),RawData!$A$2:$A$1048576,0))</f>
        <v>196.6</v>
      </c>
      <c r="K9741">
        <f>INDEX(RawData!J$2:J$1048576,MATCH(FmtData!$B$4+(ROW()-10),RawData!$A$2:$A$1048576,0))</f>
        <v>194.5</v>
      </c>
      <c r="L9741">
        <f>INDEX(RawData!K$2:K$1048576,MATCH(FmtData!$B$4+(ROW()-10),RawData!$A$2:$A$1048576,0))</f>
        <v>168.5</v>
      </c>
      <c r="M9741">
        <f>INDEX(RawData!L$2:L$1048576,MATCH(FmtData!$B$4+(ROW()-10),RawData!$A$2:$A$1048576,0))</f>
        <v>23.4</v>
      </c>
      <c r="N9741">
        <f>INDEX(RawData!M$2:M$1048576,MATCH(FmtData!$B$4+(ROW()-10),RawData!$A$2:$A$1048576,0))</f>
        <v>21.9</v>
      </c>
      <c r="O9741">
        <f>INDEX(RawData!N$2:N$1048576,MATCH(FmtData!$B$4+(ROW()-10),RawData!$A$2:$A$1048576,0))</f>
        <v>177.7</v>
      </c>
      <c r="P9741">
        <f>INDEX(RawData!O$2:O$1048576,MATCH(FmtData!$B$4+(ROW()-10),RawData!$A$2:$A$1048576,0))</f>
        <v>35.831699999999998</v>
      </c>
      <c r="Q9741">
        <f>INDEX(RawData!P$2:P$1048576,MATCH(FmtData!$B$4+(ROW()-10),RawData!$A$2:$A$1048576,0))</f>
        <v>208.827</v>
      </c>
      <c r="R9741">
        <f>INDEX(RawData!Q$2:Q$1048576,MATCH(FmtData!$B$4+(ROW()-10),RawData!$A$2:$A$1048576,0))</f>
        <v>2.4414100000000002E-3</v>
      </c>
      <c r="S9741">
        <f>INDEX(RawData!R$2:R$1048576,MATCH(FmtData!$B$4+(ROW()-10),RawData!$A$2:$A$1048576,0))</f>
        <v>0.51633799999999996</v>
      </c>
      <c r="T9741">
        <f>INDEX(RawData!S$2:S$1048576,MATCH(FmtData!$B$4+(ROW()-10),RawData!$A$2:$A$1048576,0))</f>
        <v>0.52676999999999996</v>
      </c>
      <c r="U9741">
        <f>INDEX(RawData!T$2:T$1048576,MATCH(FmtData!$B$4+(ROW()-10),RawData!$A$2:$A$1048576,0))</f>
        <v>21.8674</v>
      </c>
      <c r="V9741">
        <f>INDEX(RawData!U$2:U$1048576,MATCH(FmtData!$B$4+(ROW()-10),RawData!$A$2:$A$1048576,0))</f>
        <v>22.11</v>
      </c>
      <c r="W9741" s="8">
        <f t="shared" si="3387"/>
        <v>0.24259999999999948</v>
      </c>
      <c r="X9741" s="8">
        <f t="shared" si="3388"/>
        <v>-0.26073607999999993</v>
      </c>
      <c r="Y9741" s="8">
        <f t="shared" si="3389"/>
        <v>-0.15884651999999996</v>
      </c>
      <c r="Z9741" s="8">
        <f t="shared" si="3390"/>
        <v>10.152691814042056</v>
      </c>
      <c r="AA9741" s="8">
        <f t="shared" si="3391"/>
        <v>10.050802254042056</v>
      </c>
      <c r="AB9741" s="8">
        <f t="shared" si="3392"/>
        <v>10.101747034042056</v>
      </c>
      <c r="AC9741" s="6">
        <f t="shared" si="3393"/>
        <v>-298.50600000000003</v>
      </c>
      <c r="AD9741" s="15">
        <f t="shared" si="3394"/>
        <v>-38.73399999999998</v>
      </c>
      <c r="AE9741" s="15">
        <f t="shared" si="3395"/>
        <v>68.452791551277301</v>
      </c>
      <c r="AF9741" s="15">
        <f t="shared" si="3396"/>
        <v>41.299610510253387</v>
      </c>
      <c r="AG9741" s="15">
        <f t="shared" si="3397"/>
        <v>54.811079706319902</v>
      </c>
      <c r="AH9741" s="15">
        <f t="shared" si="3398"/>
        <v>-139.6126051813481</v>
      </c>
      <c r="AI9741" s="17">
        <f t="shared" si="3399"/>
        <v>1.2335903737206342</v>
      </c>
      <c r="AJ9741" s="17">
        <f t="shared" si="3400"/>
        <v>0.97112343674020174</v>
      </c>
      <c r="AK9741" s="17">
        <f t="shared" si="3401"/>
        <v>0.75951461028015788</v>
      </c>
      <c r="AL9741" s="17">
        <f t="shared" si="3402"/>
        <v>0.78174490703777533</v>
      </c>
      <c r="AM9741" s="17">
        <f t="shared" si="3403"/>
        <v>0.77052274714301561</v>
      </c>
      <c r="AN9741" s="17">
        <f t="shared" si="3404"/>
        <v>0.97112343674020174</v>
      </c>
      <c r="AO9741" s="17">
        <f t="shared" si="3405"/>
        <v>0</v>
      </c>
      <c r="AP9741" s="17">
        <f t="shared" si="3406"/>
        <v>7.7052274714301561</v>
      </c>
      <c r="AQ9741" s="17">
        <f t="shared" si="3407"/>
        <v>12.335903737206342</v>
      </c>
      <c r="AR9741" s="17">
        <f t="shared" si="3408"/>
        <v>19.990106984893846</v>
      </c>
    </row>
    <row r="9742" spans="2:44" x14ac:dyDescent="0.25">
      <c r="B9742">
        <f>INDEX(RawData!$A$2:$A$1048576,MATCH(FmtData!$B$4+(ROW()-10),RawData!$A$2:$A$1048576,0))</f>
        <v>9927</v>
      </c>
      <c r="C9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2)</f>
        <v>42244.408831018518</v>
      </c>
      <c r="D9742" s="46">
        <f>IF($B$6=1,MID(INDEX(RawData!$B$2:$B$1048576, MATCH(FmtData!$B$4+(ROW()-10),RawData!$A$2:$A$1048576,0)),12,8)+$B$5/24,INDEX(RawData!$C$2:$C$1048576, MATCH(FmtData!$B$4+(ROW()-10),RawData!$A$2:$A$1048576,0)))</f>
        <v>0.4088310185185185</v>
      </c>
      <c r="E9742">
        <f>INDEX(RawData!D$2:D$1048576,MATCH(FmtData!$B$4+(ROW()-10),RawData!$A$2:$A$1048576,0))</f>
        <v>2900.26</v>
      </c>
      <c r="F9742">
        <f>INDEX(RawData!E$2:E$1048576,MATCH(FmtData!$B$4+(ROW()-10),RawData!$A$2:$A$1048576,0))</f>
        <v>5.0183099999999996</v>
      </c>
      <c r="G9742">
        <f>INDEX(RawData!F$2:F$1048576,MATCH(FmtData!$B$4+(ROW()-10),RawData!$A$2:$A$1048576,0))</f>
        <v>-131.18899999999999</v>
      </c>
      <c r="H9742">
        <f>INDEX(RawData!G$2:G$1048576,MATCH(FmtData!$B$4+(ROW()-10),RawData!$A$2:$A$1048576,0))</f>
        <v>0.49984099999999998</v>
      </c>
      <c r="I9742">
        <f>INDEX(RawData!H$2:H$1048576,MATCH(FmtData!$B$4+(ROW()-10),RawData!$A$2:$A$1048576,0))</f>
        <v>-3.71981E-3</v>
      </c>
      <c r="J9742">
        <f>INDEX(RawData!I$2:I$1048576,MATCH(FmtData!$B$4+(ROW()-10),RawData!$A$2:$A$1048576,0))</f>
        <v>196.4</v>
      </c>
      <c r="K9742">
        <f>INDEX(RawData!J$2:J$1048576,MATCH(FmtData!$B$4+(ROW()-10),RawData!$A$2:$A$1048576,0))</f>
        <v>193.9</v>
      </c>
      <c r="L9742">
        <f>INDEX(RawData!K$2:K$1048576,MATCH(FmtData!$B$4+(ROW()-10),RawData!$A$2:$A$1048576,0))</f>
        <v>168.7</v>
      </c>
      <c r="M9742">
        <f>INDEX(RawData!L$2:L$1048576,MATCH(FmtData!$B$4+(ROW()-10),RawData!$A$2:$A$1048576,0))</f>
        <v>23.3</v>
      </c>
      <c r="N9742">
        <f>INDEX(RawData!M$2:M$1048576,MATCH(FmtData!$B$4+(ROW()-10),RawData!$A$2:$A$1048576,0))</f>
        <v>21.9</v>
      </c>
      <c r="O9742">
        <f>INDEX(RawData!N$2:N$1048576,MATCH(FmtData!$B$4+(ROW()-10),RawData!$A$2:$A$1048576,0))</f>
        <v>177.7</v>
      </c>
      <c r="P9742">
        <f>INDEX(RawData!O$2:O$1048576,MATCH(FmtData!$B$4+(ROW()-10),RawData!$A$2:$A$1048576,0))</f>
        <v>35.831699999999998</v>
      </c>
      <c r="Q9742">
        <f>INDEX(RawData!P$2:P$1048576,MATCH(FmtData!$B$4+(ROW()-10),RawData!$A$2:$A$1048576,0))</f>
        <v>208.827</v>
      </c>
      <c r="R9742">
        <f>INDEX(RawData!Q$2:Q$1048576,MATCH(FmtData!$B$4+(ROW()-10),RawData!$A$2:$A$1048576,0))</f>
        <v>1.8310500000000001E-3</v>
      </c>
      <c r="S9742">
        <f>INDEX(RawData!R$2:R$1048576,MATCH(FmtData!$B$4+(ROW()-10),RawData!$A$2:$A$1048576,0))</f>
        <v>0.51633799999999996</v>
      </c>
      <c r="T9742">
        <f>INDEX(RawData!S$2:S$1048576,MATCH(FmtData!$B$4+(ROW()-10),RawData!$A$2:$A$1048576,0))</f>
        <v>0.52676999999999996</v>
      </c>
      <c r="U9742">
        <f>INDEX(RawData!T$2:T$1048576,MATCH(FmtData!$B$4+(ROW()-10),RawData!$A$2:$A$1048576,0))</f>
        <v>21.7758</v>
      </c>
      <c r="V9742">
        <f>INDEX(RawData!U$2:U$1048576,MATCH(FmtData!$B$4+(ROW()-10),RawData!$A$2:$A$1048576,0))</f>
        <v>22.0642</v>
      </c>
      <c r="W9742" s="8">
        <f t="shared" si="3387"/>
        <v>0.28839999999999932</v>
      </c>
      <c r="X9742" s="8">
        <f t="shared" si="3388"/>
        <v>-0.26073607999999993</v>
      </c>
      <c r="Y9742" s="8">
        <f t="shared" si="3389"/>
        <v>-0.15884651999999996</v>
      </c>
      <c r="Z9742" s="8">
        <f t="shared" si="3390"/>
        <v>10.152691814042056</v>
      </c>
      <c r="AA9742" s="8">
        <f t="shared" si="3391"/>
        <v>10.050802254042056</v>
      </c>
      <c r="AB9742" s="8">
        <f t="shared" si="3392"/>
        <v>10.101747034042056</v>
      </c>
      <c r="AC9742" s="6">
        <f t="shared" si="3393"/>
        <v>-298.50600000000003</v>
      </c>
      <c r="AD9742" s="15">
        <f t="shared" si="3394"/>
        <v>-38.73399999999998</v>
      </c>
      <c r="AE9742" s="15">
        <f t="shared" si="3395"/>
        <v>68.452791551277301</v>
      </c>
      <c r="AF9742" s="15">
        <f t="shared" si="3396"/>
        <v>41.299610510253387</v>
      </c>
      <c r="AG9742" s="15">
        <f t="shared" si="3397"/>
        <v>54.811079706319902</v>
      </c>
      <c r="AH9742" s="15">
        <f t="shared" si="3398"/>
        <v>-139.6126051813481</v>
      </c>
      <c r="AI9742" s="17">
        <f t="shared" si="3399"/>
        <v>1.2335903737206342</v>
      </c>
      <c r="AJ9742" s="17">
        <f t="shared" si="3400"/>
        <v>0.97112343674020174</v>
      </c>
      <c r="AK9742" s="17">
        <f t="shared" si="3401"/>
        <v>0.75951461028015788</v>
      </c>
      <c r="AL9742" s="17">
        <f t="shared" si="3402"/>
        <v>0.78174490703777533</v>
      </c>
      <c r="AM9742" s="17">
        <f t="shared" si="3403"/>
        <v>0.77052274714301561</v>
      </c>
      <c r="AN9742" s="17">
        <f t="shared" si="3404"/>
        <v>0.97112343674020174</v>
      </c>
      <c r="AO9742" s="17">
        <f t="shared" si="3405"/>
        <v>0</v>
      </c>
      <c r="AP9742" s="17">
        <f t="shared" si="3406"/>
        <v>7.7052274714301561</v>
      </c>
      <c r="AQ9742" s="17">
        <f t="shared" si="3407"/>
        <v>12.335903737206342</v>
      </c>
      <c r="AR9742" s="17">
        <f t="shared" si="3408"/>
        <v>19.99651908682635</v>
      </c>
    </row>
    <row r="9743" spans="2:44" x14ac:dyDescent="0.25">
      <c r="B9743">
        <f>INDEX(RawData!$A$2:$A$1048576,MATCH(FmtData!$B$4+(ROW()-10),RawData!$A$2:$A$1048576,0))</f>
        <v>9928</v>
      </c>
      <c r="C9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3)</f>
        <v>42244.408946759257</v>
      </c>
      <c r="D9743" s="46">
        <f>IF($B$6=1,MID(INDEX(RawData!$B$2:$B$1048576, MATCH(FmtData!$B$4+(ROW()-10),RawData!$A$2:$A$1048576,0)),12,8)+$B$5/24,INDEX(RawData!$C$2:$C$1048576, MATCH(FmtData!$B$4+(ROW()-10),RawData!$A$2:$A$1048576,0)))</f>
        <v>0.40894675925925927</v>
      </c>
      <c r="E9743">
        <f>INDEX(RawData!D$2:D$1048576,MATCH(FmtData!$B$4+(ROW()-10),RawData!$A$2:$A$1048576,0))</f>
        <v>2900.26</v>
      </c>
      <c r="F9743">
        <f>INDEX(RawData!E$2:E$1048576,MATCH(FmtData!$B$4+(ROW()-10),RawData!$A$2:$A$1048576,0))</f>
        <v>5.0183099999999996</v>
      </c>
      <c r="G9743">
        <f>INDEX(RawData!F$2:F$1048576,MATCH(FmtData!$B$4+(ROW()-10),RawData!$A$2:$A$1048576,0))</f>
        <v>-131.18899999999999</v>
      </c>
      <c r="H9743">
        <f>INDEX(RawData!G$2:G$1048576,MATCH(FmtData!$B$4+(ROW()-10),RawData!$A$2:$A$1048576,0))</f>
        <v>0.49984099999999998</v>
      </c>
      <c r="I9743">
        <f>INDEX(RawData!H$2:H$1048576,MATCH(FmtData!$B$4+(ROW()-10),RawData!$A$2:$A$1048576,0))</f>
        <v>-3.71981E-3</v>
      </c>
      <c r="J9743">
        <f>INDEX(RawData!I$2:I$1048576,MATCH(FmtData!$B$4+(ROW()-10),RawData!$A$2:$A$1048576,0))</f>
        <v>196.2</v>
      </c>
      <c r="K9743">
        <f>INDEX(RawData!J$2:J$1048576,MATCH(FmtData!$B$4+(ROW()-10),RawData!$A$2:$A$1048576,0))</f>
        <v>193.9</v>
      </c>
      <c r="L9743">
        <f>INDEX(RawData!K$2:K$1048576,MATCH(FmtData!$B$4+(ROW()-10),RawData!$A$2:$A$1048576,0))</f>
        <v>168.5</v>
      </c>
      <c r="M9743">
        <f>INDEX(RawData!L$2:L$1048576,MATCH(FmtData!$B$4+(ROW()-10),RawData!$A$2:$A$1048576,0))</f>
        <v>23.3</v>
      </c>
      <c r="N9743">
        <f>INDEX(RawData!M$2:M$1048576,MATCH(FmtData!$B$4+(ROW()-10),RawData!$A$2:$A$1048576,0))</f>
        <v>21.9</v>
      </c>
      <c r="O9743">
        <f>INDEX(RawData!N$2:N$1048576,MATCH(FmtData!$B$4+(ROW()-10),RawData!$A$2:$A$1048576,0))</f>
        <v>177.7</v>
      </c>
      <c r="P9743">
        <f>INDEX(RawData!O$2:O$1048576,MATCH(FmtData!$B$4+(ROW()-10),RawData!$A$2:$A$1048576,0))</f>
        <v>35.831699999999998</v>
      </c>
      <c r="Q9743">
        <f>INDEX(RawData!P$2:P$1048576,MATCH(FmtData!$B$4+(ROW()-10),RawData!$A$2:$A$1048576,0))</f>
        <v>208.827</v>
      </c>
      <c r="R9743">
        <f>INDEX(RawData!Q$2:Q$1048576,MATCH(FmtData!$B$4+(ROW()-10),RawData!$A$2:$A$1048576,0))</f>
        <v>1.8310500000000001E-3</v>
      </c>
      <c r="S9743">
        <f>INDEX(RawData!R$2:R$1048576,MATCH(FmtData!$B$4+(ROW()-10),RawData!$A$2:$A$1048576,0))</f>
        <v>0.51633799999999996</v>
      </c>
      <c r="T9743">
        <f>INDEX(RawData!S$2:S$1048576,MATCH(FmtData!$B$4+(ROW()-10),RawData!$A$2:$A$1048576,0))</f>
        <v>0.52676999999999996</v>
      </c>
      <c r="U9743">
        <f>INDEX(RawData!T$2:T$1048576,MATCH(FmtData!$B$4+(ROW()-10),RawData!$A$2:$A$1048576,0))</f>
        <v>21.688800000000001</v>
      </c>
      <c r="V9743">
        <f>INDEX(RawData!U$2:U$1048576,MATCH(FmtData!$B$4+(ROW()-10),RawData!$A$2:$A$1048576,0))</f>
        <v>22.0032</v>
      </c>
      <c r="W9743" s="8">
        <f t="shared" si="3387"/>
        <v>0.31439999999999912</v>
      </c>
      <c r="X9743" s="8">
        <f t="shared" si="3388"/>
        <v>-0.26073607999999993</v>
      </c>
      <c r="Y9743" s="8">
        <f t="shared" si="3389"/>
        <v>-0.15884651999999996</v>
      </c>
      <c r="Z9743" s="8">
        <f t="shared" si="3390"/>
        <v>10.152691814042056</v>
      </c>
      <c r="AA9743" s="8">
        <f t="shared" si="3391"/>
        <v>10.050802254042056</v>
      </c>
      <c r="AB9743" s="8">
        <f t="shared" si="3392"/>
        <v>10.101747034042056</v>
      </c>
      <c r="AC9743" s="6">
        <f t="shared" si="3393"/>
        <v>-298.50600000000003</v>
      </c>
      <c r="AD9743" s="15">
        <f t="shared" si="3394"/>
        <v>-38.73399999999998</v>
      </c>
      <c r="AE9743" s="15">
        <f t="shared" si="3395"/>
        <v>68.452791551277301</v>
      </c>
      <c r="AF9743" s="15">
        <f t="shared" si="3396"/>
        <v>41.299610510253387</v>
      </c>
      <c r="AG9743" s="15">
        <f t="shared" si="3397"/>
        <v>54.811079706319902</v>
      </c>
      <c r="AH9743" s="15">
        <f t="shared" si="3398"/>
        <v>-139.6126051813481</v>
      </c>
      <c r="AI9743" s="17">
        <f t="shared" si="3399"/>
        <v>1.2335903737206342</v>
      </c>
      <c r="AJ9743" s="17">
        <f t="shared" si="3400"/>
        <v>0.97112343674020174</v>
      </c>
      <c r="AK9743" s="17">
        <f t="shared" si="3401"/>
        <v>0.75951461028015788</v>
      </c>
      <c r="AL9743" s="17">
        <f t="shared" si="3402"/>
        <v>0.78174490703777533</v>
      </c>
      <c r="AM9743" s="17">
        <f t="shared" si="3403"/>
        <v>0.77052274714301561</v>
      </c>
      <c r="AN9743" s="17">
        <f t="shared" si="3404"/>
        <v>0.97112343674020174</v>
      </c>
      <c r="AO9743" s="17">
        <f t="shared" si="3405"/>
        <v>0</v>
      </c>
      <c r="AP9743" s="17">
        <f t="shared" si="3406"/>
        <v>7.7052274714301561</v>
      </c>
      <c r="AQ9743" s="17">
        <f t="shared" si="3407"/>
        <v>12.335903737206342</v>
      </c>
      <c r="AR9743" s="17">
        <f t="shared" si="3408"/>
        <v>19.99651908682635</v>
      </c>
    </row>
    <row r="9744" spans="2:44" x14ac:dyDescent="0.25">
      <c r="B9744">
        <f>INDEX(RawData!$A$2:$A$1048576,MATCH(FmtData!$B$4+(ROW()-10),RawData!$A$2:$A$1048576,0))</f>
        <v>9929</v>
      </c>
      <c r="C9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4)</f>
        <v>42244.409062500003</v>
      </c>
      <c r="D9744" s="46">
        <f>IF($B$6=1,MID(INDEX(RawData!$B$2:$B$1048576, MATCH(FmtData!$B$4+(ROW()-10),RawData!$A$2:$A$1048576,0)),12,8)+$B$5/24,INDEX(RawData!$C$2:$C$1048576, MATCH(FmtData!$B$4+(ROW()-10),RawData!$A$2:$A$1048576,0)))</f>
        <v>0.40906250000000005</v>
      </c>
      <c r="E9744">
        <f>INDEX(RawData!D$2:D$1048576,MATCH(FmtData!$B$4+(ROW()-10),RawData!$A$2:$A$1048576,0))</f>
        <v>2901.19</v>
      </c>
      <c r="F9744">
        <f>INDEX(RawData!E$2:E$1048576,MATCH(FmtData!$B$4+(ROW()-10),RawData!$A$2:$A$1048576,0))</f>
        <v>5.0183099999999996</v>
      </c>
      <c r="G9744">
        <f>INDEX(RawData!F$2:F$1048576,MATCH(FmtData!$B$4+(ROW()-10),RawData!$A$2:$A$1048576,0))</f>
        <v>-142.37299999999999</v>
      </c>
      <c r="H9744">
        <f>INDEX(RawData!G$2:G$1048576,MATCH(FmtData!$B$4+(ROW()-10),RawData!$A$2:$A$1048576,0))</f>
        <v>0.49984099999999998</v>
      </c>
      <c r="I9744">
        <f>INDEX(RawData!H$2:H$1048576,MATCH(FmtData!$B$4+(ROW()-10),RawData!$A$2:$A$1048576,0))</f>
        <v>-3.71981E-3</v>
      </c>
      <c r="J9744">
        <f>INDEX(RawData!I$2:I$1048576,MATCH(FmtData!$B$4+(ROW()-10),RawData!$A$2:$A$1048576,0))</f>
        <v>195.9</v>
      </c>
      <c r="K9744">
        <f>INDEX(RawData!J$2:J$1048576,MATCH(FmtData!$B$4+(ROW()-10),RawData!$A$2:$A$1048576,0))</f>
        <v>193.8</v>
      </c>
      <c r="L9744">
        <f>INDEX(RawData!K$2:K$1048576,MATCH(FmtData!$B$4+(ROW()-10),RawData!$A$2:$A$1048576,0))</f>
        <v>168.6</v>
      </c>
      <c r="M9744">
        <f>INDEX(RawData!L$2:L$1048576,MATCH(FmtData!$B$4+(ROW()-10),RawData!$A$2:$A$1048576,0))</f>
        <v>23.3</v>
      </c>
      <c r="N9744">
        <f>INDEX(RawData!M$2:M$1048576,MATCH(FmtData!$B$4+(ROW()-10),RawData!$A$2:$A$1048576,0))</f>
        <v>21.9</v>
      </c>
      <c r="O9744">
        <f>INDEX(RawData!N$2:N$1048576,MATCH(FmtData!$B$4+(ROW()-10),RawData!$A$2:$A$1048576,0))</f>
        <v>177.7</v>
      </c>
      <c r="P9744">
        <f>INDEX(RawData!O$2:O$1048576,MATCH(FmtData!$B$4+(ROW()-10),RawData!$A$2:$A$1048576,0))</f>
        <v>35.831699999999998</v>
      </c>
      <c r="Q9744">
        <f>INDEX(RawData!P$2:P$1048576,MATCH(FmtData!$B$4+(ROW()-10),RawData!$A$2:$A$1048576,0))</f>
        <v>208.827</v>
      </c>
      <c r="R9744">
        <f>INDEX(RawData!Q$2:Q$1048576,MATCH(FmtData!$B$4+(ROW()-10),RawData!$A$2:$A$1048576,0))</f>
        <v>1.8310500000000001E-3</v>
      </c>
      <c r="S9744">
        <f>INDEX(RawData!R$2:R$1048576,MATCH(FmtData!$B$4+(ROW()-10),RawData!$A$2:$A$1048576,0))</f>
        <v>0.51633799999999996</v>
      </c>
      <c r="T9744">
        <f>INDEX(RawData!S$2:S$1048576,MATCH(FmtData!$B$4+(ROW()-10),RawData!$A$2:$A$1048576,0))</f>
        <v>0.52676999999999996</v>
      </c>
      <c r="U9744">
        <f>INDEX(RawData!T$2:T$1048576,MATCH(FmtData!$B$4+(ROW()-10),RawData!$A$2:$A$1048576,0))</f>
        <v>21.594200000000001</v>
      </c>
      <c r="V9744">
        <f>INDEX(RawData!U$2:U$1048576,MATCH(FmtData!$B$4+(ROW()-10),RawData!$A$2:$A$1048576,0))</f>
        <v>21.8811</v>
      </c>
      <c r="W9744" s="8">
        <f t="shared" si="3387"/>
        <v>0.28689999999999927</v>
      </c>
      <c r="X9744" s="8">
        <f t="shared" si="3388"/>
        <v>-0.26073607999999993</v>
      </c>
      <c r="Y9744" s="8">
        <f t="shared" si="3389"/>
        <v>-0.15884651999999996</v>
      </c>
      <c r="Z9744" s="8">
        <f t="shared" si="3390"/>
        <v>10.152691814042056</v>
      </c>
      <c r="AA9744" s="8">
        <f t="shared" si="3391"/>
        <v>10.050802254042056</v>
      </c>
      <c r="AB9744" s="8">
        <f t="shared" si="3392"/>
        <v>10.101747034042056</v>
      </c>
      <c r="AC9744" s="6">
        <f t="shared" si="3393"/>
        <v>-298.50600000000003</v>
      </c>
      <c r="AD9744" s="15">
        <f t="shared" si="3394"/>
        <v>-38.73399999999998</v>
      </c>
      <c r="AE9744" s="15">
        <f t="shared" si="3395"/>
        <v>68.452791551277301</v>
      </c>
      <c r="AF9744" s="15">
        <f t="shared" si="3396"/>
        <v>41.299610510253387</v>
      </c>
      <c r="AG9744" s="15">
        <f t="shared" si="3397"/>
        <v>54.811079706319902</v>
      </c>
      <c r="AH9744" s="15">
        <f t="shared" si="3398"/>
        <v>-139.6126051813481</v>
      </c>
      <c r="AI9744" s="17">
        <f t="shared" si="3399"/>
        <v>1.2335903737206342</v>
      </c>
      <c r="AJ9744" s="17">
        <f t="shared" si="3400"/>
        <v>0.97112343674020174</v>
      </c>
      <c r="AK9744" s="17">
        <f t="shared" si="3401"/>
        <v>0.75951461028015788</v>
      </c>
      <c r="AL9744" s="17">
        <f t="shared" si="3402"/>
        <v>0.78174490703777533</v>
      </c>
      <c r="AM9744" s="17">
        <f t="shared" si="3403"/>
        <v>0.77052274714301561</v>
      </c>
      <c r="AN9744" s="17">
        <f t="shared" si="3404"/>
        <v>0.97112343674020174</v>
      </c>
      <c r="AO9744" s="17">
        <f t="shared" si="3405"/>
        <v>0</v>
      </c>
      <c r="AP9744" s="17">
        <f t="shared" si="3406"/>
        <v>7.7052274714301561</v>
      </c>
      <c r="AQ9744" s="17">
        <f t="shared" si="3407"/>
        <v>12.335903737206342</v>
      </c>
      <c r="AR9744" s="17">
        <f t="shared" si="3408"/>
        <v>20.002931188758847</v>
      </c>
    </row>
    <row r="9745" spans="2:44" x14ac:dyDescent="0.25">
      <c r="B9745">
        <f>INDEX(RawData!$A$2:$A$1048576,MATCH(FmtData!$B$4+(ROW()-10),RawData!$A$2:$A$1048576,0))</f>
        <v>9930</v>
      </c>
      <c r="C9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5)</f>
        <v>42244.409178240741</v>
      </c>
      <c r="D9745" s="46">
        <f>IF($B$6=1,MID(INDEX(RawData!$B$2:$B$1048576, MATCH(FmtData!$B$4+(ROW()-10),RawData!$A$2:$A$1048576,0)),12,8)+$B$5/24,INDEX(RawData!$C$2:$C$1048576, MATCH(FmtData!$B$4+(ROW()-10),RawData!$A$2:$A$1048576,0)))</f>
        <v>0.40917824074074072</v>
      </c>
      <c r="E9745">
        <f>INDEX(RawData!D$2:D$1048576,MATCH(FmtData!$B$4+(ROW()-10),RawData!$A$2:$A$1048576,0))</f>
        <v>2901.19</v>
      </c>
      <c r="F9745">
        <f>INDEX(RawData!E$2:E$1048576,MATCH(FmtData!$B$4+(ROW()-10),RawData!$A$2:$A$1048576,0))</f>
        <v>5.0183099999999996</v>
      </c>
      <c r="G9745">
        <f>INDEX(RawData!F$2:F$1048576,MATCH(FmtData!$B$4+(ROW()-10),RawData!$A$2:$A$1048576,0))</f>
        <v>-131.18899999999999</v>
      </c>
      <c r="H9745">
        <f>INDEX(RawData!G$2:G$1048576,MATCH(FmtData!$B$4+(ROW()-10),RawData!$A$2:$A$1048576,0))</f>
        <v>0.49984099999999998</v>
      </c>
      <c r="I9745">
        <f>INDEX(RawData!H$2:H$1048576,MATCH(FmtData!$B$4+(ROW()-10),RawData!$A$2:$A$1048576,0))</f>
        <v>-3.9036299999999999E-3</v>
      </c>
      <c r="J9745">
        <f>INDEX(RawData!I$2:I$1048576,MATCH(FmtData!$B$4+(ROW()-10),RawData!$A$2:$A$1048576,0))</f>
        <v>195.7</v>
      </c>
      <c r="K9745">
        <f>INDEX(RawData!J$2:J$1048576,MATCH(FmtData!$B$4+(ROW()-10),RawData!$A$2:$A$1048576,0))</f>
        <v>193.8</v>
      </c>
      <c r="L9745">
        <f>INDEX(RawData!K$2:K$1048576,MATCH(FmtData!$B$4+(ROW()-10),RawData!$A$2:$A$1048576,0))</f>
        <v>168.6</v>
      </c>
      <c r="M9745">
        <f>INDEX(RawData!L$2:L$1048576,MATCH(FmtData!$B$4+(ROW()-10),RawData!$A$2:$A$1048576,0))</f>
        <v>23.3</v>
      </c>
      <c r="N9745">
        <f>INDEX(RawData!M$2:M$1048576,MATCH(FmtData!$B$4+(ROW()-10),RawData!$A$2:$A$1048576,0))</f>
        <v>21.9</v>
      </c>
      <c r="O9745">
        <f>INDEX(RawData!N$2:N$1048576,MATCH(FmtData!$B$4+(ROW()-10),RawData!$A$2:$A$1048576,0))</f>
        <v>177.7</v>
      </c>
      <c r="P9745">
        <f>INDEX(RawData!O$2:O$1048576,MATCH(FmtData!$B$4+(ROW()-10),RawData!$A$2:$A$1048576,0))</f>
        <v>35.831699999999998</v>
      </c>
      <c r="Q9745">
        <f>INDEX(RawData!P$2:P$1048576,MATCH(FmtData!$B$4+(ROW()-10),RawData!$A$2:$A$1048576,0))</f>
        <v>208.827</v>
      </c>
      <c r="R9745">
        <f>INDEX(RawData!Q$2:Q$1048576,MATCH(FmtData!$B$4+(ROW()-10),RawData!$A$2:$A$1048576,0))</f>
        <v>1.8310500000000001E-3</v>
      </c>
      <c r="S9745">
        <f>INDEX(RawData!R$2:R$1048576,MATCH(FmtData!$B$4+(ROW()-10),RawData!$A$2:$A$1048576,0))</f>
        <v>0.51633799999999996</v>
      </c>
      <c r="T9745">
        <f>INDEX(RawData!S$2:S$1048576,MATCH(FmtData!$B$4+(ROW()-10),RawData!$A$2:$A$1048576,0))</f>
        <v>0.52676999999999996</v>
      </c>
      <c r="U9745">
        <f>INDEX(RawData!T$2:T$1048576,MATCH(FmtData!$B$4+(ROW()-10),RawData!$A$2:$A$1048576,0))</f>
        <v>21.499600000000001</v>
      </c>
      <c r="V9745">
        <f>INDEX(RawData!U$2:U$1048576,MATCH(FmtData!$B$4+(ROW()-10),RawData!$A$2:$A$1048576,0))</f>
        <v>21.652200000000001</v>
      </c>
      <c r="W9745" s="8">
        <f t="shared" si="3387"/>
        <v>0.15259999999999962</v>
      </c>
      <c r="X9745" s="8">
        <f t="shared" si="3388"/>
        <v>-0.26073607999999993</v>
      </c>
      <c r="Y9745" s="8">
        <f t="shared" si="3389"/>
        <v>-0.15884651999999996</v>
      </c>
      <c r="Z9745" s="8">
        <f t="shared" si="3390"/>
        <v>10.152691814042056</v>
      </c>
      <c r="AA9745" s="8">
        <f t="shared" si="3391"/>
        <v>10.050802254042056</v>
      </c>
      <c r="AB9745" s="8">
        <f t="shared" si="3392"/>
        <v>10.101747034042056</v>
      </c>
      <c r="AC9745" s="6">
        <f t="shared" si="3393"/>
        <v>-298.50600000000003</v>
      </c>
      <c r="AD9745" s="15">
        <f t="shared" si="3394"/>
        <v>-38.73399999999998</v>
      </c>
      <c r="AE9745" s="15">
        <f t="shared" si="3395"/>
        <v>68.452791551277301</v>
      </c>
      <c r="AF9745" s="15">
        <f t="shared" si="3396"/>
        <v>41.299610510253387</v>
      </c>
      <c r="AG9745" s="15">
        <f t="shared" si="3397"/>
        <v>54.811079706319902</v>
      </c>
      <c r="AH9745" s="15">
        <f t="shared" si="3398"/>
        <v>-139.6126051813481</v>
      </c>
      <c r="AI9745" s="17">
        <f t="shared" si="3399"/>
        <v>1.2335903737206342</v>
      </c>
      <c r="AJ9745" s="17">
        <f t="shared" si="3400"/>
        <v>0.97112343674020174</v>
      </c>
      <c r="AK9745" s="17">
        <f t="shared" si="3401"/>
        <v>0.75951461028015788</v>
      </c>
      <c r="AL9745" s="17">
        <f t="shared" si="3402"/>
        <v>0.78174490703777533</v>
      </c>
      <c r="AM9745" s="17">
        <f t="shared" si="3403"/>
        <v>0.77052274714301561</v>
      </c>
      <c r="AN9745" s="17">
        <f t="shared" si="3404"/>
        <v>0.97112343674020174</v>
      </c>
      <c r="AO9745" s="17">
        <f t="shared" si="3405"/>
        <v>0</v>
      </c>
      <c r="AP9745" s="17">
        <f t="shared" si="3406"/>
        <v>7.7052274714301561</v>
      </c>
      <c r="AQ9745" s="17">
        <f t="shared" si="3407"/>
        <v>12.335903737206342</v>
      </c>
      <c r="AR9745" s="17">
        <f t="shared" si="3408"/>
        <v>20.002931188758847</v>
      </c>
    </row>
    <row r="9746" spans="2:44" x14ac:dyDescent="0.25">
      <c r="B9746">
        <f>INDEX(RawData!$A$2:$A$1048576,MATCH(FmtData!$B$4+(ROW()-10),RawData!$A$2:$A$1048576,0))</f>
        <v>9931</v>
      </c>
      <c r="C9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6)</f>
        <v>42244.40929398148</v>
      </c>
      <c r="D9746" s="46">
        <f>IF($B$6=1,MID(INDEX(RawData!$B$2:$B$1048576, MATCH(FmtData!$B$4+(ROW()-10),RawData!$A$2:$A$1048576,0)),12,8)+$B$5/24,INDEX(RawData!$C$2:$C$1048576, MATCH(FmtData!$B$4+(ROW()-10),RawData!$A$2:$A$1048576,0)))</f>
        <v>0.40929398148148149</v>
      </c>
      <c r="E9746">
        <f>INDEX(RawData!D$2:D$1048576,MATCH(FmtData!$B$4+(ROW()-10),RawData!$A$2:$A$1048576,0))</f>
        <v>2901.19</v>
      </c>
      <c r="F9746">
        <f>INDEX(RawData!E$2:E$1048576,MATCH(FmtData!$B$4+(ROW()-10),RawData!$A$2:$A$1048576,0))</f>
        <v>5.0183099999999996</v>
      </c>
      <c r="G9746">
        <f>INDEX(RawData!F$2:F$1048576,MATCH(FmtData!$B$4+(ROW()-10),RawData!$A$2:$A$1048576,0))</f>
        <v>-142.37299999999999</v>
      </c>
      <c r="H9746">
        <f>INDEX(RawData!G$2:G$1048576,MATCH(FmtData!$B$4+(ROW()-10),RawData!$A$2:$A$1048576,0))</f>
        <v>0.49984099999999998</v>
      </c>
      <c r="I9746">
        <f>INDEX(RawData!H$2:H$1048576,MATCH(FmtData!$B$4+(ROW()-10),RawData!$A$2:$A$1048576,0))</f>
        <v>-3.71981E-3</v>
      </c>
      <c r="J9746">
        <f>INDEX(RawData!I$2:I$1048576,MATCH(FmtData!$B$4+(ROW()-10),RawData!$A$2:$A$1048576,0))</f>
        <v>195.5</v>
      </c>
      <c r="K9746">
        <f>INDEX(RawData!J$2:J$1048576,MATCH(FmtData!$B$4+(ROW()-10),RawData!$A$2:$A$1048576,0))</f>
        <v>194.4</v>
      </c>
      <c r="L9746">
        <f>INDEX(RawData!K$2:K$1048576,MATCH(FmtData!$B$4+(ROW()-10),RawData!$A$2:$A$1048576,0))</f>
        <v>168.6</v>
      </c>
      <c r="M9746">
        <f>INDEX(RawData!L$2:L$1048576,MATCH(FmtData!$B$4+(ROW()-10),RawData!$A$2:$A$1048576,0))</f>
        <v>23.3</v>
      </c>
      <c r="N9746">
        <f>INDEX(RawData!M$2:M$1048576,MATCH(FmtData!$B$4+(ROW()-10),RawData!$A$2:$A$1048576,0))</f>
        <v>21.9</v>
      </c>
      <c r="O9746">
        <f>INDEX(RawData!N$2:N$1048576,MATCH(FmtData!$B$4+(ROW()-10),RawData!$A$2:$A$1048576,0))</f>
        <v>177.8</v>
      </c>
      <c r="P9746">
        <f>INDEX(RawData!O$2:O$1048576,MATCH(FmtData!$B$4+(ROW()-10),RawData!$A$2:$A$1048576,0))</f>
        <v>35.831699999999998</v>
      </c>
      <c r="Q9746">
        <f>INDEX(RawData!P$2:P$1048576,MATCH(FmtData!$B$4+(ROW()-10),RawData!$A$2:$A$1048576,0))</f>
        <v>208.827</v>
      </c>
      <c r="R9746">
        <f>INDEX(RawData!Q$2:Q$1048576,MATCH(FmtData!$B$4+(ROW()-10),RawData!$A$2:$A$1048576,0))</f>
        <v>1.8310500000000001E-3</v>
      </c>
      <c r="S9746">
        <f>INDEX(RawData!R$2:R$1048576,MATCH(FmtData!$B$4+(ROW()-10),RawData!$A$2:$A$1048576,0))</f>
        <v>0.51633799999999996</v>
      </c>
      <c r="T9746">
        <f>INDEX(RawData!S$2:S$1048576,MATCH(FmtData!$B$4+(ROW()-10),RawData!$A$2:$A$1048576,0))</f>
        <v>0.52676999999999996</v>
      </c>
      <c r="U9746">
        <f>INDEX(RawData!T$2:T$1048576,MATCH(FmtData!$B$4+(ROW()-10),RawData!$A$2:$A$1048576,0))</f>
        <v>21.408100000000001</v>
      </c>
      <c r="V9746">
        <f>INDEX(RawData!U$2:U$1048576,MATCH(FmtData!$B$4+(ROW()-10),RawData!$A$2:$A$1048576,0))</f>
        <v>21.652200000000001</v>
      </c>
      <c r="W9746" s="8">
        <f t="shared" si="3387"/>
        <v>0.24409999999999954</v>
      </c>
      <c r="X9746" s="8">
        <f t="shared" si="3388"/>
        <v>-0.26073607999999993</v>
      </c>
      <c r="Y9746" s="8">
        <f t="shared" si="3389"/>
        <v>-0.15884651999999996</v>
      </c>
      <c r="Z9746" s="8">
        <f t="shared" si="3390"/>
        <v>10.152691814042056</v>
      </c>
      <c r="AA9746" s="8">
        <f t="shared" si="3391"/>
        <v>10.050802254042056</v>
      </c>
      <c r="AB9746" s="8">
        <f t="shared" si="3392"/>
        <v>10.101747034042056</v>
      </c>
      <c r="AC9746" s="6">
        <f t="shared" si="3393"/>
        <v>-298.50600000000003</v>
      </c>
      <c r="AD9746" s="15">
        <f t="shared" si="3394"/>
        <v>-38.73399999999998</v>
      </c>
      <c r="AE9746" s="15">
        <f t="shared" si="3395"/>
        <v>68.452791551277301</v>
      </c>
      <c r="AF9746" s="15">
        <f t="shared" si="3396"/>
        <v>41.299610510253387</v>
      </c>
      <c r="AG9746" s="15">
        <f t="shared" si="3397"/>
        <v>54.811079706319902</v>
      </c>
      <c r="AH9746" s="15">
        <f t="shared" si="3398"/>
        <v>-139.6126051813481</v>
      </c>
      <c r="AI9746" s="17">
        <f t="shared" si="3399"/>
        <v>1.2335903737206342</v>
      </c>
      <c r="AJ9746" s="17">
        <f t="shared" si="3400"/>
        <v>0.97112343674020174</v>
      </c>
      <c r="AK9746" s="17">
        <f t="shared" si="3401"/>
        <v>0.75951461028015788</v>
      </c>
      <c r="AL9746" s="17">
        <f t="shared" si="3402"/>
        <v>0.78174490703777533</v>
      </c>
      <c r="AM9746" s="17">
        <f t="shared" si="3403"/>
        <v>0.77052274714301561</v>
      </c>
      <c r="AN9746" s="17">
        <f t="shared" si="3404"/>
        <v>0.97112343674020174</v>
      </c>
      <c r="AO9746" s="17">
        <f t="shared" si="3405"/>
        <v>0</v>
      </c>
      <c r="AP9746" s="17">
        <f t="shared" si="3406"/>
        <v>7.7052274714301561</v>
      </c>
      <c r="AQ9746" s="17">
        <f t="shared" si="3407"/>
        <v>12.335903737206342</v>
      </c>
      <c r="AR9746" s="17">
        <f t="shared" si="3408"/>
        <v>20.002931188758847</v>
      </c>
    </row>
    <row r="9747" spans="2:44" x14ac:dyDescent="0.25">
      <c r="B9747">
        <f>INDEX(RawData!$A$2:$A$1048576,MATCH(FmtData!$B$4+(ROW()-10),RawData!$A$2:$A$1048576,0))</f>
        <v>9932</v>
      </c>
      <c r="C9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7)</f>
        <v>42244.409409722219</v>
      </c>
      <c r="D9747" s="46">
        <f>IF($B$6=1,MID(INDEX(RawData!$B$2:$B$1048576, MATCH(FmtData!$B$4+(ROW()-10),RawData!$A$2:$A$1048576,0)),12,8)+$B$5/24,INDEX(RawData!$C$2:$C$1048576, MATCH(FmtData!$B$4+(ROW()-10),RawData!$A$2:$A$1048576,0)))</f>
        <v>0.40940972222222222</v>
      </c>
      <c r="E9747">
        <f>INDEX(RawData!D$2:D$1048576,MATCH(FmtData!$B$4+(ROW()-10),RawData!$A$2:$A$1048576,0))</f>
        <v>2901.19</v>
      </c>
      <c r="F9747">
        <f>INDEX(RawData!E$2:E$1048576,MATCH(FmtData!$B$4+(ROW()-10),RawData!$A$2:$A$1048576,0))</f>
        <v>4.0944799999999999</v>
      </c>
      <c r="G9747">
        <f>INDEX(RawData!F$2:F$1048576,MATCH(FmtData!$B$4+(ROW()-10),RawData!$A$2:$A$1048576,0))</f>
        <v>-131.18899999999999</v>
      </c>
      <c r="H9747">
        <f>INDEX(RawData!G$2:G$1048576,MATCH(FmtData!$B$4+(ROW()-10),RawData!$A$2:$A$1048576,0))</f>
        <v>0.49984099999999998</v>
      </c>
      <c r="I9747">
        <f>INDEX(RawData!H$2:H$1048576,MATCH(FmtData!$B$4+(ROW()-10),RawData!$A$2:$A$1048576,0))</f>
        <v>-3.71981E-3</v>
      </c>
      <c r="J9747">
        <f>INDEX(RawData!I$2:I$1048576,MATCH(FmtData!$B$4+(ROW()-10),RawData!$A$2:$A$1048576,0))</f>
        <v>195.3</v>
      </c>
      <c r="K9747">
        <f>INDEX(RawData!J$2:J$1048576,MATCH(FmtData!$B$4+(ROW()-10),RawData!$A$2:$A$1048576,0))</f>
        <v>194.9</v>
      </c>
      <c r="L9747">
        <f>INDEX(RawData!K$2:K$1048576,MATCH(FmtData!$B$4+(ROW()-10),RawData!$A$2:$A$1048576,0))</f>
        <v>168.6</v>
      </c>
      <c r="M9747">
        <f>INDEX(RawData!L$2:L$1048576,MATCH(FmtData!$B$4+(ROW()-10),RawData!$A$2:$A$1048576,0))</f>
        <v>23.3</v>
      </c>
      <c r="N9747">
        <f>INDEX(RawData!M$2:M$1048576,MATCH(FmtData!$B$4+(ROW()-10),RawData!$A$2:$A$1048576,0))</f>
        <v>21.9</v>
      </c>
      <c r="O9747">
        <f>INDEX(RawData!N$2:N$1048576,MATCH(FmtData!$B$4+(ROW()-10),RawData!$A$2:$A$1048576,0))</f>
        <v>177.7</v>
      </c>
      <c r="P9747">
        <f>INDEX(RawData!O$2:O$1048576,MATCH(FmtData!$B$4+(ROW()-10),RawData!$A$2:$A$1048576,0))</f>
        <v>35.831699999999998</v>
      </c>
      <c r="Q9747">
        <f>INDEX(RawData!P$2:P$1048576,MATCH(FmtData!$B$4+(ROW()-10),RawData!$A$2:$A$1048576,0))</f>
        <v>208.827</v>
      </c>
      <c r="R9747">
        <f>INDEX(RawData!Q$2:Q$1048576,MATCH(FmtData!$B$4+(ROW()-10),RawData!$A$2:$A$1048576,0))</f>
        <v>2.4414100000000002E-3</v>
      </c>
      <c r="S9747">
        <f>INDEX(RawData!R$2:R$1048576,MATCH(FmtData!$B$4+(ROW()-10),RawData!$A$2:$A$1048576,0))</f>
        <v>0.51633799999999996</v>
      </c>
      <c r="T9747">
        <f>INDEX(RawData!S$2:S$1048576,MATCH(FmtData!$B$4+(ROW()-10),RawData!$A$2:$A$1048576,0))</f>
        <v>0.52676999999999996</v>
      </c>
      <c r="U9747">
        <f>INDEX(RawData!T$2:T$1048576,MATCH(FmtData!$B$4+(ROW()-10),RawData!$A$2:$A$1048576,0))</f>
        <v>21.321100000000001</v>
      </c>
      <c r="V9747">
        <f>INDEX(RawData!U$2:U$1048576,MATCH(FmtData!$B$4+(ROW()-10),RawData!$A$2:$A$1048576,0))</f>
        <v>21.575900000000001</v>
      </c>
      <c r="W9747" s="8">
        <f t="shared" si="3387"/>
        <v>0.25479999999999947</v>
      </c>
      <c r="X9747" s="8">
        <f t="shared" si="3388"/>
        <v>-0.26073607999999993</v>
      </c>
      <c r="Y9747" s="8">
        <f t="shared" si="3389"/>
        <v>-0.15884651999999996</v>
      </c>
      <c r="Z9747" s="8">
        <f t="shared" si="3390"/>
        <v>10.152691814042056</v>
      </c>
      <c r="AA9747" s="8">
        <f t="shared" si="3391"/>
        <v>10.050802254042056</v>
      </c>
      <c r="AB9747" s="8">
        <f t="shared" si="3392"/>
        <v>10.101747034042056</v>
      </c>
      <c r="AC9747" s="6">
        <f t="shared" si="3393"/>
        <v>-298.50600000000003</v>
      </c>
      <c r="AD9747" s="15">
        <f t="shared" si="3394"/>
        <v>-38.73399999999998</v>
      </c>
      <c r="AE9747" s="15">
        <f t="shared" si="3395"/>
        <v>68.452791551277301</v>
      </c>
      <c r="AF9747" s="15">
        <f t="shared" si="3396"/>
        <v>41.299610510253387</v>
      </c>
      <c r="AG9747" s="15">
        <f t="shared" si="3397"/>
        <v>54.811079706319902</v>
      </c>
      <c r="AH9747" s="15">
        <f t="shared" si="3398"/>
        <v>-139.6126051813481</v>
      </c>
      <c r="AI9747" s="17">
        <f t="shared" si="3399"/>
        <v>1.2335903737206342</v>
      </c>
      <c r="AJ9747" s="17">
        <f t="shared" si="3400"/>
        <v>0.97112343674020174</v>
      </c>
      <c r="AK9747" s="17">
        <f t="shared" si="3401"/>
        <v>0.75951461028015788</v>
      </c>
      <c r="AL9747" s="17">
        <f t="shared" si="3402"/>
        <v>0.78174490703777533</v>
      </c>
      <c r="AM9747" s="17">
        <f t="shared" si="3403"/>
        <v>0.77052274714301561</v>
      </c>
      <c r="AN9747" s="17">
        <f t="shared" si="3404"/>
        <v>0.97112343674020174</v>
      </c>
      <c r="AO9747" s="17">
        <f t="shared" si="3405"/>
        <v>0</v>
      </c>
      <c r="AP9747" s="17">
        <f t="shared" si="3406"/>
        <v>7.7052274714301561</v>
      </c>
      <c r="AQ9747" s="17">
        <f t="shared" si="3407"/>
        <v>12.335903737206342</v>
      </c>
      <c r="AR9747" s="17">
        <f t="shared" si="3408"/>
        <v>20.002931188758847</v>
      </c>
    </row>
    <row r="9748" spans="2:44" x14ac:dyDescent="0.25">
      <c r="B9748">
        <f>INDEX(RawData!$A$2:$A$1048576,MATCH(FmtData!$B$4+(ROW()-10),RawData!$A$2:$A$1048576,0))</f>
        <v>9933</v>
      </c>
      <c r="C9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8)</f>
        <v>42244.409513888888</v>
      </c>
      <c r="D9748" s="46">
        <f>IF($B$6=1,MID(INDEX(RawData!$B$2:$B$1048576, MATCH(FmtData!$B$4+(ROW()-10),RawData!$A$2:$A$1048576,0)),12,8)+$B$5/24,INDEX(RawData!$C$2:$C$1048576, MATCH(FmtData!$B$4+(ROW()-10),RawData!$A$2:$A$1048576,0)))</f>
        <v>0.4095138888888889</v>
      </c>
      <c r="E9748">
        <f>INDEX(RawData!D$2:D$1048576,MATCH(FmtData!$B$4+(ROW()-10),RawData!$A$2:$A$1048576,0))</f>
        <v>2901.19</v>
      </c>
      <c r="F9748">
        <f>INDEX(RawData!E$2:E$1048576,MATCH(FmtData!$B$4+(ROW()-10),RawData!$A$2:$A$1048576,0))</f>
        <v>5.0183099999999996</v>
      </c>
      <c r="G9748">
        <f>INDEX(RawData!F$2:F$1048576,MATCH(FmtData!$B$4+(ROW()-10),RawData!$A$2:$A$1048576,0))</f>
        <v>-131.18899999999999</v>
      </c>
      <c r="H9748">
        <f>INDEX(RawData!G$2:G$1048576,MATCH(FmtData!$B$4+(ROW()-10),RawData!$A$2:$A$1048576,0))</f>
        <v>0.49984099999999998</v>
      </c>
      <c r="I9748">
        <f>INDEX(RawData!H$2:H$1048576,MATCH(FmtData!$B$4+(ROW()-10),RawData!$A$2:$A$1048576,0))</f>
        <v>-3.71981E-3</v>
      </c>
      <c r="J9748">
        <f>INDEX(RawData!I$2:I$1048576,MATCH(FmtData!$B$4+(ROW()-10),RawData!$A$2:$A$1048576,0))</f>
        <v>195.1</v>
      </c>
      <c r="K9748">
        <f>INDEX(RawData!J$2:J$1048576,MATCH(FmtData!$B$4+(ROW()-10),RawData!$A$2:$A$1048576,0))</f>
        <v>195.6</v>
      </c>
      <c r="L9748">
        <f>INDEX(RawData!K$2:K$1048576,MATCH(FmtData!$B$4+(ROW()-10),RawData!$A$2:$A$1048576,0))</f>
        <v>168.5</v>
      </c>
      <c r="M9748">
        <f>INDEX(RawData!L$2:L$1048576,MATCH(FmtData!$B$4+(ROW()-10),RawData!$A$2:$A$1048576,0))</f>
        <v>23.3</v>
      </c>
      <c r="N9748">
        <f>INDEX(RawData!M$2:M$1048576,MATCH(FmtData!$B$4+(ROW()-10),RawData!$A$2:$A$1048576,0))</f>
        <v>21.9</v>
      </c>
      <c r="O9748">
        <f>INDEX(RawData!N$2:N$1048576,MATCH(FmtData!$B$4+(ROW()-10),RawData!$A$2:$A$1048576,0))</f>
        <v>177.7</v>
      </c>
      <c r="P9748">
        <f>INDEX(RawData!O$2:O$1048576,MATCH(FmtData!$B$4+(ROW()-10),RawData!$A$2:$A$1048576,0))</f>
        <v>35.831699999999998</v>
      </c>
      <c r="Q9748">
        <f>INDEX(RawData!P$2:P$1048576,MATCH(FmtData!$B$4+(ROW()-10),RawData!$A$2:$A$1048576,0))</f>
        <v>208.827</v>
      </c>
      <c r="R9748">
        <f>INDEX(RawData!Q$2:Q$1048576,MATCH(FmtData!$B$4+(ROW()-10),RawData!$A$2:$A$1048576,0))</f>
        <v>1.8310500000000001E-3</v>
      </c>
      <c r="S9748">
        <f>INDEX(RawData!R$2:R$1048576,MATCH(FmtData!$B$4+(ROW()-10),RawData!$A$2:$A$1048576,0))</f>
        <v>0.51633799999999996</v>
      </c>
      <c r="T9748">
        <f>INDEX(RawData!S$2:S$1048576,MATCH(FmtData!$B$4+(ROW()-10),RawData!$A$2:$A$1048576,0))</f>
        <v>0.52676999999999996</v>
      </c>
      <c r="U9748">
        <f>INDEX(RawData!T$2:T$1048576,MATCH(FmtData!$B$4+(ROW()-10),RawData!$A$2:$A$1048576,0))</f>
        <v>21.221900000000002</v>
      </c>
      <c r="V9748">
        <f>INDEX(RawData!U$2:U$1048576,MATCH(FmtData!$B$4+(ROW()-10),RawData!$A$2:$A$1048576,0))</f>
        <v>21.499600000000001</v>
      </c>
      <c r="W9748" s="8">
        <f t="shared" si="3387"/>
        <v>0.27769999999999939</v>
      </c>
      <c r="X9748" s="8">
        <f t="shared" si="3388"/>
        <v>-0.26073607999999993</v>
      </c>
      <c r="Y9748" s="8">
        <f t="shared" si="3389"/>
        <v>-0.15884651999999996</v>
      </c>
      <c r="Z9748" s="8">
        <f t="shared" si="3390"/>
        <v>10.152691814042056</v>
      </c>
      <c r="AA9748" s="8">
        <f t="shared" si="3391"/>
        <v>10.050802254042056</v>
      </c>
      <c r="AB9748" s="8">
        <f t="shared" si="3392"/>
        <v>10.101747034042056</v>
      </c>
      <c r="AC9748" s="6">
        <f t="shared" si="3393"/>
        <v>-298.50600000000003</v>
      </c>
      <c r="AD9748" s="15">
        <f t="shared" si="3394"/>
        <v>-38.73399999999998</v>
      </c>
      <c r="AE9748" s="15">
        <f t="shared" si="3395"/>
        <v>68.452791551277301</v>
      </c>
      <c r="AF9748" s="15">
        <f t="shared" si="3396"/>
        <v>41.299610510253387</v>
      </c>
      <c r="AG9748" s="15">
        <f t="shared" si="3397"/>
        <v>54.811079706319902</v>
      </c>
      <c r="AH9748" s="15">
        <f t="shared" si="3398"/>
        <v>-139.6126051813481</v>
      </c>
      <c r="AI9748" s="17">
        <f t="shared" si="3399"/>
        <v>1.2335903737206342</v>
      </c>
      <c r="AJ9748" s="17">
        <f t="shared" si="3400"/>
        <v>0.97112343674020174</v>
      </c>
      <c r="AK9748" s="17">
        <f t="shared" si="3401"/>
        <v>0.75951461028015788</v>
      </c>
      <c r="AL9748" s="17">
        <f t="shared" si="3402"/>
        <v>0.78174490703777533</v>
      </c>
      <c r="AM9748" s="17">
        <f t="shared" si="3403"/>
        <v>0.77052274714301561</v>
      </c>
      <c r="AN9748" s="17">
        <f t="shared" si="3404"/>
        <v>0.97112343674020174</v>
      </c>
      <c r="AO9748" s="17">
        <f t="shared" si="3405"/>
        <v>0</v>
      </c>
      <c r="AP9748" s="17">
        <f t="shared" si="3406"/>
        <v>7.7052274714301561</v>
      </c>
      <c r="AQ9748" s="17">
        <f t="shared" si="3407"/>
        <v>12.335903737206342</v>
      </c>
      <c r="AR9748" s="17">
        <f t="shared" si="3408"/>
        <v>20.002931188758847</v>
      </c>
    </row>
    <row r="9749" spans="2:44" x14ac:dyDescent="0.25">
      <c r="B9749">
        <f>INDEX(RawData!$A$2:$A$1048576,MATCH(FmtData!$B$4+(ROW()-10),RawData!$A$2:$A$1048576,0))</f>
        <v>9934</v>
      </c>
      <c r="C9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9)</f>
        <v>42244.409641203703</v>
      </c>
      <c r="D9749" s="46">
        <f>IF($B$6=1,MID(INDEX(RawData!$B$2:$B$1048576, MATCH(FmtData!$B$4+(ROW()-10),RawData!$A$2:$A$1048576,0)),12,8)+$B$5/24,INDEX(RawData!$C$2:$C$1048576, MATCH(FmtData!$B$4+(ROW()-10),RawData!$A$2:$A$1048576,0)))</f>
        <v>0.40964120370370366</v>
      </c>
      <c r="E9749">
        <f>INDEX(RawData!D$2:D$1048576,MATCH(FmtData!$B$4+(ROW()-10),RawData!$A$2:$A$1048576,0))</f>
        <v>2900.26</v>
      </c>
      <c r="F9749">
        <f>INDEX(RawData!E$2:E$1048576,MATCH(FmtData!$B$4+(ROW()-10),RawData!$A$2:$A$1048576,0))</f>
        <v>5.0183099999999996</v>
      </c>
      <c r="G9749">
        <f>INDEX(RawData!F$2:F$1048576,MATCH(FmtData!$B$4+(ROW()-10),RawData!$A$2:$A$1048576,0))</f>
        <v>-142.37299999999999</v>
      </c>
      <c r="H9749">
        <f>INDEX(RawData!G$2:G$1048576,MATCH(FmtData!$B$4+(ROW()-10),RawData!$A$2:$A$1048576,0))</f>
        <v>0.49982199999999999</v>
      </c>
      <c r="I9749">
        <f>INDEX(RawData!H$2:H$1048576,MATCH(FmtData!$B$4+(ROW()-10),RawData!$A$2:$A$1048576,0))</f>
        <v>-3.71981E-3</v>
      </c>
      <c r="J9749">
        <f>INDEX(RawData!I$2:I$1048576,MATCH(FmtData!$B$4+(ROW()-10),RawData!$A$2:$A$1048576,0))</f>
        <v>194.9</v>
      </c>
      <c r="K9749">
        <f>INDEX(RawData!J$2:J$1048576,MATCH(FmtData!$B$4+(ROW()-10),RawData!$A$2:$A$1048576,0))</f>
        <v>196.2</v>
      </c>
      <c r="L9749">
        <f>INDEX(RawData!K$2:K$1048576,MATCH(FmtData!$B$4+(ROW()-10),RawData!$A$2:$A$1048576,0))</f>
        <v>168.6</v>
      </c>
      <c r="M9749">
        <f>INDEX(RawData!L$2:L$1048576,MATCH(FmtData!$B$4+(ROW()-10),RawData!$A$2:$A$1048576,0))</f>
        <v>23.5</v>
      </c>
      <c r="N9749">
        <f>INDEX(RawData!M$2:M$1048576,MATCH(FmtData!$B$4+(ROW()-10),RawData!$A$2:$A$1048576,0))</f>
        <v>21.9</v>
      </c>
      <c r="O9749">
        <f>INDEX(RawData!N$2:N$1048576,MATCH(FmtData!$B$4+(ROW()-10),RawData!$A$2:$A$1048576,0))</f>
        <v>177.7</v>
      </c>
      <c r="P9749">
        <f>INDEX(RawData!O$2:O$1048576,MATCH(FmtData!$B$4+(ROW()-10),RawData!$A$2:$A$1048576,0))</f>
        <v>35.831699999999998</v>
      </c>
      <c r="Q9749">
        <f>INDEX(RawData!P$2:P$1048576,MATCH(FmtData!$B$4+(ROW()-10),RawData!$A$2:$A$1048576,0))</f>
        <v>208.78100000000001</v>
      </c>
      <c r="R9749">
        <f>INDEX(RawData!Q$2:Q$1048576,MATCH(FmtData!$B$4+(ROW()-10),RawData!$A$2:$A$1048576,0))</f>
        <v>2.4414100000000002E-3</v>
      </c>
      <c r="S9749">
        <f>INDEX(RawData!R$2:R$1048576,MATCH(FmtData!$B$4+(ROW()-10),RawData!$A$2:$A$1048576,0))</f>
        <v>0.51633799999999996</v>
      </c>
      <c r="T9749">
        <f>INDEX(RawData!S$2:S$1048576,MATCH(FmtData!$B$4+(ROW()-10),RawData!$A$2:$A$1048576,0))</f>
        <v>0.52676999999999996</v>
      </c>
      <c r="U9749">
        <f>INDEX(RawData!T$2:T$1048576,MATCH(FmtData!$B$4+(ROW()-10),RawData!$A$2:$A$1048576,0))</f>
        <v>21.142600000000002</v>
      </c>
      <c r="V9749">
        <f>INDEX(RawData!U$2:U$1048576,MATCH(FmtData!$B$4+(ROW()-10),RawData!$A$2:$A$1048576,0))</f>
        <v>21.423300000000001</v>
      </c>
      <c r="W9749" s="8">
        <f t="shared" si="3387"/>
        <v>0.28069999999999951</v>
      </c>
      <c r="X9749" s="8">
        <f t="shared" si="3388"/>
        <v>-0.26073607999999993</v>
      </c>
      <c r="Y9749" s="8">
        <f t="shared" si="3389"/>
        <v>-0.15884651999999996</v>
      </c>
      <c r="Z9749" s="8">
        <f t="shared" si="3390"/>
        <v>10.152691814042056</v>
      </c>
      <c r="AA9749" s="8">
        <f t="shared" si="3391"/>
        <v>10.050802254042056</v>
      </c>
      <c r="AB9749" s="8">
        <f t="shared" si="3392"/>
        <v>10.101747034042056</v>
      </c>
      <c r="AC9749" s="6">
        <f t="shared" si="3393"/>
        <v>-298.55200000000002</v>
      </c>
      <c r="AD9749" s="15">
        <f t="shared" si="3394"/>
        <v>-38.779999999999973</v>
      </c>
      <c r="AE9749" s="15">
        <f t="shared" si="3395"/>
        <v>68.452791551277301</v>
      </c>
      <c r="AF9749" s="15">
        <f t="shared" si="3396"/>
        <v>41.299610510253387</v>
      </c>
      <c r="AG9749" s="15">
        <f t="shared" si="3397"/>
        <v>54.811079706319902</v>
      </c>
      <c r="AH9749" s="15">
        <f t="shared" si="3398"/>
        <v>-139.65860518134809</v>
      </c>
      <c r="AI9749" s="17">
        <f t="shared" si="3399"/>
        <v>1.233686902565559</v>
      </c>
      <c r="AJ9749" s="17">
        <f t="shared" si="3400"/>
        <v>0.97118325817236972</v>
      </c>
      <c r="AK9749" s="17">
        <f t="shared" si="3401"/>
        <v>0.75951461028015788</v>
      </c>
      <c r="AL9749" s="17">
        <f t="shared" si="3402"/>
        <v>0.78174490703777533</v>
      </c>
      <c r="AM9749" s="17">
        <f t="shared" si="3403"/>
        <v>0.77052274714301561</v>
      </c>
      <c r="AN9749" s="17">
        <f t="shared" si="3404"/>
        <v>0.97118325817236972</v>
      </c>
      <c r="AO9749" s="17">
        <f t="shared" si="3405"/>
        <v>0</v>
      </c>
      <c r="AP9749" s="17">
        <f t="shared" si="3406"/>
        <v>7.7052274714301561</v>
      </c>
      <c r="AQ9749" s="17">
        <f t="shared" si="3407"/>
        <v>12.33686902565559</v>
      </c>
      <c r="AR9749" s="17">
        <f t="shared" si="3408"/>
        <v>19.99651908682635</v>
      </c>
    </row>
    <row r="9750" spans="2:44" x14ac:dyDescent="0.25">
      <c r="B9750">
        <f>INDEX(RawData!$A$2:$A$1048576,MATCH(FmtData!$B$4+(ROW()-10),RawData!$A$2:$A$1048576,0))</f>
        <v>9935</v>
      </c>
      <c r="C9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0)</f>
        <v>42244.409756944442</v>
      </c>
      <c r="D9750" s="46">
        <f>IF($B$6=1,MID(INDEX(RawData!$B$2:$B$1048576, MATCH(FmtData!$B$4+(ROW()-10),RawData!$A$2:$A$1048576,0)),12,8)+$B$5/24,INDEX(RawData!$C$2:$C$1048576, MATCH(FmtData!$B$4+(ROW()-10),RawData!$A$2:$A$1048576,0)))</f>
        <v>0.40975694444444444</v>
      </c>
      <c r="E9750">
        <f>INDEX(RawData!D$2:D$1048576,MATCH(FmtData!$B$4+(ROW()-10),RawData!$A$2:$A$1048576,0))</f>
        <v>2900.26</v>
      </c>
      <c r="F9750">
        <f>INDEX(RawData!E$2:E$1048576,MATCH(FmtData!$B$4+(ROW()-10),RawData!$A$2:$A$1048576,0))</f>
        <v>5.0183099999999996</v>
      </c>
      <c r="G9750">
        <f>INDEX(RawData!F$2:F$1048576,MATCH(FmtData!$B$4+(ROW()-10),RawData!$A$2:$A$1048576,0))</f>
        <v>-131.18899999999999</v>
      </c>
      <c r="H9750">
        <f>INDEX(RawData!G$2:G$1048576,MATCH(FmtData!$B$4+(ROW()-10),RawData!$A$2:$A$1048576,0))</f>
        <v>0.49984099999999998</v>
      </c>
      <c r="I9750">
        <f>INDEX(RawData!H$2:H$1048576,MATCH(FmtData!$B$4+(ROW()-10),RawData!$A$2:$A$1048576,0))</f>
        <v>-3.71981E-3</v>
      </c>
      <c r="J9750">
        <f>INDEX(RawData!I$2:I$1048576,MATCH(FmtData!$B$4+(ROW()-10),RawData!$A$2:$A$1048576,0))</f>
        <v>194.7</v>
      </c>
      <c r="K9750">
        <f>INDEX(RawData!J$2:J$1048576,MATCH(FmtData!$B$4+(ROW()-10),RawData!$A$2:$A$1048576,0))</f>
        <v>196.6</v>
      </c>
      <c r="L9750">
        <f>INDEX(RawData!K$2:K$1048576,MATCH(FmtData!$B$4+(ROW()-10),RawData!$A$2:$A$1048576,0))</f>
        <v>168.6</v>
      </c>
      <c r="M9750">
        <f>INDEX(RawData!L$2:L$1048576,MATCH(FmtData!$B$4+(ROW()-10),RawData!$A$2:$A$1048576,0))</f>
        <v>23.3</v>
      </c>
      <c r="N9750">
        <f>INDEX(RawData!M$2:M$1048576,MATCH(FmtData!$B$4+(ROW()-10),RawData!$A$2:$A$1048576,0))</f>
        <v>21.9</v>
      </c>
      <c r="O9750">
        <f>INDEX(RawData!N$2:N$1048576,MATCH(FmtData!$B$4+(ROW()-10),RawData!$A$2:$A$1048576,0))</f>
        <v>177.8</v>
      </c>
      <c r="P9750">
        <f>INDEX(RawData!O$2:O$1048576,MATCH(FmtData!$B$4+(ROW()-10),RawData!$A$2:$A$1048576,0))</f>
        <v>35.831699999999998</v>
      </c>
      <c r="Q9750">
        <f>INDEX(RawData!P$2:P$1048576,MATCH(FmtData!$B$4+(ROW()-10),RawData!$A$2:$A$1048576,0))</f>
        <v>208.827</v>
      </c>
      <c r="R9750">
        <f>INDEX(RawData!Q$2:Q$1048576,MATCH(FmtData!$B$4+(ROW()-10),RawData!$A$2:$A$1048576,0))</f>
        <v>2.4414100000000002E-3</v>
      </c>
      <c r="S9750">
        <f>INDEX(RawData!R$2:R$1048576,MATCH(FmtData!$B$4+(ROW()-10),RawData!$A$2:$A$1048576,0))</f>
        <v>0.51633799999999996</v>
      </c>
      <c r="T9750">
        <f>INDEX(RawData!S$2:S$1048576,MATCH(FmtData!$B$4+(ROW()-10),RawData!$A$2:$A$1048576,0))</f>
        <v>0.52676999999999996</v>
      </c>
      <c r="U9750">
        <f>INDEX(RawData!T$2:T$1048576,MATCH(FmtData!$B$4+(ROW()-10),RawData!$A$2:$A$1048576,0))</f>
        <v>21.046399999999998</v>
      </c>
      <c r="V9750">
        <f>INDEX(RawData!U$2:U$1048576,MATCH(FmtData!$B$4+(ROW()-10),RawData!$A$2:$A$1048576,0))</f>
        <v>21.347000000000001</v>
      </c>
      <c r="W9750" s="8">
        <f t="shared" si="3387"/>
        <v>0.30060000000000286</v>
      </c>
      <c r="X9750" s="8">
        <f t="shared" si="3388"/>
        <v>-0.26073607999999993</v>
      </c>
      <c r="Y9750" s="8">
        <f t="shared" si="3389"/>
        <v>-0.15884651999999996</v>
      </c>
      <c r="Z9750" s="8">
        <f t="shared" si="3390"/>
        <v>10.152691814042056</v>
      </c>
      <c r="AA9750" s="8">
        <f t="shared" si="3391"/>
        <v>10.050802254042056</v>
      </c>
      <c r="AB9750" s="8">
        <f t="shared" si="3392"/>
        <v>10.101747034042056</v>
      </c>
      <c r="AC9750" s="6">
        <f t="shared" si="3393"/>
        <v>-298.50600000000003</v>
      </c>
      <c r="AD9750" s="15">
        <f t="shared" si="3394"/>
        <v>-38.73399999999998</v>
      </c>
      <c r="AE9750" s="15">
        <f t="shared" si="3395"/>
        <v>68.452791551277301</v>
      </c>
      <c r="AF9750" s="15">
        <f t="shared" si="3396"/>
        <v>41.299610510253387</v>
      </c>
      <c r="AG9750" s="15">
        <f t="shared" si="3397"/>
        <v>54.811079706319902</v>
      </c>
      <c r="AH9750" s="15">
        <f t="shared" si="3398"/>
        <v>-139.6126051813481</v>
      </c>
      <c r="AI9750" s="17">
        <f t="shared" si="3399"/>
        <v>1.2335903737206342</v>
      </c>
      <c r="AJ9750" s="17">
        <f t="shared" si="3400"/>
        <v>0.97112343674020174</v>
      </c>
      <c r="AK9750" s="17">
        <f t="shared" si="3401"/>
        <v>0.75951461028015788</v>
      </c>
      <c r="AL9750" s="17">
        <f t="shared" si="3402"/>
        <v>0.78174490703777533</v>
      </c>
      <c r="AM9750" s="17">
        <f t="shared" si="3403"/>
        <v>0.77052274714301561</v>
      </c>
      <c r="AN9750" s="17">
        <f t="shared" si="3404"/>
        <v>0.97112343674020174</v>
      </c>
      <c r="AO9750" s="17">
        <f t="shared" si="3405"/>
        <v>0</v>
      </c>
      <c r="AP9750" s="17">
        <f t="shared" si="3406"/>
        <v>7.7052274714301561</v>
      </c>
      <c r="AQ9750" s="17">
        <f t="shared" si="3407"/>
        <v>12.335903737206342</v>
      </c>
      <c r="AR9750" s="17">
        <f t="shared" si="3408"/>
        <v>19.99651908682635</v>
      </c>
    </row>
    <row r="9751" spans="2:44" x14ac:dyDescent="0.25">
      <c r="B9751">
        <f>INDEX(RawData!$A$2:$A$1048576,MATCH(FmtData!$B$4+(ROW()-10),RawData!$A$2:$A$1048576,0))</f>
        <v>9936</v>
      </c>
      <c r="C9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1)</f>
        <v>42244.409872685188</v>
      </c>
      <c r="D9751" s="46">
        <f>IF($B$6=1,MID(INDEX(RawData!$B$2:$B$1048576, MATCH(FmtData!$B$4+(ROW()-10),RawData!$A$2:$A$1048576,0)),12,8)+$B$5/24,INDEX(RawData!$C$2:$C$1048576, MATCH(FmtData!$B$4+(ROW()-10),RawData!$A$2:$A$1048576,0)))</f>
        <v>0.40987268518518521</v>
      </c>
      <c r="E9751">
        <f>INDEX(RawData!D$2:D$1048576,MATCH(FmtData!$B$4+(ROW()-10),RawData!$A$2:$A$1048576,0))</f>
        <v>2900.26</v>
      </c>
      <c r="F9751">
        <f>INDEX(RawData!E$2:E$1048576,MATCH(FmtData!$B$4+(ROW()-10),RawData!$A$2:$A$1048576,0))</f>
        <v>5.0183099999999996</v>
      </c>
      <c r="G9751">
        <f>INDEX(RawData!F$2:F$1048576,MATCH(FmtData!$B$4+(ROW()-10),RawData!$A$2:$A$1048576,0))</f>
        <v>-142.37299999999999</v>
      </c>
      <c r="H9751">
        <f>INDEX(RawData!G$2:G$1048576,MATCH(FmtData!$B$4+(ROW()-10),RawData!$A$2:$A$1048576,0))</f>
        <v>0.49984099999999998</v>
      </c>
      <c r="I9751">
        <f>INDEX(RawData!H$2:H$1048576,MATCH(FmtData!$B$4+(ROW()-10),RawData!$A$2:$A$1048576,0))</f>
        <v>-3.71981E-3</v>
      </c>
      <c r="J9751">
        <f>INDEX(RawData!I$2:I$1048576,MATCH(FmtData!$B$4+(ROW()-10),RawData!$A$2:$A$1048576,0))</f>
        <v>194.6</v>
      </c>
      <c r="K9751">
        <f>INDEX(RawData!J$2:J$1048576,MATCH(FmtData!$B$4+(ROW()-10),RawData!$A$2:$A$1048576,0))</f>
        <v>196.3</v>
      </c>
      <c r="L9751">
        <f>INDEX(RawData!K$2:K$1048576,MATCH(FmtData!$B$4+(ROW()-10),RawData!$A$2:$A$1048576,0))</f>
        <v>168.7</v>
      </c>
      <c r="M9751">
        <f>INDEX(RawData!L$2:L$1048576,MATCH(FmtData!$B$4+(ROW()-10),RawData!$A$2:$A$1048576,0))</f>
        <v>23.3</v>
      </c>
      <c r="N9751">
        <f>INDEX(RawData!M$2:M$1048576,MATCH(FmtData!$B$4+(ROW()-10),RawData!$A$2:$A$1048576,0))</f>
        <v>21.9</v>
      </c>
      <c r="O9751">
        <f>INDEX(RawData!N$2:N$1048576,MATCH(FmtData!$B$4+(ROW()-10),RawData!$A$2:$A$1048576,0))</f>
        <v>177.7</v>
      </c>
      <c r="P9751">
        <f>INDEX(RawData!O$2:O$1048576,MATCH(FmtData!$B$4+(ROW()-10),RawData!$A$2:$A$1048576,0))</f>
        <v>35.831699999999998</v>
      </c>
      <c r="Q9751">
        <f>INDEX(RawData!P$2:P$1048576,MATCH(FmtData!$B$4+(ROW()-10),RawData!$A$2:$A$1048576,0))</f>
        <v>208.827</v>
      </c>
      <c r="R9751">
        <f>INDEX(RawData!Q$2:Q$1048576,MATCH(FmtData!$B$4+(ROW()-10),RawData!$A$2:$A$1048576,0))</f>
        <v>1.8310500000000001E-3</v>
      </c>
      <c r="S9751">
        <f>INDEX(RawData!R$2:R$1048576,MATCH(FmtData!$B$4+(ROW()-10),RawData!$A$2:$A$1048576,0))</f>
        <v>0.51633799999999996</v>
      </c>
      <c r="T9751">
        <f>INDEX(RawData!S$2:S$1048576,MATCH(FmtData!$B$4+(ROW()-10),RawData!$A$2:$A$1048576,0))</f>
        <v>0.52676999999999996</v>
      </c>
      <c r="U9751">
        <f>INDEX(RawData!T$2:T$1048576,MATCH(FmtData!$B$4+(ROW()-10),RawData!$A$2:$A$1048576,0))</f>
        <v>20.967099999999999</v>
      </c>
      <c r="V9751">
        <f>INDEX(RawData!U$2:U$1048576,MATCH(FmtData!$B$4+(ROW()-10),RawData!$A$2:$A$1048576,0))</f>
        <v>21.240200000000002</v>
      </c>
      <c r="W9751" s="8">
        <f t="shared" si="3387"/>
        <v>0.27310000000000301</v>
      </c>
      <c r="X9751" s="8">
        <f t="shared" si="3388"/>
        <v>-0.26073607999999993</v>
      </c>
      <c r="Y9751" s="8">
        <f t="shared" si="3389"/>
        <v>-0.15884651999999996</v>
      </c>
      <c r="Z9751" s="8">
        <f t="shared" si="3390"/>
        <v>10.152691814042056</v>
      </c>
      <c r="AA9751" s="8">
        <f t="shared" si="3391"/>
        <v>10.050802254042056</v>
      </c>
      <c r="AB9751" s="8">
        <f t="shared" si="3392"/>
        <v>10.101747034042056</v>
      </c>
      <c r="AC9751" s="6">
        <f t="shared" si="3393"/>
        <v>-298.50600000000003</v>
      </c>
      <c r="AD9751" s="15">
        <f t="shared" si="3394"/>
        <v>-38.73399999999998</v>
      </c>
      <c r="AE9751" s="15">
        <f t="shared" si="3395"/>
        <v>68.452791551277301</v>
      </c>
      <c r="AF9751" s="15">
        <f t="shared" si="3396"/>
        <v>41.299610510253387</v>
      </c>
      <c r="AG9751" s="15">
        <f t="shared" si="3397"/>
        <v>54.811079706319902</v>
      </c>
      <c r="AH9751" s="15">
        <f t="shared" si="3398"/>
        <v>-139.6126051813481</v>
      </c>
      <c r="AI9751" s="17">
        <f t="shared" si="3399"/>
        <v>1.2335903737206342</v>
      </c>
      <c r="AJ9751" s="17">
        <f t="shared" si="3400"/>
        <v>0.97112343674020174</v>
      </c>
      <c r="AK9751" s="17">
        <f t="shared" si="3401"/>
        <v>0.75951461028015788</v>
      </c>
      <c r="AL9751" s="17">
        <f t="shared" si="3402"/>
        <v>0.78174490703777533</v>
      </c>
      <c r="AM9751" s="17">
        <f t="shared" si="3403"/>
        <v>0.77052274714301561</v>
      </c>
      <c r="AN9751" s="17">
        <f t="shared" si="3404"/>
        <v>0.97112343674020174</v>
      </c>
      <c r="AO9751" s="17">
        <f t="shared" si="3405"/>
        <v>0</v>
      </c>
      <c r="AP9751" s="17">
        <f t="shared" si="3406"/>
        <v>7.7052274714301561</v>
      </c>
      <c r="AQ9751" s="17">
        <f t="shared" si="3407"/>
        <v>12.335903737206342</v>
      </c>
      <c r="AR9751" s="17">
        <f t="shared" si="3408"/>
        <v>19.99651908682635</v>
      </c>
    </row>
    <row r="9752" spans="2:44" x14ac:dyDescent="0.25">
      <c r="B9752">
        <f>INDEX(RawData!$A$2:$A$1048576,MATCH(FmtData!$B$4+(ROW()-10),RawData!$A$2:$A$1048576,0))</f>
        <v>9937</v>
      </c>
      <c r="C9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2)</f>
        <v>42244.409988425927</v>
      </c>
      <c r="D9752" s="46">
        <f>IF($B$6=1,MID(INDEX(RawData!$B$2:$B$1048576, MATCH(FmtData!$B$4+(ROW()-10),RawData!$A$2:$A$1048576,0)),12,8)+$B$5/24,INDEX(RawData!$C$2:$C$1048576, MATCH(FmtData!$B$4+(ROW()-10),RawData!$A$2:$A$1048576,0)))</f>
        <v>0.40998842592592594</v>
      </c>
      <c r="E9752">
        <f>INDEX(RawData!D$2:D$1048576,MATCH(FmtData!$B$4+(ROW()-10),RawData!$A$2:$A$1048576,0))</f>
        <v>2898.4</v>
      </c>
      <c r="F9752">
        <f>INDEX(RawData!E$2:E$1048576,MATCH(FmtData!$B$4+(ROW()-10),RawData!$A$2:$A$1048576,0))</f>
        <v>5.0183099999999996</v>
      </c>
      <c r="G9752">
        <f>INDEX(RawData!F$2:F$1048576,MATCH(FmtData!$B$4+(ROW()-10),RawData!$A$2:$A$1048576,0))</f>
        <v>-142.37299999999999</v>
      </c>
      <c r="H9752">
        <f>INDEX(RawData!G$2:G$1048576,MATCH(FmtData!$B$4+(ROW()-10),RawData!$A$2:$A$1048576,0))</f>
        <v>0.49984099999999998</v>
      </c>
      <c r="I9752">
        <f>INDEX(RawData!H$2:H$1048576,MATCH(FmtData!$B$4+(ROW()-10),RawData!$A$2:$A$1048576,0))</f>
        <v>-3.71981E-3</v>
      </c>
      <c r="J9752">
        <f>INDEX(RawData!I$2:I$1048576,MATCH(FmtData!$B$4+(ROW()-10),RawData!$A$2:$A$1048576,0))</f>
        <v>194.4</v>
      </c>
      <c r="K9752">
        <f>INDEX(RawData!J$2:J$1048576,MATCH(FmtData!$B$4+(ROW()-10),RawData!$A$2:$A$1048576,0))</f>
        <v>195.8</v>
      </c>
      <c r="L9752">
        <f>INDEX(RawData!K$2:K$1048576,MATCH(FmtData!$B$4+(ROW()-10),RawData!$A$2:$A$1048576,0))</f>
        <v>168.7</v>
      </c>
      <c r="M9752">
        <f>INDEX(RawData!L$2:L$1048576,MATCH(FmtData!$B$4+(ROW()-10),RawData!$A$2:$A$1048576,0))</f>
        <v>23.3</v>
      </c>
      <c r="N9752">
        <f>INDEX(RawData!M$2:M$1048576,MATCH(FmtData!$B$4+(ROW()-10),RawData!$A$2:$A$1048576,0))</f>
        <v>21.9</v>
      </c>
      <c r="O9752">
        <f>INDEX(RawData!N$2:N$1048576,MATCH(FmtData!$B$4+(ROW()-10),RawData!$A$2:$A$1048576,0))</f>
        <v>177.7</v>
      </c>
      <c r="P9752">
        <f>INDEX(RawData!O$2:O$1048576,MATCH(FmtData!$B$4+(ROW()-10),RawData!$A$2:$A$1048576,0))</f>
        <v>35.831699999999998</v>
      </c>
      <c r="Q9752">
        <f>INDEX(RawData!P$2:P$1048576,MATCH(FmtData!$B$4+(ROW()-10),RawData!$A$2:$A$1048576,0))</f>
        <v>208.827</v>
      </c>
      <c r="R9752">
        <f>INDEX(RawData!Q$2:Q$1048576,MATCH(FmtData!$B$4+(ROW()-10),RawData!$A$2:$A$1048576,0))</f>
        <v>2.4414100000000002E-3</v>
      </c>
      <c r="S9752">
        <f>INDEX(RawData!R$2:R$1048576,MATCH(FmtData!$B$4+(ROW()-10),RawData!$A$2:$A$1048576,0))</f>
        <v>0.51633799999999996</v>
      </c>
      <c r="T9752">
        <f>INDEX(RawData!S$2:S$1048576,MATCH(FmtData!$B$4+(ROW()-10),RawData!$A$2:$A$1048576,0))</f>
        <v>0.52676999999999996</v>
      </c>
      <c r="U9752">
        <f>INDEX(RawData!T$2:T$1048576,MATCH(FmtData!$B$4+(ROW()-10),RawData!$A$2:$A$1048576,0))</f>
        <v>20.867899999999999</v>
      </c>
      <c r="V9752">
        <f>INDEX(RawData!U$2:U$1048576,MATCH(FmtData!$B$4+(ROW()-10),RawData!$A$2:$A$1048576,0))</f>
        <v>21.087599999999998</v>
      </c>
      <c r="W9752" s="8">
        <f t="shared" si="3387"/>
        <v>0.21969999999999956</v>
      </c>
      <c r="X9752" s="8">
        <f t="shared" si="3388"/>
        <v>-0.26073607999999993</v>
      </c>
      <c r="Y9752" s="8">
        <f t="shared" si="3389"/>
        <v>-0.15884651999999996</v>
      </c>
      <c r="Z9752" s="8">
        <f t="shared" si="3390"/>
        <v>10.152691814042056</v>
      </c>
      <c r="AA9752" s="8">
        <f t="shared" si="3391"/>
        <v>10.050802254042056</v>
      </c>
      <c r="AB9752" s="8">
        <f t="shared" si="3392"/>
        <v>10.101747034042056</v>
      </c>
      <c r="AC9752" s="6">
        <f t="shared" si="3393"/>
        <v>-298.50600000000003</v>
      </c>
      <c r="AD9752" s="15">
        <f t="shared" si="3394"/>
        <v>-38.73399999999998</v>
      </c>
      <c r="AE9752" s="15">
        <f t="shared" si="3395"/>
        <v>68.452791551277301</v>
      </c>
      <c r="AF9752" s="15">
        <f t="shared" si="3396"/>
        <v>41.299610510253387</v>
      </c>
      <c r="AG9752" s="15">
        <f t="shared" si="3397"/>
        <v>54.811079706319902</v>
      </c>
      <c r="AH9752" s="15">
        <f t="shared" si="3398"/>
        <v>-139.6126051813481</v>
      </c>
      <c r="AI9752" s="17">
        <f t="shared" si="3399"/>
        <v>1.2335903737206342</v>
      </c>
      <c r="AJ9752" s="17">
        <f t="shared" si="3400"/>
        <v>0.97112343674020174</v>
      </c>
      <c r="AK9752" s="17">
        <f t="shared" si="3401"/>
        <v>0.75951461028015788</v>
      </c>
      <c r="AL9752" s="17">
        <f t="shared" si="3402"/>
        <v>0.78174490703777533</v>
      </c>
      <c r="AM9752" s="17">
        <f t="shared" si="3403"/>
        <v>0.77052274714301561</v>
      </c>
      <c r="AN9752" s="17">
        <f t="shared" si="3404"/>
        <v>0.97112343674020174</v>
      </c>
      <c r="AO9752" s="17">
        <f t="shared" si="3405"/>
        <v>0</v>
      </c>
      <c r="AP9752" s="17">
        <f t="shared" si="3406"/>
        <v>7.7052274714301561</v>
      </c>
      <c r="AQ9752" s="17">
        <f t="shared" si="3407"/>
        <v>12.335903737206342</v>
      </c>
      <c r="AR9752" s="17">
        <f t="shared" si="3408"/>
        <v>19.983694882961352</v>
      </c>
    </row>
    <row r="9753" spans="2:44" x14ac:dyDescent="0.25">
      <c r="B9753">
        <f>INDEX(RawData!$A$2:$A$1048576,MATCH(FmtData!$B$4+(ROW()-10),RawData!$A$2:$A$1048576,0))</f>
        <v>9938</v>
      </c>
      <c r="C9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3)</f>
        <v>42244.410104166665</v>
      </c>
      <c r="D9753" s="46">
        <f>IF($B$6=1,MID(INDEX(RawData!$B$2:$B$1048576, MATCH(FmtData!$B$4+(ROW()-10),RawData!$A$2:$A$1048576,0)),12,8)+$B$5/24,INDEX(RawData!$C$2:$C$1048576, MATCH(FmtData!$B$4+(ROW()-10),RawData!$A$2:$A$1048576,0)))</f>
        <v>0.41010416666666666</v>
      </c>
      <c r="E9753">
        <f>INDEX(RawData!D$2:D$1048576,MATCH(FmtData!$B$4+(ROW()-10),RawData!$A$2:$A$1048576,0))</f>
        <v>2898.4</v>
      </c>
      <c r="F9753">
        <f>INDEX(RawData!E$2:E$1048576,MATCH(FmtData!$B$4+(ROW()-10),RawData!$A$2:$A$1048576,0))</f>
        <v>5.0183099999999996</v>
      </c>
      <c r="G9753">
        <f>INDEX(RawData!F$2:F$1048576,MATCH(FmtData!$B$4+(ROW()-10),RawData!$A$2:$A$1048576,0))</f>
        <v>-131.18899999999999</v>
      </c>
      <c r="H9753">
        <f>INDEX(RawData!G$2:G$1048576,MATCH(FmtData!$B$4+(ROW()-10),RawData!$A$2:$A$1048576,0))</f>
        <v>0.49984099999999998</v>
      </c>
      <c r="I9753">
        <f>INDEX(RawData!H$2:H$1048576,MATCH(FmtData!$B$4+(ROW()-10),RawData!$A$2:$A$1048576,0))</f>
        <v>-3.9036299999999999E-3</v>
      </c>
      <c r="J9753">
        <f>INDEX(RawData!I$2:I$1048576,MATCH(FmtData!$B$4+(ROW()-10),RawData!$A$2:$A$1048576,0))</f>
        <v>194.3</v>
      </c>
      <c r="K9753">
        <f>INDEX(RawData!J$2:J$1048576,MATCH(FmtData!$B$4+(ROW()-10),RawData!$A$2:$A$1048576,0))</f>
        <v>195.4</v>
      </c>
      <c r="L9753">
        <f>INDEX(RawData!K$2:K$1048576,MATCH(FmtData!$B$4+(ROW()-10),RawData!$A$2:$A$1048576,0))</f>
        <v>168.5</v>
      </c>
      <c r="M9753">
        <f>INDEX(RawData!L$2:L$1048576,MATCH(FmtData!$B$4+(ROW()-10),RawData!$A$2:$A$1048576,0))</f>
        <v>23.3</v>
      </c>
      <c r="N9753">
        <f>INDEX(RawData!M$2:M$1048576,MATCH(FmtData!$B$4+(ROW()-10),RawData!$A$2:$A$1048576,0))</f>
        <v>21.9</v>
      </c>
      <c r="O9753">
        <f>INDEX(RawData!N$2:N$1048576,MATCH(FmtData!$B$4+(ROW()-10),RawData!$A$2:$A$1048576,0))</f>
        <v>177.7</v>
      </c>
      <c r="P9753">
        <f>INDEX(RawData!O$2:O$1048576,MATCH(FmtData!$B$4+(ROW()-10),RawData!$A$2:$A$1048576,0))</f>
        <v>35.831699999999998</v>
      </c>
      <c r="Q9753">
        <f>INDEX(RawData!P$2:P$1048576,MATCH(FmtData!$B$4+(ROW()-10),RawData!$A$2:$A$1048576,0))</f>
        <v>208.703</v>
      </c>
      <c r="R9753">
        <f>INDEX(RawData!Q$2:Q$1048576,MATCH(FmtData!$B$4+(ROW()-10),RawData!$A$2:$A$1048576,0))</f>
        <v>1.8310500000000001E-3</v>
      </c>
      <c r="S9753">
        <f>INDEX(RawData!R$2:R$1048576,MATCH(FmtData!$B$4+(ROW()-10),RawData!$A$2:$A$1048576,0))</f>
        <v>0.51633799999999996</v>
      </c>
      <c r="T9753">
        <f>INDEX(RawData!S$2:S$1048576,MATCH(FmtData!$B$4+(ROW()-10),RawData!$A$2:$A$1048576,0))</f>
        <v>0.52676999999999996</v>
      </c>
      <c r="U9753">
        <f>INDEX(RawData!T$2:T$1048576,MATCH(FmtData!$B$4+(ROW()-10),RawData!$A$2:$A$1048576,0))</f>
        <v>20.777899999999999</v>
      </c>
      <c r="V9753">
        <f>INDEX(RawData!U$2:U$1048576,MATCH(FmtData!$B$4+(ROW()-10),RawData!$A$2:$A$1048576,0))</f>
        <v>21.041899999999998</v>
      </c>
      <c r="W9753" s="8">
        <f t="shared" si="3387"/>
        <v>0.26399999999999935</v>
      </c>
      <c r="X9753" s="8">
        <f t="shared" si="3388"/>
        <v>-0.26073607999999993</v>
      </c>
      <c r="Y9753" s="8">
        <f t="shared" si="3389"/>
        <v>-0.15884651999999996</v>
      </c>
      <c r="Z9753" s="8">
        <f t="shared" si="3390"/>
        <v>10.152691814042056</v>
      </c>
      <c r="AA9753" s="8">
        <f t="shared" si="3391"/>
        <v>10.050802254042056</v>
      </c>
      <c r="AB9753" s="8">
        <f t="shared" si="3392"/>
        <v>10.101747034042056</v>
      </c>
      <c r="AC9753" s="6">
        <f t="shared" si="3393"/>
        <v>-298.63</v>
      </c>
      <c r="AD9753" s="15">
        <f t="shared" si="3394"/>
        <v>-38.857999999999947</v>
      </c>
      <c r="AE9753" s="15">
        <f t="shared" si="3395"/>
        <v>68.452791551277301</v>
      </c>
      <c r="AF9753" s="15">
        <f t="shared" si="3396"/>
        <v>41.299610510253387</v>
      </c>
      <c r="AG9753" s="15">
        <f t="shared" si="3397"/>
        <v>54.811079706319902</v>
      </c>
      <c r="AH9753" s="15">
        <f t="shared" si="3398"/>
        <v>-139.73660518134807</v>
      </c>
      <c r="AI9753" s="17">
        <f t="shared" si="3399"/>
        <v>1.2338506164416929</v>
      </c>
      <c r="AJ9753" s="17">
        <f t="shared" si="3400"/>
        <v>0.97128471135942085</v>
      </c>
      <c r="AK9753" s="17">
        <f t="shared" si="3401"/>
        <v>0.75951461028015788</v>
      </c>
      <c r="AL9753" s="17">
        <f t="shared" si="3402"/>
        <v>0.78174490703777533</v>
      </c>
      <c r="AM9753" s="17">
        <f t="shared" si="3403"/>
        <v>0.77052274714301561</v>
      </c>
      <c r="AN9753" s="17">
        <f t="shared" si="3404"/>
        <v>0.97128471135942085</v>
      </c>
      <c r="AO9753" s="17">
        <f t="shared" si="3405"/>
        <v>0</v>
      </c>
      <c r="AP9753" s="17">
        <f t="shared" si="3406"/>
        <v>7.7052274714301561</v>
      </c>
      <c r="AQ9753" s="17">
        <f t="shared" si="3407"/>
        <v>12.338506164416929</v>
      </c>
      <c r="AR9753" s="17">
        <f t="shared" si="3408"/>
        <v>19.983694882961352</v>
      </c>
    </row>
    <row r="9754" spans="2:44" x14ac:dyDescent="0.25">
      <c r="B9754">
        <f>INDEX(RawData!$A$2:$A$1048576,MATCH(FmtData!$B$4+(ROW()-10),RawData!$A$2:$A$1048576,0))</f>
        <v>9939</v>
      </c>
      <c r="C9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4)</f>
        <v>42244.410219907404</v>
      </c>
      <c r="D9754" s="46">
        <f>IF($B$6=1,MID(INDEX(RawData!$B$2:$B$1048576, MATCH(FmtData!$B$4+(ROW()-10),RawData!$A$2:$A$1048576,0)),12,8)+$B$5/24,INDEX(RawData!$C$2:$C$1048576, MATCH(FmtData!$B$4+(ROW()-10),RawData!$A$2:$A$1048576,0)))</f>
        <v>0.41021990740740738</v>
      </c>
      <c r="E9754">
        <f>INDEX(RawData!D$2:D$1048576,MATCH(FmtData!$B$4+(ROW()-10),RawData!$A$2:$A$1048576,0))</f>
        <v>2898.4</v>
      </c>
      <c r="F9754">
        <f>INDEX(RawData!E$2:E$1048576,MATCH(FmtData!$B$4+(ROW()-10),RawData!$A$2:$A$1048576,0))</f>
        <v>5.0183099999999996</v>
      </c>
      <c r="G9754">
        <f>INDEX(RawData!F$2:F$1048576,MATCH(FmtData!$B$4+(ROW()-10),RawData!$A$2:$A$1048576,0))</f>
        <v>-142.37299999999999</v>
      </c>
      <c r="H9754">
        <f>INDEX(RawData!G$2:G$1048576,MATCH(FmtData!$B$4+(ROW()-10),RawData!$A$2:$A$1048576,0))</f>
        <v>0.49984099999999998</v>
      </c>
      <c r="I9754">
        <f>INDEX(RawData!H$2:H$1048576,MATCH(FmtData!$B$4+(ROW()-10),RawData!$A$2:$A$1048576,0))</f>
        <v>-3.71981E-3</v>
      </c>
      <c r="J9754">
        <f>INDEX(RawData!I$2:I$1048576,MATCH(FmtData!$B$4+(ROW()-10),RawData!$A$2:$A$1048576,0))</f>
        <v>194.7</v>
      </c>
      <c r="K9754">
        <f>INDEX(RawData!J$2:J$1048576,MATCH(FmtData!$B$4+(ROW()-10),RawData!$A$2:$A$1048576,0))</f>
        <v>194.9</v>
      </c>
      <c r="L9754">
        <f>INDEX(RawData!K$2:K$1048576,MATCH(FmtData!$B$4+(ROW()-10),RawData!$A$2:$A$1048576,0))</f>
        <v>168.6</v>
      </c>
      <c r="M9754">
        <f>INDEX(RawData!L$2:L$1048576,MATCH(FmtData!$B$4+(ROW()-10),RawData!$A$2:$A$1048576,0))</f>
        <v>23.3</v>
      </c>
      <c r="N9754">
        <f>INDEX(RawData!M$2:M$1048576,MATCH(FmtData!$B$4+(ROW()-10),RawData!$A$2:$A$1048576,0))</f>
        <v>21.9</v>
      </c>
      <c r="O9754">
        <f>INDEX(RawData!N$2:N$1048576,MATCH(FmtData!$B$4+(ROW()-10),RawData!$A$2:$A$1048576,0))</f>
        <v>177.7</v>
      </c>
      <c r="P9754">
        <f>INDEX(RawData!O$2:O$1048576,MATCH(FmtData!$B$4+(ROW()-10),RawData!$A$2:$A$1048576,0))</f>
        <v>35.831699999999998</v>
      </c>
      <c r="Q9754">
        <f>INDEX(RawData!P$2:P$1048576,MATCH(FmtData!$B$4+(ROW()-10),RawData!$A$2:$A$1048576,0))</f>
        <v>208.548</v>
      </c>
      <c r="R9754">
        <f>INDEX(RawData!Q$2:Q$1048576,MATCH(FmtData!$B$4+(ROW()-10),RawData!$A$2:$A$1048576,0))</f>
        <v>1.8310500000000001E-3</v>
      </c>
      <c r="S9754">
        <f>INDEX(RawData!R$2:R$1048576,MATCH(FmtData!$B$4+(ROW()-10),RawData!$A$2:$A$1048576,0))</f>
        <v>0.51633799999999996</v>
      </c>
      <c r="T9754">
        <f>INDEX(RawData!S$2:S$1048576,MATCH(FmtData!$B$4+(ROW()-10),RawData!$A$2:$A$1048576,0))</f>
        <v>0.52676999999999996</v>
      </c>
      <c r="U9754">
        <f>INDEX(RawData!T$2:T$1048576,MATCH(FmtData!$B$4+(ROW()-10),RawData!$A$2:$A$1048576,0))</f>
        <v>20.696999999999999</v>
      </c>
      <c r="V9754">
        <f>INDEX(RawData!U$2:U$1048576,MATCH(FmtData!$B$4+(ROW()-10),RawData!$A$2:$A$1048576,0))</f>
        <v>20.965599999999998</v>
      </c>
      <c r="W9754" s="8">
        <f t="shared" si="3387"/>
        <v>0.26859999999999928</v>
      </c>
      <c r="X9754" s="8">
        <f t="shared" si="3388"/>
        <v>-0.26073607999999993</v>
      </c>
      <c r="Y9754" s="8">
        <f t="shared" si="3389"/>
        <v>-0.15884651999999996</v>
      </c>
      <c r="Z9754" s="8">
        <f t="shared" si="3390"/>
        <v>10.152691814042056</v>
      </c>
      <c r="AA9754" s="8">
        <f t="shared" si="3391"/>
        <v>10.050802254042056</v>
      </c>
      <c r="AB9754" s="8">
        <f t="shared" si="3392"/>
        <v>10.101747034042056</v>
      </c>
      <c r="AC9754" s="6">
        <f t="shared" si="3393"/>
        <v>-298.78500000000003</v>
      </c>
      <c r="AD9754" s="15">
        <f t="shared" si="3394"/>
        <v>-39.012999999999977</v>
      </c>
      <c r="AE9754" s="15">
        <f t="shared" si="3395"/>
        <v>68.452791551277301</v>
      </c>
      <c r="AF9754" s="15">
        <f t="shared" si="3396"/>
        <v>41.299610510253387</v>
      </c>
      <c r="AG9754" s="15">
        <f t="shared" si="3397"/>
        <v>54.811079706319902</v>
      </c>
      <c r="AH9754" s="15">
        <f t="shared" si="3398"/>
        <v>-139.8916051813481</v>
      </c>
      <c r="AI9754" s="17">
        <f t="shared" si="3399"/>
        <v>1.2341760742949266</v>
      </c>
      <c r="AJ9754" s="17">
        <f t="shared" si="3400"/>
        <v>0.97148637997599363</v>
      </c>
      <c r="AK9754" s="17">
        <f t="shared" si="3401"/>
        <v>0.75951461028015788</v>
      </c>
      <c r="AL9754" s="17">
        <f t="shared" si="3402"/>
        <v>0.78174490703777533</v>
      </c>
      <c r="AM9754" s="17">
        <f t="shared" si="3403"/>
        <v>0.77052274714301561</v>
      </c>
      <c r="AN9754" s="17">
        <f t="shared" si="3404"/>
        <v>0.97148637997599363</v>
      </c>
      <c r="AO9754" s="17">
        <f t="shared" si="3405"/>
        <v>0</v>
      </c>
      <c r="AP9754" s="17">
        <f t="shared" si="3406"/>
        <v>7.7052274714301561</v>
      </c>
      <c r="AQ9754" s="17">
        <f t="shared" si="3407"/>
        <v>12.341760742949266</v>
      </c>
      <c r="AR9754" s="17">
        <f t="shared" si="3408"/>
        <v>19.983694882961352</v>
      </c>
    </row>
    <row r="9755" spans="2:44" x14ac:dyDescent="0.25">
      <c r="B9755">
        <f>INDEX(RawData!$A$2:$A$1048576,MATCH(FmtData!$B$4+(ROW()-10),RawData!$A$2:$A$1048576,0))</f>
        <v>9940</v>
      </c>
      <c r="C9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5)</f>
        <v>42244.41033564815</v>
      </c>
      <c r="D9755" s="46">
        <f>IF($B$6=1,MID(INDEX(RawData!$B$2:$B$1048576, MATCH(FmtData!$B$4+(ROW()-10),RawData!$A$2:$A$1048576,0)),12,8)+$B$5/24,INDEX(RawData!$C$2:$C$1048576, MATCH(FmtData!$B$4+(ROW()-10),RawData!$A$2:$A$1048576,0)))</f>
        <v>0.41033564814814816</v>
      </c>
      <c r="E9755">
        <f>INDEX(RawData!D$2:D$1048576,MATCH(FmtData!$B$4+(ROW()-10),RawData!$A$2:$A$1048576,0))</f>
        <v>2898.4</v>
      </c>
      <c r="F9755">
        <f>INDEX(RawData!E$2:E$1048576,MATCH(FmtData!$B$4+(ROW()-10),RawData!$A$2:$A$1048576,0))</f>
        <v>5.0183099999999996</v>
      </c>
      <c r="G9755">
        <f>INDEX(RawData!F$2:F$1048576,MATCH(FmtData!$B$4+(ROW()-10),RawData!$A$2:$A$1048576,0))</f>
        <v>-131.18899999999999</v>
      </c>
      <c r="H9755">
        <f>INDEX(RawData!G$2:G$1048576,MATCH(FmtData!$B$4+(ROW()-10),RawData!$A$2:$A$1048576,0))</f>
        <v>0.49984099999999998</v>
      </c>
      <c r="I9755">
        <f>INDEX(RawData!H$2:H$1048576,MATCH(FmtData!$B$4+(ROW()-10),RawData!$A$2:$A$1048576,0))</f>
        <v>-3.9036299999999999E-3</v>
      </c>
      <c r="J9755">
        <f>INDEX(RawData!I$2:I$1048576,MATCH(FmtData!$B$4+(ROW()-10),RawData!$A$2:$A$1048576,0))</f>
        <v>194.9</v>
      </c>
      <c r="K9755">
        <f>INDEX(RawData!J$2:J$1048576,MATCH(FmtData!$B$4+(ROW()-10),RawData!$A$2:$A$1048576,0))</f>
        <v>194.4</v>
      </c>
      <c r="L9755">
        <f>INDEX(RawData!K$2:K$1048576,MATCH(FmtData!$B$4+(ROW()-10),RawData!$A$2:$A$1048576,0))</f>
        <v>168.5</v>
      </c>
      <c r="M9755">
        <f>INDEX(RawData!L$2:L$1048576,MATCH(FmtData!$B$4+(ROW()-10),RawData!$A$2:$A$1048576,0))</f>
        <v>23.3</v>
      </c>
      <c r="N9755">
        <f>INDEX(RawData!M$2:M$1048576,MATCH(FmtData!$B$4+(ROW()-10),RawData!$A$2:$A$1048576,0))</f>
        <v>21.9</v>
      </c>
      <c r="O9755">
        <f>INDEX(RawData!N$2:N$1048576,MATCH(FmtData!$B$4+(ROW()-10),RawData!$A$2:$A$1048576,0))</f>
        <v>177.7</v>
      </c>
      <c r="P9755">
        <f>INDEX(RawData!O$2:O$1048576,MATCH(FmtData!$B$4+(ROW()-10),RawData!$A$2:$A$1048576,0))</f>
        <v>35.831699999999998</v>
      </c>
      <c r="Q9755">
        <f>INDEX(RawData!P$2:P$1048576,MATCH(FmtData!$B$4+(ROW()-10),RawData!$A$2:$A$1048576,0))</f>
        <v>208.44</v>
      </c>
      <c r="R9755">
        <f>INDEX(RawData!Q$2:Q$1048576,MATCH(FmtData!$B$4+(ROW()-10),RawData!$A$2:$A$1048576,0))</f>
        <v>2.4414100000000002E-3</v>
      </c>
      <c r="S9755">
        <f>INDEX(RawData!R$2:R$1048576,MATCH(FmtData!$B$4+(ROW()-10),RawData!$A$2:$A$1048576,0))</f>
        <v>0.51633799999999996</v>
      </c>
      <c r="T9755">
        <f>INDEX(RawData!S$2:S$1048576,MATCH(FmtData!$B$4+(ROW()-10),RawData!$A$2:$A$1048576,0))</f>
        <v>0.52676999999999996</v>
      </c>
      <c r="U9755">
        <f>INDEX(RawData!T$2:T$1048576,MATCH(FmtData!$B$4+(ROW()-10),RawData!$A$2:$A$1048576,0))</f>
        <v>20.606999999999999</v>
      </c>
      <c r="V9755">
        <f>INDEX(RawData!U$2:U$1048576,MATCH(FmtData!$B$4+(ROW()-10),RawData!$A$2:$A$1048576,0))</f>
        <v>20.889299999999999</v>
      </c>
      <c r="W9755" s="8">
        <f t="shared" si="3387"/>
        <v>0.28229999999999933</v>
      </c>
      <c r="X9755" s="8">
        <f t="shared" si="3388"/>
        <v>-0.26073607999999993</v>
      </c>
      <c r="Y9755" s="8">
        <f t="shared" si="3389"/>
        <v>-0.15884651999999996</v>
      </c>
      <c r="Z9755" s="8">
        <f t="shared" si="3390"/>
        <v>10.152691814042056</v>
      </c>
      <c r="AA9755" s="8">
        <f t="shared" si="3391"/>
        <v>10.050802254042056</v>
      </c>
      <c r="AB9755" s="8">
        <f t="shared" si="3392"/>
        <v>10.101747034042056</v>
      </c>
      <c r="AC9755" s="6">
        <f t="shared" si="3393"/>
        <v>-298.89300000000003</v>
      </c>
      <c r="AD9755" s="15">
        <f t="shared" si="3394"/>
        <v>-39.120999999999981</v>
      </c>
      <c r="AE9755" s="15">
        <f t="shared" si="3395"/>
        <v>68.452791551277301</v>
      </c>
      <c r="AF9755" s="15">
        <f t="shared" si="3396"/>
        <v>41.299610510253387</v>
      </c>
      <c r="AG9755" s="15">
        <f t="shared" si="3397"/>
        <v>54.811079706319902</v>
      </c>
      <c r="AH9755" s="15">
        <f t="shared" si="3398"/>
        <v>-139.9996051813481</v>
      </c>
      <c r="AI9755" s="17">
        <f t="shared" si="3399"/>
        <v>1.2344029464414279</v>
      </c>
      <c r="AJ9755" s="17">
        <f t="shared" si="3400"/>
        <v>0.97162694697550611</v>
      </c>
      <c r="AK9755" s="17">
        <f t="shared" si="3401"/>
        <v>0.75951461028015788</v>
      </c>
      <c r="AL9755" s="17">
        <f t="shared" si="3402"/>
        <v>0.78174490703777533</v>
      </c>
      <c r="AM9755" s="17">
        <f t="shared" si="3403"/>
        <v>0.77052274714301561</v>
      </c>
      <c r="AN9755" s="17">
        <f t="shared" si="3404"/>
        <v>0.97162694697550611</v>
      </c>
      <c r="AO9755" s="17">
        <f t="shared" si="3405"/>
        <v>0</v>
      </c>
      <c r="AP9755" s="17">
        <f t="shared" si="3406"/>
        <v>7.7052274714301561</v>
      </c>
      <c r="AQ9755" s="17">
        <f t="shared" si="3407"/>
        <v>12.344029464414279</v>
      </c>
      <c r="AR9755" s="17">
        <f t="shared" si="3408"/>
        <v>19.983694882961352</v>
      </c>
    </row>
    <row r="9756" spans="2:44" x14ac:dyDescent="0.25">
      <c r="B9756">
        <f>INDEX(RawData!$A$2:$A$1048576,MATCH(FmtData!$B$4+(ROW()-10),RawData!$A$2:$A$1048576,0))</f>
        <v>9941</v>
      </c>
      <c r="C9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6)</f>
        <v>42244.410451388889</v>
      </c>
      <c r="D9756" s="46">
        <f>IF($B$6=1,MID(INDEX(RawData!$B$2:$B$1048576, MATCH(FmtData!$B$4+(ROW()-10),RawData!$A$2:$A$1048576,0)),12,8)+$B$5/24,INDEX(RawData!$C$2:$C$1048576, MATCH(FmtData!$B$4+(ROW()-10),RawData!$A$2:$A$1048576,0)))</f>
        <v>0.41045138888888894</v>
      </c>
      <c r="E9756">
        <f>INDEX(RawData!D$2:D$1048576,MATCH(FmtData!$B$4+(ROW()-10),RawData!$A$2:$A$1048576,0))</f>
        <v>2899.33</v>
      </c>
      <c r="F9756">
        <f>INDEX(RawData!E$2:E$1048576,MATCH(FmtData!$B$4+(ROW()-10),RawData!$A$2:$A$1048576,0))</f>
        <v>4.0944799999999999</v>
      </c>
      <c r="G9756">
        <f>INDEX(RawData!F$2:F$1048576,MATCH(FmtData!$B$4+(ROW()-10),RawData!$A$2:$A$1048576,0))</f>
        <v>-142.37299999999999</v>
      </c>
      <c r="H9756">
        <f>INDEX(RawData!G$2:G$1048576,MATCH(FmtData!$B$4+(ROW()-10),RawData!$A$2:$A$1048576,0))</f>
        <v>0.49984099999999998</v>
      </c>
      <c r="I9756">
        <f>INDEX(RawData!H$2:H$1048576,MATCH(FmtData!$B$4+(ROW()-10),RawData!$A$2:$A$1048576,0))</f>
        <v>-3.9036299999999999E-3</v>
      </c>
      <c r="J9756">
        <f>INDEX(RawData!I$2:I$1048576,MATCH(FmtData!$B$4+(ROW()-10),RawData!$A$2:$A$1048576,0))</f>
        <v>195.4</v>
      </c>
      <c r="K9756">
        <f>INDEX(RawData!J$2:J$1048576,MATCH(FmtData!$B$4+(ROW()-10),RawData!$A$2:$A$1048576,0))</f>
        <v>193.8</v>
      </c>
      <c r="L9756">
        <f>INDEX(RawData!K$2:K$1048576,MATCH(FmtData!$B$4+(ROW()-10),RawData!$A$2:$A$1048576,0))</f>
        <v>168.5</v>
      </c>
      <c r="M9756">
        <f>INDEX(RawData!L$2:L$1048576,MATCH(FmtData!$B$4+(ROW()-10),RawData!$A$2:$A$1048576,0))</f>
        <v>23.3</v>
      </c>
      <c r="N9756">
        <f>INDEX(RawData!M$2:M$1048576,MATCH(FmtData!$B$4+(ROW()-10),RawData!$A$2:$A$1048576,0))</f>
        <v>21.9</v>
      </c>
      <c r="O9756">
        <f>INDEX(RawData!N$2:N$1048576,MATCH(FmtData!$B$4+(ROW()-10),RawData!$A$2:$A$1048576,0))</f>
        <v>177.7</v>
      </c>
      <c r="P9756">
        <f>INDEX(RawData!O$2:O$1048576,MATCH(FmtData!$B$4+(ROW()-10),RawData!$A$2:$A$1048576,0))</f>
        <v>35.831699999999998</v>
      </c>
      <c r="Q9756">
        <f>INDEX(RawData!P$2:P$1048576,MATCH(FmtData!$B$4+(ROW()-10),RawData!$A$2:$A$1048576,0))</f>
        <v>208.44</v>
      </c>
      <c r="R9756">
        <f>INDEX(RawData!Q$2:Q$1048576,MATCH(FmtData!$B$4+(ROW()-10),RawData!$A$2:$A$1048576,0))</f>
        <v>1.8310500000000001E-3</v>
      </c>
      <c r="S9756">
        <f>INDEX(RawData!R$2:R$1048576,MATCH(FmtData!$B$4+(ROW()-10),RawData!$A$2:$A$1048576,0))</f>
        <v>0.51633799999999996</v>
      </c>
      <c r="T9756">
        <f>INDEX(RawData!S$2:S$1048576,MATCH(FmtData!$B$4+(ROW()-10),RawData!$A$2:$A$1048576,0))</f>
        <v>0.52676999999999996</v>
      </c>
      <c r="U9756">
        <f>INDEX(RawData!T$2:T$1048576,MATCH(FmtData!$B$4+(ROW()-10),RawData!$A$2:$A$1048576,0))</f>
        <v>20.5185</v>
      </c>
      <c r="V9756">
        <f>INDEX(RawData!U$2:U$1048576,MATCH(FmtData!$B$4+(ROW()-10),RawData!$A$2:$A$1048576,0))</f>
        <v>20.812999999999999</v>
      </c>
      <c r="W9756" s="8">
        <f t="shared" si="3387"/>
        <v>0.29449999999999932</v>
      </c>
      <c r="X9756" s="8">
        <f t="shared" si="3388"/>
        <v>-0.26073607999999993</v>
      </c>
      <c r="Y9756" s="8">
        <f t="shared" si="3389"/>
        <v>-0.15884651999999996</v>
      </c>
      <c r="Z9756" s="8">
        <f t="shared" si="3390"/>
        <v>10.152691814042056</v>
      </c>
      <c r="AA9756" s="8">
        <f t="shared" si="3391"/>
        <v>10.050802254042056</v>
      </c>
      <c r="AB9756" s="8">
        <f t="shared" si="3392"/>
        <v>10.101747034042056</v>
      </c>
      <c r="AC9756" s="6">
        <f t="shared" si="3393"/>
        <v>-298.89300000000003</v>
      </c>
      <c r="AD9756" s="15">
        <f t="shared" si="3394"/>
        <v>-39.120999999999981</v>
      </c>
      <c r="AE9756" s="15">
        <f t="shared" si="3395"/>
        <v>68.452791551277301</v>
      </c>
      <c r="AF9756" s="15">
        <f t="shared" si="3396"/>
        <v>41.299610510253387</v>
      </c>
      <c r="AG9756" s="15">
        <f t="shared" si="3397"/>
        <v>54.811079706319902</v>
      </c>
      <c r="AH9756" s="15">
        <f t="shared" si="3398"/>
        <v>-139.9996051813481</v>
      </c>
      <c r="AI9756" s="17">
        <f t="shared" si="3399"/>
        <v>1.2344029464414279</v>
      </c>
      <c r="AJ9756" s="17">
        <f t="shared" si="3400"/>
        <v>0.97162694697550611</v>
      </c>
      <c r="AK9756" s="17">
        <f t="shared" si="3401"/>
        <v>0.75951461028015788</v>
      </c>
      <c r="AL9756" s="17">
        <f t="shared" si="3402"/>
        <v>0.78174490703777533</v>
      </c>
      <c r="AM9756" s="17">
        <f t="shared" si="3403"/>
        <v>0.77052274714301561</v>
      </c>
      <c r="AN9756" s="17">
        <f t="shared" si="3404"/>
        <v>0.97162694697550611</v>
      </c>
      <c r="AO9756" s="17">
        <f t="shared" si="3405"/>
        <v>0</v>
      </c>
      <c r="AP9756" s="17">
        <f t="shared" si="3406"/>
        <v>7.7052274714301561</v>
      </c>
      <c r="AQ9756" s="17">
        <f t="shared" si="3407"/>
        <v>12.344029464414279</v>
      </c>
      <c r="AR9756" s="17">
        <f t="shared" si="3408"/>
        <v>19.990106984893846</v>
      </c>
    </row>
    <row r="9757" spans="2:44" x14ac:dyDescent="0.25">
      <c r="B9757">
        <f>INDEX(RawData!$A$2:$A$1048576,MATCH(FmtData!$B$4+(ROW()-10),RawData!$A$2:$A$1048576,0))</f>
        <v>9942</v>
      </c>
      <c r="C9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7)</f>
        <v>42244.410567129627</v>
      </c>
      <c r="D9757" s="46">
        <f>IF($B$6=1,MID(INDEX(RawData!$B$2:$B$1048576, MATCH(FmtData!$B$4+(ROW()-10),RawData!$A$2:$A$1048576,0)),12,8)+$B$5/24,INDEX(RawData!$C$2:$C$1048576, MATCH(FmtData!$B$4+(ROW()-10),RawData!$A$2:$A$1048576,0)))</f>
        <v>0.4105671296296296</v>
      </c>
      <c r="E9757">
        <f>INDEX(RawData!D$2:D$1048576,MATCH(FmtData!$B$4+(ROW()-10),RawData!$A$2:$A$1048576,0))</f>
        <v>2898.4</v>
      </c>
      <c r="F9757">
        <f>INDEX(RawData!E$2:E$1048576,MATCH(FmtData!$B$4+(ROW()-10),RawData!$A$2:$A$1048576,0))</f>
        <v>5.0183099999999996</v>
      </c>
      <c r="G9757">
        <f>INDEX(RawData!F$2:F$1048576,MATCH(FmtData!$B$4+(ROW()-10),RawData!$A$2:$A$1048576,0))</f>
        <v>-131.18899999999999</v>
      </c>
      <c r="H9757">
        <f>INDEX(RawData!G$2:G$1048576,MATCH(FmtData!$B$4+(ROW()-10),RawData!$A$2:$A$1048576,0))</f>
        <v>0.49984099999999998</v>
      </c>
      <c r="I9757">
        <f>INDEX(RawData!H$2:H$1048576,MATCH(FmtData!$B$4+(ROW()-10),RawData!$A$2:$A$1048576,0))</f>
        <v>-3.71981E-3</v>
      </c>
      <c r="J9757">
        <f>INDEX(RawData!I$2:I$1048576,MATCH(FmtData!$B$4+(ROW()-10),RawData!$A$2:$A$1048576,0))</f>
        <v>196</v>
      </c>
      <c r="K9757">
        <f>INDEX(RawData!J$2:J$1048576,MATCH(FmtData!$B$4+(ROW()-10),RawData!$A$2:$A$1048576,0))</f>
        <v>193.7</v>
      </c>
      <c r="L9757">
        <f>INDEX(RawData!K$2:K$1048576,MATCH(FmtData!$B$4+(ROW()-10),RawData!$A$2:$A$1048576,0))</f>
        <v>168.5</v>
      </c>
      <c r="M9757">
        <f>INDEX(RawData!L$2:L$1048576,MATCH(FmtData!$B$4+(ROW()-10),RawData!$A$2:$A$1048576,0))</f>
        <v>23.3</v>
      </c>
      <c r="N9757">
        <f>INDEX(RawData!M$2:M$1048576,MATCH(FmtData!$B$4+(ROW()-10),RawData!$A$2:$A$1048576,0))</f>
        <v>21.9</v>
      </c>
      <c r="O9757">
        <f>INDEX(RawData!N$2:N$1048576,MATCH(FmtData!$B$4+(ROW()-10),RawData!$A$2:$A$1048576,0))</f>
        <v>177.6</v>
      </c>
      <c r="P9757">
        <f>INDEX(RawData!O$2:O$1048576,MATCH(FmtData!$B$4+(ROW()-10),RawData!$A$2:$A$1048576,0))</f>
        <v>35.831699999999998</v>
      </c>
      <c r="Q9757">
        <f>INDEX(RawData!P$2:P$1048576,MATCH(FmtData!$B$4+(ROW()-10),RawData!$A$2:$A$1048576,0))</f>
        <v>208.316</v>
      </c>
      <c r="R9757">
        <f>INDEX(RawData!Q$2:Q$1048576,MATCH(FmtData!$B$4+(ROW()-10),RawData!$A$2:$A$1048576,0))</f>
        <v>1.8310500000000001E-3</v>
      </c>
      <c r="S9757">
        <f>INDEX(RawData!R$2:R$1048576,MATCH(FmtData!$B$4+(ROW()-10),RawData!$A$2:$A$1048576,0))</f>
        <v>0.51633799999999996</v>
      </c>
      <c r="T9757">
        <f>INDEX(RawData!S$2:S$1048576,MATCH(FmtData!$B$4+(ROW()-10),RawData!$A$2:$A$1048576,0))</f>
        <v>0.52676999999999996</v>
      </c>
      <c r="U9757">
        <f>INDEX(RawData!T$2:T$1048576,MATCH(FmtData!$B$4+(ROW()-10),RawData!$A$2:$A$1048576,0))</f>
        <v>20.4361</v>
      </c>
      <c r="V9757">
        <f>INDEX(RawData!U$2:U$1048576,MATCH(FmtData!$B$4+(ROW()-10),RawData!$A$2:$A$1048576,0))</f>
        <v>20.736699999999999</v>
      </c>
      <c r="W9757" s="8">
        <f t="shared" si="3387"/>
        <v>0.30059999999999931</v>
      </c>
      <c r="X9757" s="8">
        <f t="shared" si="3388"/>
        <v>-0.26073607999999993</v>
      </c>
      <c r="Y9757" s="8">
        <f t="shared" si="3389"/>
        <v>-0.15884651999999996</v>
      </c>
      <c r="Z9757" s="8">
        <f t="shared" si="3390"/>
        <v>10.152691814042056</v>
      </c>
      <c r="AA9757" s="8">
        <f t="shared" si="3391"/>
        <v>10.050802254042056</v>
      </c>
      <c r="AB9757" s="8">
        <f t="shared" si="3392"/>
        <v>10.101747034042056</v>
      </c>
      <c r="AC9757" s="6">
        <f t="shared" si="3393"/>
        <v>-299.01700000000005</v>
      </c>
      <c r="AD9757" s="15">
        <f t="shared" si="3394"/>
        <v>-39.245000000000005</v>
      </c>
      <c r="AE9757" s="15">
        <f t="shared" si="3395"/>
        <v>68.452791551277301</v>
      </c>
      <c r="AF9757" s="15">
        <f t="shared" si="3396"/>
        <v>41.299610510253387</v>
      </c>
      <c r="AG9757" s="15">
        <f t="shared" si="3397"/>
        <v>54.811079706319902</v>
      </c>
      <c r="AH9757" s="15">
        <f t="shared" si="3398"/>
        <v>-140.12360518134813</v>
      </c>
      <c r="AI9757" s="17">
        <f t="shared" si="3399"/>
        <v>1.2346635321582211</v>
      </c>
      <c r="AJ9757" s="17">
        <f t="shared" si="3400"/>
        <v>0.97178838888802577</v>
      </c>
      <c r="AK9757" s="17">
        <f t="shared" si="3401"/>
        <v>0.75951461028015788</v>
      </c>
      <c r="AL9757" s="17">
        <f t="shared" si="3402"/>
        <v>0.78174490703777533</v>
      </c>
      <c r="AM9757" s="17">
        <f t="shared" si="3403"/>
        <v>0.77052274714301561</v>
      </c>
      <c r="AN9757" s="17">
        <f t="shared" si="3404"/>
        <v>0.97178838888802577</v>
      </c>
      <c r="AO9757" s="17">
        <f t="shared" si="3405"/>
        <v>0</v>
      </c>
      <c r="AP9757" s="17">
        <f t="shared" si="3406"/>
        <v>7.7052274714301561</v>
      </c>
      <c r="AQ9757" s="17">
        <f t="shared" si="3407"/>
        <v>12.346635321582211</v>
      </c>
      <c r="AR9757" s="17">
        <f t="shared" si="3408"/>
        <v>19.983694882961352</v>
      </c>
    </row>
    <row r="9758" spans="2:44" x14ac:dyDescent="0.25">
      <c r="B9758">
        <f>INDEX(RawData!$A$2:$A$1048576,MATCH(FmtData!$B$4+(ROW()-10),RawData!$A$2:$A$1048576,0))</f>
        <v>9943</v>
      </c>
      <c r="C9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8)</f>
        <v>42244.410682870373</v>
      </c>
      <c r="D9758" s="46">
        <f>IF($B$6=1,MID(INDEX(RawData!$B$2:$B$1048576, MATCH(FmtData!$B$4+(ROW()-10),RawData!$A$2:$A$1048576,0)),12,8)+$B$5/24,INDEX(RawData!$C$2:$C$1048576, MATCH(FmtData!$B$4+(ROW()-10),RawData!$A$2:$A$1048576,0)))</f>
        <v>0.41068287037037038</v>
      </c>
      <c r="E9758">
        <f>INDEX(RawData!D$2:D$1048576,MATCH(FmtData!$B$4+(ROW()-10),RawData!$A$2:$A$1048576,0))</f>
        <v>2899.33</v>
      </c>
      <c r="F9758">
        <f>INDEX(RawData!E$2:E$1048576,MATCH(FmtData!$B$4+(ROW()-10),RawData!$A$2:$A$1048576,0))</f>
        <v>5.0183099999999996</v>
      </c>
      <c r="G9758">
        <f>INDEX(RawData!F$2:F$1048576,MATCH(FmtData!$B$4+(ROW()-10),RawData!$A$2:$A$1048576,0))</f>
        <v>-131.18899999999999</v>
      </c>
      <c r="H9758">
        <f>INDEX(RawData!G$2:G$1048576,MATCH(FmtData!$B$4+(ROW()-10),RawData!$A$2:$A$1048576,0))</f>
        <v>0.49982199999999999</v>
      </c>
      <c r="I9758">
        <f>INDEX(RawData!H$2:H$1048576,MATCH(FmtData!$B$4+(ROW()-10),RawData!$A$2:$A$1048576,0))</f>
        <v>-3.71981E-3</v>
      </c>
      <c r="J9758">
        <f>INDEX(RawData!I$2:I$1048576,MATCH(FmtData!$B$4+(ROW()-10),RawData!$A$2:$A$1048576,0))</f>
        <v>196.5</v>
      </c>
      <c r="K9758">
        <f>INDEX(RawData!J$2:J$1048576,MATCH(FmtData!$B$4+(ROW()-10),RawData!$A$2:$A$1048576,0))</f>
        <v>194</v>
      </c>
      <c r="L9758">
        <f>INDEX(RawData!K$2:K$1048576,MATCH(FmtData!$B$4+(ROW()-10),RawData!$A$2:$A$1048576,0))</f>
        <v>168.5</v>
      </c>
      <c r="M9758">
        <f>INDEX(RawData!L$2:L$1048576,MATCH(FmtData!$B$4+(ROW()-10),RawData!$A$2:$A$1048576,0))</f>
        <v>23.3</v>
      </c>
      <c r="N9758">
        <f>INDEX(RawData!M$2:M$1048576,MATCH(FmtData!$B$4+(ROW()-10),RawData!$A$2:$A$1048576,0))</f>
        <v>21.9</v>
      </c>
      <c r="O9758">
        <f>INDEX(RawData!N$2:N$1048576,MATCH(FmtData!$B$4+(ROW()-10),RawData!$A$2:$A$1048576,0))</f>
        <v>177.6</v>
      </c>
      <c r="P9758">
        <f>INDEX(RawData!O$2:O$1048576,MATCH(FmtData!$B$4+(ROW()-10),RawData!$A$2:$A$1048576,0))</f>
        <v>35.831699999999998</v>
      </c>
      <c r="Q9758">
        <f>INDEX(RawData!P$2:P$1048576,MATCH(FmtData!$B$4+(ROW()-10),RawData!$A$2:$A$1048576,0))</f>
        <v>208.316</v>
      </c>
      <c r="R9758">
        <f>INDEX(RawData!Q$2:Q$1048576,MATCH(FmtData!$B$4+(ROW()-10),RawData!$A$2:$A$1048576,0))</f>
        <v>1.8310500000000001E-3</v>
      </c>
      <c r="S9758">
        <f>INDEX(RawData!R$2:R$1048576,MATCH(FmtData!$B$4+(ROW()-10),RawData!$A$2:$A$1048576,0))</f>
        <v>0.51633799999999996</v>
      </c>
      <c r="T9758">
        <f>INDEX(RawData!S$2:S$1048576,MATCH(FmtData!$B$4+(ROW()-10),RawData!$A$2:$A$1048576,0))</f>
        <v>0.52676999999999996</v>
      </c>
      <c r="U9758">
        <f>INDEX(RawData!T$2:T$1048576,MATCH(FmtData!$B$4+(ROW()-10),RawData!$A$2:$A$1048576,0))</f>
        <v>20.3522</v>
      </c>
      <c r="V9758">
        <f>INDEX(RawData!U$2:U$1048576,MATCH(FmtData!$B$4+(ROW()-10),RawData!$A$2:$A$1048576,0))</f>
        <v>20.629899999999999</v>
      </c>
      <c r="W9758" s="8">
        <f t="shared" si="3387"/>
        <v>0.27769999999999939</v>
      </c>
      <c r="X9758" s="8">
        <f t="shared" si="3388"/>
        <v>-0.26073607999999993</v>
      </c>
      <c r="Y9758" s="8">
        <f t="shared" si="3389"/>
        <v>-0.15884651999999996</v>
      </c>
      <c r="Z9758" s="8">
        <f t="shared" si="3390"/>
        <v>10.152691814042056</v>
      </c>
      <c r="AA9758" s="8">
        <f t="shared" si="3391"/>
        <v>10.050802254042056</v>
      </c>
      <c r="AB9758" s="8">
        <f t="shared" si="3392"/>
        <v>10.101747034042056</v>
      </c>
      <c r="AC9758" s="6">
        <f t="shared" si="3393"/>
        <v>-299.01700000000005</v>
      </c>
      <c r="AD9758" s="15">
        <f t="shared" si="3394"/>
        <v>-39.245000000000005</v>
      </c>
      <c r="AE9758" s="15">
        <f t="shared" si="3395"/>
        <v>68.452791551277301</v>
      </c>
      <c r="AF9758" s="15">
        <f t="shared" si="3396"/>
        <v>41.299610510253387</v>
      </c>
      <c r="AG9758" s="15">
        <f t="shared" si="3397"/>
        <v>54.811079706319902</v>
      </c>
      <c r="AH9758" s="15">
        <f t="shared" si="3398"/>
        <v>-140.12360518134813</v>
      </c>
      <c r="AI9758" s="17">
        <f t="shared" si="3399"/>
        <v>1.2346635321582211</v>
      </c>
      <c r="AJ9758" s="17">
        <f t="shared" si="3400"/>
        <v>0.97178838888802577</v>
      </c>
      <c r="AK9758" s="17">
        <f t="shared" si="3401"/>
        <v>0.75951461028015788</v>
      </c>
      <c r="AL9758" s="17">
        <f t="shared" si="3402"/>
        <v>0.78174490703777533</v>
      </c>
      <c r="AM9758" s="17">
        <f t="shared" si="3403"/>
        <v>0.77052274714301561</v>
      </c>
      <c r="AN9758" s="17">
        <f t="shared" si="3404"/>
        <v>0.97178838888802577</v>
      </c>
      <c r="AO9758" s="17">
        <f t="shared" si="3405"/>
        <v>0</v>
      </c>
      <c r="AP9758" s="17">
        <f t="shared" si="3406"/>
        <v>7.7052274714301561</v>
      </c>
      <c r="AQ9758" s="17">
        <f t="shared" si="3407"/>
        <v>12.346635321582211</v>
      </c>
      <c r="AR9758" s="17">
        <f t="shared" si="3408"/>
        <v>19.990106984893846</v>
      </c>
    </row>
    <row r="9759" spans="2:44" x14ac:dyDescent="0.25">
      <c r="B9759">
        <f>INDEX(RawData!$A$2:$A$1048576,MATCH(FmtData!$B$4+(ROW()-10),RawData!$A$2:$A$1048576,0))</f>
        <v>9944</v>
      </c>
      <c r="C9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9)</f>
        <v>42244.410798611112</v>
      </c>
      <c r="D9759" s="46">
        <f>IF($B$6=1,MID(INDEX(RawData!$B$2:$B$1048576, MATCH(FmtData!$B$4+(ROW()-10),RawData!$A$2:$A$1048576,0)),12,8)+$B$5/24,INDEX(RawData!$C$2:$C$1048576, MATCH(FmtData!$B$4+(ROW()-10),RawData!$A$2:$A$1048576,0)))</f>
        <v>0.4107986111111111</v>
      </c>
      <c r="E9759">
        <f>INDEX(RawData!D$2:D$1048576,MATCH(FmtData!$B$4+(ROW()-10),RawData!$A$2:$A$1048576,0))</f>
        <v>2899.33</v>
      </c>
      <c r="F9759">
        <f>INDEX(RawData!E$2:E$1048576,MATCH(FmtData!$B$4+(ROW()-10),RawData!$A$2:$A$1048576,0))</f>
        <v>5.0183099999999996</v>
      </c>
      <c r="G9759">
        <f>INDEX(RawData!F$2:F$1048576,MATCH(FmtData!$B$4+(ROW()-10),RawData!$A$2:$A$1048576,0))</f>
        <v>-131.18899999999999</v>
      </c>
      <c r="H9759">
        <f>INDEX(RawData!G$2:G$1048576,MATCH(FmtData!$B$4+(ROW()-10),RawData!$A$2:$A$1048576,0))</f>
        <v>0.49984099999999998</v>
      </c>
      <c r="I9759">
        <f>INDEX(RawData!H$2:H$1048576,MATCH(FmtData!$B$4+(ROW()-10),RawData!$A$2:$A$1048576,0))</f>
        <v>-3.71981E-3</v>
      </c>
      <c r="J9759">
        <f>INDEX(RawData!I$2:I$1048576,MATCH(FmtData!$B$4+(ROW()-10),RawData!$A$2:$A$1048576,0))</f>
        <v>197.1</v>
      </c>
      <c r="K9759">
        <f>INDEX(RawData!J$2:J$1048576,MATCH(FmtData!$B$4+(ROW()-10),RawData!$A$2:$A$1048576,0))</f>
        <v>194.2</v>
      </c>
      <c r="L9759">
        <f>INDEX(RawData!K$2:K$1048576,MATCH(FmtData!$B$4+(ROW()-10),RawData!$A$2:$A$1048576,0))</f>
        <v>168.5</v>
      </c>
      <c r="M9759">
        <f>INDEX(RawData!L$2:L$1048576,MATCH(FmtData!$B$4+(ROW()-10),RawData!$A$2:$A$1048576,0))</f>
        <v>23.3</v>
      </c>
      <c r="N9759">
        <f>INDEX(RawData!M$2:M$1048576,MATCH(FmtData!$B$4+(ROW()-10),RawData!$A$2:$A$1048576,0))</f>
        <v>21.9</v>
      </c>
      <c r="O9759">
        <f>INDEX(RawData!N$2:N$1048576,MATCH(FmtData!$B$4+(ROW()-10),RawData!$A$2:$A$1048576,0))</f>
        <v>177.6</v>
      </c>
      <c r="P9759">
        <f>INDEX(RawData!O$2:O$1048576,MATCH(FmtData!$B$4+(ROW()-10),RawData!$A$2:$A$1048576,0))</f>
        <v>35.831699999999998</v>
      </c>
      <c r="Q9759">
        <f>INDEX(RawData!P$2:P$1048576,MATCH(FmtData!$B$4+(ROW()-10),RawData!$A$2:$A$1048576,0))</f>
        <v>208.316</v>
      </c>
      <c r="R9759">
        <f>INDEX(RawData!Q$2:Q$1048576,MATCH(FmtData!$B$4+(ROW()-10),RawData!$A$2:$A$1048576,0))</f>
        <v>1.8310500000000001E-3</v>
      </c>
      <c r="S9759">
        <f>INDEX(RawData!R$2:R$1048576,MATCH(FmtData!$B$4+(ROW()-10),RawData!$A$2:$A$1048576,0))</f>
        <v>0.51633799999999996</v>
      </c>
      <c r="T9759">
        <f>INDEX(RawData!S$2:S$1048576,MATCH(FmtData!$B$4+(ROW()-10),RawData!$A$2:$A$1048576,0))</f>
        <v>0.52676999999999996</v>
      </c>
      <c r="U9759">
        <f>INDEX(RawData!T$2:T$1048576,MATCH(FmtData!$B$4+(ROW()-10),RawData!$A$2:$A$1048576,0))</f>
        <v>20.2637</v>
      </c>
      <c r="V9759">
        <f>INDEX(RawData!U$2:U$1048576,MATCH(FmtData!$B$4+(ROW()-10),RawData!$A$2:$A$1048576,0))</f>
        <v>20.553599999999999</v>
      </c>
      <c r="W9759" s="8">
        <f t="shared" si="3387"/>
        <v>0.28989999999999938</v>
      </c>
      <c r="X9759" s="8">
        <f t="shared" si="3388"/>
        <v>-0.26073607999999993</v>
      </c>
      <c r="Y9759" s="8">
        <f t="shared" si="3389"/>
        <v>-0.15884651999999996</v>
      </c>
      <c r="Z9759" s="8">
        <f t="shared" si="3390"/>
        <v>10.152691814042056</v>
      </c>
      <c r="AA9759" s="8">
        <f t="shared" si="3391"/>
        <v>10.050802254042056</v>
      </c>
      <c r="AB9759" s="8">
        <f t="shared" si="3392"/>
        <v>10.101747034042056</v>
      </c>
      <c r="AC9759" s="6">
        <f t="shared" si="3393"/>
        <v>-299.01700000000005</v>
      </c>
      <c r="AD9759" s="15">
        <f t="shared" si="3394"/>
        <v>-39.245000000000005</v>
      </c>
      <c r="AE9759" s="15">
        <f t="shared" si="3395"/>
        <v>68.452791551277301</v>
      </c>
      <c r="AF9759" s="15">
        <f t="shared" si="3396"/>
        <v>41.299610510253387</v>
      </c>
      <c r="AG9759" s="15">
        <f t="shared" si="3397"/>
        <v>54.811079706319902</v>
      </c>
      <c r="AH9759" s="15">
        <f t="shared" si="3398"/>
        <v>-140.12360518134813</v>
      </c>
      <c r="AI9759" s="17">
        <f t="shared" si="3399"/>
        <v>1.2346635321582211</v>
      </c>
      <c r="AJ9759" s="17">
        <f t="shared" si="3400"/>
        <v>0.97178838888802577</v>
      </c>
      <c r="AK9759" s="17">
        <f t="shared" si="3401"/>
        <v>0.75951461028015788</v>
      </c>
      <c r="AL9759" s="17">
        <f t="shared" si="3402"/>
        <v>0.78174490703777533</v>
      </c>
      <c r="AM9759" s="17">
        <f t="shared" si="3403"/>
        <v>0.77052274714301561</v>
      </c>
      <c r="AN9759" s="17">
        <f t="shared" si="3404"/>
        <v>0.97178838888802577</v>
      </c>
      <c r="AO9759" s="17">
        <f t="shared" si="3405"/>
        <v>0</v>
      </c>
      <c r="AP9759" s="17">
        <f t="shared" si="3406"/>
        <v>7.7052274714301561</v>
      </c>
      <c r="AQ9759" s="17">
        <f t="shared" si="3407"/>
        <v>12.346635321582211</v>
      </c>
      <c r="AR9759" s="17">
        <f t="shared" si="3408"/>
        <v>19.990106984893846</v>
      </c>
    </row>
    <row r="9760" spans="2:44" x14ac:dyDescent="0.25">
      <c r="B9760">
        <f>INDEX(RawData!$A$2:$A$1048576,MATCH(FmtData!$B$4+(ROW()-10),RawData!$A$2:$A$1048576,0))</f>
        <v>9945</v>
      </c>
      <c r="C9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0)</f>
        <v>42244.410914351851</v>
      </c>
      <c r="D9760" s="46">
        <f>IF($B$6=1,MID(INDEX(RawData!$B$2:$B$1048576, MATCH(FmtData!$B$4+(ROW()-10),RawData!$A$2:$A$1048576,0)),12,8)+$B$5/24,INDEX(RawData!$C$2:$C$1048576, MATCH(FmtData!$B$4+(ROW()-10),RawData!$A$2:$A$1048576,0)))</f>
        <v>0.41091435185185188</v>
      </c>
      <c r="E9760">
        <f>INDEX(RawData!D$2:D$1048576,MATCH(FmtData!$B$4+(ROW()-10),RawData!$A$2:$A$1048576,0))</f>
        <v>2900.26</v>
      </c>
      <c r="F9760">
        <f>INDEX(RawData!E$2:E$1048576,MATCH(FmtData!$B$4+(ROW()-10),RawData!$A$2:$A$1048576,0))</f>
        <v>5.0183099999999996</v>
      </c>
      <c r="G9760">
        <f>INDEX(RawData!F$2:F$1048576,MATCH(FmtData!$B$4+(ROW()-10),RawData!$A$2:$A$1048576,0))</f>
        <v>-131.18899999999999</v>
      </c>
      <c r="H9760">
        <f>INDEX(RawData!G$2:G$1048576,MATCH(FmtData!$B$4+(ROW()-10),RawData!$A$2:$A$1048576,0))</f>
        <v>0.49982199999999999</v>
      </c>
      <c r="I9760">
        <f>INDEX(RawData!H$2:H$1048576,MATCH(FmtData!$B$4+(ROW()-10),RawData!$A$2:$A$1048576,0))</f>
        <v>-3.71981E-3</v>
      </c>
      <c r="J9760">
        <f>INDEX(RawData!I$2:I$1048576,MATCH(FmtData!$B$4+(ROW()-10),RawData!$A$2:$A$1048576,0))</f>
        <v>197.3</v>
      </c>
      <c r="K9760">
        <f>INDEX(RawData!J$2:J$1048576,MATCH(FmtData!$B$4+(ROW()-10),RawData!$A$2:$A$1048576,0))</f>
        <v>194.7</v>
      </c>
      <c r="L9760">
        <f>INDEX(RawData!K$2:K$1048576,MATCH(FmtData!$B$4+(ROW()-10),RawData!$A$2:$A$1048576,0))</f>
        <v>168.5</v>
      </c>
      <c r="M9760">
        <f>INDEX(RawData!L$2:L$1048576,MATCH(FmtData!$B$4+(ROW()-10),RawData!$A$2:$A$1048576,0))</f>
        <v>23.5</v>
      </c>
      <c r="N9760">
        <f>INDEX(RawData!M$2:M$1048576,MATCH(FmtData!$B$4+(ROW()-10),RawData!$A$2:$A$1048576,0))</f>
        <v>21.9</v>
      </c>
      <c r="O9760">
        <f>INDEX(RawData!N$2:N$1048576,MATCH(FmtData!$B$4+(ROW()-10),RawData!$A$2:$A$1048576,0))</f>
        <v>177.6</v>
      </c>
      <c r="P9760">
        <f>INDEX(RawData!O$2:O$1048576,MATCH(FmtData!$B$4+(ROW()-10),RawData!$A$2:$A$1048576,0))</f>
        <v>35.831699999999998</v>
      </c>
      <c r="Q9760">
        <f>INDEX(RawData!P$2:P$1048576,MATCH(FmtData!$B$4+(ROW()-10),RawData!$A$2:$A$1048576,0))</f>
        <v>208.316</v>
      </c>
      <c r="R9760">
        <f>INDEX(RawData!Q$2:Q$1048576,MATCH(FmtData!$B$4+(ROW()-10),RawData!$A$2:$A$1048576,0))</f>
        <v>1.8310500000000001E-3</v>
      </c>
      <c r="S9760">
        <f>INDEX(RawData!R$2:R$1048576,MATCH(FmtData!$B$4+(ROW()-10),RawData!$A$2:$A$1048576,0))</f>
        <v>0.51633799999999996</v>
      </c>
      <c r="T9760">
        <f>INDEX(RawData!S$2:S$1048576,MATCH(FmtData!$B$4+(ROW()-10),RawData!$A$2:$A$1048576,0))</f>
        <v>0.52676999999999996</v>
      </c>
      <c r="U9760">
        <f>INDEX(RawData!T$2:T$1048576,MATCH(FmtData!$B$4+(ROW()-10),RawData!$A$2:$A$1048576,0))</f>
        <v>20.1813</v>
      </c>
      <c r="V9760">
        <f>INDEX(RawData!U$2:U$1048576,MATCH(FmtData!$B$4+(ROW()-10),RawData!$A$2:$A$1048576,0))</f>
        <v>20.4773</v>
      </c>
      <c r="W9760" s="8">
        <f t="shared" si="3387"/>
        <v>0.29599999999999937</v>
      </c>
      <c r="X9760" s="8">
        <f t="shared" si="3388"/>
        <v>-0.26073607999999993</v>
      </c>
      <c r="Y9760" s="8">
        <f t="shared" si="3389"/>
        <v>-0.15884651999999996</v>
      </c>
      <c r="Z9760" s="8">
        <f t="shared" si="3390"/>
        <v>10.152691814042056</v>
      </c>
      <c r="AA9760" s="8">
        <f t="shared" si="3391"/>
        <v>10.050802254042056</v>
      </c>
      <c r="AB9760" s="8">
        <f t="shared" si="3392"/>
        <v>10.101747034042056</v>
      </c>
      <c r="AC9760" s="6">
        <f t="shared" si="3393"/>
        <v>-299.01700000000005</v>
      </c>
      <c r="AD9760" s="15">
        <f t="shared" si="3394"/>
        <v>-39.245000000000005</v>
      </c>
      <c r="AE9760" s="15">
        <f t="shared" si="3395"/>
        <v>68.452791551277301</v>
      </c>
      <c r="AF9760" s="15">
        <f t="shared" si="3396"/>
        <v>41.299610510253387</v>
      </c>
      <c r="AG9760" s="15">
        <f t="shared" si="3397"/>
        <v>54.811079706319902</v>
      </c>
      <c r="AH9760" s="15">
        <f t="shared" si="3398"/>
        <v>-140.12360518134813</v>
      </c>
      <c r="AI9760" s="17">
        <f t="shared" si="3399"/>
        <v>1.2346635321582211</v>
      </c>
      <c r="AJ9760" s="17">
        <f t="shared" si="3400"/>
        <v>0.97178838888802577</v>
      </c>
      <c r="AK9760" s="17">
        <f t="shared" si="3401"/>
        <v>0.75951461028015788</v>
      </c>
      <c r="AL9760" s="17">
        <f t="shared" si="3402"/>
        <v>0.78174490703777533</v>
      </c>
      <c r="AM9760" s="17">
        <f t="shared" si="3403"/>
        <v>0.77052274714301561</v>
      </c>
      <c r="AN9760" s="17">
        <f t="shared" si="3404"/>
        <v>0.97178838888802577</v>
      </c>
      <c r="AO9760" s="17">
        <f t="shared" si="3405"/>
        <v>0</v>
      </c>
      <c r="AP9760" s="17">
        <f t="shared" si="3406"/>
        <v>7.7052274714301561</v>
      </c>
      <c r="AQ9760" s="17">
        <f t="shared" si="3407"/>
        <v>12.346635321582211</v>
      </c>
      <c r="AR9760" s="17">
        <f t="shared" si="3408"/>
        <v>19.99651908682635</v>
      </c>
    </row>
    <row r="9761" spans="2:44" x14ac:dyDescent="0.25">
      <c r="B9761">
        <f>INDEX(RawData!$A$2:$A$1048576,MATCH(FmtData!$B$4+(ROW()-10),RawData!$A$2:$A$1048576,0))</f>
        <v>9946</v>
      </c>
      <c r="C9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1)</f>
        <v>42244.411030092589</v>
      </c>
      <c r="D9761" s="46">
        <f>IF($B$6=1,MID(INDEX(RawData!$B$2:$B$1048576, MATCH(FmtData!$B$4+(ROW()-10),RawData!$A$2:$A$1048576,0)),12,8)+$B$5/24,INDEX(RawData!$C$2:$C$1048576, MATCH(FmtData!$B$4+(ROW()-10),RawData!$A$2:$A$1048576,0)))</f>
        <v>0.41103009259259254</v>
      </c>
      <c r="E9761">
        <f>INDEX(RawData!D$2:D$1048576,MATCH(FmtData!$B$4+(ROW()-10),RawData!$A$2:$A$1048576,0))</f>
        <v>2901.19</v>
      </c>
      <c r="F9761">
        <f>INDEX(RawData!E$2:E$1048576,MATCH(FmtData!$B$4+(ROW()-10),RawData!$A$2:$A$1048576,0))</f>
        <v>5.0183099999999996</v>
      </c>
      <c r="G9761">
        <f>INDEX(RawData!F$2:F$1048576,MATCH(FmtData!$B$4+(ROW()-10),RawData!$A$2:$A$1048576,0))</f>
        <v>-142.37299999999999</v>
      </c>
      <c r="H9761">
        <f>INDEX(RawData!G$2:G$1048576,MATCH(FmtData!$B$4+(ROW()-10),RawData!$A$2:$A$1048576,0))</f>
        <v>0.49984099999999998</v>
      </c>
      <c r="I9761">
        <f>INDEX(RawData!H$2:H$1048576,MATCH(FmtData!$B$4+(ROW()-10),RawData!$A$2:$A$1048576,0))</f>
        <v>-3.9036299999999999E-3</v>
      </c>
      <c r="J9761">
        <f>INDEX(RawData!I$2:I$1048576,MATCH(FmtData!$B$4+(ROW()-10),RawData!$A$2:$A$1048576,0))</f>
        <v>197.2</v>
      </c>
      <c r="K9761">
        <f>INDEX(RawData!J$2:J$1048576,MATCH(FmtData!$B$4+(ROW()-10),RawData!$A$2:$A$1048576,0))</f>
        <v>195.2</v>
      </c>
      <c r="L9761">
        <f>INDEX(RawData!K$2:K$1048576,MATCH(FmtData!$B$4+(ROW()-10),RawData!$A$2:$A$1048576,0))</f>
        <v>168.5</v>
      </c>
      <c r="M9761">
        <f>INDEX(RawData!L$2:L$1048576,MATCH(FmtData!$B$4+(ROW()-10),RawData!$A$2:$A$1048576,0))</f>
        <v>23.3</v>
      </c>
      <c r="N9761">
        <f>INDEX(RawData!M$2:M$1048576,MATCH(FmtData!$B$4+(ROW()-10),RawData!$A$2:$A$1048576,0))</f>
        <v>21.9</v>
      </c>
      <c r="O9761">
        <f>INDEX(RawData!N$2:N$1048576,MATCH(FmtData!$B$4+(ROW()-10),RawData!$A$2:$A$1048576,0))</f>
        <v>177.6</v>
      </c>
      <c r="P9761">
        <f>INDEX(RawData!O$2:O$1048576,MATCH(FmtData!$B$4+(ROW()-10),RawData!$A$2:$A$1048576,0))</f>
        <v>35.831699999999998</v>
      </c>
      <c r="Q9761">
        <f>INDEX(RawData!P$2:P$1048576,MATCH(FmtData!$B$4+(ROW()-10),RawData!$A$2:$A$1048576,0))</f>
        <v>208.316</v>
      </c>
      <c r="R9761">
        <f>INDEX(RawData!Q$2:Q$1048576,MATCH(FmtData!$B$4+(ROW()-10),RawData!$A$2:$A$1048576,0))</f>
        <v>1.8310500000000001E-3</v>
      </c>
      <c r="S9761">
        <f>INDEX(RawData!R$2:R$1048576,MATCH(FmtData!$B$4+(ROW()-10),RawData!$A$2:$A$1048576,0))</f>
        <v>0.51633799999999996</v>
      </c>
      <c r="T9761">
        <f>INDEX(RawData!S$2:S$1048576,MATCH(FmtData!$B$4+(ROW()-10),RawData!$A$2:$A$1048576,0))</f>
        <v>0.52676999999999996</v>
      </c>
      <c r="U9761">
        <f>INDEX(RawData!T$2:T$1048576,MATCH(FmtData!$B$4+(ROW()-10),RawData!$A$2:$A$1048576,0))</f>
        <v>20.1004</v>
      </c>
      <c r="V9761">
        <f>INDEX(RawData!U$2:U$1048576,MATCH(FmtData!$B$4+(ROW()-10),RawData!$A$2:$A$1048576,0))</f>
        <v>20.3552</v>
      </c>
      <c r="W9761" s="8">
        <f t="shared" si="3387"/>
        <v>0.25479999999999947</v>
      </c>
      <c r="X9761" s="8">
        <f t="shared" si="3388"/>
        <v>-0.26073607999999993</v>
      </c>
      <c r="Y9761" s="8">
        <f t="shared" si="3389"/>
        <v>-0.15884651999999996</v>
      </c>
      <c r="Z9761" s="8">
        <f t="shared" si="3390"/>
        <v>10.152691814042056</v>
      </c>
      <c r="AA9761" s="8">
        <f t="shared" si="3391"/>
        <v>10.050802254042056</v>
      </c>
      <c r="AB9761" s="8">
        <f t="shared" si="3392"/>
        <v>10.101747034042056</v>
      </c>
      <c r="AC9761" s="6">
        <f t="shared" si="3393"/>
        <v>-299.01700000000005</v>
      </c>
      <c r="AD9761" s="15">
        <f t="shared" si="3394"/>
        <v>-39.245000000000005</v>
      </c>
      <c r="AE9761" s="15">
        <f t="shared" si="3395"/>
        <v>68.452791551277301</v>
      </c>
      <c r="AF9761" s="15">
        <f t="shared" si="3396"/>
        <v>41.299610510253387</v>
      </c>
      <c r="AG9761" s="15">
        <f t="shared" si="3397"/>
        <v>54.811079706319902</v>
      </c>
      <c r="AH9761" s="15">
        <f t="shared" si="3398"/>
        <v>-140.12360518134813</v>
      </c>
      <c r="AI9761" s="17">
        <f t="shared" si="3399"/>
        <v>1.2346635321582211</v>
      </c>
      <c r="AJ9761" s="17">
        <f t="shared" si="3400"/>
        <v>0.97178838888802577</v>
      </c>
      <c r="AK9761" s="17">
        <f t="shared" si="3401"/>
        <v>0.75951461028015788</v>
      </c>
      <c r="AL9761" s="17">
        <f t="shared" si="3402"/>
        <v>0.78174490703777533</v>
      </c>
      <c r="AM9761" s="17">
        <f t="shared" si="3403"/>
        <v>0.77052274714301561</v>
      </c>
      <c r="AN9761" s="17">
        <f t="shared" si="3404"/>
        <v>0.97178838888802577</v>
      </c>
      <c r="AO9761" s="17">
        <f t="shared" si="3405"/>
        <v>0</v>
      </c>
      <c r="AP9761" s="17">
        <f t="shared" si="3406"/>
        <v>7.7052274714301561</v>
      </c>
      <c r="AQ9761" s="17">
        <f t="shared" si="3407"/>
        <v>12.346635321582211</v>
      </c>
      <c r="AR9761" s="17">
        <f t="shared" si="3408"/>
        <v>20.002931188758847</v>
      </c>
    </row>
    <row r="9762" spans="2:44" x14ac:dyDescent="0.25">
      <c r="B9762">
        <f>INDEX(RawData!$A$2:$A$1048576,MATCH(FmtData!$B$4+(ROW()-10),RawData!$A$2:$A$1048576,0))</f>
        <v>9947</v>
      </c>
      <c r="C9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2)</f>
        <v>42244.411145833335</v>
      </c>
      <c r="D9762" s="46">
        <f>IF($B$6=1,MID(INDEX(RawData!$B$2:$B$1048576, MATCH(FmtData!$B$4+(ROW()-10),RawData!$A$2:$A$1048576,0)),12,8)+$B$5/24,INDEX(RawData!$C$2:$C$1048576, MATCH(FmtData!$B$4+(ROW()-10),RawData!$A$2:$A$1048576,0)))</f>
        <v>0.41114583333333332</v>
      </c>
      <c r="E9762">
        <f>INDEX(RawData!D$2:D$1048576,MATCH(FmtData!$B$4+(ROW()-10),RawData!$A$2:$A$1048576,0))</f>
        <v>2901.19</v>
      </c>
      <c r="F9762">
        <f>INDEX(RawData!E$2:E$1048576,MATCH(FmtData!$B$4+(ROW()-10),RawData!$A$2:$A$1048576,0))</f>
        <v>5.0183099999999996</v>
      </c>
      <c r="G9762">
        <f>INDEX(RawData!F$2:F$1048576,MATCH(FmtData!$B$4+(ROW()-10),RawData!$A$2:$A$1048576,0))</f>
        <v>-131.18899999999999</v>
      </c>
      <c r="H9762">
        <f>INDEX(RawData!G$2:G$1048576,MATCH(FmtData!$B$4+(ROW()-10),RawData!$A$2:$A$1048576,0))</f>
        <v>0.49984099999999998</v>
      </c>
      <c r="I9762">
        <f>INDEX(RawData!H$2:H$1048576,MATCH(FmtData!$B$4+(ROW()-10),RawData!$A$2:$A$1048576,0))</f>
        <v>-3.71981E-3</v>
      </c>
      <c r="J9762">
        <f>INDEX(RawData!I$2:I$1048576,MATCH(FmtData!$B$4+(ROW()-10),RawData!$A$2:$A$1048576,0))</f>
        <v>197.1</v>
      </c>
      <c r="K9762">
        <f>INDEX(RawData!J$2:J$1048576,MATCH(FmtData!$B$4+(ROW()-10),RawData!$A$2:$A$1048576,0))</f>
        <v>195.9</v>
      </c>
      <c r="L9762">
        <f>INDEX(RawData!K$2:K$1048576,MATCH(FmtData!$B$4+(ROW()-10),RawData!$A$2:$A$1048576,0))</f>
        <v>168.5</v>
      </c>
      <c r="M9762">
        <f>INDEX(RawData!L$2:L$1048576,MATCH(FmtData!$B$4+(ROW()-10),RawData!$A$2:$A$1048576,0))</f>
        <v>23.3</v>
      </c>
      <c r="N9762">
        <f>INDEX(RawData!M$2:M$1048576,MATCH(FmtData!$B$4+(ROW()-10),RawData!$A$2:$A$1048576,0))</f>
        <v>21.9</v>
      </c>
      <c r="O9762">
        <f>INDEX(RawData!N$2:N$1048576,MATCH(FmtData!$B$4+(ROW()-10),RawData!$A$2:$A$1048576,0))</f>
        <v>177.6</v>
      </c>
      <c r="P9762">
        <f>INDEX(RawData!O$2:O$1048576,MATCH(FmtData!$B$4+(ROW()-10),RawData!$A$2:$A$1048576,0))</f>
        <v>35.831699999999998</v>
      </c>
      <c r="Q9762">
        <f>INDEX(RawData!P$2:P$1048576,MATCH(FmtData!$B$4+(ROW()-10),RawData!$A$2:$A$1048576,0))</f>
        <v>208.44</v>
      </c>
      <c r="R9762">
        <f>INDEX(RawData!Q$2:Q$1048576,MATCH(FmtData!$B$4+(ROW()-10),RawData!$A$2:$A$1048576,0))</f>
        <v>2.4414100000000002E-3</v>
      </c>
      <c r="S9762">
        <f>INDEX(RawData!R$2:R$1048576,MATCH(FmtData!$B$4+(ROW()-10),RawData!$A$2:$A$1048576,0))</f>
        <v>0.51633799999999996</v>
      </c>
      <c r="T9762">
        <f>INDEX(RawData!S$2:S$1048576,MATCH(FmtData!$B$4+(ROW()-10),RawData!$A$2:$A$1048576,0))</f>
        <v>0.52676999999999996</v>
      </c>
      <c r="U9762">
        <f>INDEX(RawData!T$2:T$1048576,MATCH(FmtData!$B$4+(ROW()-10),RawData!$A$2:$A$1048576,0))</f>
        <v>20.013400000000001</v>
      </c>
      <c r="V9762">
        <f>INDEX(RawData!U$2:U$1048576,MATCH(FmtData!$B$4+(ROW()-10),RawData!$A$2:$A$1048576,0))</f>
        <v>20.3247</v>
      </c>
      <c r="W9762" s="8">
        <f t="shared" si="3387"/>
        <v>0.31129999999999924</v>
      </c>
      <c r="X9762" s="8">
        <f t="shared" si="3388"/>
        <v>-0.26073607999999993</v>
      </c>
      <c r="Y9762" s="8">
        <f t="shared" si="3389"/>
        <v>-0.15884651999999996</v>
      </c>
      <c r="Z9762" s="8">
        <f t="shared" si="3390"/>
        <v>10.152691814042056</v>
      </c>
      <c r="AA9762" s="8">
        <f t="shared" si="3391"/>
        <v>10.050802254042056</v>
      </c>
      <c r="AB9762" s="8">
        <f t="shared" si="3392"/>
        <v>10.101747034042056</v>
      </c>
      <c r="AC9762" s="6">
        <f t="shared" si="3393"/>
        <v>-298.89300000000003</v>
      </c>
      <c r="AD9762" s="15">
        <f t="shared" si="3394"/>
        <v>-39.120999999999981</v>
      </c>
      <c r="AE9762" s="15">
        <f t="shared" si="3395"/>
        <v>68.452791551277301</v>
      </c>
      <c r="AF9762" s="15">
        <f t="shared" si="3396"/>
        <v>41.299610510253387</v>
      </c>
      <c r="AG9762" s="15">
        <f t="shared" si="3397"/>
        <v>54.811079706319902</v>
      </c>
      <c r="AH9762" s="15">
        <f t="shared" si="3398"/>
        <v>-139.9996051813481</v>
      </c>
      <c r="AI9762" s="17">
        <f t="shared" si="3399"/>
        <v>1.2344029464414279</v>
      </c>
      <c r="AJ9762" s="17">
        <f t="shared" si="3400"/>
        <v>0.97162694697550611</v>
      </c>
      <c r="AK9762" s="17">
        <f t="shared" si="3401"/>
        <v>0.75951461028015788</v>
      </c>
      <c r="AL9762" s="17">
        <f t="shared" si="3402"/>
        <v>0.78174490703777533</v>
      </c>
      <c r="AM9762" s="17">
        <f t="shared" si="3403"/>
        <v>0.77052274714301561</v>
      </c>
      <c r="AN9762" s="17">
        <f t="shared" si="3404"/>
        <v>0.97162694697550611</v>
      </c>
      <c r="AO9762" s="17">
        <f t="shared" si="3405"/>
        <v>0</v>
      </c>
      <c r="AP9762" s="17">
        <f t="shared" si="3406"/>
        <v>7.7052274714301561</v>
      </c>
      <c r="AQ9762" s="17">
        <f t="shared" si="3407"/>
        <v>12.344029464414279</v>
      </c>
      <c r="AR9762" s="17">
        <f t="shared" si="3408"/>
        <v>20.002931188758847</v>
      </c>
    </row>
    <row r="9763" spans="2:44" x14ac:dyDescent="0.25">
      <c r="B9763">
        <f>INDEX(RawData!$A$2:$A$1048576,MATCH(FmtData!$B$4+(ROW()-10),RawData!$A$2:$A$1048576,0))</f>
        <v>9948</v>
      </c>
      <c r="C9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3)</f>
        <v>42244.411273148151</v>
      </c>
      <c r="D9763" s="46">
        <f>IF($B$6=1,MID(INDEX(RawData!$B$2:$B$1048576, MATCH(FmtData!$B$4+(ROW()-10),RawData!$A$2:$A$1048576,0)),12,8)+$B$5/24,INDEX(RawData!$C$2:$C$1048576, MATCH(FmtData!$B$4+(ROW()-10),RawData!$A$2:$A$1048576,0)))</f>
        <v>0.41127314814814814</v>
      </c>
      <c r="E9763">
        <f>INDEX(RawData!D$2:D$1048576,MATCH(FmtData!$B$4+(ROW()-10),RawData!$A$2:$A$1048576,0))</f>
        <v>2898.4</v>
      </c>
      <c r="F9763">
        <f>INDEX(RawData!E$2:E$1048576,MATCH(FmtData!$B$4+(ROW()-10),RawData!$A$2:$A$1048576,0))</f>
        <v>5.0183099999999996</v>
      </c>
      <c r="G9763">
        <f>INDEX(RawData!F$2:F$1048576,MATCH(FmtData!$B$4+(ROW()-10),RawData!$A$2:$A$1048576,0))</f>
        <v>-142.37299999999999</v>
      </c>
      <c r="H9763">
        <f>INDEX(RawData!G$2:G$1048576,MATCH(FmtData!$B$4+(ROW()-10),RawData!$A$2:$A$1048576,0))</f>
        <v>0.49984099999999998</v>
      </c>
      <c r="I9763">
        <f>INDEX(RawData!H$2:H$1048576,MATCH(FmtData!$B$4+(ROW()-10),RawData!$A$2:$A$1048576,0))</f>
        <v>-3.71981E-3</v>
      </c>
      <c r="J9763">
        <f>INDEX(RawData!I$2:I$1048576,MATCH(FmtData!$B$4+(ROW()-10),RawData!$A$2:$A$1048576,0))</f>
        <v>197</v>
      </c>
      <c r="K9763">
        <f>INDEX(RawData!J$2:J$1048576,MATCH(FmtData!$B$4+(ROW()-10),RawData!$A$2:$A$1048576,0))</f>
        <v>196.1</v>
      </c>
      <c r="L9763">
        <f>INDEX(RawData!K$2:K$1048576,MATCH(FmtData!$B$4+(ROW()-10),RawData!$A$2:$A$1048576,0))</f>
        <v>168.5</v>
      </c>
      <c r="M9763">
        <f>INDEX(RawData!L$2:L$1048576,MATCH(FmtData!$B$4+(ROW()-10),RawData!$A$2:$A$1048576,0))</f>
        <v>23.3</v>
      </c>
      <c r="N9763">
        <f>INDEX(RawData!M$2:M$1048576,MATCH(FmtData!$B$4+(ROW()-10),RawData!$A$2:$A$1048576,0))</f>
        <v>21.9</v>
      </c>
      <c r="O9763">
        <f>INDEX(RawData!N$2:N$1048576,MATCH(FmtData!$B$4+(ROW()-10),RawData!$A$2:$A$1048576,0))</f>
        <v>177.6</v>
      </c>
      <c r="P9763">
        <f>INDEX(RawData!O$2:O$1048576,MATCH(FmtData!$B$4+(ROW()-10),RawData!$A$2:$A$1048576,0))</f>
        <v>35.831699999999998</v>
      </c>
      <c r="Q9763">
        <f>INDEX(RawData!P$2:P$1048576,MATCH(FmtData!$B$4+(ROW()-10),RawData!$A$2:$A$1048576,0))</f>
        <v>208.548</v>
      </c>
      <c r="R9763">
        <f>INDEX(RawData!Q$2:Q$1048576,MATCH(FmtData!$B$4+(ROW()-10),RawData!$A$2:$A$1048576,0))</f>
        <v>2.4414100000000002E-3</v>
      </c>
      <c r="S9763">
        <f>INDEX(RawData!R$2:R$1048576,MATCH(FmtData!$B$4+(ROW()-10),RawData!$A$2:$A$1048576,0))</f>
        <v>0.51633799999999996</v>
      </c>
      <c r="T9763">
        <f>INDEX(RawData!S$2:S$1048576,MATCH(FmtData!$B$4+(ROW()-10),RawData!$A$2:$A$1048576,0))</f>
        <v>0.52676999999999996</v>
      </c>
      <c r="U9763">
        <f>INDEX(RawData!T$2:T$1048576,MATCH(FmtData!$B$4+(ROW()-10),RawData!$A$2:$A$1048576,0))</f>
        <v>19.934100000000001</v>
      </c>
      <c r="V9763">
        <f>INDEX(RawData!U$2:U$1048576,MATCH(FmtData!$B$4+(ROW()-10),RawData!$A$2:$A$1048576,0))</f>
        <v>20.2179</v>
      </c>
      <c r="W9763" s="8">
        <f t="shared" si="3387"/>
        <v>0.28379999999999939</v>
      </c>
      <c r="X9763" s="8">
        <f t="shared" si="3388"/>
        <v>-0.26073607999999993</v>
      </c>
      <c r="Y9763" s="8">
        <f t="shared" si="3389"/>
        <v>-0.15884651999999996</v>
      </c>
      <c r="Z9763" s="8">
        <f t="shared" si="3390"/>
        <v>10.152691814042056</v>
      </c>
      <c r="AA9763" s="8">
        <f t="shared" si="3391"/>
        <v>10.050802254042056</v>
      </c>
      <c r="AB9763" s="8">
        <f t="shared" si="3392"/>
        <v>10.101747034042056</v>
      </c>
      <c r="AC9763" s="6">
        <f t="shared" si="3393"/>
        <v>-298.78500000000003</v>
      </c>
      <c r="AD9763" s="15">
        <f t="shared" si="3394"/>
        <v>-39.012999999999977</v>
      </c>
      <c r="AE9763" s="15">
        <f t="shared" si="3395"/>
        <v>68.452791551277301</v>
      </c>
      <c r="AF9763" s="15">
        <f t="shared" si="3396"/>
        <v>41.299610510253387</v>
      </c>
      <c r="AG9763" s="15">
        <f t="shared" si="3397"/>
        <v>54.811079706319902</v>
      </c>
      <c r="AH9763" s="15">
        <f t="shared" si="3398"/>
        <v>-139.8916051813481</v>
      </c>
      <c r="AI9763" s="17">
        <f t="shared" si="3399"/>
        <v>1.2341760742949266</v>
      </c>
      <c r="AJ9763" s="17">
        <f t="shared" si="3400"/>
        <v>0.97148637997599363</v>
      </c>
      <c r="AK9763" s="17">
        <f t="shared" si="3401"/>
        <v>0.75951461028015788</v>
      </c>
      <c r="AL9763" s="17">
        <f t="shared" si="3402"/>
        <v>0.78174490703777533</v>
      </c>
      <c r="AM9763" s="17">
        <f t="shared" si="3403"/>
        <v>0.77052274714301561</v>
      </c>
      <c r="AN9763" s="17">
        <f t="shared" si="3404"/>
        <v>0.97148637997599363</v>
      </c>
      <c r="AO9763" s="17">
        <f t="shared" si="3405"/>
        <v>0</v>
      </c>
      <c r="AP9763" s="17">
        <f t="shared" si="3406"/>
        <v>7.7052274714301561</v>
      </c>
      <c r="AQ9763" s="17">
        <f t="shared" si="3407"/>
        <v>12.341760742949266</v>
      </c>
      <c r="AR9763" s="17">
        <f t="shared" si="3408"/>
        <v>19.983694882961352</v>
      </c>
    </row>
    <row r="9764" spans="2:44" x14ac:dyDescent="0.25">
      <c r="B9764">
        <f>INDEX(RawData!$A$2:$A$1048576,MATCH(FmtData!$B$4+(ROW()-10),RawData!$A$2:$A$1048576,0))</f>
        <v>9949</v>
      </c>
      <c r="C9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4)</f>
        <v>42244.411377314813</v>
      </c>
      <c r="D9764" s="46">
        <f>IF($B$6=1,MID(INDEX(RawData!$B$2:$B$1048576, MATCH(FmtData!$B$4+(ROW()-10),RawData!$A$2:$A$1048576,0)),12,8)+$B$5/24,INDEX(RawData!$C$2:$C$1048576, MATCH(FmtData!$B$4+(ROW()-10),RawData!$A$2:$A$1048576,0)))</f>
        <v>0.41137731481481482</v>
      </c>
      <c r="E9764">
        <f>INDEX(RawData!D$2:D$1048576,MATCH(FmtData!$B$4+(ROW()-10),RawData!$A$2:$A$1048576,0))</f>
        <v>2899.33</v>
      </c>
      <c r="F9764">
        <f>INDEX(RawData!E$2:E$1048576,MATCH(FmtData!$B$4+(ROW()-10),RawData!$A$2:$A$1048576,0))</f>
        <v>5.0183099999999996</v>
      </c>
      <c r="G9764">
        <f>INDEX(RawData!F$2:F$1048576,MATCH(FmtData!$B$4+(ROW()-10),RawData!$A$2:$A$1048576,0))</f>
        <v>-142.37299999999999</v>
      </c>
      <c r="H9764">
        <f>INDEX(RawData!G$2:G$1048576,MATCH(FmtData!$B$4+(ROW()-10),RawData!$A$2:$A$1048576,0))</f>
        <v>0.49984099999999998</v>
      </c>
      <c r="I9764">
        <f>INDEX(RawData!H$2:H$1048576,MATCH(FmtData!$B$4+(ROW()-10),RawData!$A$2:$A$1048576,0))</f>
        <v>-3.71981E-3</v>
      </c>
      <c r="J9764">
        <f>INDEX(RawData!I$2:I$1048576,MATCH(FmtData!$B$4+(ROW()-10),RawData!$A$2:$A$1048576,0))</f>
        <v>196.7</v>
      </c>
      <c r="K9764">
        <f>INDEX(RawData!J$2:J$1048576,MATCH(FmtData!$B$4+(ROW()-10),RawData!$A$2:$A$1048576,0))</f>
        <v>196.5</v>
      </c>
      <c r="L9764">
        <f>INDEX(RawData!K$2:K$1048576,MATCH(FmtData!$B$4+(ROW()-10),RawData!$A$2:$A$1048576,0))</f>
        <v>168.5</v>
      </c>
      <c r="M9764">
        <f>INDEX(RawData!L$2:L$1048576,MATCH(FmtData!$B$4+(ROW()-10),RawData!$A$2:$A$1048576,0))</f>
        <v>23.3</v>
      </c>
      <c r="N9764">
        <f>INDEX(RawData!M$2:M$1048576,MATCH(FmtData!$B$4+(ROW()-10),RawData!$A$2:$A$1048576,0))</f>
        <v>21.9</v>
      </c>
      <c r="O9764">
        <f>INDEX(RawData!N$2:N$1048576,MATCH(FmtData!$B$4+(ROW()-10),RawData!$A$2:$A$1048576,0))</f>
        <v>177.6</v>
      </c>
      <c r="P9764">
        <f>INDEX(RawData!O$2:O$1048576,MATCH(FmtData!$B$4+(ROW()-10),RawData!$A$2:$A$1048576,0))</f>
        <v>35.831699999999998</v>
      </c>
      <c r="Q9764">
        <f>INDEX(RawData!P$2:P$1048576,MATCH(FmtData!$B$4+(ROW()-10),RawData!$A$2:$A$1048576,0))</f>
        <v>208.548</v>
      </c>
      <c r="R9764">
        <f>INDEX(RawData!Q$2:Q$1048576,MATCH(FmtData!$B$4+(ROW()-10),RawData!$A$2:$A$1048576,0))</f>
        <v>2.4414100000000002E-3</v>
      </c>
      <c r="S9764">
        <f>INDEX(RawData!R$2:R$1048576,MATCH(FmtData!$B$4+(ROW()-10),RawData!$A$2:$A$1048576,0))</f>
        <v>0.51633799999999996</v>
      </c>
      <c r="T9764">
        <f>INDEX(RawData!S$2:S$1048576,MATCH(FmtData!$B$4+(ROW()-10),RawData!$A$2:$A$1048576,0))</f>
        <v>0.52676999999999996</v>
      </c>
      <c r="U9764">
        <f>INDEX(RawData!T$2:T$1048576,MATCH(FmtData!$B$4+(ROW()-10),RawData!$A$2:$A$1048576,0))</f>
        <v>19.842500000000001</v>
      </c>
      <c r="V9764">
        <f>INDEX(RawData!U$2:U$1048576,MATCH(FmtData!$B$4+(ROW()-10),RawData!$A$2:$A$1048576,0))</f>
        <v>20.1416</v>
      </c>
      <c r="W9764" s="8">
        <f t="shared" si="3387"/>
        <v>0.29909999999999926</v>
      </c>
      <c r="X9764" s="8">
        <f t="shared" si="3388"/>
        <v>-0.26073607999999993</v>
      </c>
      <c r="Y9764" s="8">
        <f t="shared" si="3389"/>
        <v>-0.15884651999999996</v>
      </c>
      <c r="Z9764" s="8">
        <f t="shared" si="3390"/>
        <v>10.152691814042056</v>
      </c>
      <c r="AA9764" s="8">
        <f t="shared" si="3391"/>
        <v>10.050802254042056</v>
      </c>
      <c r="AB9764" s="8">
        <f t="shared" si="3392"/>
        <v>10.101747034042056</v>
      </c>
      <c r="AC9764" s="6">
        <f t="shared" si="3393"/>
        <v>-298.78500000000003</v>
      </c>
      <c r="AD9764" s="15">
        <f t="shared" si="3394"/>
        <v>-39.012999999999977</v>
      </c>
      <c r="AE9764" s="15">
        <f t="shared" si="3395"/>
        <v>68.452791551277301</v>
      </c>
      <c r="AF9764" s="15">
        <f t="shared" si="3396"/>
        <v>41.299610510253387</v>
      </c>
      <c r="AG9764" s="15">
        <f t="shared" si="3397"/>
        <v>54.811079706319902</v>
      </c>
      <c r="AH9764" s="15">
        <f t="shared" si="3398"/>
        <v>-139.8916051813481</v>
      </c>
      <c r="AI9764" s="17">
        <f t="shared" si="3399"/>
        <v>1.2341760742949266</v>
      </c>
      <c r="AJ9764" s="17">
        <f t="shared" si="3400"/>
        <v>0.97148637997599363</v>
      </c>
      <c r="AK9764" s="17">
        <f t="shared" si="3401"/>
        <v>0.75951461028015788</v>
      </c>
      <c r="AL9764" s="17">
        <f t="shared" si="3402"/>
        <v>0.78174490703777533</v>
      </c>
      <c r="AM9764" s="17">
        <f t="shared" si="3403"/>
        <v>0.77052274714301561</v>
      </c>
      <c r="AN9764" s="17">
        <f t="shared" si="3404"/>
        <v>0.97148637997599363</v>
      </c>
      <c r="AO9764" s="17">
        <f t="shared" si="3405"/>
        <v>0</v>
      </c>
      <c r="AP9764" s="17">
        <f t="shared" si="3406"/>
        <v>7.7052274714301561</v>
      </c>
      <c r="AQ9764" s="17">
        <f t="shared" si="3407"/>
        <v>12.341760742949266</v>
      </c>
      <c r="AR9764" s="17">
        <f t="shared" si="3408"/>
        <v>19.990106984893846</v>
      </c>
    </row>
    <row r="9765" spans="2:44" x14ac:dyDescent="0.25">
      <c r="B9765">
        <f>INDEX(RawData!$A$2:$A$1048576,MATCH(FmtData!$B$4+(ROW()-10),RawData!$A$2:$A$1048576,0))</f>
        <v>9950</v>
      </c>
      <c r="C9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5)</f>
        <v>42244.411493055559</v>
      </c>
      <c r="D9765" s="46">
        <f>IF($B$6=1,MID(INDEX(RawData!$B$2:$B$1048576, MATCH(FmtData!$B$4+(ROW()-10),RawData!$A$2:$A$1048576,0)),12,8)+$B$5/24,INDEX(RawData!$C$2:$C$1048576, MATCH(FmtData!$B$4+(ROW()-10),RawData!$A$2:$A$1048576,0)))</f>
        <v>0.41149305555555554</v>
      </c>
      <c r="E9765">
        <f>INDEX(RawData!D$2:D$1048576,MATCH(FmtData!$B$4+(ROW()-10),RawData!$A$2:$A$1048576,0))</f>
        <v>2900.26</v>
      </c>
      <c r="F9765">
        <f>INDEX(RawData!E$2:E$1048576,MATCH(FmtData!$B$4+(ROW()-10),RawData!$A$2:$A$1048576,0))</f>
        <v>5.0183099999999996</v>
      </c>
      <c r="G9765">
        <f>INDEX(RawData!F$2:F$1048576,MATCH(FmtData!$B$4+(ROW()-10),RawData!$A$2:$A$1048576,0))</f>
        <v>-142.37299999999999</v>
      </c>
      <c r="H9765">
        <f>INDEX(RawData!G$2:G$1048576,MATCH(FmtData!$B$4+(ROW()-10),RawData!$A$2:$A$1048576,0))</f>
        <v>0.49984099999999998</v>
      </c>
      <c r="I9765">
        <f>INDEX(RawData!H$2:H$1048576,MATCH(FmtData!$B$4+(ROW()-10),RawData!$A$2:$A$1048576,0))</f>
        <v>-3.9036299999999999E-3</v>
      </c>
      <c r="J9765">
        <f>INDEX(RawData!I$2:I$1048576,MATCH(FmtData!$B$4+(ROW()-10),RawData!$A$2:$A$1048576,0))</f>
        <v>196.5</v>
      </c>
      <c r="K9765">
        <f>INDEX(RawData!J$2:J$1048576,MATCH(FmtData!$B$4+(ROW()-10),RawData!$A$2:$A$1048576,0))</f>
        <v>196.2</v>
      </c>
      <c r="L9765">
        <f>INDEX(RawData!K$2:K$1048576,MATCH(FmtData!$B$4+(ROW()-10),RawData!$A$2:$A$1048576,0))</f>
        <v>168.4</v>
      </c>
      <c r="M9765">
        <f>INDEX(RawData!L$2:L$1048576,MATCH(FmtData!$B$4+(ROW()-10),RawData!$A$2:$A$1048576,0))</f>
        <v>23.3</v>
      </c>
      <c r="N9765">
        <f>INDEX(RawData!M$2:M$1048576,MATCH(FmtData!$B$4+(ROW()-10),RawData!$A$2:$A$1048576,0))</f>
        <v>21.9</v>
      </c>
      <c r="O9765">
        <f>INDEX(RawData!N$2:N$1048576,MATCH(FmtData!$B$4+(ROW()-10),RawData!$A$2:$A$1048576,0))</f>
        <v>177.6</v>
      </c>
      <c r="P9765">
        <f>INDEX(RawData!O$2:O$1048576,MATCH(FmtData!$B$4+(ROW()-10),RawData!$A$2:$A$1048576,0))</f>
        <v>35.831699999999998</v>
      </c>
      <c r="Q9765">
        <f>INDEX(RawData!P$2:P$1048576,MATCH(FmtData!$B$4+(ROW()-10),RawData!$A$2:$A$1048576,0))</f>
        <v>208.548</v>
      </c>
      <c r="R9765">
        <f>INDEX(RawData!Q$2:Q$1048576,MATCH(FmtData!$B$4+(ROW()-10),RawData!$A$2:$A$1048576,0))</f>
        <v>1.8310500000000001E-3</v>
      </c>
      <c r="S9765">
        <f>INDEX(RawData!R$2:R$1048576,MATCH(FmtData!$B$4+(ROW()-10),RawData!$A$2:$A$1048576,0))</f>
        <v>0.51633799999999996</v>
      </c>
      <c r="T9765">
        <f>INDEX(RawData!S$2:S$1048576,MATCH(FmtData!$B$4+(ROW()-10),RawData!$A$2:$A$1048576,0))</f>
        <v>0.52676999999999996</v>
      </c>
      <c r="U9765">
        <f>INDEX(RawData!T$2:T$1048576,MATCH(FmtData!$B$4+(ROW()-10),RawData!$A$2:$A$1048576,0))</f>
        <v>19.763200000000001</v>
      </c>
      <c r="V9765">
        <f>INDEX(RawData!U$2:U$1048576,MATCH(FmtData!$B$4+(ROW()-10),RawData!$A$2:$A$1048576,0))</f>
        <v>20.019500000000001</v>
      </c>
      <c r="W9765" s="8">
        <f t="shared" si="3387"/>
        <v>0.25629999999999953</v>
      </c>
      <c r="X9765" s="8">
        <f t="shared" si="3388"/>
        <v>-0.26073607999999993</v>
      </c>
      <c r="Y9765" s="8">
        <f t="shared" si="3389"/>
        <v>-0.15884651999999996</v>
      </c>
      <c r="Z9765" s="8">
        <f t="shared" si="3390"/>
        <v>10.152691814042056</v>
      </c>
      <c r="AA9765" s="8">
        <f t="shared" si="3391"/>
        <v>10.050802254042056</v>
      </c>
      <c r="AB9765" s="8">
        <f t="shared" si="3392"/>
        <v>10.101747034042056</v>
      </c>
      <c r="AC9765" s="6">
        <f t="shared" si="3393"/>
        <v>-298.78500000000003</v>
      </c>
      <c r="AD9765" s="15">
        <f t="shared" si="3394"/>
        <v>-39.012999999999977</v>
      </c>
      <c r="AE9765" s="15">
        <f t="shared" si="3395"/>
        <v>68.452791551277301</v>
      </c>
      <c r="AF9765" s="15">
        <f t="shared" si="3396"/>
        <v>41.299610510253387</v>
      </c>
      <c r="AG9765" s="15">
        <f t="shared" si="3397"/>
        <v>54.811079706319902</v>
      </c>
      <c r="AH9765" s="15">
        <f t="shared" si="3398"/>
        <v>-139.8916051813481</v>
      </c>
      <c r="AI9765" s="17">
        <f t="shared" si="3399"/>
        <v>1.2341760742949266</v>
      </c>
      <c r="AJ9765" s="17">
        <f t="shared" si="3400"/>
        <v>0.97148637997599363</v>
      </c>
      <c r="AK9765" s="17">
        <f t="shared" si="3401"/>
        <v>0.75951461028015788</v>
      </c>
      <c r="AL9765" s="17">
        <f t="shared" si="3402"/>
        <v>0.78174490703777533</v>
      </c>
      <c r="AM9765" s="17">
        <f t="shared" si="3403"/>
        <v>0.77052274714301561</v>
      </c>
      <c r="AN9765" s="17">
        <f t="shared" si="3404"/>
        <v>0.97148637997599363</v>
      </c>
      <c r="AO9765" s="17">
        <f t="shared" si="3405"/>
        <v>0</v>
      </c>
      <c r="AP9765" s="17">
        <f t="shared" si="3406"/>
        <v>7.7052274714301561</v>
      </c>
      <c r="AQ9765" s="17">
        <f t="shared" si="3407"/>
        <v>12.341760742949266</v>
      </c>
      <c r="AR9765" s="17">
        <f t="shared" si="3408"/>
        <v>19.99651908682635</v>
      </c>
    </row>
    <row r="9766" spans="2:44" x14ac:dyDescent="0.25">
      <c r="B9766">
        <f>INDEX(RawData!$A$2:$A$1048576,MATCH(FmtData!$B$4+(ROW()-10),RawData!$A$2:$A$1048576,0))</f>
        <v>9951</v>
      </c>
      <c r="C9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6)</f>
        <v>42244.411608796298</v>
      </c>
      <c r="D9766" s="46">
        <f>IF($B$6=1,MID(INDEX(RawData!$B$2:$B$1048576, MATCH(FmtData!$B$4+(ROW()-10),RawData!$A$2:$A$1048576,0)),12,8)+$B$5/24,INDEX(RawData!$C$2:$C$1048576, MATCH(FmtData!$B$4+(ROW()-10),RawData!$A$2:$A$1048576,0)))</f>
        <v>0.41160879629629626</v>
      </c>
      <c r="E9766">
        <f>INDEX(RawData!D$2:D$1048576,MATCH(FmtData!$B$4+(ROW()-10),RawData!$A$2:$A$1048576,0))</f>
        <v>2901.19</v>
      </c>
      <c r="F9766">
        <f>INDEX(RawData!E$2:E$1048576,MATCH(FmtData!$B$4+(ROW()-10),RawData!$A$2:$A$1048576,0))</f>
        <v>5.0183099999999996</v>
      </c>
      <c r="G9766">
        <f>INDEX(RawData!F$2:F$1048576,MATCH(FmtData!$B$4+(ROW()-10),RawData!$A$2:$A$1048576,0))</f>
        <v>-153.55699999999999</v>
      </c>
      <c r="H9766">
        <f>INDEX(RawData!G$2:G$1048576,MATCH(FmtData!$B$4+(ROW()-10),RawData!$A$2:$A$1048576,0))</f>
        <v>0.49984099999999998</v>
      </c>
      <c r="I9766">
        <f>INDEX(RawData!H$2:H$1048576,MATCH(FmtData!$B$4+(ROW()-10),RawData!$A$2:$A$1048576,0))</f>
        <v>-3.9036299999999999E-3</v>
      </c>
      <c r="J9766">
        <f>INDEX(RawData!I$2:I$1048576,MATCH(FmtData!$B$4+(ROW()-10),RawData!$A$2:$A$1048576,0))</f>
        <v>196.2</v>
      </c>
      <c r="K9766">
        <f>INDEX(RawData!J$2:J$1048576,MATCH(FmtData!$B$4+(ROW()-10),RawData!$A$2:$A$1048576,0))</f>
        <v>195.8</v>
      </c>
      <c r="L9766">
        <f>INDEX(RawData!K$2:K$1048576,MATCH(FmtData!$B$4+(ROW()-10),RawData!$A$2:$A$1048576,0))</f>
        <v>168.5</v>
      </c>
      <c r="M9766">
        <f>INDEX(RawData!L$2:L$1048576,MATCH(FmtData!$B$4+(ROW()-10),RawData!$A$2:$A$1048576,0))</f>
        <v>23.3</v>
      </c>
      <c r="N9766">
        <f>INDEX(RawData!M$2:M$1048576,MATCH(FmtData!$B$4+(ROW()-10),RawData!$A$2:$A$1048576,0))</f>
        <v>21.9</v>
      </c>
      <c r="O9766">
        <f>INDEX(RawData!N$2:N$1048576,MATCH(FmtData!$B$4+(ROW()-10),RawData!$A$2:$A$1048576,0))</f>
        <v>177.7</v>
      </c>
      <c r="P9766">
        <f>INDEX(RawData!O$2:O$1048576,MATCH(FmtData!$B$4+(ROW()-10),RawData!$A$2:$A$1048576,0))</f>
        <v>35.831699999999998</v>
      </c>
      <c r="Q9766">
        <f>INDEX(RawData!P$2:P$1048576,MATCH(FmtData!$B$4+(ROW()-10),RawData!$A$2:$A$1048576,0))</f>
        <v>208.548</v>
      </c>
      <c r="R9766">
        <f>INDEX(RawData!Q$2:Q$1048576,MATCH(FmtData!$B$4+(ROW()-10),RawData!$A$2:$A$1048576,0))</f>
        <v>1.8310500000000001E-3</v>
      </c>
      <c r="S9766">
        <f>INDEX(RawData!R$2:R$1048576,MATCH(FmtData!$B$4+(ROW()-10),RawData!$A$2:$A$1048576,0))</f>
        <v>0.51633799999999996</v>
      </c>
      <c r="T9766">
        <f>INDEX(RawData!S$2:S$1048576,MATCH(FmtData!$B$4+(ROW()-10),RawData!$A$2:$A$1048576,0))</f>
        <v>0.52676999999999996</v>
      </c>
      <c r="U9766">
        <f>INDEX(RawData!T$2:T$1048576,MATCH(FmtData!$B$4+(ROW()-10),RawData!$A$2:$A$1048576,0))</f>
        <v>19.679300000000001</v>
      </c>
      <c r="V9766">
        <f>INDEX(RawData!U$2:U$1048576,MATCH(FmtData!$B$4+(ROW()-10),RawData!$A$2:$A$1048576,0))</f>
        <v>19.943200000000001</v>
      </c>
      <c r="W9766" s="8">
        <f t="shared" si="3387"/>
        <v>0.26389999999999958</v>
      </c>
      <c r="X9766" s="8">
        <f t="shared" si="3388"/>
        <v>-0.26073607999999993</v>
      </c>
      <c r="Y9766" s="8">
        <f t="shared" si="3389"/>
        <v>-0.15884651999999996</v>
      </c>
      <c r="Z9766" s="8">
        <f t="shared" si="3390"/>
        <v>10.152691814042056</v>
      </c>
      <c r="AA9766" s="8">
        <f t="shared" si="3391"/>
        <v>10.050802254042056</v>
      </c>
      <c r="AB9766" s="8">
        <f t="shared" si="3392"/>
        <v>10.101747034042056</v>
      </c>
      <c r="AC9766" s="6">
        <f t="shared" si="3393"/>
        <v>-298.78500000000003</v>
      </c>
      <c r="AD9766" s="15">
        <f t="shared" si="3394"/>
        <v>-39.012999999999977</v>
      </c>
      <c r="AE9766" s="15">
        <f t="shared" si="3395"/>
        <v>68.452791551277301</v>
      </c>
      <c r="AF9766" s="15">
        <f t="shared" si="3396"/>
        <v>41.299610510253387</v>
      </c>
      <c r="AG9766" s="15">
        <f t="shared" si="3397"/>
        <v>54.811079706319902</v>
      </c>
      <c r="AH9766" s="15">
        <f t="shared" si="3398"/>
        <v>-139.8916051813481</v>
      </c>
      <c r="AI9766" s="17">
        <f t="shared" si="3399"/>
        <v>1.2341760742949266</v>
      </c>
      <c r="AJ9766" s="17">
        <f t="shared" si="3400"/>
        <v>0.97148637997599363</v>
      </c>
      <c r="AK9766" s="17">
        <f t="shared" si="3401"/>
        <v>0.75951461028015788</v>
      </c>
      <c r="AL9766" s="17">
        <f t="shared" si="3402"/>
        <v>0.78174490703777533</v>
      </c>
      <c r="AM9766" s="17">
        <f t="shared" si="3403"/>
        <v>0.77052274714301561</v>
      </c>
      <c r="AN9766" s="17">
        <f t="shared" si="3404"/>
        <v>0.97148637997599363</v>
      </c>
      <c r="AO9766" s="17">
        <f t="shared" si="3405"/>
        <v>0</v>
      </c>
      <c r="AP9766" s="17">
        <f t="shared" si="3406"/>
        <v>7.7052274714301561</v>
      </c>
      <c r="AQ9766" s="17">
        <f t="shared" si="3407"/>
        <v>12.341760742949266</v>
      </c>
      <c r="AR9766" s="17">
        <f t="shared" si="3408"/>
        <v>20.002931188758847</v>
      </c>
    </row>
    <row r="9767" spans="2:44" x14ac:dyDescent="0.25">
      <c r="B9767">
        <f>INDEX(RawData!$A$2:$A$1048576,MATCH(FmtData!$B$4+(ROW()-10),RawData!$A$2:$A$1048576,0))</f>
        <v>9952</v>
      </c>
      <c r="C9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7)</f>
        <v>42244.411724537036</v>
      </c>
      <c r="D9767" s="46">
        <f>IF($B$6=1,MID(INDEX(RawData!$B$2:$B$1048576, MATCH(FmtData!$B$4+(ROW()-10),RawData!$A$2:$A$1048576,0)),12,8)+$B$5/24,INDEX(RawData!$C$2:$C$1048576, MATCH(FmtData!$B$4+(ROW()-10),RawData!$A$2:$A$1048576,0)))</f>
        <v>0.41172453703703704</v>
      </c>
      <c r="E9767">
        <f>INDEX(RawData!D$2:D$1048576,MATCH(FmtData!$B$4+(ROW()-10),RawData!$A$2:$A$1048576,0))</f>
        <v>2902.44</v>
      </c>
      <c r="F9767">
        <f>INDEX(RawData!E$2:E$1048576,MATCH(FmtData!$B$4+(ROW()-10),RawData!$A$2:$A$1048576,0))</f>
        <v>5.0183099999999996</v>
      </c>
      <c r="G9767">
        <f>INDEX(RawData!F$2:F$1048576,MATCH(FmtData!$B$4+(ROW()-10),RawData!$A$2:$A$1048576,0))</f>
        <v>-131.18899999999999</v>
      </c>
      <c r="H9767">
        <f>INDEX(RawData!G$2:G$1048576,MATCH(FmtData!$B$4+(ROW()-10),RawData!$A$2:$A$1048576,0))</f>
        <v>0.49984099999999998</v>
      </c>
      <c r="I9767">
        <f>INDEX(RawData!H$2:H$1048576,MATCH(FmtData!$B$4+(ROW()-10),RawData!$A$2:$A$1048576,0))</f>
        <v>-3.9036299999999999E-3</v>
      </c>
      <c r="J9767">
        <f>INDEX(RawData!I$2:I$1048576,MATCH(FmtData!$B$4+(ROW()-10),RawData!$A$2:$A$1048576,0))</f>
        <v>196.1</v>
      </c>
      <c r="K9767">
        <f>INDEX(RawData!J$2:J$1048576,MATCH(FmtData!$B$4+(ROW()-10),RawData!$A$2:$A$1048576,0))</f>
        <v>195.2</v>
      </c>
      <c r="L9767">
        <f>INDEX(RawData!K$2:K$1048576,MATCH(FmtData!$B$4+(ROW()-10),RawData!$A$2:$A$1048576,0))</f>
        <v>168.5</v>
      </c>
      <c r="M9767">
        <f>INDEX(RawData!L$2:L$1048576,MATCH(FmtData!$B$4+(ROW()-10),RawData!$A$2:$A$1048576,0))</f>
        <v>23.3</v>
      </c>
      <c r="N9767">
        <f>INDEX(RawData!M$2:M$1048576,MATCH(FmtData!$B$4+(ROW()-10),RawData!$A$2:$A$1048576,0))</f>
        <v>21.9</v>
      </c>
      <c r="O9767">
        <f>INDEX(RawData!N$2:N$1048576,MATCH(FmtData!$B$4+(ROW()-10),RawData!$A$2:$A$1048576,0))</f>
        <v>177.7</v>
      </c>
      <c r="P9767">
        <f>INDEX(RawData!O$2:O$1048576,MATCH(FmtData!$B$4+(ROW()-10),RawData!$A$2:$A$1048576,0))</f>
        <v>35.831699999999998</v>
      </c>
      <c r="Q9767">
        <f>INDEX(RawData!P$2:P$1048576,MATCH(FmtData!$B$4+(ROW()-10),RawData!$A$2:$A$1048576,0))</f>
        <v>208.548</v>
      </c>
      <c r="R9767">
        <f>INDEX(RawData!Q$2:Q$1048576,MATCH(FmtData!$B$4+(ROW()-10),RawData!$A$2:$A$1048576,0))</f>
        <v>1.8310500000000001E-3</v>
      </c>
      <c r="S9767">
        <f>INDEX(RawData!R$2:R$1048576,MATCH(FmtData!$B$4+(ROW()-10),RawData!$A$2:$A$1048576,0))</f>
        <v>0.51633799999999996</v>
      </c>
      <c r="T9767">
        <f>INDEX(RawData!S$2:S$1048576,MATCH(FmtData!$B$4+(ROW()-10),RawData!$A$2:$A$1048576,0))</f>
        <v>0.52676999999999996</v>
      </c>
      <c r="U9767">
        <f>INDEX(RawData!T$2:T$1048576,MATCH(FmtData!$B$4+(ROW()-10),RawData!$A$2:$A$1048576,0))</f>
        <v>19.599900000000002</v>
      </c>
      <c r="V9767">
        <f>INDEX(RawData!U$2:U$1048576,MATCH(FmtData!$B$4+(ROW()-10),RawData!$A$2:$A$1048576,0))</f>
        <v>19.866900000000001</v>
      </c>
      <c r="W9767" s="8">
        <f t="shared" si="3387"/>
        <v>0.26699999999999946</v>
      </c>
      <c r="X9767" s="8">
        <f t="shared" si="3388"/>
        <v>-0.26073607999999993</v>
      </c>
      <c r="Y9767" s="8">
        <f t="shared" si="3389"/>
        <v>-0.15884651999999996</v>
      </c>
      <c r="Z9767" s="8">
        <f t="shared" si="3390"/>
        <v>10.152691814042056</v>
      </c>
      <c r="AA9767" s="8">
        <f t="shared" si="3391"/>
        <v>10.050802254042056</v>
      </c>
      <c r="AB9767" s="8">
        <f t="shared" si="3392"/>
        <v>10.101747034042056</v>
      </c>
      <c r="AC9767" s="6">
        <f t="shared" si="3393"/>
        <v>-298.78500000000003</v>
      </c>
      <c r="AD9767" s="15">
        <f t="shared" si="3394"/>
        <v>-39.012999999999977</v>
      </c>
      <c r="AE9767" s="15">
        <f t="shared" si="3395"/>
        <v>68.452791551277301</v>
      </c>
      <c r="AF9767" s="15">
        <f t="shared" si="3396"/>
        <v>41.299610510253387</v>
      </c>
      <c r="AG9767" s="15">
        <f t="shared" si="3397"/>
        <v>54.811079706319902</v>
      </c>
      <c r="AH9767" s="15">
        <f t="shared" si="3398"/>
        <v>-139.8916051813481</v>
      </c>
      <c r="AI9767" s="17">
        <f t="shared" si="3399"/>
        <v>1.2341760742949266</v>
      </c>
      <c r="AJ9767" s="17">
        <f t="shared" si="3400"/>
        <v>0.97148637997599363</v>
      </c>
      <c r="AK9767" s="17">
        <f t="shared" si="3401"/>
        <v>0.75951461028015788</v>
      </c>
      <c r="AL9767" s="17">
        <f t="shared" si="3402"/>
        <v>0.78174490703777533</v>
      </c>
      <c r="AM9767" s="17">
        <f t="shared" si="3403"/>
        <v>0.77052274714301561</v>
      </c>
      <c r="AN9767" s="17">
        <f t="shared" si="3404"/>
        <v>0.97148637997599363</v>
      </c>
      <c r="AO9767" s="17">
        <f t="shared" si="3405"/>
        <v>0</v>
      </c>
      <c r="AP9767" s="17">
        <f t="shared" si="3406"/>
        <v>7.7052274714301561</v>
      </c>
      <c r="AQ9767" s="17">
        <f t="shared" si="3407"/>
        <v>12.341760742949266</v>
      </c>
      <c r="AR9767" s="17">
        <f t="shared" si="3408"/>
        <v>20.011549605334785</v>
      </c>
    </row>
    <row r="9768" spans="2:44" x14ac:dyDescent="0.25">
      <c r="B9768">
        <f>INDEX(RawData!$A$2:$A$1048576,MATCH(FmtData!$B$4+(ROW()-10),RawData!$A$2:$A$1048576,0))</f>
        <v>9953</v>
      </c>
      <c r="C9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8)</f>
        <v>42244.411840277775</v>
      </c>
      <c r="D9768" s="46">
        <f>IF($B$6=1,MID(INDEX(RawData!$B$2:$B$1048576, MATCH(FmtData!$B$4+(ROW()-10),RawData!$A$2:$A$1048576,0)),12,8)+$B$5/24,INDEX(RawData!$C$2:$C$1048576, MATCH(FmtData!$B$4+(ROW()-10),RawData!$A$2:$A$1048576,0)))</f>
        <v>0.41184027777777782</v>
      </c>
      <c r="E9768">
        <f>INDEX(RawData!D$2:D$1048576,MATCH(FmtData!$B$4+(ROW()-10),RawData!$A$2:$A$1048576,0))</f>
        <v>2901.19</v>
      </c>
      <c r="F9768">
        <f>INDEX(RawData!E$2:E$1048576,MATCH(FmtData!$B$4+(ROW()-10),RawData!$A$2:$A$1048576,0))</f>
        <v>5.0183099999999996</v>
      </c>
      <c r="G9768">
        <f>INDEX(RawData!F$2:F$1048576,MATCH(FmtData!$B$4+(ROW()-10),RawData!$A$2:$A$1048576,0))</f>
        <v>-131.18899999999999</v>
      </c>
      <c r="H9768">
        <f>INDEX(RawData!G$2:G$1048576,MATCH(FmtData!$B$4+(ROW()-10),RawData!$A$2:$A$1048576,0))</f>
        <v>0.49984099999999998</v>
      </c>
      <c r="I9768">
        <f>INDEX(RawData!H$2:H$1048576,MATCH(FmtData!$B$4+(ROW()-10),RawData!$A$2:$A$1048576,0))</f>
        <v>-3.71981E-3</v>
      </c>
      <c r="J9768">
        <f>INDEX(RawData!I$2:I$1048576,MATCH(FmtData!$B$4+(ROW()-10),RawData!$A$2:$A$1048576,0))</f>
        <v>195.8</v>
      </c>
      <c r="K9768">
        <f>INDEX(RawData!J$2:J$1048576,MATCH(FmtData!$B$4+(ROW()-10),RawData!$A$2:$A$1048576,0))</f>
        <v>194.7</v>
      </c>
      <c r="L9768">
        <f>INDEX(RawData!K$2:K$1048576,MATCH(FmtData!$B$4+(ROW()-10),RawData!$A$2:$A$1048576,0))</f>
        <v>168.4</v>
      </c>
      <c r="M9768">
        <f>INDEX(RawData!L$2:L$1048576,MATCH(FmtData!$B$4+(ROW()-10),RawData!$A$2:$A$1048576,0))</f>
        <v>23.3</v>
      </c>
      <c r="N9768">
        <f>INDEX(RawData!M$2:M$1048576,MATCH(FmtData!$B$4+(ROW()-10),RawData!$A$2:$A$1048576,0))</f>
        <v>21.9</v>
      </c>
      <c r="O9768">
        <f>INDEX(RawData!N$2:N$1048576,MATCH(FmtData!$B$4+(ROW()-10),RawData!$A$2:$A$1048576,0))</f>
        <v>177.7</v>
      </c>
      <c r="P9768">
        <f>INDEX(RawData!O$2:O$1048576,MATCH(FmtData!$B$4+(ROW()-10),RawData!$A$2:$A$1048576,0))</f>
        <v>35.831699999999998</v>
      </c>
      <c r="Q9768">
        <f>INDEX(RawData!P$2:P$1048576,MATCH(FmtData!$B$4+(ROW()-10),RawData!$A$2:$A$1048576,0))</f>
        <v>208.548</v>
      </c>
      <c r="R9768">
        <f>INDEX(RawData!Q$2:Q$1048576,MATCH(FmtData!$B$4+(ROW()-10),RawData!$A$2:$A$1048576,0))</f>
        <v>1.8310500000000001E-3</v>
      </c>
      <c r="S9768">
        <f>INDEX(RawData!R$2:R$1048576,MATCH(FmtData!$B$4+(ROW()-10),RawData!$A$2:$A$1048576,0))</f>
        <v>0.51633799999999996</v>
      </c>
      <c r="T9768">
        <f>INDEX(RawData!S$2:S$1048576,MATCH(FmtData!$B$4+(ROW()-10),RawData!$A$2:$A$1048576,0))</f>
        <v>0.52676999999999996</v>
      </c>
      <c r="U9768">
        <f>INDEX(RawData!T$2:T$1048576,MATCH(FmtData!$B$4+(ROW()-10),RawData!$A$2:$A$1048576,0))</f>
        <v>19.523599999999998</v>
      </c>
      <c r="V9768">
        <f>INDEX(RawData!U$2:U$1048576,MATCH(FmtData!$B$4+(ROW()-10),RawData!$A$2:$A$1048576,0))</f>
        <v>19.790600000000001</v>
      </c>
      <c r="W9768" s="8">
        <f t="shared" si="3387"/>
        <v>0.26700000000000301</v>
      </c>
      <c r="X9768" s="8">
        <f t="shared" si="3388"/>
        <v>-0.26073607999999993</v>
      </c>
      <c r="Y9768" s="8">
        <f t="shared" si="3389"/>
        <v>-0.15884651999999996</v>
      </c>
      <c r="Z9768" s="8">
        <f t="shared" si="3390"/>
        <v>10.152691814042056</v>
      </c>
      <c r="AA9768" s="8">
        <f t="shared" si="3391"/>
        <v>10.050802254042056</v>
      </c>
      <c r="AB9768" s="8">
        <f t="shared" si="3392"/>
        <v>10.101747034042056</v>
      </c>
      <c r="AC9768" s="6">
        <f t="shared" si="3393"/>
        <v>-298.78500000000003</v>
      </c>
      <c r="AD9768" s="15">
        <f t="shared" si="3394"/>
        <v>-39.012999999999977</v>
      </c>
      <c r="AE9768" s="15">
        <f t="shared" si="3395"/>
        <v>68.452791551277301</v>
      </c>
      <c r="AF9768" s="15">
        <f t="shared" si="3396"/>
        <v>41.299610510253387</v>
      </c>
      <c r="AG9768" s="15">
        <f t="shared" si="3397"/>
        <v>54.811079706319902</v>
      </c>
      <c r="AH9768" s="15">
        <f t="shared" si="3398"/>
        <v>-139.8916051813481</v>
      </c>
      <c r="AI9768" s="17">
        <f t="shared" si="3399"/>
        <v>1.2341760742949266</v>
      </c>
      <c r="AJ9768" s="17">
        <f t="shared" si="3400"/>
        <v>0.97148637997599363</v>
      </c>
      <c r="AK9768" s="17">
        <f t="shared" si="3401"/>
        <v>0.75951461028015788</v>
      </c>
      <c r="AL9768" s="17">
        <f t="shared" si="3402"/>
        <v>0.78174490703777533</v>
      </c>
      <c r="AM9768" s="17">
        <f t="shared" si="3403"/>
        <v>0.77052274714301561</v>
      </c>
      <c r="AN9768" s="17">
        <f t="shared" si="3404"/>
        <v>0.97148637997599363</v>
      </c>
      <c r="AO9768" s="17">
        <f t="shared" si="3405"/>
        <v>0</v>
      </c>
      <c r="AP9768" s="17">
        <f t="shared" si="3406"/>
        <v>7.7052274714301561</v>
      </c>
      <c r="AQ9768" s="17">
        <f t="shared" si="3407"/>
        <v>12.341760742949266</v>
      </c>
      <c r="AR9768" s="17">
        <f t="shared" si="3408"/>
        <v>20.002931188758847</v>
      </c>
    </row>
    <row r="9769" spans="2:44" x14ac:dyDescent="0.25">
      <c r="B9769">
        <f>INDEX(RawData!$A$2:$A$1048576,MATCH(FmtData!$B$4+(ROW()-10),RawData!$A$2:$A$1048576,0))</f>
        <v>9954</v>
      </c>
      <c r="C9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9)</f>
        <v>42244.411956018521</v>
      </c>
      <c r="D9769" s="46">
        <f>IF($B$6=1,MID(INDEX(RawData!$B$2:$B$1048576, MATCH(FmtData!$B$4+(ROW()-10),RawData!$A$2:$A$1048576,0)),12,8)+$B$5/24,INDEX(RawData!$C$2:$C$1048576, MATCH(FmtData!$B$4+(ROW()-10),RawData!$A$2:$A$1048576,0)))</f>
        <v>0.41195601851851849</v>
      </c>
      <c r="E9769">
        <f>INDEX(RawData!D$2:D$1048576,MATCH(FmtData!$B$4+(ROW()-10),RawData!$A$2:$A$1048576,0))</f>
        <v>2901.19</v>
      </c>
      <c r="F9769">
        <f>INDEX(RawData!E$2:E$1048576,MATCH(FmtData!$B$4+(ROW()-10),RawData!$A$2:$A$1048576,0))</f>
        <v>5.0183099999999996</v>
      </c>
      <c r="G9769">
        <f>INDEX(RawData!F$2:F$1048576,MATCH(FmtData!$B$4+(ROW()-10),RawData!$A$2:$A$1048576,0))</f>
        <v>-142.37299999999999</v>
      </c>
      <c r="H9769">
        <f>INDEX(RawData!G$2:G$1048576,MATCH(FmtData!$B$4+(ROW()-10),RawData!$A$2:$A$1048576,0))</f>
        <v>0.49984099999999998</v>
      </c>
      <c r="I9769">
        <f>INDEX(RawData!H$2:H$1048576,MATCH(FmtData!$B$4+(ROW()-10),RawData!$A$2:$A$1048576,0))</f>
        <v>-3.71981E-3</v>
      </c>
      <c r="J9769">
        <f>INDEX(RawData!I$2:I$1048576,MATCH(FmtData!$B$4+(ROW()-10),RawData!$A$2:$A$1048576,0))</f>
        <v>195.5</v>
      </c>
      <c r="K9769">
        <f>INDEX(RawData!J$2:J$1048576,MATCH(FmtData!$B$4+(ROW()-10),RawData!$A$2:$A$1048576,0))</f>
        <v>194.1</v>
      </c>
      <c r="L9769">
        <f>INDEX(RawData!K$2:K$1048576,MATCH(FmtData!$B$4+(ROW()-10),RawData!$A$2:$A$1048576,0))</f>
        <v>168.4</v>
      </c>
      <c r="M9769">
        <f>INDEX(RawData!L$2:L$1048576,MATCH(FmtData!$B$4+(ROW()-10),RawData!$A$2:$A$1048576,0))</f>
        <v>23.3</v>
      </c>
      <c r="N9769">
        <f>INDEX(RawData!M$2:M$1048576,MATCH(FmtData!$B$4+(ROW()-10),RawData!$A$2:$A$1048576,0))</f>
        <v>21.8</v>
      </c>
      <c r="O9769">
        <f>INDEX(RawData!N$2:N$1048576,MATCH(FmtData!$B$4+(ROW()-10),RawData!$A$2:$A$1048576,0))</f>
        <v>177.7</v>
      </c>
      <c r="P9769">
        <f>INDEX(RawData!O$2:O$1048576,MATCH(FmtData!$B$4+(ROW()-10),RawData!$A$2:$A$1048576,0))</f>
        <v>35.831699999999998</v>
      </c>
      <c r="Q9769">
        <f>INDEX(RawData!P$2:P$1048576,MATCH(FmtData!$B$4+(ROW()-10),RawData!$A$2:$A$1048576,0))</f>
        <v>208.548</v>
      </c>
      <c r="R9769">
        <f>INDEX(RawData!Q$2:Q$1048576,MATCH(FmtData!$B$4+(ROW()-10),RawData!$A$2:$A$1048576,0))</f>
        <v>2.4414100000000002E-3</v>
      </c>
      <c r="S9769">
        <f>INDEX(RawData!R$2:R$1048576,MATCH(FmtData!$B$4+(ROW()-10),RawData!$A$2:$A$1048576,0))</f>
        <v>0.51633799999999996</v>
      </c>
      <c r="T9769">
        <f>INDEX(RawData!S$2:S$1048576,MATCH(FmtData!$B$4+(ROW()-10),RawData!$A$2:$A$1048576,0))</f>
        <v>0.52676999999999996</v>
      </c>
      <c r="U9769">
        <f>INDEX(RawData!T$2:T$1048576,MATCH(FmtData!$B$4+(ROW()-10),RawData!$A$2:$A$1048576,0))</f>
        <v>19.436599999999999</v>
      </c>
      <c r="V9769">
        <f>INDEX(RawData!U$2:U$1048576,MATCH(FmtData!$B$4+(ROW()-10),RawData!$A$2:$A$1048576,0))</f>
        <v>19.714400000000001</v>
      </c>
      <c r="W9769" s="8">
        <f t="shared" si="3387"/>
        <v>0.27780000000000271</v>
      </c>
      <c r="X9769" s="8">
        <f t="shared" si="3388"/>
        <v>-0.26073607999999993</v>
      </c>
      <c r="Y9769" s="8">
        <f t="shared" si="3389"/>
        <v>-0.15884651999999996</v>
      </c>
      <c r="Z9769" s="8">
        <f t="shared" si="3390"/>
        <v>10.152691814042056</v>
      </c>
      <c r="AA9769" s="8">
        <f t="shared" si="3391"/>
        <v>10.050802254042056</v>
      </c>
      <c r="AB9769" s="8">
        <f t="shared" si="3392"/>
        <v>10.101747034042056</v>
      </c>
      <c r="AC9769" s="6">
        <f t="shared" si="3393"/>
        <v>-298.78500000000003</v>
      </c>
      <c r="AD9769" s="15">
        <f t="shared" si="3394"/>
        <v>-39.012999999999977</v>
      </c>
      <c r="AE9769" s="15">
        <f t="shared" si="3395"/>
        <v>68.452791551277301</v>
      </c>
      <c r="AF9769" s="15">
        <f t="shared" si="3396"/>
        <v>41.299610510253387</v>
      </c>
      <c r="AG9769" s="15">
        <f t="shared" si="3397"/>
        <v>54.811079706319902</v>
      </c>
      <c r="AH9769" s="15">
        <f t="shared" si="3398"/>
        <v>-139.8916051813481</v>
      </c>
      <c r="AI9769" s="17">
        <f t="shared" si="3399"/>
        <v>1.2341760742949266</v>
      </c>
      <c r="AJ9769" s="17">
        <f t="shared" si="3400"/>
        <v>0.97148637997599363</v>
      </c>
      <c r="AK9769" s="17">
        <f t="shared" si="3401"/>
        <v>0.75951461028015788</v>
      </c>
      <c r="AL9769" s="17">
        <f t="shared" si="3402"/>
        <v>0.78174490703777533</v>
      </c>
      <c r="AM9769" s="17">
        <f t="shared" si="3403"/>
        <v>0.77052274714301561</v>
      </c>
      <c r="AN9769" s="17">
        <f t="shared" si="3404"/>
        <v>0.97148637997599363</v>
      </c>
      <c r="AO9769" s="17">
        <f t="shared" si="3405"/>
        <v>0</v>
      </c>
      <c r="AP9769" s="17">
        <f t="shared" si="3406"/>
        <v>7.7052274714301561</v>
      </c>
      <c r="AQ9769" s="17">
        <f t="shared" si="3407"/>
        <v>12.341760742949266</v>
      </c>
      <c r="AR9769" s="17">
        <f t="shared" si="3408"/>
        <v>20.002931188758847</v>
      </c>
    </row>
    <row r="9770" spans="2:44" x14ac:dyDescent="0.25">
      <c r="B9770">
        <f>INDEX(RawData!$A$2:$A$1048576,MATCH(FmtData!$B$4+(ROW()-10),RawData!$A$2:$A$1048576,0))</f>
        <v>9955</v>
      </c>
      <c r="C9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0)</f>
        <v>42244.41207175926</v>
      </c>
      <c r="D9770" s="46">
        <f>IF($B$6=1,MID(INDEX(RawData!$B$2:$B$1048576, MATCH(FmtData!$B$4+(ROW()-10),RawData!$A$2:$A$1048576,0)),12,8)+$B$5/24,INDEX(RawData!$C$2:$C$1048576, MATCH(FmtData!$B$4+(ROW()-10),RawData!$A$2:$A$1048576,0)))</f>
        <v>0.41207175925925926</v>
      </c>
      <c r="E9770">
        <f>INDEX(RawData!D$2:D$1048576,MATCH(FmtData!$B$4+(ROW()-10),RawData!$A$2:$A$1048576,0))</f>
        <v>2902.44</v>
      </c>
      <c r="F9770">
        <f>INDEX(RawData!E$2:E$1048576,MATCH(FmtData!$B$4+(ROW()-10),RawData!$A$2:$A$1048576,0))</f>
        <v>5.0183099999999996</v>
      </c>
      <c r="G9770">
        <f>INDEX(RawData!F$2:F$1048576,MATCH(FmtData!$B$4+(ROW()-10),RawData!$A$2:$A$1048576,0))</f>
        <v>-131.18899999999999</v>
      </c>
      <c r="H9770">
        <f>INDEX(RawData!G$2:G$1048576,MATCH(FmtData!$B$4+(ROW()-10),RawData!$A$2:$A$1048576,0))</f>
        <v>0.49984099999999998</v>
      </c>
      <c r="I9770">
        <f>INDEX(RawData!H$2:H$1048576,MATCH(FmtData!$B$4+(ROW()-10),RawData!$A$2:$A$1048576,0))</f>
        <v>-3.71981E-3</v>
      </c>
      <c r="J9770">
        <f>INDEX(RawData!I$2:I$1048576,MATCH(FmtData!$B$4+(ROW()-10),RawData!$A$2:$A$1048576,0))</f>
        <v>195.4</v>
      </c>
      <c r="K9770">
        <f>INDEX(RawData!J$2:J$1048576,MATCH(FmtData!$B$4+(ROW()-10),RawData!$A$2:$A$1048576,0))</f>
        <v>193.6</v>
      </c>
      <c r="L9770">
        <f>INDEX(RawData!K$2:K$1048576,MATCH(FmtData!$B$4+(ROW()-10),RawData!$A$2:$A$1048576,0))</f>
        <v>168.4</v>
      </c>
      <c r="M9770">
        <f>INDEX(RawData!L$2:L$1048576,MATCH(FmtData!$B$4+(ROW()-10),RawData!$A$2:$A$1048576,0))</f>
        <v>23.3</v>
      </c>
      <c r="N9770">
        <f>INDEX(RawData!M$2:M$1048576,MATCH(FmtData!$B$4+(ROW()-10),RawData!$A$2:$A$1048576,0))</f>
        <v>21.8</v>
      </c>
      <c r="O9770">
        <f>INDEX(RawData!N$2:N$1048576,MATCH(FmtData!$B$4+(ROW()-10),RawData!$A$2:$A$1048576,0))</f>
        <v>177.7</v>
      </c>
      <c r="P9770">
        <f>INDEX(RawData!O$2:O$1048576,MATCH(FmtData!$B$4+(ROW()-10),RawData!$A$2:$A$1048576,0))</f>
        <v>35.831699999999998</v>
      </c>
      <c r="Q9770">
        <f>INDEX(RawData!P$2:P$1048576,MATCH(FmtData!$B$4+(ROW()-10),RawData!$A$2:$A$1048576,0))</f>
        <v>208.548</v>
      </c>
      <c r="R9770">
        <f>INDEX(RawData!Q$2:Q$1048576,MATCH(FmtData!$B$4+(ROW()-10),RawData!$A$2:$A$1048576,0))</f>
        <v>1.8310500000000001E-3</v>
      </c>
      <c r="S9770">
        <f>INDEX(RawData!R$2:R$1048576,MATCH(FmtData!$B$4+(ROW()-10),RawData!$A$2:$A$1048576,0))</f>
        <v>0.51633799999999996</v>
      </c>
      <c r="T9770">
        <f>INDEX(RawData!S$2:S$1048576,MATCH(FmtData!$B$4+(ROW()-10),RawData!$A$2:$A$1048576,0))</f>
        <v>0.52676999999999996</v>
      </c>
      <c r="U9770">
        <f>INDEX(RawData!T$2:T$1048576,MATCH(FmtData!$B$4+(ROW()-10),RawData!$A$2:$A$1048576,0))</f>
        <v>19.360399999999998</v>
      </c>
      <c r="V9770">
        <f>INDEX(RawData!U$2:U$1048576,MATCH(FmtData!$B$4+(ROW()-10),RawData!$A$2:$A$1048576,0))</f>
        <v>19.638100000000001</v>
      </c>
      <c r="W9770" s="8">
        <f t="shared" si="3387"/>
        <v>0.27770000000000294</v>
      </c>
      <c r="X9770" s="8">
        <f t="shared" si="3388"/>
        <v>-0.26073607999999993</v>
      </c>
      <c r="Y9770" s="8">
        <f t="shared" si="3389"/>
        <v>-0.15884651999999996</v>
      </c>
      <c r="Z9770" s="8">
        <f t="shared" si="3390"/>
        <v>10.152691814042056</v>
      </c>
      <c r="AA9770" s="8">
        <f t="shared" si="3391"/>
        <v>10.050802254042056</v>
      </c>
      <c r="AB9770" s="8">
        <f t="shared" si="3392"/>
        <v>10.101747034042056</v>
      </c>
      <c r="AC9770" s="6">
        <f t="shared" si="3393"/>
        <v>-298.78500000000003</v>
      </c>
      <c r="AD9770" s="15">
        <f t="shared" si="3394"/>
        <v>-39.012999999999977</v>
      </c>
      <c r="AE9770" s="15">
        <f t="shared" si="3395"/>
        <v>68.452791551277301</v>
      </c>
      <c r="AF9770" s="15">
        <f t="shared" si="3396"/>
        <v>41.299610510253387</v>
      </c>
      <c r="AG9770" s="15">
        <f t="shared" si="3397"/>
        <v>54.811079706319902</v>
      </c>
      <c r="AH9770" s="15">
        <f t="shared" si="3398"/>
        <v>-139.8916051813481</v>
      </c>
      <c r="AI9770" s="17">
        <f t="shared" si="3399"/>
        <v>1.2341760742949266</v>
      </c>
      <c r="AJ9770" s="17">
        <f t="shared" si="3400"/>
        <v>0.97148637997599363</v>
      </c>
      <c r="AK9770" s="17">
        <f t="shared" si="3401"/>
        <v>0.75951461028015788</v>
      </c>
      <c r="AL9770" s="17">
        <f t="shared" si="3402"/>
        <v>0.78174490703777533</v>
      </c>
      <c r="AM9770" s="17">
        <f t="shared" si="3403"/>
        <v>0.77052274714301561</v>
      </c>
      <c r="AN9770" s="17">
        <f t="shared" si="3404"/>
        <v>0.97148637997599363</v>
      </c>
      <c r="AO9770" s="17">
        <f t="shared" si="3405"/>
        <v>0</v>
      </c>
      <c r="AP9770" s="17">
        <f t="shared" si="3406"/>
        <v>7.7052274714301561</v>
      </c>
      <c r="AQ9770" s="17">
        <f t="shared" si="3407"/>
        <v>12.341760742949266</v>
      </c>
      <c r="AR9770" s="17">
        <f t="shared" si="3408"/>
        <v>20.011549605334785</v>
      </c>
    </row>
    <row r="9771" spans="2:44" x14ac:dyDescent="0.25">
      <c r="B9771">
        <f>INDEX(RawData!$A$2:$A$1048576,MATCH(FmtData!$B$4+(ROW()-10),RawData!$A$2:$A$1048576,0))</f>
        <v>9956</v>
      </c>
      <c r="C9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1)</f>
        <v>42244.412199074075</v>
      </c>
      <c r="D9771" s="46">
        <f>IF($B$6=1,MID(INDEX(RawData!$B$2:$B$1048576, MATCH(FmtData!$B$4+(ROW()-10),RawData!$A$2:$A$1048576,0)),12,8)+$B$5/24,INDEX(RawData!$C$2:$C$1048576, MATCH(FmtData!$B$4+(ROW()-10),RawData!$A$2:$A$1048576,0)))</f>
        <v>0.41219907407407402</v>
      </c>
      <c r="E9771">
        <f>INDEX(RawData!D$2:D$1048576,MATCH(FmtData!$B$4+(ROW()-10),RawData!$A$2:$A$1048576,0))</f>
        <v>2901.19</v>
      </c>
      <c r="F9771">
        <f>INDEX(RawData!E$2:E$1048576,MATCH(FmtData!$B$4+(ROW()-10),RawData!$A$2:$A$1048576,0))</f>
        <v>5.0183099999999996</v>
      </c>
      <c r="G9771">
        <f>INDEX(RawData!F$2:F$1048576,MATCH(FmtData!$B$4+(ROW()-10),RawData!$A$2:$A$1048576,0))</f>
        <v>-142.37299999999999</v>
      </c>
      <c r="H9771">
        <f>INDEX(RawData!G$2:G$1048576,MATCH(FmtData!$B$4+(ROW()-10),RawData!$A$2:$A$1048576,0))</f>
        <v>0.49984099999999998</v>
      </c>
      <c r="I9771">
        <f>INDEX(RawData!H$2:H$1048576,MATCH(FmtData!$B$4+(ROW()-10),RawData!$A$2:$A$1048576,0))</f>
        <v>-3.71981E-3</v>
      </c>
      <c r="J9771">
        <f>INDEX(RawData!I$2:I$1048576,MATCH(FmtData!$B$4+(ROW()-10),RawData!$A$2:$A$1048576,0))</f>
        <v>195.2</v>
      </c>
      <c r="K9771">
        <f>INDEX(RawData!J$2:J$1048576,MATCH(FmtData!$B$4+(ROW()-10),RawData!$A$2:$A$1048576,0))</f>
        <v>193.6</v>
      </c>
      <c r="L9771">
        <f>INDEX(RawData!K$2:K$1048576,MATCH(FmtData!$B$4+(ROW()-10),RawData!$A$2:$A$1048576,0))</f>
        <v>168.4</v>
      </c>
      <c r="M9771">
        <f>INDEX(RawData!L$2:L$1048576,MATCH(FmtData!$B$4+(ROW()-10),RawData!$A$2:$A$1048576,0))</f>
        <v>23.4</v>
      </c>
      <c r="N9771">
        <f>INDEX(RawData!M$2:M$1048576,MATCH(FmtData!$B$4+(ROW()-10),RawData!$A$2:$A$1048576,0))</f>
        <v>21.9</v>
      </c>
      <c r="O9771">
        <f>INDEX(RawData!N$2:N$1048576,MATCH(FmtData!$B$4+(ROW()-10),RawData!$A$2:$A$1048576,0))</f>
        <v>177.7</v>
      </c>
      <c r="P9771">
        <f>INDEX(RawData!O$2:O$1048576,MATCH(FmtData!$B$4+(ROW()-10),RawData!$A$2:$A$1048576,0))</f>
        <v>35.831699999999998</v>
      </c>
      <c r="Q9771">
        <f>INDEX(RawData!P$2:P$1048576,MATCH(FmtData!$B$4+(ROW()-10),RawData!$A$2:$A$1048576,0))</f>
        <v>208.548</v>
      </c>
      <c r="R9771">
        <f>INDEX(RawData!Q$2:Q$1048576,MATCH(FmtData!$B$4+(ROW()-10),RawData!$A$2:$A$1048576,0))</f>
        <v>1.8310500000000001E-3</v>
      </c>
      <c r="S9771">
        <f>INDEX(RawData!R$2:R$1048576,MATCH(FmtData!$B$4+(ROW()-10),RawData!$A$2:$A$1048576,0))</f>
        <v>0.51633799999999996</v>
      </c>
      <c r="T9771">
        <f>INDEX(RawData!S$2:S$1048576,MATCH(FmtData!$B$4+(ROW()-10),RawData!$A$2:$A$1048576,0))</f>
        <v>0.52676999999999996</v>
      </c>
      <c r="U9771">
        <f>INDEX(RawData!T$2:T$1048576,MATCH(FmtData!$B$4+(ROW()-10),RawData!$A$2:$A$1048576,0))</f>
        <v>19.280999999999999</v>
      </c>
      <c r="V9771">
        <f>INDEX(RawData!U$2:U$1048576,MATCH(FmtData!$B$4+(ROW()-10),RawData!$A$2:$A$1048576,0))</f>
        <v>19.561800000000002</v>
      </c>
      <c r="W9771" s="8">
        <f t="shared" si="3387"/>
        <v>0.28080000000000283</v>
      </c>
      <c r="X9771" s="8">
        <f t="shared" si="3388"/>
        <v>-0.26073607999999993</v>
      </c>
      <c r="Y9771" s="8">
        <f t="shared" si="3389"/>
        <v>-0.15884651999999996</v>
      </c>
      <c r="Z9771" s="8">
        <f t="shared" si="3390"/>
        <v>10.152691814042056</v>
      </c>
      <c r="AA9771" s="8">
        <f t="shared" si="3391"/>
        <v>10.050802254042056</v>
      </c>
      <c r="AB9771" s="8">
        <f t="shared" si="3392"/>
        <v>10.101747034042056</v>
      </c>
      <c r="AC9771" s="6">
        <f t="shared" si="3393"/>
        <v>-298.78500000000003</v>
      </c>
      <c r="AD9771" s="15">
        <f t="shared" si="3394"/>
        <v>-39.012999999999977</v>
      </c>
      <c r="AE9771" s="15">
        <f t="shared" si="3395"/>
        <v>68.452791551277301</v>
      </c>
      <c r="AF9771" s="15">
        <f t="shared" si="3396"/>
        <v>41.299610510253387</v>
      </c>
      <c r="AG9771" s="15">
        <f t="shared" si="3397"/>
        <v>54.811079706319902</v>
      </c>
      <c r="AH9771" s="15">
        <f t="shared" si="3398"/>
        <v>-139.8916051813481</v>
      </c>
      <c r="AI9771" s="17">
        <f t="shared" si="3399"/>
        <v>1.2341760742949266</v>
      </c>
      <c r="AJ9771" s="17">
        <f t="shared" si="3400"/>
        <v>0.97148637997599363</v>
      </c>
      <c r="AK9771" s="17">
        <f t="shared" si="3401"/>
        <v>0.75951461028015788</v>
      </c>
      <c r="AL9771" s="17">
        <f t="shared" si="3402"/>
        <v>0.78174490703777533</v>
      </c>
      <c r="AM9771" s="17">
        <f t="shared" si="3403"/>
        <v>0.77052274714301561</v>
      </c>
      <c r="AN9771" s="17">
        <f t="shared" si="3404"/>
        <v>0.97148637997599363</v>
      </c>
      <c r="AO9771" s="17">
        <f t="shared" si="3405"/>
        <v>0</v>
      </c>
      <c r="AP9771" s="17">
        <f t="shared" si="3406"/>
        <v>7.7052274714301561</v>
      </c>
      <c r="AQ9771" s="17">
        <f t="shared" si="3407"/>
        <v>12.341760742949266</v>
      </c>
      <c r="AR9771" s="17">
        <f t="shared" si="3408"/>
        <v>20.002931188758847</v>
      </c>
    </row>
    <row r="9772" spans="2:44" x14ac:dyDescent="0.25">
      <c r="B9772">
        <f>INDEX(RawData!$A$2:$A$1048576,MATCH(FmtData!$B$4+(ROW()-10),RawData!$A$2:$A$1048576,0))</f>
        <v>9957</v>
      </c>
      <c r="C9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2)</f>
        <v>42244.412303240744</v>
      </c>
      <c r="D9772" s="46">
        <f>IF($B$6=1,MID(INDEX(RawData!$B$2:$B$1048576, MATCH(FmtData!$B$4+(ROW()-10),RawData!$A$2:$A$1048576,0)),12,8)+$B$5/24,INDEX(RawData!$C$2:$C$1048576, MATCH(FmtData!$B$4+(ROW()-10),RawData!$A$2:$A$1048576,0)))</f>
        <v>0.41230324074074076</v>
      </c>
      <c r="E9772">
        <f>INDEX(RawData!D$2:D$1048576,MATCH(FmtData!$B$4+(ROW()-10),RawData!$A$2:$A$1048576,0))</f>
        <v>2901.19</v>
      </c>
      <c r="F9772">
        <f>INDEX(RawData!E$2:E$1048576,MATCH(FmtData!$B$4+(ROW()-10),RawData!$A$2:$A$1048576,0))</f>
        <v>5.0183099999999996</v>
      </c>
      <c r="G9772">
        <f>INDEX(RawData!F$2:F$1048576,MATCH(FmtData!$B$4+(ROW()-10),RawData!$A$2:$A$1048576,0))</f>
        <v>-153.55699999999999</v>
      </c>
      <c r="H9772">
        <f>INDEX(RawData!G$2:G$1048576,MATCH(FmtData!$B$4+(ROW()-10),RawData!$A$2:$A$1048576,0))</f>
        <v>0.49984099999999998</v>
      </c>
      <c r="I9772">
        <f>INDEX(RawData!H$2:H$1048576,MATCH(FmtData!$B$4+(ROW()-10),RawData!$A$2:$A$1048576,0))</f>
        <v>-3.71981E-3</v>
      </c>
      <c r="J9772">
        <f>INDEX(RawData!I$2:I$1048576,MATCH(FmtData!$B$4+(ROW()-10),RawData!$A$2:$A$1048576,0))</f>
        <v>194.9</v>
      </c>
      <c r="K9772">
        <f>INDEX(RawData!J$2:J$1048576,MATCH(FmtData!$B$4+(ROW()-10),RawData!$A$2:$A$1048576,0))</f>
        <v>194</v>
      </c>
      <c r="L9772">
        <f>INDEX(RawData!K$2:K$1048576,MATCH(FmtData!$B$4+(ROW()-10),RawData!$A$2:$A$1048576,0))</f>
        <v>168.4</v>
      </c>
      <c r="M9772">
        <f>INDEX(RawData!L$2:L$1048576,MATCH(FmtData!$B$4+(ROW()-10),RawData!$A$2:$A$1048576,0))</f>
        <v>23.3</v>
      </c>
      <c r="N9772">
        <f>INDEX(RawData!M$2:M$1048576,MATCH(FmtData!$B$4+(ROW()-10),RawData!$A$2:$A$1048576,0))</f>
        <v>21.9</v>
      </c>
      <c r="O9772">
        <f>INDEX(RawData!N$2:N$1048576,MATCH(FmtData!$B$4+(ROW()-10),RawData!$A$2:$A$1048576,0))</f>
        <v>177.7</v>
      </c>
      <c r="P9772">
        <f>INDEX(RawData!O$2:O$1048576,MATCH(FmtData!$B$4+(ROW()-10),RawData!$A$2:$A$1048576,0))</f>
        <v>35.831699999999998</v>
      </c>
      <c r="Q9772">
        <f>INDEX(RawData!P$2:P$1048576,MATCH(FmtData!$B$4+(ROW()-10),RawData!$A$2:$A$1048576,0))</f>
        <v>208.548</v>
      </c>
      <c r="R9772">
        <f>INDEX(RawData!Q$2:Q$1048576,MATCH(FmtData!$B$4+(ROW()-10),RawData!$A$2:$A$1048576,0))</f>
        <v>1.8310500000000001E-3</v>
      </c>
      <c r="S9772">
        <f>INDEX(RawData!R$2:R$1048576,MATCH(FmtData!$B$4+(ROW()-10),RawData!$A$2:$A$1048576,0))</f>
        <v>0.51633799999999996</v>
      </c>
      <c r="T9772">
        <f>INDEX(RawData!S$2:S$1048576,MATCH(FmtData!$B$4+(ROW()-10),RawData!$A$2:$A$1048576,0))</f>
        <v>0.52676999999999996</v>
      </c>
      <c r="U9772">
        <f>INDEX(RawData!T$2:T$1048576,MATCH(FmtData!$B$4+(ROW()-10),RawData!$A$2:$A$1048576,0))</f>
        <v>19.200099999999999</v>
      </c>
      <c r="V9772">
        <f>INDEX(RawData!U$2:U$1048576,MATCH(FmtData!$B$4+(ROW()-10),RawData!$A$2:$A$1048576,0))</f>
        <v>19.485499999999998</v>
      </c>
      <c r="W9772" s="8">
        <f t="shared" si="3387"/>
        <v>0.28539999999999921</v>
      </c>
      <c r="X9772" s="8">
        <f t="shared" si="3388"/>
        <v>-0.26073607999999993</v>
      </c>
      <c r="Y9772" s="8">
        <f t="shared" si="3389"/>
        <v>-0.15884651999999996</v>
      </c>
      <c r="Z9772" s="8">
        <f t="shared" si="3390"/>
        <v>10.152691814042056</v>
      </c>
      <c r="AA9772" s="8">
        <f t="shared" si="3391"/>
        <v>10.050802254042056</v>
      </c>
      <c r="AB9772" s="8">
        <f t="shared" si="3392"/>
        <v>10.101747034042056</v>
      </c>
      <c r="AC9772" s="6">
        <f t="shared" si="3393"/>
        <v>-298.78500000000003</v>
      </c>
      <c r="AD9772" s="15">
        <f t="shared" si="3394"/>
        <v>-39.012999999999977</v>
      </c>
      <c r="AE9772" s="15">
        <f t="shared" si="3395"/>
        <v>68.452791551277301</v>
      </c>
      <c r="AF9772" s="15">
        <f t="shared" si="3396"/>
        <v>41.299610510253387</v>
      </c>
      <c r="AG9772" s="15">
        <f t="shared" si="3397"/>
        <v>54.811079706319902</v>
      </c>
      <c r="AH9772" s="15">
        <f t="shared" si="3398"/>
        <v>-139.8916051813481</v>
      </c>
      <c r="AI9772" s="17">
        <f t="shared" si="3399"/>
        <v>1.2341760742949266</v>
      </c>
      <c r="AJ9772" s="17">
        <f t="shared" si="3400"/>
        <v>0.97148637997599363</v>
      </c>
      <c r="AK9772" s="17">
        <f t="shared" si="3401"/>
        <v>0.75951461028015788</v>
      </c>
      <c r="AL9772" s="17">
        <f t="shared" si="3402"/>
        <v>0.78174490703777533</v>
      </c>
      <c r="AM9772" s="17">
        <f t="shared" si="3403"/>
        <v>0.77052274714301561</v>
      </c>
      <c r="AN9772" s="17">
        <f t="shared" si="3404"/>
        <v>0.97148637997599363</v>
      </c>
      <c r="AO9772" s="17">
        <f t="shared" si="3405"/>
        <v>0</v>
      </c>
      <c r="AP9772" s="17">
        <f t="shared" si="3406"/>
        <v>7.7052274714301561</v>
      </c>
      <c r="AQ9772" s="17">
        <f t="shared" si="3407"/>
        <v>12.341760742949266</v>
      </c>
      <c r="AR9772" s="17">
        <f t="shared" si="3408"/>
        <v>20.002931188758847</v>
      </c>
    </row>
    <row r="9773" spans="2:44" x14ac:dyDescent="0.25">
      <c r="B9773">
        <f>INDEX(RawData!$A$2:$A$1048576,MATCH(FmtData!$B$4+(ROW()-10),RawData!$A$2:$A$1048576,0))</f>
        <v>9958</v>
      </c>
      <c r="C9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3)</f>
        <v>42244.412418981483</v>
      </c>
      <c r="D9773" s="46">
        <f>IF($B$6=1,MID(INDEX(RawData!$B$2:$B$1048576, MATCH(FmtData!$B$4+(ROW()-10),RawData!$A$2:$A$1048576,0)),12,8)+$B$5/24,INDEX(RawData!$C$2:$C$1048576, MATCH(FmtData!$B$4+(ROW()-10),RawData!$A$2:$A$1048576,0)))</f>
        <v>0.41241898148148143</v>
      </c>
      <c r="E9773">
        <f>INDEX(RawData!D$2:D$1048576,MATCH(FmtData!$B$4+(ROW()-10),RawData!$A$2:$A$1048576,0))</f>
        <v>2900.26</v>
      </c>
      <c r="F9773">
        <f>INDEX(RawData!E$2:E$1048576,MATCH(FmtData!$B$4+(ROW()-10),RawData!$A$2:$A$1048576,0))</f>
        <v>5.0183099999999996</v>
      </c>
      <c r="G9773">
        <f>INDEX(RawData!F$2:F$1048576,MATCH(FmtData!$B$4+(ROW()-10),RawData!$A$2:$A$1048576,0))</f>
        <v>-142.37299999999999</v>
      </c>
      <c r="H9773">
        <f>INDEX(RawData!G$2:G$1048576,MATCH(FmtData!$B$4+(ROW()-10),RawData!$A$2:$A$1048576,0))</f>
        <v>0.49984099999999998</v>
      </c>
      <c r="I9773">
        <f>INDEX(RawData!H$2:H$1048576,MATCH(FmtData!$B$4+(ROW()-10),RawData!$A$2:$A$1048576,0))</f>
        <v>-3.71981E-3</v>
      </c>
      <c r="J9773">
        <f>INDEX(RawData!I$2:I$1048576,MATCH(FmtData!$B$4+(ROW()-10),RawData!$A$2:$A$1048576,0))</f>
        <v>194.8</v>
      </c>
      <c r="K9773">
        <f>INDEX(RawData!J$2:J$1048576,MATCH(FmtData!$B$4+(ROW()-10),RawData!$A$2:$A$1048576,0))</f>
        <v>194.2</v>
      </c>
      <c r="L9773">
        <f>INDEX(RawData!K$2:K$1048576,MATCH(FmtData!$B$4+(ROW()-10),RawData!$A$2:$A$1048576,0))</f>
        <v>168.4</v>
      </c>
      <c r="M9773">
        <f>INDEX(RawData!L$2:L$1048576,MATCH(FmtData!$B$4+(ROW()-10),RawData!$A$2:$A$1048576,0))</f>
        <v>23.3</v>
      </c>
      <c r="N9773">
        <f>INDEX(RawData!M$2:M$1048576,MATCH(FmtData!$B$4+(ROW()-10),RawData!$A$2:$A$1048576,0))</f>
        <v>21.9</v>
      </c>
      <c r="O9773">
        <f>INDEX(RawData!N$2:N$1048576,MATCH(FmtData!$B$4+(ROW()-10),RawData!$A$2:$A$1048576,0))</f>
        <v>177.7</v>
      </c>
      <c r="P9773">
        <f>INDEX(RawData!O$2:O$1048576,MATCH(FmtData!$B$4+(ROW()-10),RawData!$A$2:$A$1048576,0))</f>
        <v>35.831699999999998</v>
      </c>
      <c r="Q9773">
        <f>INDEX(RawData!P$2:P$1048576,MATCH(FmtData!$B$4+(ROW()-10),RawData!$A$2:$A$1048576,0))</f>
        <v>208.548</v>
      </c>
      <c r="R9773">
        <f>INDEX(RawData!Q$2:Q$1048576,MATCH(FmtData!$B$4+(ROW()-10),RawData!$A$2:$A$1048576,0))</f>
        <v>1.8310500000000001E-3</v>
      </c>
      <c r="S9773">
        <f>INDEX(RawData!R$2:R$1048576,MATCH(FmtData!$B$4+(ROW()-10),RawData!$A$2:$A$1048576,0))</f>
        <v>0.51633799999999996</v>
      </c>
      <c r="T9773">
        <f>INDEX(RawData!S$2:S$1048576,MATCH(FmtData!$B$4+(ROW()-10),RawData!$A$2:$A$1048576,0))</f>
        <v>0.52676999999999996</v>
      </c>
      <c r="U9773">
        <f>INDEX(RawData!T$2:T$1048576,MATCH(FmtData!$B$4+(ROW()-10),RawData!$A$2:$A$1048576,0))</f>
        <v>19.125399999999999</v>
      </c>
      <c r="V9773">
        <f>INDEX(RawData!U$2:U$1048576,MATCH(FmtData!$B$4+(ROW()-10),RawData!$A$2:$A$1048576,0))</f>
        <v>19.409199999999998</v>
      </c>
      <c r="W9773" s="8">
        <f t="shared" si="3387"/>
        <v>0.28379999999999939</v>
      </c>
      <c r="X9773" s="8">
        <f t="shared" si="3388"/>
        <v>-0.26073607999999993</v>
      </c>
      <c r="Y9773" s="8">
        <f t="shared" si="3389"/>
        <v>-0.15884651999999996</v>
      </c>
      <c r="Z9773" s="8">
        <f t="shared" si="3390"/>
        <v>10.152691814042056</v>
      </c>
      <c r="AA9773" s="8">
        <f t="shared" si="3391"/>
        <v>10.050802254042056</v>
      </c>
      <c r="AB9773" s="8">
        <f t="shared" si="3392"/>
        <v>10.101747034042056</v>
      </c>
      <c r="AC9773" s="6">
        <f t="shared" si="3393"/>
        <v>-298.78500000000003</v>
      </c>
      <c r="AD9773" s="15">
        <f t="shared" si="3394"/>
        <v>-39.012999999999977</v>
      </c>
      <c r="AE9773" s="15">
        <f t="shared" si="3395"/>
        <v>68.452791551277301</v>
      </c>
      <c r="AF9773" s="15">
        <f t="shared" si="3396"/>
        <v>41.299610510253387</v>
      </c>
      <c r="AG9773" s="15">
        <f t="shared" si="3397"/>
        <v>54.811079706319902</v>
      </c>
      <c r="AH9773" s="15">
        <f t="shared" si="3398"/>
        <v>-139.8916051813481</v>
      </c>
      <c r="AI9773" s="17">
        <f t="shared" si="3399"/>
        <v>1.2341760742949266</v>
      </c>
      <c r="AJ9773" s="17">
        <f t="shared" si="3400"/>
        <v>0.97148637997599363</v>
      </c>
      <c r="AK9773" s="17">
        <f t="shared" si="3401"/>
        <v>0.75951461028015788</v>
      </c>
      <c r="AL9773" s="17">
        <f t="shared" si="3402"/>
        <v>0.78174490703777533</v>
      </c>
      <c r="AM9773" s="17">
        <f t="shared" si="3403"/>
        <v>0.77052274714301561</v>
      </c>
      <c r="AN9773" s="17">
        <f t="shared" si="3404"/>
        <v>0.97148637997599363</v>
      </c>
      <c r="AO9773" s="17">
        <f t="shared" si="3405"/>
        <v>0</v>
      </c>
      <c r="AP9773" s="17">
        <f t="shared" si="3406"/>
        <v>7.7052274714301561</v>
      </c>
      <c r="AQ9773" s="17">
        <f t="shared" si="3407"/>
        <v>12.341760742949266</v>
      </c>
      <c r="AR9773" s="17">
        <f t="shared" si="3408"/>
        <v>19.99651908682635</v>
      </c>
    </row>
    <row r="9774" spans="2:44" x14ac:dyDescent="0.25">
      <c r="B9774">
        <f>INDEX(RawData!$A$2:$A$1048576,MATCH(FmtData!$B$4+(ROW()-10),RawData!$A$2:$A$1048576,0))</f>
        <v>9959</v>
      </c>
      <c r="C9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4)</f>
        <v>42244.412534722222</v>
      </c>
      <c r="D9774" s="46">
        <f>IF($B$6=1,MID(INDEX(RawData!$B$2:$B$1048576, MATCH(FmtData!$B$4+(ROW()-10),RawData!$A$2:$A$1048576,0)),12,8)+$B$5/24,INDEX(RawData!$C$2:$C$1048576, MATCH(FmtData!$B$4+(ROW()-10),RawData!$A$2:$A$1048576,0)))</f>
        <v>0.41253472222222221</v>
      </c>
      <c r="E9774">
        <f>INDEX(RawData!D$2:D$1048576,MATCH(FmtData!$B$4+(ROW()-10),RawData!$A$2:$A$1048576,0))</f>
        <v>2900.26</v>
      </c>
      <c r="F9774">
        <f>INDEX(RawData!E$2:E$1048576,MATCH(FmtData!$B$4+(ROW()-10),RawData!$A$2:$A$1048576,0))</f>
        <v>5.0183099999999996</v>
      </c>
      <c r="G9774">
        <f>INDEX(RawData!F$2:F$1048576,MATCH(FmtData!$B$4+(ROW()-10),RawData!$A$2:$A$1048576,0))</f>
        <v>-131.18899999999999</v>
      </c>
      <c r="H9774">
        <f>INDEX(RawData!G$2:G$1048576,MATCH(FmtData!$B$4+(ROW()-10),RawData!$A$2:$A$1048576,0))</f>
        <v>0.49984099999999998</v>
      </c>
      <c r="I9774">
        <f>INDEX(RawData!H$2:H$1048576,MATCH(FmtData!$B$4+(ROW()-10),RawData!$A$2:$A$1048576,0))</f>
        <v>-3.71981E-3</v>
      </c>
      <c r="J9774">
        <f>INDEX(RawData!I$2:I$1048576,MATCH(FmtData!$B$4+(ROW()-10),RawData!$A$2:$A$1048576,0))</f>
        <v>194.6</v>
      </c>
      <c r="K9774">
        <f>INDEX(RawData!J$2:J$1048576,MATCH(FmtData!$B$4+(ROW()-10),RawData!$A$2:$A$1048576,0))</f>
        <v>194.7</v>
      </c>
      <c r="L9774">
        <f>INDEX(RawData!K$2:K$1048576,MATCH(FmtData!$B$4+(ROW()-10),RawData!$A$2:$A$1048576,0))</f>
        <v>168.4</v>
      </c>
      <c r="M9774">
        <f>INDEX(RawData!L$2:L$1048576,MATCH(FmtData!$B$4+(ROW()-10),RawData!$A$2:$A$1048576,0))</f>
        <v>23.3</v>
      </c>
      <c r="N9774">
        <f>INDEX(RawData!M$2:M$1048576,MATCH(FmtData!$B$4+(ROW()-10),RawData!$A$2:$A$1048576,0))</f>
        <v>21.9</v>
      </c>
      <c r="O9774">
        <f>INDEX(RawData!N$2:N$1048576,MATCH(FmtData!$B$4+(ROW()-10),RawData!$A$2:$A$1048576,0))</f>
        <v>177.7</v>
      </c>
      <c r="P9774">
        <f>INDEX(RawData!O$2:O$1048576,MATCH(FmtData!$B$4+(ROW()-10),RawData!$A$2:$A$1048576,0))</f>
        <v>35.831699999999998</v>
      </c>
      <c r="Q9774">
        <f>INDEX(RawData!P$2:P$1048576,MATCH(FmtData!$B$4+(ROW()-10),RawData!$A$2:$A$1048576,0))</f>
        <v>208.548</v>
      </c>
      <c r="R9774">
        <f>INDEX(RawData!Q$2:Q$1048576,MATCH(FmtData!$B$4+(ROW()-10),RawData!$A$2:$A$1048576,0))</f>
        <v>1.8310500000000001E-3</v>
      </c>
      <c r="S9774">
        <f>INDEX(RawData!R$2:R$1048576,MATCH(FmtData!$B$4+(ROW()-10),RawData!$A$2:$A$1048576,0))</f>
        <v>0.51633799999999996</v>
      </c>
      <c r="T9774">
        <f>INDEX(RawData!S$2:S$1048576,MATCH(FmtData!$B$4+(ROW()-10),RawData!$A$2:$A$1048576,0))</f>
        <v>0.52676999999999996</v>
      </c>
      <c r="U9774">
        <f>INDEX(RawData!T$2:T$1048576,MATCH(FmtData!$B$4+(ROW()-10),RawData!$A$2:$A$1048576,0))</f>
        <v>19.044499999999999</v>
      </c>
      <c r="V9774">
        <f>INDEX(RawData!U$2:U$1048576,MATCH(FmtData!$B$4+(ROW()-10),RawData!$A$2:$A$1048576,0))</f>
        <v>19.332899999999999</v>
      </c>
      <c r="W9774" s="8">
        <f t="shared" si="3387"/>
        <v>0.28839999999999932</v>
      </c>
      <c r="X9774" s="8">
        <f t="shared" si="3388"/>
        <v>-0.26073607999999993</v>
      </c>
      <c r="Y9774" s="8">
        <f t="shared" si="3389"/>
        <v>-0.15884651999999996</v>
      </c>
      <c r="Z9774" s="8">
        <f t="shared" si="3390"/>
        <v>10.152691814042056</v>
      </c>
      <c r="AA9774" s="8">
        <f t="shared" si="3391"/>
        <v>10.050802254042056</v>
      </c>
      <c r="AB9774" s="8">
        <f t="shared" si="3392"/>
        <v>10.101747034042056</v>
      </c>
      <c r="AC9774" s="6">
        <f t="shared" si="3393"/>
        <v>-298.78500000000003</v>
      </c>
      <c r="AD9774" s="15">
        <f t="shared" si="3394"/>
        <v>-39.012999999999977</v>
      </c>
      <c r="AE9774" s="15">
        <f t="shared" si="3395"/>
        <v>68.452791551277301</v>
      </c>
      <c r="AF9774" s="15">
        <f t="shared" si="3396"/>
        <v>41.299610510253387</v>
      </c>
      <c r="AG9774" s="15">
        <f t="shared" si="3397"/>
        <v>54.811079706319902</v>
      </c>
      <c r="AH9774" s="15">
        <f t="shared" si="3398"/>
        <v>-139.8916051813481</v>
      </c>
      <c r="AI9774" s="17">
        <f t="shared" si="3399"/>
        <v>1.2341760742949266</v>
      </c>
      <c r="AJ9774" s="17">
        <f t="shared" si="3400"/>
        <v>0.97148637997599363</v>
      </c>
      <c r="AK9774" s="17">
        <f t="shared" si="3401"/>
        <v>0.75951461028015788</v>
      </c>
      <c r="AL9774" s="17">
        <f t="shared" si="3402"/>
        <v>0.78174490703777533</v>
      </c>
      <c r="AM9774" s="17">
        <f t="shared" si="3403"/>
        <v>0.77052274714301561</v>
      </c>
      <c r="AN9774" s="17">
        <f t="shared" si="3404"/>
        <v>0.97148637997599363</v>
      </c>
      <c r="AO9774" s="17">
        <f t="shared" si="3405"/>
        <v>0</v>
      </c>
      <c r="AP9774" s="17">
        <f t="shared" si="3406"/>
        <v>7.7052274714301561</v>
      </c>
      <c r="AQ9774" s="17">
        <f t="shared" si="3407"/>
        <v>12.341760742949266</v>
      </c>
      <c r="AR9774" s="17">
        <f t="shared" si="3408"/>
        <v>19.99651908682635</v>
      </c>
    </row>
    <row r="9775" spans="2:44" x14ac:dyDescent="0.25">
      <c r="B9775">
        <f>INDEX(RawData!$A$2:$A$1048576,MATCH(FmtData!$B$4+(ROW()-10),RawData!$A$2:$A$1048576,0))</f>
        <v>9960</v>
      </c>
      <c r="C9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5)</f>
        <v>42244.41265046296</v>
      </c>
      <c r="D9775" s="46">
        <f>IF($B$6=1,MID(INDEX(RawData!$B$2:$B$1048576, MATCH(FmtData!$B$4+(ROW()-10),RawData!$A$2:$A$1048576,0)),12,8)+$B$5/24,INDEX(RawData!$C$2:$C$1048576, MATCH(FmtData!$B$4+(ROW()-10),RawData!$A$2:$A$1048576,0)))</f>
        <v>0.41265046296296298</v>
      </c>
      <c r="E9775">
        <f>INDEX(RawData!D$2:D$1048576,MATCH(FmtData!$B$4+(ROW()-10),RawData!$A$2:$A$1048576,0))</f>
        <v>2899.33</v>
      </c>
      <c r="F9775">
        <f>INDEX(RawData!E$2:E$1048576,MATCH(FmtData!$B$4+(ROW()-10),RawData!$A$2:$A$1048576,0))</f>
        <v>5.0183099999999996</v>
      </c>
      <c r="G9775">
        <f>INDEX(RawData!F$2:F$1048576,MATCH(FmtData!$B$4+(ROW()-10),RawData!$A$2:$A$1048576,0))</f>
        <v>-131.18899999999999</v>
      </c>
      <c r="H9775">
        <f>INDEX(RawData!G$2:G$1048576,MATCH(FmtData!$B$4+(ROW()-10),RawData!$A$2:$A$1048576,0))</f>
        <v>0.49984099999999998</v>
      </c>
      <c r="I9775">
        <f>INDEX(RawData!H$2:H$1048576,MATCH(FmtData!$B$4+(ROW()-10),RawData!$A$2:$A$1048576,0))</f>
        <v>-3.71981E-3</v>
      </c>
      <c r="J9775">
        <f>INDEX(RawData!I$2:I$1048576,MATCH(FmtData!$B$4+(ROW()-10),RawData!$A$2:$A$1048576,0))</f>
        <v>194.4</v>
      </c>
      <c r="K9775">
        <f>INDEX(RawData!J$2:J$1048576,MATCH(FmtData!$B$4+(ROW()-10),RawData!$A$2:$A$1048576,0))</f>
        <v>195.4</v>
      </c>
      <c r="L9775">
        <f>INDEX(RawData!K$2:K$1048576,MATCH(FmtData!$B$4+(ROW()-10),RawData!$A$2:$A$1048576,0))</f>
        <v>168.4</v>
      </c>
      <c r="M9775">
        <f>INDEX(RawData!L$2:L$1048576,MATCH(FmtData!$B$4+(ROW()-10),RawData!$A$2:$A$1048576,0))</f>
        <v>23.3</v>
      </c>
      <c r="N9775">
        <f>INDEX(RawData!M$2:M$1048576,MATCH(FmtData!$B$4+(ROW()-10),RawData!$A$2:$A$1048576,0))</f>
        <v>21.9</v>
      </c>
      <c r="O9775">
        <f>INDEX(RawData!N$2:N$1048576,MATCH(FmtData!$B$4+(ROW()-10),RawData!$A$2:$A$1048576,0))</f>
        <v>177.7</v>
      </c>
      <c r="P9775">
        <f>INDEX(RawData!O$2:O$1048576,MATCH(FmtData!$B$4+(ROW()-10),RawData!$A$2:$A$1048576,0))</f>
        <v>35.831699999999998</v>
      </c>
      <c r="Q9775">
        <f>INDEX(RawData!P$2:P$1048576,MATCH(FmtData!$B$4+(ROW()-10),RawData!$A$2:$A$1048576,0))</f>
        <v>208.548</v>
      </c>
      <c r="R9775">
        <f>INDEX(RawData!Q$2:Q$1048576,MATCH(FmtData!$B$4+(ROW()-10),RawData!$A$2:$A$1048576,0))</f>
        <v>1.8310500000000001E-3</v>
      </c>
      <c r="S9775">
        <f>INDEX(RawData!R$2:R$1048576,MATCH(FmtData!$B$4+(ROW()-10),RawData!$A$2:$A$1048576,0))</f>
        <v>0.51633799999999996</v>
      </c>
      <c r="T9775">
        <f>INDEX(RawData!S$2:S$1048576,MATCH(FmtData!$B$4+(ROW()-10),RawData!$A$2:$A$1048576,0))</f>
        <v>0.52676999999999996</v>
      </c>
      <c r="U9775">
        <f>INDEX(RawData!T$2:T$1048576,MATCH(FmtData!$B$4+(ROW()-10),RawData!$A$2:$A$1048576,0))</f>
        <v>18.9575</v>
      </c>
      <c r="V9775">
        <f>INDEX(RawData!U$2:U$1048576,MATCH(FmtData!$B$4+(ROW()-10),RawData!$A$2:$A$1048576,0))</f>
        <v>19.226099999999999</v>
      </c>
      <c r="W9775" s="8">
        <f t="shared" si="3387"/>
        <v>0.26859999999999928</v>
      </c>
      <c r="X9775" s="8">
        <f t="shared" si="3388"/>
        <v>-0.26073607999999993</v>
      </c>
      <c r="Y9775" s="8">
        <f t="shared" si="3389"/>
        <v>-0.15884651999999996</v>
      </c>
      <c r="Z9775" s="8">
        <f t="shared" si="3390"/>
        <v>10.152691814042056</v>
      </c>
      <c r="AA9775" s="8">
        <f t="shared" si="3391"/>
        <v>10.050802254042056</v>
      </c>
      <c r="AB9775" s="8">
        <f t="shared" si="3392"/>
        <v>10.101747034042056</v>
      </c>
      <c r="AC9775" s="6">
        <f t="shared" si="3393"/>
        <v>-298.78500000000003</v>
      </c>
      <c r="AD9775" s="15">
        <f t="shared" si="3394"/>
        <v>-39.012999999999977</v>
      </c>
      <c r="AE9775" s="15">
        <f t="shared" si="3395"/>
        <v>68.452791551277301</v>
      </c>
      <c r="AF9775" s="15">
        <f t="shared" si="3396"/>
        <v>41.299610510253387</v>
      </c>
      <c r="AG9775" s="15">
        <f t="shared" si="3397"/>
        <v>54.811079706319902</v>
      </c>
      <c r="AH9775" s="15">
        <f t="shared" si="3398"/>
        <v>-139.8916051813481</v>
      </c>
      <c r="AI9775" s="17">
        <f t="shared" si="3399"/>
        <v>1.2341760742949266</v>
      </c>
      <c r="AJ9775" s="17">
        <f t="shared" si="3400"/>
        <v>0.97148637997599363</v>
      </c>
      <c r="AK9775" s="17">
        <f t="shared" si="3401"/>
        <v>0.75951461028015788</v>
      </c>
      <c r="AL9775" s="17">
        <f t="shared" si="3402"/>
        <v>0.78174490703777533</v>
      </c>
      <c r="AM9775" s="17">
        <f t="shared" si="3403"/>
        <v>0.77052274714301561</v>
      </c>
      <c r="AN9775" s="17">
        <f t="shared" si="3404"/>
        <v>0.97148637997599363</v>
      </c>
      <c r="AO9775" s="17">
        <f t="shared" si="3405"/>
        <v>0</v>
      </c>
      <c r="AP9775" s="17">
        <f t="shared" si="3406"/>
        <v>7.7052274714301561</v>
      </c>
      <c r="AQ9775" s="17">
        <f t="shared" si="3407"/>
        <v>12.341760742949266</v>
      </c>
      <c r="AR9775" s="17">
        <f t="shared" si="3408"/>
        <v>19.990106984893846</v>
      </c>
    </row>
    <row r="9776" spans="2:44" x14ac:dyDescent="0.25">
      <c r="B9776">
        <f>INDEX(RawData!$A$2:$A$1048576,MATCH(FmtData!$B$4+(ROW()-10),RawData!$A$2:$A$1048576,0))</f>
        <v>9961</v>
      </c>
      <c r="C9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6)</f>
        <v>42244.412766203706</v>
      </c>
      <c r="D9776" s="46">
        <f>IF($B$6=1,MID(INDEX(RawData!$B$2:$B$1048576, MATCH(FmtData!$B$4+(ROW()-10),RawData!$A$2:$A$1048576,0)),12,8)+$B$5/24,INDEX(RawData!$C$2:$C$1048576, MATCH(FmtData!$B$4+(ROW()-10),RawData!$A$2:$A$1048576,0)))</f>
        <v>0.4127662037037037</v>
      </c>
      <c r="E9776">
        <f>INDEX(RawData!D$2:D$1048576,MATCH(FmtData!$B$4+(ROW()-10),RawData!$A$2:$A$1048576,0))</f>
        <v>2899.33</v>
      </c>
      <c r="F9776">
        <f>INDEX(RawData!E$2:E$1048576,MATCH(FmtData!$B$4+(ROW()-10),RawData!$A$2:$A$1048576,0))</f>
        <v>5.0183099999999996</v>
      </c>
      <c r="G9776">
        <f>INDEX(RawData!F$2:F$1048576,MATCH(FmtData!$B$4+(ROW()-10),RawData!$A$2:$A$1048576,0))</f>
        <v>-131.18899999999999</v>
      </c>
      <c r="H9776">
        <f>INDEX(RawData!G$2:G$1048576,MATCH(FmtData!$B$4+(ROW()-10),RawData!$A$2:$A$1048576,0))</f>
        <v>0.49984099999999998</v>
      </c>
      <c r="I9776">
        <f>INDEX(RawData!H$2:H$1048576,MATCH(FmtData!$B$4+(ROW()-10),RawData!$A$2:$A$1048576,0))</f>
        <v>-3.71981E-3</v>
      </c>
      <c r="J9776">
        <f>INDEX(RawData!I$2:I$1048576,MATCH(FmtData!$B$4+(ROW()-10),RawData!$A$2:$A$1048576,0))</f>
        <v>194.2</v>
      </c>
      <c r="K9776">
        <f>INDEX(RawData!J$2:J$1048576,MATCH(FmtData!$B$4+(ROW()-10),RawData!$A$2:$A$1048576,0))</f>
        <v>195.9</v>
      </c>
      <c r="L9776">
        <f>INDEX(RawData!K$2:K$1048576,MATCH(FmtData!$B$4+(ROW()-10),RawData!$A$2:$A$1048576,0))</f>
        <v>168.4</v>
      </c>
      <c r="M9776">
        <f>INDEX(RawData!L$2:L$1048576,MATCH(FmtData!$B$4+(ROW()-10),RawData!$A$2:$A$1048576,0))</f>
        <v>23.3</v>
      </c>
      <c r="N9776">
        <f>INDEX(RawData!M$2:M$1048576,MATCH(FmtData!$B$4+(ROW()-10),RawData!$A$2:$A$1048576,0))</f>
        <v>21.9</v>
      </c>
      <c r="O9776">
        <f>INDEX(RawData!N$2:N$1048576,MATCH(FmtData!$B$4+(ROW()-10),RawData!$A$2:$A$1048576,0))</f>
        <v>177.6</v>
      </c>
      <c r="P9776">
        <f>INDEX(RawData!O$2:O$1048576,MATCH(FmtData!$B$4+(ROW()-10),RawData!$A$2:$A$1048576,0))</f>
        <v>35.831699999999998</v>
      </c>
      <c r="Q9776">
        <f>INDEX(RawData!P$2:P$1048576,MATCH(FmtData!$B$4+(ROW()-10),RawData!$A$2:$A$1048576,0))</f>
        <v>208.548</v>
      </c>
      <c r="R9776">
        <f>INDEX(RawData!Q$2:Q$1048576,MATCH(FmtData!$B$4+(ROW()-10),RawData!$A$2:$A$1048576,0))</f>
        <v>2.4414100000000002E-3</v>
      </c>
      <c r="S9776">
        <f>INDEX(RawData!R$2:R$1048576,MATCH(FmtData!$B$4+(ROW()-10),RawData!$A$2:$A$1048576,0))</f>
        <v>0.51633799999999996</v>
      </c>
      <c r="T9776">
        <f>INDEX(RawData!S$2:S$1048576,MATCH(FmtData!$B$4+(ROW()-10),RawData!$A$2:$A$1048576,0))</f>
        <v>0.52676999999999996</v>
      </c>
      <c r="U9776">
        <f>INDEX(RawData!T$2:T$1048576,MATCH(FmtData!$B$4+(ROW()-10),RawData!$A$2:$A$1048576,0))</f>
        <v>18.8858</v>
      </c>
      <c r="V9776">
        <f>INDEX(RawData!U$2:U$1048576,MATCH(FmtData!$B$4+(ROW()-10),RawData!$A$2:$A$1048576,0))</f>
        <v>19.149799999999999</v>
      </c>
      <c r="W9776" s="8">
        <f t="shared" si="3387"/>
        <v>0.26399999999999935</v>
      </c>
      <c r="X9776" s="8">
        <f t="shared" si="3388"/>
        <v>-0.26073607999999993</v>
      </c>
      <c r="Y9776" s="8">
        <f t="shared" si="3389"/>
        <v>-0.15884651999999996</v>
      </c>
      <c r="Z9776" s="8">
        <f t="shared" si="3390"/>
        <v>10.152691814042056</v>
      </c>
      <c r="AA9776" s="8">
        <f t="shared" si="3391"/>
        <v>10.050802254042056</v>
      </c>
      <c r="AB9776" s="8">
        <f t="shared" si="3392"/>
        <v>10.101747034042056</v>
      </c>
      <c r="AC9776" s="6">
        <f t="shared" si="3393"/>
        <v>-298.78500000000003</v>
      </c>
      <c r="AD9776" s="15">
        <f t="shared" si="3394"/>
        <v>-39.012999999999977</v>
      </c>
      <c r="AE9776" s="15">
        <f t="shared" si="3395"/>
        <v>68.452791551277301</v>
      </c>
      <c r="AF9776" s="15">
        <f t="shared" si="3396"/>
        <v>41.299610510253387</v>
      </c>
      <c r="AG9776" s="15">
        <f t="shared" si="3397"/>
        <v>54.811079706319902</v>
      </c>
      <c r="AH9776" s="15">
        <f t="shared" si="3398"/>
        <v>-139.8916051813481</v>
      </c>
      <c r="AI9776" s="17">
        <f t="shared" si="3399"/>
        <v>1.2341760742949266</v>
      </c>
      <c r="AJ9776" s="17">
        <f t="shared" si="3400"/>
        <v>0.97148637997599363</v>
      </c>
      <c r="AK9776" s="17">
        <f t="shared" si="3401"/>
        <v>0.75951461028015788</v>
      </c>
      <c r="AL9776" s="17">
        <f t="shared" si="3402"/>
        <v>0.78174490703777533</v>
      </c>
      <c r="AM9776" s="17">
        <f t="shared" si="3403"/>
        <v>0.77052274714301561</v>
      </c>
      <c r="AN9776" s="17">
        <f t="shared" si="3404"/>
        <v>0.97148637997599363</v>
      </c>
      <c r="AO9776" s="17">
        <f t="shared" si="3405"/>
        <v>0</v>
      </c>
      <c r="AP9776" s="17">
        <f t="shared" si="3406"/>
        <v>7.7052274714301561</v>
      </c>
      <c r="AQ9776" s="17">
        <f t="shared" si="3407"/>
        <v>12.341760742949266</v>
      </c>
      <c r="AR9776" s="17">
        <f t="shared" si="3408"/>
        <v>19.990106984893846</v>
      </c>
    </row>
    <row r="9777" spans="2:44" x14ac:dyDescent="0.25">
      <c r="B9777">
        <f>INDEX(RawData!$A$2:$A$1048576,MATCH(FmtData!$B$4+(ROW()-10),RawData!$A$2:$A$1048576,0))</f>
        <v>9962</v>
      </c>
      <c r="C9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7)</f>
        <v>42244.412881944445</v>
      </c>
      <c r="D9777" s="46">
        <f>IF($B$6=1,MID(INDEX(RawData!$B$2:$B$1048576, MATCH(FmtData!$B$4+(ROW()-10),RawData!$A$2:$A$1048576,0)),12,8)+$B$5/24,INDEX(RawData!$C$2:$C$1048576, MATCH(FmtData!$B$4+(ROW()-10),RawData!$A$2:$A$1048576,0)))</f>
        <v>0.41288194444444443</v>
      </c>
      <c r="E9777">
        <f>INDEX(RawData!D$2:D$1048576,MATCH(FmtData!$B$4+(ROW()-10),RawData!$A$2:$A$1048576,0))</f>
        <v>2898.4</v>
      </c>
      <c r="F9777">
        <f>INDEX(RawData!E$2:E$1048576,MATCH(FmtData!$B$4+(ROW()-10),RawData!$A$2:$A$1048576,0))</f>
        <v>5.0183099999999996</v>
      </c>
      <c r="G9777">
        <f>INDEX(RawData!F$2:F$1048576,MATCH(FmtData!$B$4+(ROW()-10),RawData!$A$2:$A$1048576,0))</f>
        <v>-142.37299999999999</v>
      </c>
      <c r="H9777">
        <f>INDEX(RawData!G$2:G$1048576,MATCH(FmtData!$B$4+(ROW()-10),RawData!$A$2:$A$1048576,0))</f>
        <v>0.49984099999999998</v>
      </c>
      <c r="I9777">
        <f>INDEX(RawData!H$2:H$1048576,MATCH(FmtData!$B$4+(ROW()-10),RawData!$A$2:$A$1048576,0))</f>
        <v>-3.71981E-3</v>
      </c>
      <c r="J9777">
        <f>INDEX(RawData!I$2:I$1048576,MATCH(FmtData!$B$4+(ROW()-10),RawData!$A$2:$A$1048576,0))</f>
        <v>194.2</v>
      </c>
      <c r="K9777">
        <f>INDEX(RawData!J$2:J$1048576,MATCH(FmtData!$B$4+(ROW()-10),RawData!$A$2:$A$1048576,0))</f>
        <v>196.2</v>
      </c>
      <c r="L9777">
        <f>INDEX(RawData!K$2:K$1048576,MATCH(FmtData!$B$4+(ROW()-10),RawData!$A$2:$A$1048576,0))</f>
        <v>168.4</v>
      </c>
      <c r="M9777">
        <f>INDEX(RawData!L$2:L$1048576,MATCH(FmtData!$B$4+(ROW()-10),RawData!$A$2:$A$1048576,0))</f>
        <v>23.3</v>
      </c>
      <c r="N9777">
        <f>INDEX(RawData!M$2:M$1048576,MATCH(FmtData!$B$4+(ROW()-10),RawData!$A$2:$A$1048576,0))</f>
        <v>21.9</v>
      </c>
      <c r="O9777">
        <f>INDEX(RawData!N$2:N$1048576,MATCH(FmtData!$B$4+(ROW()-10),RawData!$A$2:$A$1048576,0))</f>
        <v>177.6</v>
      </c>
      <c r="P9777">
        <f>INDEX(RawData!O$2:O$1048576,MATCH(FmtData!$B$4+(ROW()-10),RawData!$A$2:$A$1048576,0))</f>
        <v>35.831699999999998</v>
      </c>
      <c r="Q9777">
        <f>INDEX(RawData!P$2:P$1048576,MATCH(FmtData!$B$4+(ROW()-10),RawData!$A$2:$A$1048576,0))</f>
        <v>208.44</v>
      </c>
      <c r="R9777">
        <f>INDEX(RawData!Q$2:Q$1048576,MATCH(FmtData!$B$4+(ROW()-10),RawData!$A$2:$A$1048576,0))</f>
        <v>2.4414100000000002E-3</v>
      </c>
      <c r="S9777">
        <f>INDEX(RawData!R$2:R$1048576,MATCH(FmtData!$B$4+(ROW()-10),RawData!$A$2:$A$1048576,0))</f>
        <v>0.51633799999999996</v>
      </c>
      <c r="T9777">
        <f>INDEX(RawData!S$2:S$1048576,MATCH(FmtData!$B$4+(ROW()-10),RawData!$A$2:$A$1048576,0))</f>
        <v>0.52676999999999996</v>
      </c>
      <c r="U9777">
        <f>INDEX(RawData!T$2:T$1048576,MATCH(FmtData!$B$4+(ROW()-10),RawData!$A$2:$A$1048576,0))</f>
        <v>18.8049</v>
      </c>
      <c r="V9777">
        <f>INDEX(RawData!U$2:U$1048576,MATCH(FmtData!$B$4+(ROW()-10),RawData!$A$2:$A$1048576,0))</f>
        <v>19.073499999999999</v>
      </c>
      <c r="W9777" s="8">
        <f t="shared" si="3387"/>
        <v>0.26859999999999928</v>
      </c>
      <c r="X9777" s="8">
        <f t="shared" si="3388"/>
        <v>-0.26073607999999993</v>
      </c>
      <c r="Y9777" s="8">
        <f t="shared" si="3389"/>
        <v>-0.15884651999999996</v>
      </c>
      <c r="Z9777" s="8">
        <f t="shared" si="3390"/>
        <v>10.152691814042056</v>
      </c>
      <c r="AA9777" s="8">
        <f t="shared" si="3391"/>
        <v>10.050802254042056</v>
      </c>
      <c r="AB9777" s="8">
        <f t="shared" si="3392"/>
        <v>10.101747034042056</v>
      </c>
      <c r="AC9777" s="6">
        <f t="shared" si="3393"/>
        <v>-298.89300000000003</v>
      </c>
      <c r="AD9777" s="15">
        <f t="shared" si="3394"/>
        <v>-39.120999999999981</v>
      </c>
      <c r="AE9777" s="15">
        <f t="shared" si="3395"/>
        <v>68.452791551277301</v>
      </c>
      <c r="AF9777" s="15">
        <f t="shared" si="3396"/>
        <v>41.299610510253387</v>
      </c>
      <c r="AG9777" s="15">
        <f t="shared" si="3397"/>
        <v>54.811079706319902</v>
      </c>
      <c r="AH9777" s="15">
        <f t="shared" si="3398"/>
        <v>-139.9996051813481</v>
      </c>
      <c r="AI9777" s="17">
        <f t="shared" si="3399"/>
        <v>1.2344029464414279</v>
      </c>
      <c r="AJ9777" s="17">
        <f t="shared" si="3400"/>
        <v>0.97162694697550611</v>
      </c>
      <c r="AK9777" s="17">
        <f t="shared" si="3401"/>
        <v>0.75951461028015788</v>
      </c>
      <c r="AL9777" s="17">
        <f t="shared" si="3402"/>
        <v>0.78174490703777533</v>
      </c>
      <c r="AM9777" s="17">
        <f t="shared" si="3403"/>
        <v>0.77052274714301561</v>
      </c>
      <c r="AN9777" s="17">
        <f t="shared" si="3404"/>
        <v>0.97162694697550611</v>
      </c>
      <c r="AO9777" s="17">
        <f t="shared" si="3405"/>
        <v>0</v>
      </c>
      <c r="AP9777" s="17">
        <f t="shared" si="3406"/>
        <v>7.7052274714301561</v>
      </c>
      <c r="AQ9777" s="17">
        <f t="shared" si="3407"/>
        <v>12.344029464414279</v>
      </c>
      <c r="AR9777" s="17">
        <f t="shared" si="3408"/>
        <v>19.983694882961352</v>
      </c>
    </row>
    <row r="9778" spans="2:44" x14ac:dyDescent="0.25">
      <c r="B9778">
        <f>INDEX(RawData!$A$2:$A$1048576,MATCH(FmtData!$B$4+(ROW()-10),RawData!$A$2:$A$1048576,0))</f>
        <v>9963</v>
      </c>
      <c r="C9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8)</f>
        <v>42244.41300925926</v>
      </c>
      <c r="D9778" s="46">
        <f>IF($B$6=1,MID(INDEX(RawData!$B$2:$B$1048576, MATCH(FmtData!$B$4+(ROW()-10),RawData!$A$2:$A$1048576,0)),12,8)+$B$5/24,INDEX(RawData!$C$2:$C$1048576, MATCH(FmtData!$B$4+(ROW()-10),RawData!$A$2:$A$1048576,0)))</f>
        <v>0.4130092592592593</v>
      </c>
      <c r="E9778">
        <f>INDEX(RawData!D$2:D$1048576,MATCH(FmtData!$B$4+(ROW()-10),RawData!$A$2:$A$1048576,0))</f>
        <v>2899.33</v>
      </c>
      <c r="F9778">
        <f>INDEX(RawData!E$2:E$1048576,MATCH(FmtData!$B$4+(ROW()-10),RawData!$A$2:$A$1048576,0))</f>
        <v>5.0183099999999996</v>
      </c>
      <c r="G9778">
        <f>INDEX(RawData!F$2:F$1048576,MATCH(FmtData!$B$4+(ROW()-10),RawData!$A$2:$A$1048576,0))</f>
        <v>-131.18899999999999</v>
      </c>
      <c r="H9778">
        <f>INDEX(RawData!G$2:G$1048576,MATCH(FmtData!$B$4+(ROW()-10),RawData!$A$2:$A$1048576,0))</f>
        <v>0.49984099999999998</v>
      </c>
      <c r="I9778">
        <f>INDEX(RawData!H$2:H$1048576,MATCH(FmtData!$B$4+(ROW()-10),RawData!$A$2:$A$1048576,0))</f>
        <v>-3.71981E-3</v>
      </c>
      <c r="J9778">
        <f>INDEX(RawData!I$2:I$1048576,MATCH(FmtData!$B$4+(ROW()-10),RawData!$A$2:$A$1048576,0))</f>
        <v>194.7</v>
      </c>
      <c r="K9778">
        <f>INDEX(RawData!J$2:J$1048576,MATCH(FmtData!$B$4+(ROW()-10),RawData!$A$2:$A$1048576,0))</f>
        <v>196.3</v>
      </c>
      <c r="L9778">
        <f>INDEX(RawData!K$2:K$1048576,MATCH(FmtData!$B$4+(ROW()-10),RawData!$A$2:$A$1048576,0))</f>
        <v>168.3</v>
      </c>
      <c r="M9778">
        <f>INDEX(RawData!L$2:L$1048576,MATCH(FmtData!$B$4+(ROW()-10),RawData!$A$2:$A$1048576,0))</f>
        <v>23.3</v>
      </c>
      <c r="N9778">
        <f>INDEX(RawData!M$2:M$1048576,MATCH(FmtData!$B$4+(ROW()-10),RawData!$A$2:$A$1048576,0))</f>
        <v>21.9</v>
      </c>
      <c r="O9778">
        <f>INDEX(RawData!N$2:N$1048576,MATCH(FmtData!$B$4+(ROW()-10),RawData!$A$2:$A$1048576,0))</f>
        <v>177.6</v>
      </c>
      <c r="P9778">
        <f>INDEX(RawData!O$2:O$1048576,MATCH(FmtData!$B$4+(ROW()-10),RawData!$A$2:$A$1048576,0))</f>
        <v>35.831699999999998</v>
      </c>
      <c r="Q9778">
        <f>INDEX(RawData!P$2:P$1048576,MATCH(FmtData!$B$4+(ROW()-10),RawData!$A$2:$A$1048576,0))</f>
        <v>208.316</v>
      </c>
      <c r="R9778">
        <f>INDEX(RawData!Q$2:Q$1048576,MATCH(FmtData!$B$4+(ROW()-10),RawData!$A$2:$A$1048576,0))</f>
        <v>2.4414100000000002E-3</v>
      </c>
      <c r="S9778">
        <f>INDEX(RawData!R$2:R$1048576,MATCH(FmtData!$B$4+(ROW()-10),RawData!$A$2:$A$1048576,0))</f>
        <v>0.51633799999999996</v>
      </c>
      <c r="T9778">
        <f>INDEX(RawData!S$2:S$1048576,MATCH(FmtData!$B$4+(ROW()-10),RawData!$A$2:$A$1048576,0))</f>
        <v>0.52676999999999996</v>
      </c>
      <c r="U9778">
        <f>INDEX(RawData!T$2:T$1048576,MATCH(FmtData!$B$4+(ROW()-10),RawData!$A$2:$A$1048576,0))</f>
        <v>18.7256</v>
      </c>
      <c r="V9778">
        <f>INDEX(RawData!U$2:U$1048576,MATCH(FmtData!$B$4+(ROW()-10),RawData!$A$2:$A$1048576,0))</f>
        <v>18.997199999999999</v>
      </c>
      <c r="W9778" s="8">
        <f t="shared" si="3387"/>
        <v>0.2715999999999994</v>
      </c>
      <c r="X9778" s="8">
        <f t="shared" si="3388"/>
        <v>-0.26073607999999993</v>
      </c>
      <c r="Y9778" s="8">
        <f t="shared" si="3389"/>
        <v>-0.15884651999999996</v>
      </c>
      <c r="Z9778" s="8">
        <f t="shared" si="3390"/>
        <v>10.152691814042056</v>
      </c>
      <c r="AA9778" s="8">
        <f t="shared" si="3391"/>
        <v>10.050802254042056</v>
      </c>
      <c r="AB9778" s="8">
        <f t="shared" si="3392"/>
        <v>10.101747034042056</v>
      </c>
      <c r="AC9778" s="6">
        <f t="shared" si="3393"/>
        <v>-299.01700000000005</v>
      </c>
      <c r="AD9778" s="15">
        <f t="shared" si="3394"/>
        <v>-39.245000000000005</v>
      </c>
      <c r="AE9778" s="15">
        <f t="shared" si="3395"/>
        <v>68.452791551277301</v>
      </c>
      <c r="AF9778" s="15">
        <f t="shared" si="3396"/>
        <v>41.299610510253387</v>
      </c>
      <c r="AG9778" s="15">
        <f t="shared" si="3397"/>
        <v>54.811079706319902</v>
      </c>
      <c r="AH9778" s="15">
        <f t="shared" si="3398"/>
        <v>-140.12360518134813</v>
      </c>
      <c r="AI9778" s="17">
        <f t="shared" si="3399"/>
        <v>1.2346635321582211</v>
      </c>
      <c r="AJ9778" s="17">
        <f t="shared" si="3400"/>
        <v>0.97178838888802577</v>
      </c>
      <c r="AK9778" s="17">
        <f t="shared" si="3401"/>
        <v>0.75951461028015788</v>
      </c>
      <c r="AL9778" s="17">
        <f t="shared" si="3402"/>
        <v>0.78174490703777533</v>
      </c>
      <c r="AM9778" s="17">
        <f t="shared" si="3403"/>
        <v>0.77052274714301561</v>
      </c>
      <c r="AN9778" s="17">
        <f t="shared" si="3404"/>
        <v>0.97178838888802577</v>
      </c>
      <c r="AO9778" s="17">
        <f t="shared" si="3405"/>
        <v>0</v>
      </c>
      <c r="AP9778" s="17">
        <f t="shared" si="3406"/>
        <v>7.7052274714301561</v>
      </c>
      <c r="AQ9778" s="17">
        <f t="shared" si="3407"/>
        <v>12.346635321582211</v>
      </c>
      <c r="AR9778" s="17">
        <f t="shared" si="3408"/>
        <v>19.990106984893846</v>
      </c>
    </row>
    <row r="9779" spans="2:44" x14ac:dyDescent="0.25">
      <c r="B9779">
        <f>INDEX(RawData!$A$2:$A$1048576,MATCH(FmtData!$B$4+(ROW()-10),RawData!$A$2:$A$1048576,0))</f>
        <v>9964</v>
      </c>
      <c r="C9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9)</f>
        <v>42244.413124999999</v>
      </c>
      <c r="D9779" s="46">
        <f>IF($B$6=1,MID(INDEX(RawData!$B$2:$B$1048576, MATCH(FmtData!$B$4+(ROW()-10),RawData!$A$2:$A$1048576,0)),12,8)+$B$5/24,INDEX(RawData!$C$2:$C$1048576, MATCH(FmtData!$B$4+(ROW()-10),RawData!$A$2:$A$1048576,0)))</f>
        <v>0.41312499999999996</v>
      </c>
      <c r="E9779">
        <f>INDEX(RawData!D$2:D$1048576,MATCH(FmtData!$B$4+(ROW()-10),RawData!$A$2:$A$1048576,0))</f>
        <v>2899.33</v>
      </c>
      <c r="F9779">
        <f>INDEX(RawData!E$2:E$1048576,MATCH(FmtData!$B$4+(ROW()-10),RawData!$A$2:$A$1048576,0))</f>
        <v>5.0183099999999996</v>
      </c>
      <c r="G9779">
        <f>INDEX(RawData!F$2:F$1048576,MATCH(FmtData!$B$4+(ROW()-10),RawData!$A$2:$A$1048576,0))</f>
        <v>-131.18899999999999</v>
      </c>
      <c r="H9779">
        <f>INDEX(RawData!G$2:G$1048576,MATCH(FmtData!$B$4+(ROW()-10),RawData!$A$2:$A$1048576,0))</f>
        <v>0.49984099999999998</v>
      </c>
      <c r="I9779">
        <f>INDEX(RawData!H$2:H$1048576,MATCH(FmtData!$B$4+(ROW()-10),RawData!$A$2:$A$1048576,0))</f>
        <v>-3.71981E-3</v>
      </c>
      <c r="J9779">
        <f>INDEX(RawData!I$2:I$1048576,MATCH(FmtData!$B$4+(ROW()-10),RawData!$A$2:$A$1048576,0))</f>
        <v>195.1</v>
      </c>
      <c r="K9779">
        <f>INDEX(RawData!J$2:J$1048576,MATCH(FmtData!$B$4+(ROW()-10),RawData!$A$2:$A$1048576,0))</f>
        <v>196</v>
      </c>
      <c r="L9779">
        <f>INDEX(RawData!K$2:K$1048576,MATCH(FmtData!$B$4+(ROW()-10),RawData!$A$2:$A$1048576,0))</f>
        <v>168.4</v>
      </c>
      <c r="M9779">
        <f>INDEX(RawData!L$2:L$1048576,MATCH(FmtData!$B$4+(ROW()-10),RawData!$A$2:$A$1048576,0))</f>
        <v>23.3</v>
      </c>
      <c r="N9779">
        <f>INDEX(RawData!M$2:M$1048576,MATCH(FmtData!$B$4+(ROW()-10),RawData!$A$2:$A$1048576,0))</f>
        <v>21.9</v>
      </c>
      <c r="O9779">
        <f>INDEX(RawData!N$2:N$1048576,MATCH(FmtData!$B$4+(ROW()-10),RawData!$A$2:$A$1048576,0))</f>
        <v>177.6</v>
      </c>
      <c r="P9779">
        <f>INDEX(RawData!O$2:O$1048576,MATCH(FmtData!$B$4+(ROW()-10),RawData!$A$2:$A$1048576,0))</f>
        <v>35.831699999999998</v>
      </c>
      <c r="Q9779">
        <f>INDEX(RawData!P$2:P$1048576,MATCH(FmtData!$B$4+(ROW()-10),RawData!$A$2:$A$1048576,0))</f>
        <v>208.316</v>
      </c>
      <c r="R9779">
        <f>INDEX(RawData!Q$2:Q$1048576,MATCH(FmtData!$B$4+(ROW()-10),RawData!$A$2:$A$1048576,0))</f>
        <v>2.4414100000000002E-3</v>
      </c>
      <c r="S9779">
        <f>INDEX(RawData!R$2:R$1048576,MATCH(FmtData!$B$4+(ROW()-10),RawData!$A$2:$A$1048576,0))</f>
        <v>0.51633799999999996</v>
      </c>
      <c r="T9779">
        <f>INDEX(RawData!S$2:S$1048576,MATCH(FmtData!$B$4+(ROW()-10),RawData!$A$2:$A$1048576,0))</f>
        <v>0.52676999999999996</v>
      </c>
      <c r="U9779">
        <f>INDEX(RawData!T$2:T$1048576,MATCH(FmtData!$B$4+(ROW()-10),RawData!$A$2:$A$1048576,0))</f>
        <v>18.6615</v>
      </c>
      <c r="V9779">
        <f>INDEX(RawData!U$2:U$1048576,MATCH(FmtData!$B$4+(ROW()-10),RawData!$A$2:$A$1048576,0))</f>
        <v>18.9514</v>
      </c>
      <c r="W9779" s="8">
        <f t="shared" si="3387"/>
        <v>0.28989999999999938</v>
      </c>
      <c r="X9779" s="8">
        <f t="shared" si="3388"/>
        <v>-0.26073607999999993</v>
      </c>
      <c r="Y9779" s="8">
        <f t="shared" si="3389"/>
        <v>-0.15884651999999996</v>
      </c>
      <c r="Z9779" s="8">
        <f t="shared" si="3390"/>
        <v>10.152691814042056</v>
      </c>
      <c r="AA9779" s="8">
        <f t="shared" si="3391"/>
        <v>10.050802254042056</v>
      </c>
      <c r="AB9779" s="8">
        <f t="shared" si="3392"/>
        <v>10.101747034042056</v>
      </c>
      <c r="AC9779" s="6">
        <f t="shared" si="3393"/>
        <v>-299.01700000000005</v>
      </c>
      <c r="AD9779" s="15">
        <f t="shared" si="3394"/>
        <v>-39.245000000000005</v>
      </c>
      <c r="AE9779" s="15">
        <f t="shared" si="3395"/>
        <v>68.452791551277301</v>
      </c>
      <c r="AF9779" s="15">
        <f t="shared" si="3396"/>
        <v>41.299610510253387</v>
      </c>
      <c r="AG9779" s="15">
        <f t="shared" si="3397"/>
        <v>54.811079706319902</v>
      </c>
      <c r="AH9779" s="15">
        <f t="shared" si="3398"/>
        <v>-140.12360518134813</v>
      </c>
      <c r="AI9779" s="17">
        <f t="shared" si="3399"/>
        <v>1.2346635321582211</v>
      </c>
      <c r="AJ9779" s="17">
        <f t="shared" si="3400"/>
        <v>0.97178838888802577</v>
      </c>
      <c r="AK9779" s="17">
        <f t="shared" si="3401"/>
        <v>0.75951461028015788</v>
      </c>
      <c r="AL9779" s="17">
        <f t="shared" si="3402"/>
        <v>0.78174490703777533</v>
      </c>
      <c r="AM9779" s="17">
        <f t="shared" si="3403"/>
        <v>0.77052274714301561</v>
      </c>
      <c r="AN9779" s="17">
        <f t="shared" si="3404"/>
        <v>0.97178838888802577</v>
      </c>
      <c r="AO9779" s="17">
        <f t="shared" si="3405"/>
        <v>0</v>
      </c>
      <c r="AP9779" s="17">
        <f t="shared" si="3406"/>
        <v>7.7052274714301561</v>
      </c>
      <c r="AQ9779" s="17">
        <f t="shared" si="3407"/>
        <v>12.346635321582211</v>
      </c>
      <c r="AR9779" s="17">
        <f t="shared" si="3408"/>
        <v>19.990106984893846</v>
      </c>
    </row>
    <row r="9780" spans="2:44" x14ac:dyDescent="0.25">
      <c r="B9780">
        <f>INDEX(RawData!$A$2:$A$1048576,MATCH(FmtData!$B$4+(ROW()-10),RawData!$A$2:$A$1048576,0))</f>
        <v>9965</v>
      </c>
      <c r="C9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0)</f>
        <v>42244.413229166668</v>
      </c>
      <c r="D9780" s="46">
        <f>IF($B$6=1,MID(INDEX(RawData!$B$2:$B$1048576, MATCH(FmtData!$B$4+(ROW()-10),RawData!$A$2:$A$1048576,0)),12,8)+$B$5/24,INDEX(RawData!$C$2:$C$1048576, MATCH(FmtData!$B$4+(ROW()-10),RawData!$A$2:$A$1048576,0)))</f>
        <v>0.4132291666666667</v>
      </c>
      <c r="E9780">
        <f>INDEX(RawData!D$2:D$1048576,MATCH(FmtData!$B$4+(ROW()-10),RawData!$A$2:$A$1048576,0))</f>
        <v>2899.33</v>
      </c>
      <c r="F9780">
        <f>INDEX(RawData!E$2:E$1048576,MATCH(FmtData!$B$4+(ROW()-10),RawData!$A$2:$A$1048576,0))</f>
        <v>5.0183099999999996</v>
      </c>
      <c r="G9780">
        <f>INDEX(RawData!F$2:F$1048576,MATCH(FmtData!$B$4+(ROW()-10),RawData!$A$2:$A$1048576,0))</f>
        <v>-142.37299999999999</v>
      </c>
      <c r="H9780">
        <f>INDEX(RawData!G$2:G$1048576,MATCH(FmtData!$B$4+(ROW()-10),RawData!$A$2:$A$1048576,0))</f>
        <v>0.49984099999999998</v>
      </c>
      <c r="I9780">
        <f>INDEX(RawData!H$2:H$1048576,MATCH(FmtData!$B$4+(ROW()-10),RawData!$A$2:$A$1048576,0))</f>
        <v>-3.71981E-3</v>
      </c>
      <c r="J9780">
        <f>INDEX(RawData!I$2:I$1048576,MATCH(FmtData!$B$4+(ROW()-10),RawData!$A$2:$A$1048576,0))</f>
        <v>195.7</v>
      </c>
      <c r="K9780">
        <f>INDEX(RawData!J$2:J$1048576,MATCH(FmtData!$B$4+(ROW()-10),RawData!$A$2:$A$1048576,0))</f>
        <v>195.5</v>
      </c>
      <c r="L9780">
        <f>INDEX(RawData!K$2:K$1048576,MATCH(FmtData!$B$4+(ROW()-10),RawData!$A$2:$A$1048576,0))</f>
        <v>168.4</v>
      </c>
      <c r="M9780">
        <f>INDEX(RawData!L$2:L$1048576,MATCH(FmtData!$B$4+(ROW()-10),RawData!$A$2:$A$1048576,0))</f>
        <v>23.4</v>
      </c>
      <c r="N9780">
        <f>INDEX(RawData!M$2:M$1048576,MATCH(FmtData!$B$4+(ROW()-10),RawData!$A$2:$A$1048576,0))</f>
        <v>21.9</v>
      </c>
      <c r="O9780">
        <f>INDEX(RawData!N$2:N$1048576,MATCH(FmtData!$B$4+(ROW()-10),RawData!$A$2:$A$1048576,0))</f>
        <v>177.6</v>
      </c>
      <c r="P9780">
        <f>INDEX(RawData!O$2:O$1048576,MATCH(FmtData!$B$4+(ROW()-10),RawData!$A$2:$A$1048576,0))</f>
        <v>35.831699999999998</v>
      </c>
      <c r="Q9780">
        <f>INDEX(RawData!P$2:P$1048576,MATCH(FmtData!$B$4+(ROW()-10),RawData!$A$2:$A$1048576,0))</f>
        <v>208.208</v>
      </c>
      <c r="R9780">
        <f>INDEX(RawData!Q$2:Q$1048576,MATCH(FmtData!$B$4+(ROW()-10),RawData!$A$2:$A$1048576,0))</f>
        <v>1.8310500000000001E-3</v>
      </c>
      <c r="S9780">
        <f>INDEX(RawData!R$2:R$1048576,MATCH(FmtData!$B$4+(ROW()-10),RawData!$A$2:$A$1048576,0))</f>
        <v>0.51633799999999996</v>
      </c>
      <c r="T9780">
        <f>INDEX(RawData!S$2:S$1048576,MATCH(FmtData!$B$4+(ROW()-10),RawData!$A$2:$A$1048576,0))</f>
        <v>0.52676999999999996</v>
      </c>
      <c r="U9780">
        <f>INDEX(RawData!T$2:T$1048576,MATCH(FmtData!$B$4+(ROW()-10),RawData!$A$2:$A$1048576,0))</f>
        <v>18.5852</v>
      </c>
      <c r="V9780">
        <f>INDEX(RawData!U$2:U$1048576,MATCH(FmtData!$B$4+(ROW()-10),RawData!$A$2:$A$1048576,0))</f>
        <v>18.8751</v>
      </c>
      <c r="W9780" s="8">
        <f t="shared" si="3387"/>
        <v>0.28989999999999938</v>
      </c>
      <c r="X9780" s="8">
        <f t="shared" si="3388"/>
        <v>-0.26073607999999993</v>
      </c>
      <c r="Y9780" s="8">
        <f t="shared" si="3389"/>
        <v>-0.15884651999999996</v>
      </c>
      <c r="Z9780" s="8">
        <f t="shared" si="3390"/>
        <v>10.152691814042056</v>
      </c>
      <c r="AA9780" s="8">
        <f t="shared" si="3391"/>
        <v>10.050802254042056</v>
      </c>
      <c r="AB9780" s="8">
        <f t="shared" si="3392"/>
        <v>10.101747034042056</v>
      </c>
      <c r="AC9780" s="6">
        <f t="shared" si="3393"/>
        <v>-299.125</v>
      </c>
      <c r="AD9780" s="15">
        <f t="shared" si="3394"/>
        <v>-39.352999999999952</v>
      </c>
      <c r="AE9780" s="15">
        <f t="shared" si="3395"/>
        <v>68.452791551277301</v>
      </c>
      <c r="AF9780" s="15">
        <f t="shared" si="3396"/>
        <v>41.299610510253387</v>
      </c>
      <c r="AG9780" s="15">
        <f t="shared" si="3397"/>
        <v>54.811079706319902</v>
      </c>
      <c r="AH9780" s="15">
        <f t="shared" si="3398"/>
        <v>-140.23160518134807</v>
      </c>
      <c r="AI9780" s="17">
        <f t="shared" si="3399"/>
        <v>1.234890583570269</v>
      </c>
      <c r="AJ9780" s="17">
        <f t="shared" si="3400"/>
        <v>0.97192904330442653</v>
      </c>
      <c r="AK9780" s="17">
        <f t="shared" si="3401"/>
        <v>0.75951461028015788</v>
      </c>
      <c r="AL9780" s="17">
        <f t="shared" si="3402"/>
        <v>0.78174490703777533</v>
      </c>
      <c r="AM9780" s="17">
        <f t="shared" si="3403"/>
        <v>0.77052274714301561</v>
      </c>
      <c r="AN9780" s="17">
        <f t="shared" si="3404"/>
        <v>0.97192904330442653</v>
      </c>
      <c r="AO9780" s="17">
        <f t="shared" si="3405"/>
        <v>0</v>
      </c>
      <c r="AP9780" s="17">
        <f t="shared" si="3406"/>
        <v>7.7052274714301561</v>
      </c>
      <c r="AQ9780" s="17">
        <f t="shared" si="3407"/>
        <v>12.348905835702691</v>
      </c>
      <c r="AR9780" s="17">
        <f t="shared" si="3408"/>
        <v>19.990106984893846</v>
      </c>
    </row>
    <row r="9781" spans="2:44" x14ac:dyDescent="0.25">
      <c r="B9781">
        <f>INDEX(RawData!$A$2:$A$1048576,MATCH(FmtData!$B$4+(ROW()-10),RawData!$A$2:$A$1048576,0))</f>
        <v>9966</v>
      </c>
      <c r="C9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1)</f>
        <v>42244.413344907407</v>
      </c>
      <c r="D9781" s="46">
        <f>IF($B$6=1,MID(INDEX(RawData!$B$2:$B$1048576, MATCH(FmtData!$B$4+(ROW()-10),RawData!$A$2:$A$1048576,0)),12,8)+$B$5/24,INDEX(RawData!$C$2:$C$1048576, MATCH(FmtData!$B$4+(ROW()-10),RawData!$A$2:$A$1048576,0)))</f>
        <v>0.41334490740740742</v>
      </c>
      <c r="E9781">
        <f>INDEX(RawData!D$2:D$1048576,MATCH(FmtData!$B$4+(ROW()-10),RawData!$A$2:$A$1048576,0))</f>
        <v>2899.33</v>
      </c>
      <c r="F9781">
        <f>INDEX(RawData!E$2:E$1048576,MATCH(FmtData!$B$4+(ROW()-10),RawData!$A$2:$A$1048576,0))</f>
        <v>5.0183099999999996</v>
      </c>
      <c r="G9781">
        <f>INDEX(RawData!F$2:F$1048576,MATCH(FmtData!$B$4+(ROW()-10),RawData!$A$2:$A$1048576,0))</f>
        <v>-131.18899999999999</v>
      </c>
      <c r="H9781">
        <f>INDEX(RawData!G$2:G$1048576,MATCH(FmtData!$B$4+(ROW()-10),RawData!$A$2:$A$1048576,0))</f>
        <v>0.49984099999999998</v>
      </c>
      <c r="I9781">
        <f>INDEX(RawData!H$2:H$1048576,MATCH(FmtData!$B$4+(ROW()-10),RawData!$A$2:$A$1048576,0))</f>
        <v>-3.71981E-3</v>
      </c>
      <c r="J9781">
        <f>INDEX(RawData!I$2:I$1048576,MATCH(FmtData!$B$4+(ROW()-10),RawData!$A$2:$A$1048576,0))</f>
        <v>196.3</v>
      </c>
      <c r="K9781">
        <f>INDEX(RawData!J$2:J$1048576,MATCH(FmtData!$B$4+(ROW()-10),RawData!$A$2:$A$1048576,0))</f>
        <v>194.9</v>
      </c>
      <c r="L9781">
        <f>INDEX(RawData!K$2:K$1048576,MATCH(FmtData!$B$4+(ROW()-10),RawData!$A$2:$A$1048576,0))</f>
        <v>168.3</v>
      </c>
      <c r="M9781">
        <f>INDEX(RawData!L$2:L$1048576,MATCH(FmtData!$B$4+(ROW()-10),RawData!$A$2:$A$1048576,0))</f>
        <v>23.3</v>
      </c>
      <c r="N9781">
        <f>INDEX(RawData!M$2:M$1048576,MATCH(FmtData!$B$4+(ROW()-10),RawData!$A$2:$A$1048576,0))</f>
        <v>21.9</v>
      </c>
      <c r="O9781">
        <f>INDEX(RawData!N$2:N$1048576,MATCH(FmtData!$B$4+(ROW()-10),RawData!$A$2:$A$1048576,0))</f>
        <v>177.6</v>
      </c>
      <c r="P9781">
        <f>INDEX(RawData!O$2:O$1048576,MATCH(FmtData!$B$4+(ROW()-10),RawData!$A$2:$A$1048576,0))</f>
        <v>35.831699999999998</v>
      </c>
      <c r="Q9781">
        <f>INDEX(RawData!P$2:P$1048576,MATCH(FmtData!$B$4+(ROW()-10),RawData!$A$2:$A$1048576,0))</f>
        <v>208.053</v>
      </c>
      <c r="R9781">
        <f>INDEX(RawData!Q$2:Q$1048576,MATCH(FmtData!$B$4+(ROW()-10),RawData!$A$2:$A$1048576,0))</f>
        <v>2.4414100000000002E-3</v>
      </c>
      <c r="S9781">
        <f>INDEX(RawData!R$2:R$1048576,MATCH(FmtData!$B$4+(ROW()-10),RawData!$A$2:$A$1048576,0))</f>
        <v>0.51633799999999996</v>
      </c>
      <c r="T9781">
        <f>INDEX(RawData!S$2:S$1048576,MATCH(FmtData!$B$4+(ROW()-10),RawData!$A$2:$A$1048576,0))</f>
        <v>0.52676999999999996</v>
      </c>
      <c r="U9781">
        <f>INDEX(RawData!T$2:T$1048576,MATCH(FmtData!$B$4+(ROW()-10),RawData!$A$2:$A$1048576,0))</f>
        <v>18.508900000000001</v>
      </c>
      <c r="V9781">
        <f>INDEX(RawData!U$2:U$1048576,MATCH(FmtData!$B$4+(ROW()-10),RawData!$A$2:$A$1048576,0))</f>
        <v>18.7988</v>
      </c>
      <c r="W9781" s="8">
        <f t="shared" si="3387"/>
        <v>0.28989999999999938</v>
      </c>
      <c r="X9781" s="8">
        <f t="shared" si="3388"/>
        <v>-0.26073607999999993</v>
      </c>
      <c r="Y9781" s="8">
        <f t="shared" si="3389"/>
        <v>-0.15884651999999996</v>
      </c>
      <c r="Z9781" s="8">
        <f t="shared" si="3390"/>
        <v>10.152691814042056</v>
      </c>
      <c r="AA9781" s="8">
        <f t="shared" si="3391"/>
        <v>10.050802254042056</v>
      </c>
      <c r="AB9781" s="8">
        <f t="shared" si="3392"/>
        <v>10.101747034042056</v>
      </c>
      <c r="AC9781" s="6">
        <f t="shared" si="3393"/>
        <v>-299.28000000000003</v>
      </c>
      <c r="AD9781" s="15">
        <f t="shared" si="3394"/>
        <v>-39.507999999999981</v>
      </c>
      <c r="AE9781" s="15">
        <f t="shared" si="3395"/>
        <v>68.452791551277301</v>
      </c>
      <c r="AF9781" s="15">
        <f t="shared" si="3396"/>
        <v>41.299610510253387</v>
      </c>
      <c r="AG9781" s="15">
        <f t="shared" si="3397"/>
        <v>54.811079706319902</v>
      </c>
      <c r="AH9781" s="15">
        <f t="shared" si="3398"/>
        <v>-140.3866051813481</v>
      </c>
      <c r="AI9781" s="17">
        <f t="shared" si="3399"/>
        <v>1.235216590360009</v>
      </c>
      <c r="AJ9781" s="17">
        <f t="shared" si="3400"/>
        <v>0.97213097960387096</v>
      </c>
      <c r="AK9781" s="17">
        <f t="shared" si="3401"/>
        <v>0.75951461028015788</v>
      </c>
      <c r="AL9781" s="17">
        <f t="shared" si="3402"/>
        <v>0.78174490703777533</v>
      </c>
      <c r="AM9781" s="17">
        <f t="shared" si="3403"/>
        <v>0.77052274714301561</v>
      </c>
      <c r="AN9781" s="17">
        <f t="shared" si="3404"/>
        <v>0.97213097960387096</v>
      </c>
      <c r="AO9781" s="17">
        <f t="shared" si="3405"/>
        <v>0</v>
      </c>
      <c r="AP9781" s="17">
        <f t="shared" si="3406"/>
        <v>7.7052274714301561</v>
      </c>
      <c r="AQ9781" s="17">
        <f t="shared" si="3407"/>
        <v>12.35216590360009</v>
      </c>
      <c r="AR9781" s="17">
        <f t="shared" si="3408"/>
        <v>19.990106984893846</v>
      </c>
    </row>
    <row r="9782" spans="2:44" x14ac:dyDescent="0.25">
      <c r="B9782">
        <f>INDEX(RawData!$A$2:$A$1048576,MATCH(FmtData!$B$4+(ROW()-10),RawData!$A$2:$A$1048576,0))</f>
        <v>9967</v>
      </c>
      <c r="C9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2)</f>
        <v>42244.413460648146</v>
      </c>
      <c r="D9782" s="46">
        <f>IF($B$6=1,MID(INDEX(RawData!$B$2:$B$1048576, MATCH(FmtData!$B$4+(ROW()-10),RawData!$A$2:$A$1048576,0)),12,8)+$B$5/24,INDEX(RawData!$C$2:$C$1048576, MATCH(FmtData!$B$4+(ROW()-10),RawData!$A$2:$A$1048576,0)))</f>
        <v>0.41346064814814815</v>
      </c>
      <c r="E9782">
        <f>INDEX(RawData!D$2:D$1048576,MATCH(FmtData!$B$4+(ROW()-10),RawData!$A$2:$A$1048576,0))</f>
        <v>2899.33</v>
      </c>
      <c r="F9782">
        <f>INDEX(RawData!E$2:E$1048576,MATCH(FmtData!$B$4+(ROW()-10),RawData!$A$2:$A$1048576,0))</f>
        <v>5.0183099999999996</v>
      </c>
      <c r="G9782">
        <f>INDEX(RawData!F$2:F$1048576,MATCH(FmtData!$B$4+(ROW()-10),RawData!$A$2:$A$1048576,0))</f>
        <v>-131.18899999999999</v>
      </c>
      <c r="H9782">
        <f>INDEX(RawData!G$2:G$1048576,MATCH(FmtData!$B$4+(ROW()-10),RawData!$A$2:$A$1048576,0))</f>
        <v>0.49984099999999998</v>
      </c>
      <c r="I9782">
        <f>INDEX(RawData!H$2:H$1048576,MATCH(FmtData!$B$4+(ROW()-10),RawData!$A$2:$A$1048576,0))</f>
        <v>-3.71981E-3</v>
      </c>
      <c r="J9782">
        <f>INDEX(RawData!I$2:I$1048576,MATCH(FmtData!$B$4+(ROW()-10),RawData!$A$2:$A$1048576,0))</f>
        <v>196.9</v>
      </c>
      <c r="K9782">
        <f>INDEX(RawData!J$2:J$1048576,MATCH(FmtData!$B$4+(ROW()-10),RawData!$A$2:$A$1048576,0))</f>
        <v>194.4</v>
      </c>
      <c r="L9782">
        <f>INDEX(RawData!K$2:K$1048576,MATCH(FmtData!$B$4+(ROW()-10),RawData!$A$2:$A$1048576,0))</f>
        <v>168.3</v>
      </c>
      <c r="M9782">
        <f>INDEX(RawData!L$2:L$1048576,MATCH(FmtData!$B$4+(ROW()-10),RawData!$A$2:$A$1048576,0))</f>
        <v>23.3</v>
      </c>
      <c r="N9782">
        <f>INDEX(RawData!M$2:M$1048576,MATCH(FmtData!$B$4+(ROW()-10),RawData!$A$2:$A$1048576,0))</f>
        <v>21.9</v>
      </c>
      <c r="O9782">
        <f>INDEX(RawData!N$2:N$1048576,MATCH(FmtData!$B$4+(ROW()-10),RawData!$A$2:$A$1048576,0))</f>
        <v>177.5</v>
      </c>
      <c r="P9782">
        <f>INDEX(RawData!O$2:O$1048576,MATCH(FmtData!$B$4+(ROW()-10),RawData!$A$2:$A$1048576,0))</f>
        <v>35.831699999999998</v>
      </c>
      <c r="Q9782">
        <f>INDEX(RawData!P$2:P$1048576,MATCH(FmtData!$B$4+(ROW()-10),RawData!$A$2:$A$1048576,0))</f>
        <v>208.053</v>
      </c>
      <c r="R9782">
        <f>INDEX(RawData!Q$2:Q$1048576,MATCH(FmtData!$B$4+(ROW()-10),RawData!$A$2:$A$1048576,0))</f>
        <v>1.8310500000000001E-3</v>
      </c>
      <c r="S9782">
        <f>INDEX(RawData!R$2:R$1048576,MATCH(FmtData!$B$4+(ROW()-10),RawData!$A$2:$A$1048576,0))</f>
        <v>0.51633799999999996</v>
      </c>
      <c r="T9782">
        <f>INDEX(RawData!S$2:S$1048576,MATCH(FmtData!$B$4+(ROW()-10),RawData!$A$2:$A$1048576,0))</f>
        <v>0.52676999999999996</v>
      </c>
      <c r="U9782">
        <f>INDEX(RawData!T$2:T$1048576,MATCH(FmtData!$B$4+(ROW()-10),RawData!$A$2:$A$1048576,0))</f>
        <v>18.425000000000001</v>
      </c>
      <c r="V9782">
        <f>INDEX(RawData!U$2:U$1048576,MATCH(FmtData!$B$4+(ROW()-10),RawData!$A$2:$A$1048576,0))</f>
        <v>18.692</v>
      </c>
      <c r="W9782" s="8">
        <f t="shared" si="3387"/>
        <v>0.26699999999999946</v>
      </c>
      <c r="X9782" s="8">
        <f t="shared" si="3388"/>
        <v>-0.26073607999999993</v>
      </c>
      <c r="Y9782" s="8">
        <f t="shared" si="3389"/>
        <v>-0.15884651999999996</v>
      </c>
      <c r="Z9782" s="8">
        <f t="shared" si="3390"/>
        <v>10.152691814042056</v>
      </c>
      <c r="AA9782" s="8">
        <f t="shared" si="3391"/>
        <v>10.050802254042056</v>
      </c>
      <c r="AB9782" s="8">
        <f t="shared" si="3392"/>
        <v>10.101747034042056</v>
      </c>
      <c r="AC9782" s="6">
        <f t="shared" si="3393"/>
        <v>-299.28000000000003</v>
      </c>
      <c r="AD9782" s="15">
        <f t="shared" si="3394"/>
        <v>-39.507999999999981</v>
      </c>
      <c r="AE9782" s="15">
        <f t="shared" si="3395"/>
        <v>68.452791551277301</v>
      </c>
      <c r="AF9782" s="15">
        <f t="shared" si="3396"/>
        <v>41.299610510253387</v>
      </c>
      <c r="AG9782" s="15">
        <f t="shared" si="3397"/>
        <v>54.811079706319902</v>
      </c>
      <c r="AH9782" s="15">
        <f t="shared" si="3398"/>
        <v>-140.3866051813481</v>
      </c>
      <c r="AI9782" s="17">
        <f t="shared" si="3399"/>
        <v>1.235216590360009</v>
      </c>
      <c r="AJ9782" s="17">
        <f t="shared" si="3400"/>
        <v>0.97213097960387096</v>
      </c>
      <c r="AK9782" s="17">
        <f t="shared" si="3401"/>
        <v>0.75951461028015788</v>
      </c>
      <c r="AL9782" s="17">
        <f t="shared" si="3402"/>
        <v>0.78174490703777533</v>
      </c>
      <c r="AM9782" s="17">
        <f t="shared" si="3403"/>
        <v>0.77052274714301561</v>
      </c>
      <c r="AN9782" s="17">
        <f t="shared" si="3404"/>
        <v>0.97213097960387096</v>
      </c>
      <c r="AO9782" s="17">
        <f t="shared" si="3405"/>
        <v>0</v>
      </c>
      <c r="AP9782" s="17">
        <f t="shared" si="3406"/>
        <v>7.7052274714301561</v>
      </c>
      <c r="AQ9782" s="17">
        <f t="shared" si="3407"/>
        <v>12.35216590360009</v>
      </c>
      <c r="AR9782" s="17">
        <f t="shared" si="3408"/>
        <v>19.990106984893846</v>
      </c>
    </row>
    <row r="9783" spans="2:44" x14ac:dyDescent="0.25">
      <c r="B9783">
        <f>INDEX(RawData!$A$2:$A$1048576,MATCH(FmtData!$B$4+(ROW()-10),RawData!$A$2:$A$1048576,0))</f>
        <v>9968</v>
      </c>
      <c r="C9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3)</f>
        <v>42244.413576388892</v>
      </c>
      <c r="D9783" s="46">
        <f>IF($B$6=1,MID(INDEX(RawData!$B$2:$B$1048576, MATCH(FmtData!$B$4+(ROW()-10),RawData!$A$2:$A$1048576,0)),12,8)+$B$5/24,INDEX(RawData!$C$2:$C$1048576, MATCH(FmtData!$B$4+(ROW()-10),RawData!$A$2:$A$1048576,0)))</f>
        <v>0.41357638888888887</v>
      </c>
      <c r="E9783">
        <f>INDEX(RawData!D$2:D$1048576,MATCH(FmtData!$B$4+(ROW()-10),RawData!$A$2:$A$1048576,0))</f>
        <v>2900.26</v>
      </c>
      <c r="F9783">
        <f>INDEX(RawData!E$2:E$1048576,MATCH(FmtData!$B$4+(ROW()-10),RawData!$A$2:$A$1048576,0))</f>
        <v>5.0183099999999996</v>
      </c>
      <c r="G9783">
        <f>INDEX(RawData!F$2:F$1048576,MATCH(FmtData!$B$4+(ROW()-10),RawData!$A$2:$A$1048576,0))</f>
        <v>-131.18899999999999</v>
      </c>
      <c r="H9783">
        <f>INDEX(RawData!G$2:G$1048576,MATCH(FmtData!$B$4+(ROW()-10),RawData!$A$2:$A$1048576,0))</f>
        <v>0.49984099999999998</v>
      </c>
      <c r="I9783">
        <f>INDEX(RawData!H$2:H$1048576,MATCH(FmtData!$B$4+(ROW()-10),RawData!$A$2:$A$1048576,0))</f>
        <v>-3.71981E-3</v>
      </c>
      <c r="J9783">
        <f>INDEX(RawData!I$2:I$1048576,MATCH(FmtData!$B$4+(ROW()-10),RawData!$A$2:$A$1048576,0))</f>
        <v>197.6</v>
      </c>
      <c r="K9783">
        <f>INDEX(RawData!J$2:J$1048576,MATCH(FmtData!$B$4+(ROW()-10),RawData!$A$2:$A$1048576,0))</f>
        <v>193.9</v>
      </c>
      <c r="L9783">
        <f>INDEX(RawData!K$2:K$1048576,MATCH(FmtData!$B$4+(ROW()-10),RawData!$A$2:$A$1048576,0))</f>
        <v>168.3</v>
      </c>
      <c r="M9783">
        <f>INDEX(RawData!L$2:L$1048576,MATCH(FmtData!$B$4+(ROW()-10),RawData!$A$2:$A$1048576,0))</f>
        <v>23.3</v>
      </c>
      <c r="N9783">
        <f>INDEX(RawData!M$2:M$1048576,MATCH(FmtData!$B$4+(ROW()-10),RawData!$A$2:$A$1048576,0))</f>
        <v>21.9</v>
      </c>
      <c r="O9783">
        <f>INDEX(RawData!N$2:N$1048576,MATCH(FmtData!$B$4+(ROW()-10),RawData!$A$2:$A$1048576,0))</f>
        <v>177.5</v>
      </c>
      <c r="P9783">
        <f>INDEX(RawData!O$2:O$1048576,MATCH(FmtData!$B$4+(ROW()-10),RawData!$A$2:$A$1048576,0))</f>
        <v>35.831699999999998</v>
      </c>
      <c r="Q9783">
        <f>INDEX(RawData!P$2:P$1048576,MATCH(FmtData!$B$4+(ROW()-10),RawData!$A$2:$A$1048576,0))</f>
        <v>208.053</v>
      </c>
      <c r="R9783">
        <f>INDEX(RawData!Q$2:Q$1048576,MATCH(FmtData!$B$4+(ROW()-10),RawData!$A$2:$A$1048576,0))</f>
        <v>1.8310500000000001E-3</v>
      </c>
      <c r="S9783">
        <f>INDEX(RawData!R$2:R$1048576,MATCH(FmtData!$B$4+(ROW()-10),RawData!$A$2:$A$1048576,0))</f>
        <v>0.51633799999999996</v>
      </c>
      <c r="T9783">
        <f>INDEX(RawData!S$2:S$1048576,MATCH(FmtData!$B$4+(ROW()-10),RawData!$A$2:$A$1048576,0))</f>
        <v>0.52676999999999996</v>
      </c>
      <c r="U9783">
        <f>INDEX(RawData!T$2:T$1048576,MATCH(FmtData!$B$4+(ROW()-10),RawData!$A$2:$A$1048576,0))</f>
        <v>18.353300000000001</v>
      </c>
      <c r="V9783">
        <f>INDEX(RawData!U$2:U$1048576,MATCH(FmtData!$B$4+(ROW()-10),RawData!$A$2:$A$1048576,0))</f>
        <v>18.6157</v>
      </c>
      <c r="W9783" s="8">
        <f t="shared" si="3387"/>
        <v>0.26239999999999952</v>
      </c>
      <c r="X9783" s="8">
        <f t="shared" si="3388"/>
        <v>-0.26073607999999993</v>
      </c>
      <c r="Y9783" s="8">
        <f t="shared" si="3389"/>
        <v>-0.15884651999999996</v>
      </c>
      <c r="Z9783" s="8">
        <f t="shared" si="3390"/>
        <v>10.152691814042056</v>
      </c>
      <c r="AA9783" s="8">
        <f t="shared" si="3391"/>
        <v>10.050802254042056</v>
      </c>
      <c r="AB9783" s="8">
        <f t="shared" si="3392"/>
        <v>10.101747034042056</v>
      </c>
      <c r="AC9783" s="6">
        <f t="shared" si="3393"/>
        <v>-299.28000000000003</v>
      </c>
      <c r="AD9783" s="15">
        <f t="shared" si="3394"/>
        <v>-39.507999999999981</v>
      </c>
      <c r="AE9783" s="15">
        <f t="shared" si="3395"/>
        <v>68.452791551277301</v>
      </c>
      <c r="AF9783" s="15">
        <f t="shared" si="3396"/>
        <v>41.299610510253387</v>
      </c>
      <c r="AG9783" s="15">
        <f t="shared" si="3397"/>
        <v>54.811079706319902</v>
      </c>
      <c r="AH9783" s="15">
        <f t="shared" si="3398"/>
        <v>-140.3866051813481</v>
      </c>
      <c r="AI9783" s="17">
        <f t="shared" si="3399"/>
        <v>1.235216590360009</v>
      </c>
      <c r="AJ9783" s="17">
        <f t="shared" si="3400"/>
        <v>0.97213097960387096</v>
      </c>
      <c r="AK9783" s="17">
        <f t="shared" si="3401"/>
        <v>0.75951461028015788</v>
      </c>
      <c r="AL9783" s="17">
        <f t="shared" si="3402"/>
        <v>0.78174490703777533</v>
      </c>
      <c r="AM9783" s="17">
        <f t="shared" si="3403"/>
        <v>0.77052274714301561</v>
      </c>
      <c r="AN9783" s="17">
        <f t="shared" si="3404"/>
        <v>0.97213097960387096</v>
      </c>
      <c r="AO9783" s="17">
        <f t="shared" si="3405"/>
        <v>0</v>
      </c>
      <c r="AP9783" s="17">
        <f t="shared" si="3406"/>
        <v>7.7052274714301561</v>
      </c>
      <c r="AQ9783" s="17">
        <f t="shared" si="3407"/>
        <v>12.35216590360009</v>
      </c>
      <c r="AR9783" s="17">
        <f t="shared" si="3408"/>
        <v>19.99651908682635</v>
      </c>
    </row>
    <row r="9784" spans="2:44" x14ac:dyDescent="0.25">
      <c r="B9784">
        <f>INDEX(RawData!$A$2:$A$1048576,MATCH(FmtData!$B$4+(ROW()-10),RawData!$A$2:$A$1048576,0))</f>
        <v>9969</v>
      </c>
      <c r="C9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4)</f>
        <v>42244.41369212963</v>
      </c>
      <c r="D9784" s="46">
        <f>IF($B$6=1,MID(INDEX(RawData!$B$2:$B$1048576, MATCH(FmtData!$B$4+(ROW()-10),RawData!$A$2:$A$1048576,0)),12,8)+$B$5/24,INDEX(RawData!$C$2:$C$1048576, MATCH(FmtData!$B$4+(ROW()-10),RawData!$A$2:$A$1048576,0)))</f>
        <v>0.41369212962962965</v>
      </c>
      <c r="E9784">
        <f>INDEX(RawData!D$2:D$1048576,MATCH(FmtData!$B$4+(ROW()-10),RawData!$A$2:$A$1048576,0))</f>
        <v>2902.44</v>
      </c>
      <c r="F9784">
        <f>INDEX(RawData!E$2:E$1048576,MATCH(FmtData!$B$4+(ROW()-10),RawData!$A$2:$A$1048576,0))</f>
        <v>5.0183099999999996</v>
      </c>
      <c r="G9784">
        <f>INDEX(RawData!F$2:F$1048576,MATCH(FmtData!$B$4+(ROW()-10),RawData!$A$2:$A$1048576,0))</f>
        <v>-142.37299999999999</v>
      </c>
      <c r="H9784">
        <f>INDEX(RawData!G$2:G$1048576,MATCH(FmtData!$B$4+(ROW()-10),RawData!$A$2:$A$1048576,0))</f>
        <v>0.49984099999999998</v>
      </c>
      <c r="I9784">
        <f>INDEX(RawData!H$2:H$1048576,MATCH(FmtData!$B$4+(ROW()-10),RawData!$A$2:$A$1048576,0))</f>
        <v>-3.71981E-3</v>
      </c>
      <c r="J9784">
        <f>INDEX(RawData!I$2:I$1048576,MATCH(FmtData!$B$4+(ROW()-10),RawData!$A$2:$A$1048576,0))</f>
        <v>197.8</v>
      </c>
      <c r="K9784">
        <f>INDEX(RawData!J$2:J$1048576,MATCH(FmtData!$B$4+(ROW()-10),RawData!$A$2:$A$1048576,0))</f>
        <v>193.4</v>
      </c>
      <c r="L9784">
        <f>INDEX(RawData!K$2:K$1048576,MATCH(FmtData!$B$4+(ROW()-10),RawData!$A$2:$A$1048576,0))</f>
        <v>168.3</v>
      </c>
      <c r="M9784">
        <f>INDEX(RawData!L$2:L$1048576,MATCH(FmtData!$B$4+(ROW()-10),RawData!$A$2:$A$1048576,0))</f>
        <v>23.4</v>
      </c>
      <c r="N9784">
        <f>INDEX(RawData!M$2:M$1048576,MATCH(FmtData!$B$4+(ROW()-10),RawData!$A$2:$A$1048576,0))</f>
        <v>21.9</v>
      </c>
      <c r="O9784">
        <f>INDEX(RawData!N$2:N$1048576,MATCH(FmtData!$B$4+(ROW()-10),RawData!$A$2:$A$1048576,0))</f>
        <v>177.5</v>
      </c>
      <c r="P9784">
        <f>INDEX(RawData!O$2:O$1048576,MATCH(FmtData!$B$4+(ROW()-10),RawData!$A$2:$A$1048576,0))</f>
        <v>35.831699999999998</v>
      </c>
      <c r="Q9784">
        <f>INDEX(RawData!P$2:P$1048576,MATCH(FmtData!$B$4+(ROW()-10),RawData!$A$2:$A$1048576,0))</f>
        <v>208.053</v>
      </c>
      <c r="R9784">
        <f>INDEX(RawData!Q$2:Q$1048576,MATCH(FmtData!$B$4+(ROW()-10),RawData!$A$2:$A$1048576,0))</f>
        <v>2.4414100000000002E-3</v>
      </c>
      <c r="S9784">
        <f>INDEX(RawData!R$2:R$1048576,MATCH(FmtData!$B$4+(ROW()-10),RawData!$A$2:$A$1048576,0))</f>
        <v>0.51633799999999996</v>
      </c>
      <c r="T9784">
        <f>INDEX(RawData!S$2:S$1048576,MATCH(FmtData!$B$4+(ROW()-10),RawData!$A$2:$A$1048576,0))</f>
        <v>0.52676999999999996</v>
      </c>
      <c r="U9784">
        <f>INDEX(RawData!T$2:T$1048576,MATCH(FmtData!$B$4+(ROW()-10),RawData!$A$2:$A$1048576,0))</f>
        <v>18.284600000000001</v>
      </c>
      <c r="V9784">
        <f>INDEX(RawData!U$2:U$1048576,MATCH(FmtData!$B$4+(ROW()-10),RawData!$A$2:$A$1048576,0))</f>
        <v>18.539400000000001</v>
      </c>
      <c r="W9784" s="8">
        <f t="shared" si="3387"/>
        <v>0.25479999999999947</v>
      </c>
      <c r="X9784" s="8">
        <f t="shared" si="3388"/>
        <v>-0.26073607999999993</v>
      </c>
      <c r="Y9784" s="8">
        <f t="shared" si="3389"/>
        <v>-0.15884651999999996</v>
      </c>
      <c r="Z9784" s="8">
        <f t="shared" si="3390"/>
        <v>10.152691814042056</v>
      </c>
      <c r="AA9784" s="8">
        <f t="shared" si="3391"/>
        <v>10.050802254042056</v>
      </c>
      <c r="AB9784" s="8">
        <f t="shared" si="3392"/>
        <v>10.101747034042056</v>
      </c>
      <c r="AC9784" s="6">
        <f t="shared" si="3393"/>
        <v>-299.28000000000003</v>
      </c>
      <c r="AD9784" s="15">
        <f t="shared" si="3394"/>
        <v>-39.507999999999981</v>
      </c>
      <c r="AE9784" s="15">
        <f t="shared" si="3395"/>
        <v>68.452791551277301</v>
      </c>
      <c r="AF9784" s="15">
        <f t="shared" si="3396"/>
        <v>41.299610510253387</v>
      </c>
      <c r="AG9784" s="15">
        <f t="shared" si="3397"/>
        <v>54.811079706319902</v>
      </c>
      <c r="AH9784" s="15">
        <f t="shared" si="3398"/>
        <v>-140.3866051813481</v>
      </c>
      <c r="AI9784" s="17">
        <f t="shared" si="3399"/>
        <v>1.235216590360009</v>
      </c>
      <c r="AJ9784" s="17">
        <f t="shared" si="3400"/>
        <v>0.97213097960387096</v>
      </c>
      <c r="AK9784" s="17">
        <f t="shared" si="3401"/>
        <v>0.75951461028015788</v>
      </c>
      <c r="AL9784" s="17">
        <f t="shared" si="3402"/>
        <v>0.78174490703777533</v>
      </c>
      <c r="AM9784" s="17">
        <f t="shared" si="3403"/>
        <v>0.77052274714301561</v>
      </c>
      <c r="AN9784" s="17">
        <f t="shared" si="3404"/>
        <v>0.97213097960387096</v>
      </c>
      <c r="AO9784" s="17">
        <f t="shared" si="3405"/>
        <v>0</v>
      </c>
      <c r="AP9784" s="17">
        <f t="shared" si="3406"/>
        <v>7.7052274714301561</v>
      </c>
      <c r="AQ9784" s="17">
        <f t="shared" si="3407"/>
        <v>12.35216590360009</v>
      </c>
      <c r="AR9784" s="17">
        <f t="shared" si="3408"/>
        <v>20.011549605334785</v>
      </c>
    </row>
    <row r="9785" spans="2:44" x14ac:dyDescent="0.25">
      <c r="B9785">
        <f>INDEX(RawData!$A$2:$A$1048576,MATCH(FmtData!$B$4+(ROW()-10),RawData!$A$2:$A$1048576,0))</f>
        <v>9970</v>
      </c>
      <c r="C9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5)</f>
        <v>42244.413819444446</v>
      </c>
      <c r="D9785" s="46">
        <f>IF($B$6=1,MID(INDEX(RawData!$B$2:$B$1048576, MATCH(FmtData!$B$4+(ROW()-10),RawData!$A$2:$A$1048576,0)),12,8)+$B$5/24,INDEX(RawData!$C$2:$C$1048576, MATCH(FmtData!$B$4+(ROW()-10),RawData!$A$2:$A$1048576,0)))</f>
        <v>0.41381944444444446</v>
      </c>
      <c r="E9785">
        <f>INDEX(RawData!D$2:D$1048576,MATCH(FmtData!$B$4+(ROW()-10),RawData!$A$2:$A$1048576,0))</f>
        <v>2899.33</v>
      </c>
      <c r="F9785">
        <f>INDEX(RawData!E$2:E$1048576,MATCH(FmtData!$B$4+(ROW()-10),RawData!$A$2:$A$1048576,0))</f>
        <v>5.0183099999999996</v>
      </c>
      <c r="G9785">
        <f>INDEX(RawData!F$2:F$1048576,MATCH(FmtData!$B$4+(ROW()-10),RawData!$A$2:$A$1048576,0))</f>
        <v>-142.37299999999999</v>
      </c>
      <c r="H9785">
        <f>INDEX(RawData!G$2:G$1048576,MATCH(FmtData!$B$4+(ROW()-10),RawData!$A$2:$A$1048576,0))</f>
        <v>0.49984099999999998</v>
      </c>
      <c r="I9785">
        <f>INDEX(RawData!H$2:H$1048576,MATCH(FmtData!$B$4+(ROW()-10),RawData!$A$2:$A$1048576,0))</f>
        <v>-3.71981E-3</v>
      </c>
      <c r="J9785">
        <f>INDEX(RawData!I$2:I$1048576,MATCH(FmtData!$B$4+(ROW()-10),RawData!$A$2:$A$1048576,0))</f>
        <v>197.9</v>
      </c>
      <c r="K9785">
        <f>INDEX(RawData!J$2:J$1048576,MATCH(FmtData!$B$4+(ROW()-10),RawData!$A$2:$A$1048576,0))</f>
        <v>193.4</v>
      </c>
      <c r="L9785">
        <f>INDEX(RawData!K$2:K$1048576,MATCH(FmtData!$B$4+(ROW()-10),RawData!$A$2:$A$1048576,0))</f>
        <v>168.3</v>
      </c>
      <c r="M9785">
        <f>INDEX(RawData!L$2:L$1048576,MATCH(FmtData!$B$4+(ROW()-10),RawData!$A$2:$A$1048576,0))</f>
        <v>23.3</v>
      </c>
      <c r="N9785">
        <f>INDEX(RawData!M$2:M$1048576,MATCH(FmtData!$B$4+(ROW()-10),RawData!$A$2:$A$1048576,0))</f>
        <v>21.9</v>
      </c>
      <c r="O9785">
        <f>INDEX(RawData!N$2:N$1048576,MATCH(FmtData!$B$4+(ROW()-10),RawData!$A$2:$A$1048576,0))</f>
        <v>177.5</v>
      </c>
      <c r="P9785">
        <f>INDEX(RawData!O$2:O$1048576,MATCH(FmtData!$B$4+(ROW()-10),RawData!$A$2:$A$1048576,0))</f>
        <v>35.831699999999998</v>
      </c>
      <c r="Q9785">
        <f>INDEX(RawData!P$2:P$1048576,MATCH(FmtData!$B$4+(ROW()-10),RawData!$A$2:$A$1048576,0))</f>
        <v>208.316</v>
      </c>
      <c r="R9785">
        <f>INDEX(RawData!Q$2:Q$1048576,MATCH(FmtData!$B$4+(ROW()-10),RawData!$A$2:$A$1048576,0))</f>
        <v>1.8310500000000001E-3</v>
      </c>
      <c r="S9785">
        <f>INDEX(RawData!R$2:R$1048576,MATCH(FmtData!$B$4+(ROW()-10),RawData!$A$2:$A$1048576,0))</f>
        <v>0.51633799999999996</v>
      </c>
      <c r="T9785">
        <f>INDEX(RawData!S$2:S$1048576,MATCH(FmtData!$B$4+(ROW()-10),RawData!$A$2:$A$1048576,0))</f>
        <v>0.52676999999999996</v>
      </c>
      <c r="U9785">
        <f>INDEX(RawData!T$2:T$1048576,MATCH(FmtData!$B$4+(ROW()-10),RawData!$A$2:$A$1048576,0))</f>
        <v>18.205300000000001</v>
      </c>
      <c r="V9785">
        <f>INDEX(RawData!U$2:U$1048576,MATCH(FmtData!$B$4+(ROW()-10),RawData!$A$2:$A$1048576,0))</f>
        <v>18.463100000000001</v>
      </c>
      <c r="W9785" s="8">
        <f t="shared" si="3387"/>
        <v>0.25779999999999959</v>
      </c>
      <c r="X9785" s="8">
        <f t="shared" si="3388"/>
        <v>-0.26073607999999993</v>
      </c>
      <c r="Y9785" s="8">
        <f t="shared" si="3389"/>
        <v>-0.15884651999999996</v>
      </c>
      <c r="Z9785" s="8">
        <f t="shared" si="3390"/>
        <v>10.152691814042056</v>
      </c>
      <c r="AA9785" s="8">
        <f t="shared" si="3391"/>
        <v>10.050802254042056</v>
      </c>
      <c r="AB9785" s="8">
        <f t="shared" si="3392"/>
        <v>10.101747034042056</v>
      </c>
      <c r="AC9785" s="6">
        <f t="shared" si="3393"/>
        <v>-299.01700000000005</v>
      </c>
      <c r="AD9785" s="15">
        <f t="shared" si="3394"/>
        <v>-39.245000000000005</v>
      </c>
      <c r="AE9785" s="15">
        <f t="shared" si="3395"/>
        <v>68.452791551277301</v>
      </c>
      <c r="AF9785" s="15">
        <f t="shared" si="3396"/>
        <v>41.299610510253387</v>
      </c>
      <c r="AG9785" s="15">
        <f t="shared" si="3397"/>
        <v>54.811079706319902</v>
      </c>
      <c r="AH9785" s="15">
        <f t="shared" si="3398"/>
        <v>-140.12360518134813</v>
      </c>
      <c r="AI9785" s="17">
        <f t="shared" si="3399"/>
        <v>1.2346635321582211</v>
      </c>
      <c r="AJ9785" s="17">
        <f t="shared" si="3400"/>
        <v>0.97178838888802577</v>
      </c>
      <c r="AK9785" s="17">
        <f t="shared" si="3401"/>
        <v>0.75951461028015788</v>
      </c>
      <c r="AL9785" s="17">
        <f t="shared" si="3402"/>
        <v>0.78174490703777533</v>
      </c>
      <c r="AM9785" s="17">
        <f t="shared" si="3403"/>
        <v>0.77052274714301561</v>
      </c>
      <c r="AN9785" s="17">
        <f t="shared" si="3404"/>
        <v>0.97178838888802577</v>
      </c>
      <c r="AO9785" s="17">
        <f t="shared" si="3405"/>
        <v>0</v>
      </c>
      <c r="AP9785" s="17">
        <f t="shared" si="3406"/>
        <v>7.7052274714301561</v>
      </c>
      <c r="AQ9785" s="17">
        <f t="shared" si="3407"/>
        <v>12.346635321582211</v>
      </c>
      <c r="AR9785" s="17">
        <f t="shared" si="3408"/>
        <v>19.990106984893846</v>
      </c>
    </row>
    <row r="9786" spans="2:44" x14ac:dyDescent="0.25">
      <c r="B9786">
        <f>INDEX(RawData!$A$2:$A$1048576,MATCH(FmtData!$B$4+(ROW()-10),RawData!$A$2:$A$1048576,0))</f>
        <v>9971</v>
      </c>
      <c r="C9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6)</f>
        <v>42244.413935185185</v>
      </c>
      <c r="D9786" s="46">
        <f>IF($B$6=1,MID(INDEX(RawData!$B$2:$B$1048576, MATCH(FmtData!$B$4+(ROW()-10),RawData!$A$2:$A$1048576,0)),12,8)+$B$5/24,INDEX(RawData!$C$2:$C$1048576, MATCH(FmtData!$B$4+(ROW()-10),RawData!$A$2:$A$1048576,0)))</f>
        <v>0.41393518518518518</v>
      </c>
      <c r="E9786">
        <f>INDEX(RawData!D$2:D$1048576,MATCH(FmtData!$B$4+(ROW()-10),RawData!$A$2:$A$1048576,0))</f>
        <v>2899.33</v>
      </c>
      <c r="F9786">
        <f>INDEX(RawData!E$2:E$1048576,MATCH(FmtData!$B$4+(ROW()-10),RawData!$A$2:$A$1048576,0))</f>
        <v>5.0183099999999996</v>
      </c>
      <c r="G9786">
        <f>INDEX(RawData!F$2:F$1048576,MATCH(FmtData!$B$4+(ROW()-10),RawData!$A$2:$A$1048576,0))</f>
        <v>-142.37299999999999</v>
      </c>
      <c r="H9786">
        <f>INDEX(RawData!G$2:G$1048576,MATCH(FmtData!$B$4+(ROW()-10),RawData!$A$2:$A$1048576,0))</f>
        <v>0.49984099999999998</v>
      </c>
      <c r="I9786">
        <f>INDEX(RawData!H$2:H$1048576,MATCH(FmtData!$B$4+(ROW()-10),RawData!$A$2:$A$1048576,0))</f>
        <v>-3.71981E-3</v>
      </c>
      <c r="J9786">
        <f>INDEX(RawData!I$2:I$1048576,MATCH(FmtData!$B$4+(ROW()-10),RawData!$A$2:$A$1048576,0))</f>
        <v>197.8</v>
      </c>
      <c r="K9786">
        <f>INDEX(RawData!J$2:J$1048576,MATCH(FmtData!$B$4+(ROW()-10),RawData!$A$2:$A$1048576,0))</f>
        <v>193.8</v>
      </c>
      <c r="L9786">
        <f>INDEX(RawData!K$2:K$1048576,MATCH(FmtData!$B$4+(ROW()-10),RawData!$A$2:$A$1048576,0))</f>
        <v>168.3</v>
      </c>
      <c r="M9786">
        <f>INDEX(RawData!L$2:L$1048576,MATCH(FmtData!$B$4+(ROW()-10),RawData!$A$2:$A$1048576,0))</f>
        <v>23.3</v>
      </c>
      <c r="N9786">
        <f>INDEX(RawData!M$2:M$1048576,MATCH(FmtData!$B$4+(ROW()-10),RawData!$A$2:$A$1048576,0))</f>
        <v>21.9</v>
      </c>
      <c r="O9786">
        <f>INDEX(RawData!N$2:N$1048576,MATCH(FmtData!$B$4+(ROW()-10),RawData!$A$2:$A$1048576,0))</f>
        <v>177.5</v>
      </c>
      <c r="P9786">
        <f>INDEX(RawData!O$2:O$1048576,MATCH(FmtData!$B$4+(ROW()-10),RawData!$A$2:$A$1048576,0))</f>
        <v>35.831699999999998</v>
      </c>
      <c r="Q9786">
        <f>INDEX(RawData!P$2:P$1048576,MATCH(FmtData!$B$4+(ROW()-10),RawData!$A$2:$A$1048576,0))</f>
        <v>208.316</v>
      </c>
      <c r="R9786">
        <f>INDEX(RawData!Q$2:Q$1048576,MATCH(FmtData!$B$4+(ROW()-10),RawData!$A$2:$A$1048576,0))</f>
        <v>1.8310500000000001E-3</v>
      </c>
      <c r="S9786">
        <f>INDEX(RawData!R$2:R$1048576,MATCH(FmtData!$B$4+(ROW()-10),RawData!$A$2:$A$1048576,0))</f>
        <v>0.51633799999999996</v>
      </c>
      <c r="T9786">
        <f>INDEX(RawData!S$2:S$1048576,MATCH(FmtData!$B$4+(ROW()-10),RawData!$A$2:$A$1048576,0))</f>
        <v>0.52676999999999996</v>
      </c>
      <c r="U9786">
        <f>INDEX(RawData!T$2:T$1048576,MATCH(FmtData!$B$4+(ROW()-10),RawData!$A$2:$A$1048576,0))</f>
        <v>18.136600000000001</v>
      </c>
      <c r="V9786">
        <f>INDEX(RawData!U$2:U$1048576,MATCH(FmtData!$B$4+(ROW()-10),RawData!$A$2:$A$1048576,0))</f>
        <v>18.432600000000001</v>
      </c>
      <c r="W9786" s="8">
        <f t="shared" si="3387"/>
        <v>0.29599999999999937</v>
      </c>
      <c r="X9786" s="8">
        <f t="shared" si="3388"/>
        <v>-0.26073607999999993</v>
      </c>
      <c r="Y9786" s="8">
        <f t="shared" si="3389"/>
        <v>-0.15884651999999996</v>
      </c>
      <c r="Z9786" s="8">
        <f t="shared" si="3390"/>
        <v>10.152691814042056</v>
      </c>
      <c r="AA9786" s="8">
        <f t="shared" si="3391"/>
        <v>10.050802254042056</v>
      </c>
      <c r="AB9786" s="8">
        <f t="shared" si="3392"/>
        <v>10.101747034042056</v>
      </c>
      <c r="AC9786" s="6">
        <f t="shared" si="3393"/>
        <v>-299.01700000000005</v>
      </c>
      <c r="AD9786" s="15">
        <f t="shared" si="3394"/>
        <v>-39.245000000000005</v>
      </c>
      <c r="AE9786" s="15">
        <f t="shared" si="3395"/>
        <v>68.452791551277301</v>
      </c>
      <c r="AF9786" s="15">
        <f t="shared" si="3396"/>
        <v>41.299610510253387</v>
      </c>
      <c r="AG9786" s="15">
        <f t="shared" si="3397"/>
        <v>54.811079706319902</v>
      </c>
      <c r="AH9786" s="15">
        <f t="shared" si="3398"/>
        <v>-140.12360518134813</v>
      </c>
      <c r="AI9786" s="17">
        <f t="shared" si="3399"/>
        <v>1.2346635321582211</v>
      </c>
      <c r="AJ9786" s="17">
        <f t="shared" si="3400"/>
        <v>0.97178838888802577</v>
      </c>
      <c r="AK9786" s="17">
        <f t="shared" si="3401"/>
        <v>0.75951461028015788</v>
      </c>
      <c r="AL9786" s="17">
        <f t="shared" si="3402"/>
        <v>0.78174490703777533</v>
      </c>
      <c r="AM9786" s="17">
        <f t="shared" si="3403"/>
        <v>0.77052274714301561</v>
      </c>
      <c r="AN9786" s="17">
        <f t="shared" si="3404"/>
        <v>0.97178838888802577</v>
      </c>
      <c r="AO9786" s="17">
        <f t="shared" si="3405"/>
        <v>0</v>
      </c>
      <c r="AP9786" s="17">
        <f t="shared" si="3406"/>
        <v>7.7052274714301561</v>
      </c>
      <c r="AQ9786" s="17">
        <f t="shared" si="3407"/>
        <v>12.346635321582211</v>
      </c>
      <c r="AR9786" s="17">
        <f t="shared" si="3408"/>
        <v>19.990106984893846</v>
      </c>
    </row>
    <row r="9787" spans="2:44" x14ac:dyDescent="0.25">
      <c r="B9787">
        <f>INDEX(RawData!$A$2:$A$1048576,MATCH(FmtData!$B$4+(ROW()-10),RawData!$A$2:$A$1048576,0))</f>
        <v>9972</v>
      </c>
      <c r="C9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7)</f>
        <v>42244.414039351854</v>
      </c>
      <c r="D9787" s="46">
        <f>IF($B$6=1,MID(INDEX(RawData!$B$2:$B$1048576, MATCH(FmtData!$B$4+(ROW()-10),RawData!$A$2:$A$1048576,0)),12,8)+$B$5/24,INDEX(RawData!$C$2:$C$1048576, MATCH(FmtData!$B$4+(ROW()-10),RawData!$A$2:$A$1048576,0)))</f>
        <v>0.41403935185185187</v>
      </c>
      <c r="E9787">
        <f>INDEX(RawData!D$2:D$1048576,MATCH(FmtData!$B$4+(ROW()-10),RawData!$A$2:$A$1048576,0))</f>
        <v>2900.26</v>
      </c>
      <c r="F9787">
        <f>INDEX(RawData!E$2:E$1048576,MATCH(FmtData!$B$4+(ROW()-10),RawData!$A$2:$A$1048576,0))</f>
        <v>5.0183099999999996</v>
      </c>
      <c r="G9787">
        <f>INDEX(RawData!F$2:F$1048576,MATCH(FmtData!$B$4+(ROW()-10),RawData!$A$2:$A$1048576,0))</f>
        <v>-131.18899999999999</v>
      </c>
      <c r="H9787">
        <f>INDEX(RawData!G$2:G$1048576,MATCH(FmtData!$B$4+(ROW()-10),RawData!$A$2:$A$1048576,0))</f>
        <v>0.49984099999999998</v>
      </c>
      <c r="I9787">
        <f>INDEX(RawData!H$2:H$1048576,MATCH(FmtData!$B$4+(ROW()-10),RawData!$A$2:$A$1048576,0))</f>
        <v>-3.71981E-3</v>
      </c>
      <c r="J9787">
        <f>INDEX(RawData!I$2:I$1048576,MATCH(FmtData!$B$4+(ROW()-10),RawData!$A$2:$A$1048576,0))</f>
        <v>197.7</v>
      </c>
      <c r="K9787">
        <f>INDEX(RawData!J$2:J$1048576,MATCH(FmtData!$B$4+(ROW()-10),RawData!$A$2:$A$1048576,0))</f>
        <v>194.1</v>
      </c>
      <c r="L9787">
        <f>INDEX(RawData!K$2:K$1048576,MATCH(FmtData!$B$4+(ROW()-10),RawData!$A$2:$A$1048576,0))</f>
        <v>168.3</v>
      </c>
      <c r="M9787">
        <f>INDEX(RawData!L$2:L$1048576,MATCH(FmtData!$B$4+(ROW()-10),RawData!$A$2:$A$1048576,0))</f>
        <v>23.3</v>
      </c>
      <c r="N9787">
        <f>INDEX(RawData!M$2:M$1048576,MATCH(FmtData!$B$4+(ROW()-10),RawData!$A$2:$A$1048576,0))</f>
        <v>21.9</v>
      </c>
      <c r="O9787">
        <f>INDEX(RawData!N$2:N$1048576,MATCH(FmtData!$B$4+(ROW()-10),RawData!$A$2:$A$1048576,0))</f>
        <v>177.6</v>
      </c>
      <c r="P9787">
        <f>INDEX(RawData!O$2:O$1048576,MATCH(FmtData!$B$4+(ROW()-10),RawData!$A$2:$A$1048576,0))</f>
        <v>35.831699999999998</v>
      </c>
      <c r="Q9787">
        <f>INDEX(RawData!P$2:P$1048576,MATCH(FmtData!$B$4+(ROW()-10),RawData!$A$2:$A$1048576,0))</f>
        <v>208.316</v>
      </c>
      <c r="R9787">
        <f>INDEX(RawData!Q$2:Q$1048576,MATCH(FmtData!$B$4+(ROW()-10),RawData!$A$2:$A$1048576,0))</f>
        <v>1.8310500000000001E-3</v>
      </c>
      <c r="S9787">
        <f>INDEX(RawData!R$2:R$1048576,MATCH(FmtData!$B$4+(ROW()-10),RawData!$A$2:$A$1048576,0))</f>
        <v>0.51633799999999996</v>
      </c>
      <c r="T9787">
        <f>INDEX(RawData!S$2:S$1048576,MATCH(FmtData!$B$4+(ROW()-10),RawData!$A$2:$A$1048576,0))</f>
        <v>0.52676999999999996</v>
      </c>
      <c r="U9787">
        <f>INDEX(RawData!T$2:T$1048576,MATCH(FmtData!$B$4+(ROW()-10),RawData!$A$2:$A$1048576,0))</f>
        <v>18.064900000000002</v>
      </c>
      <c r="V9787">
        <f>INDEX(RawData!U$2:U$1048576,MATCH(FmtData!$B$4+(ROW()-10),RawData!$A$2:$A$1048576,0))</f>
        <v>18.310500000000001</v>
      </c>
      <c r="W9787" s="8">
        <f t="shared" si="3387"/>
        <v>0.2455999999999996</v>
      </c>
      <c r="X9787" s="8">
        <f t="shared" si="3388"/>
        <v>-0.26073607999999993</v>
      </c>
      <c r="Y9787" s="8">
        <f t="shared" si="3389"/>
        <v>-0.15884651999999996</v>
      </c>
      <c r="Z9787" s="8">
        <f t="shared" si="3390"/>
        <v>10.152691814042056</v>
      </c>
      <c r="AA9787" s="8">
        <f t="shared" si="3391"/>
        <v>10.050802254042056</v>
      </c>
      <c r="AB9787" s="8">
        <f t="shared" si="3392"/>
        <v>10.101747034042056</v>
      </c>
      <c r="AC9787" s="6">
        <f t="shared" si="3393"/>
        <v>-299.01700000000005</v>
      </c>
      <c r="AD9787" s="15">
        <f t="shared" si="3394"/>
        <v>-39.245000000000005</v>
      </c>
      <c r="AE9787" s="15">
        <f t="shared" si="3395"/>
        <v>68.452791551277301</v>
      </c>
      <c r="AF9787" s="15">
        <f t="shared" si="3396"/>
        <v>41.299610510253387</v>
      </c>
      <c r="AG9787" s="15">
        <f t="shared" si="3397"/>
        <v>54.811079706319902</v>
      </c>
      <c r="AH9787" s="15">
        <f t="shared" si="3398"/>
        <v>-140.12360518134813</v>
      </c>
      <c r="AI9787" s="17">
        <f t="shared" si="3399"/>
        <v>1.2346635321582211</v>
      </c>
      <c r="AJ9787" s="17">
        <f t="shared" si="3400"/>
        <v>0.97178838888802577</v>
      </c>
      <c r="AK9787" s="17">
        <f t="shared" si="3401"/>
        <v>0.75951461028015788</v>
      </c>
      <c r="AL9787" s="17">
        <f t="shared" si="3402"/>
        <v>0.78174490703777533</v>
      </c>
      <c r="AM9787" s="17">
        <f t="shared" si="3403"/>
        <v>0.77052274714301561</v>
      </c>
      <c r="AN9787" s="17">
        <f t="shared" si="3404"/>
        <v>0.97178838888802577</v>
      </c>
      <c r="AO9787" s="17">
        <f t="shared" si="3405"/>
        <v>0</v>
      </c>
      <c r="AP9787" s="17">
        <f t="shared" si="3406"/>
        <v>7.7052274714301561</v>
      </c>
      <c r="AQ9787" s="17">
        <f t="shared" si="3407"/>
        <v>12.346635321582211</v>
      </c>
      <c r="AR9787" s="17">
        <f t="shared" si="3408"/>
        <v>19.99651908682635</v>
      </c>
    </row>
    <row r="9788" spans="2:44" x14ac:dyDescent="0.25">
      <c r="B9788">
        <f>INDEX(RawData!$A$2:$A$1048576,MATCH(FmtData!$B$4+(ROW()-10),RawData!$A$2:$A$1048576,0))</f>
        <v>9973</v>
      </c>
      <c r="C9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8)</f>
        <v>42244.414155092592</v>
      </c>
      <c r="D9788" s="46">
        <f>IF($B$6=1,MID(INDEX(RawData!$B$2:$B$1048576, MATCH(FmtData!$B$4+(ROW()-10),RawData!$A$2:$A$1048576,0)),12,8)+$B$5/24,INDEX(RawData!$C$2:$C$1048576, MATCH(FmtData!$B$4+(ROW()-10),RawData!$A$2:$A$1048576,0)))</f>
        <v>0.41415509259259259</v>
      </c>
      <c r="E9788">
        <f>INDEX(RawData!D$2:D$1048576,MATCH(FmtData!$B$4+(ROW()-10),RawData!$A$2:$A$1048576,0))</f>
        <v>2902.44</v>
      </c>
      <c r="F9788">
        <f>INDEX(RawData!E$2:E$1048576,MATCH(FmtData!$B$4+(ROW()-10),RawData!$A$2:$A$1048576,0))</f>
        <v>5.0183099999999996</v>
      </c>
      <c r="G9788">
        <f>INDEX(RawData!F$2:F$1048576,MATCH(FmtData!$B$4+(ROW()-10),RawData!$A$2:$A$1048576,0))</f>
        <v>-131.18899999999999</v>
      </c>
      <c r="H9788">
        <f>INDEX(RawData!G$2:G$1048576,MATCH(FmtData!$B$4+(ROW()-10),RawData!$A$2:$A$1048576,0))</f>
        <v>0.49984099999999998</v>
      </c>
      <c r="I9788">
        <f>INDEX(RawData!H$2:H$1048576,MATCH(FmtData!$B$4+(ROW()-10),RawData!$A$2:$A$1048576,0))</f>
        <v>-3.71981E-3</v>
      </c>
      <c r="J9788">
        <f>INDEX(RawData!I$2:I$1048576,MATCH(FmtData!$B$4+(ROW()-10),RawData!$A$2:$A$1048576,0))</f>
        <v>197.5</v>
      </c>
      <c r="K9788">
        <f>INDEX(RawData!J$2:J$1048576,MATCH(FmtData!$B$4+(ROW()-10),RawData!$A$2:$A$1048576,0))</f>
        <v>194.6</v>
      </c>
      <c r="L9788">
        <f>INDEX(RawData!K$2:K$1048576,MATCH(FmtData!$B$4+(ROW()-10),RawData!$A$2:$A$1048576,0))</f>
        <v>168.3</v>
      </c>
      <c r="M9788">
        <f>INDEX(RawData!L$2:L$1048576,MATCH(FmtData!$B$4+(ROW()-10),RawData!$A$2:$A$1048576,0))</f>
        <v>23.3</v>
      </c>
      <c r="N9788">
        <f>INDEX(RawData!M$2:M$1048576,MATCH(FmtData!$B$4+(ROW()-10),RawData!$A$2:$A$1048576,0))</f>
        <v>21.9</v>
      </c>
      <c r="O9788">
        <f>INDEX(RawData!N$2:N$1048576,MATCH(FmtData!$B$4+(ROW()-10),RawData!$A$2:$A$1048576,0))</f>
        <v>177.6</v>
      </c>
      <c r="P9788">
        <f>INDEX(RawData!O$2:O$1048576,MATCH(FmtData!$B$4+(ROW()-10),RawData!$A$2:$A$1048576,0))</f>
        <v>35.831699999999998</v>
      </c>
      <c r="Q9788">
        <f>INDEX(RawData!P$2:P$1048576,MATCH(FmtData!$B$4+(ROW()-10),RawData!$A$2:$A$1048576,0))</f>
        <v>208.316</v>
      </c>
      <c r="R9788">
        <f>INDEX(RawData!Q$2:Q$1048576,MATCH(FmtData!$B$4+(ROW()-10),RawData!$A$2:$A$1048576,0))</f>
        <v>1.8310500000000001E-3</v>
      </c>
      <c r="S9788">
        <f>INDEX(RawData!R$2:R$1048576,MATCH(FmtData!$B$4+(ROW()-10),RawData!$A$2:$A$1048576,0))</f>
        <v>0.51633799999999996</v>
      </c>
      <c r="T9788">
        <f>INDEX(RawData!S$2:S$1048576,MATCH(FmtData!$B$4+(ROW()-10),RawData!$A$2:$A$1048576,0))</f>
        <v>0.52676999999999996</v>
      </c>
      <c r="U9788">
        <f>INDEX(RawData!T$2:T$1048576,MATCH(FmtData!$B$4+(ROW()-10),RawData!$A$2:$A$1048576,0))</f>
        <v>17.988600000000002</v>
      </c>
      <c r="V9788">
        <f>INDEX(RawData!U$2:U$1048576,MATCH(FmtData!$B$4+(ROW()-10),RawData!$A$2:$A$1048576,0))</f>
        <v>18.28</v>
      </c>
      <c r="W9788" s="8">
        <f t="shared" si="3387"/>
        <v>0.29139999999999944</v>
      </c>
      <c r="X9788" s="8">
        <f t="shared" si="3388"/>
        <v>-0.26073607999999993</v>
      </c>
      <c r="Y9788" s="8">
        <f t="shared" si="3389"/>
        <v>-0.15884651999999996</v>
      </c>
      <c r="Z9788" s="8">
        <f t="shared" si="3390"/>
        <v>10.152691814042056</v>
      </c>
      <c r="AA9788" s="8">
        <f t="shared" si="3391"/>
        <v>10.050802254042056</v>
      </c>
      <c r="AB9788" s="8">
        <f t="shared" si="3392"/>
        <v>10.101747034042056</v>
      </c>
      <c r="AC9788" s="6">
        <f t="shared" si="3393"/>
        <v>-299.01700000000005</v>
      </c>
      <c r="AD9788" s="15">
        <f t="shared" si="3394"/>
        <v>-39.245000000000005</v>
      </c>
      <c r="AE9788" s="15">
        <f t="shared" si="3395"/>
        <v>68.452791551277301</v>
      </c>
      <c r="AF9788" s="15">
        <f t="shared" si="3396"/>
        <v>41.299610510253387</v>
      </c>
      <c r="AG9788" s="15">
        <f t="shared" si="3397"/>
        <v>54.811079706319902</v>
      </c>
      <c r="AH9788" s="15">
        <f t="shared" si="3398"/>
        <v>-140.12360518134813</v>
      </c>
      <c r="AI9788" s="17">
        <f t="shared" si="3399"/>
        <v>1.2346635321582211</v>
      </c>
      <c r="AJ9788" s="17">
        <f t="shared" si="3400"/>
        <v>0.97178838888802577</v>
      </c>
      <c r="AK9788" s="17">
        <f t="shared" si="3401"/>
        <v>0.75951461028015788</v>
      </c>
      <c r="AL9788" s="17">
        <f t="shared" si="3402"/>
        <v>0.78174490703777533</v>
      </c>
      <c r="AM9788" s="17">
        <f t="shared" si="3403"/>
        <v>0.77052274714301561</v>
      </c>
      <c r="AN9788" s="17">
        <f t="shared" si="3404"/>
        <v>0.97178838888802577</v>
      </c>
      <c r="AO9788" s="17">
        <f t="shared" si="3405"/>
        <v>0</v>
      </c>
      <c r="AP9788" s="17">
        <f t="shared" si="3406"/>
        <v>7.7052274714301561</v>
      </c>
      <c r="AQ9788" s="17">
        <f t="shared" si="3407"/>
        <v>12.346635321582211</v>
      </c>
      <c r="AR9788" s="17">
        <f t="shared" si="3408"/>
        <v>20.011549605334785</v>
      </c>
    </row>
    <row r="9789" spans="2:44" x14ac:dyDescent="0.25">
      <c r="B9789">
        <f>INDEX(RawData!$A$2:$A$1048576,MATCH(FmtData!$B$4+(ROW()-10),RawData!$A$2:$A$1048576,0))</f>
        <v>9974</v>
      </c>
      <c r="C9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9)</f>
        <v>42244.414270833331</v>
      </c>
      <c r="D9789" s="46">
        <f>IF($B$6=1,MID(INDEX(RawData!$B$2:$B$1048576, MATCH(FmtData!$B$4+(ROW()-10),RawData!$A$2:$A$1048576,0)),12,8)+$B$5/24,INDEX(RawData!$C$2:$C$1048576, MATCH(FmtData!$B$4+(ROW()-10),RawData!$A$2:$A$1048576,0)))</f>
        <v>0.41427083333333337</v>
      </c>
      <c r="E9789">
        <f>INDEX(RawData!D$2:D$1048576,MATCH(FmtData!$B$4+(ROW()-10),RawData!$A$2:$A$1048576,0))</f>
        <v>2901.19</v>
      </c>
      <c r="F9789">
        <f>INDEX(RawData!E$2:E$1048576,MATCH(FmtData!$B$4+(ROW()-10),RawData!$A$2:$A$1048576,0))</f>
        <v>5.0183099999999996</v>
      </c>
      <c r="G9789">
        <f>INDEX(RawData!F$2:F$1048576,MATCH(FmtData!$B$4+(ROW()-10),RawData!$A$2:$A$1048576,0))</f>
        <v>-131.18899999999999</v>
      </c>
      <c r="H9789">
        <f>INDEX(RawData!G$2:G$1048576,MATCH(FmtData!$B$4+(ROW()-10),RawData!$A$2:$A$1048576,0))</f>
        <v>0.49984099999999998</v>
      </c>
      <c r="I9789">
        <f>INDEX(RawData!H$2:H$1048576,MATCH(FmtData!$B$4+(ROW()-10),RawData!$A$2:$A$1048576,0))</f>
        <v>-3.71981E-3</v>
      </c>
      <c r="J9789">
        <f>INDEX(RawData!I$2:I$1048576,MATCH(FmtData!$B$4+(ROW()-10),RawData!$A$2:$A$1048576,0))</f>
        <v>197.2</v>
      </c>
      <c r="K9789">
        <f>INDEX(RawData!J$2:J$1048576,MATCH(FmtData!$B$4+(ROW()-10),RawData!$A$2:$A$1048576,0))</f>
        <v>195.3</v>
      </c>
      <c r="L9789">
        <f>INDEX(RawData!K$2:K$1048576,MATCH(FmtData!$B$4+(ROW()-10),RawData!$A$2:$A$1048576,0))</f>
        <v>168.3</v>
      </c>
      <c r="M9789">
        <f>INDEX(RawData!L$2:L$1048576,MATCH(FmtData!$B$4+(ROW()-10),RawData!$A$2:$A$1048576,0))</f>
        <v>23.4</v>
      </c>
      <c r="N9789">
        <f>INDEX(RawData!M$2:M$1048576,MATCH(FmtData!$B$4+(ROW()-10),RawData!$A$2:$A$1048576,0))</f>
        <v>21.9</v>
      </c>
      <c r="O9789">
        <f>INDEX(RawData!N$2:N$1048576,MATCH(FmtData!$B$4+(ROW()-10),RawData!$A$2:$A$1048576,0))</f>
        <v>177.6</v>
      </c>
      <c r="P9789">
        <f>INDEX(RawData!O$2:O$1048576,MATCH(FmtData!$B$4+(ROW()-10),RawData!$A$2:$A$1048576,0))</f>
        <v>35.831699999999998</v>
      </c>
      <c r="Q9789">
        <f>INDEX(RawData!P$2:P$1048576,MATCH(FmtData!$B$4+(ROW()-10),RawData!$A$2:$A$1048576,0))</f>
        <v>208.548</v>
      </c>
      <c r="R9789">
        <f>INDEX(RawData!Q$2:Q$1048576,MATCH(FmtData!$B$4+(ROW()-10),RawData!$A$2:$A$1048576,0))</f>
        <v>1.8310500000000001E-3</v>
      </c>
      <c r="S9789">
        <f>INDEX(RawData!R$2:R$1048576,MATCH(FmtData!$B$4+(ROW()-10),RawData!$A$2:$A$1048576,0))</f>
        <v>0.51633799999999996</v>
      </c>
      <c r="T9789">
        <f>INDEX(RawData!S$2:S$1048576,MATCH(FmtData!$B$4+(ROW()-10),RawData!$A$2:$A$1048576,0))</f>
        <v>0.52676999999999996</v>
      </c>
      <c r="U9789">
        <f>INDEX(RawData!T$2:T$1048576,MATCH(FmtData!$B$4+(ROW()-10),RawData!$A$2:$A$1048576,0))</f>
        <v>17.924499999999998</v>
      </c>
      <c r="V9789">
        <f>INDEX(RawData!U$2:U$1048576,MATCH(FmtData!$B$4+(ROW()-10),RawData!$A$2:$A$1048576,0))</f>
        <v>18.203700000000001</v>
      </c>
      <c r="W9789" s="8">
        <f t="shared" si="3387"/>
        <v>0.279200000000003</v>
      </c>
      <c r="X9789" s="8">
        <f t="shared" si="3388"/>
        <v>-0.26073607999999993</v>
      </c>
      <c r="Y9789" s="8">
        <f t="shared" si="3389"/>
        <v>-0.15884651999999996</v>
      </c>
      <c r="Z9789" s="8">
        <f t="shared" si="3390"/>
        <v>10.152691814042056</v>
      </c>
      <c r="AA9789" s="8">
        <f t="shared" si="3391"/>
        <v>10.050802254042056</v>
      </c>
      <c r="AB9789" s="8">
        <f t="shared" si="3392"/>
        <v>10.101747034042056</v>
      </c>
      <c r="AC9789" s="6">
        <f t="shared" si="3393"/>
        <v>-298.78500000000003</v>
      </c>
      <c r="AD9789" s="15">
        <f t="shared" si="3394"/>
        <v>-39.012999999999977</v>
      </c>
      <c r="AE9789" s="15">
        <f t="shared" si="3395"/>
        <v>68.452791551277301</v>
      </c>
      <c r="AF9789" s="15">
        <f t="shared" si="3396"/>
        <v>41.299610510253387</v>
      </c>
      <c r="AG9789" s="15">
        <f t="shared" si="3397"/>
        <v>54.811079706319902</v>
      </c>
      <c r="AH9789" s="15">
        <f t="shared" si="3398"/>
        <v>-139.8916051813481</v>
      </c>
      <c r="AI9789" s="17">
        <f t="shared" si="3399"/>
        <v>1.2341760742949266</v>
      </c>
      <c r="AJ9789" s="17">
        <f t="shared" si="3400"/>
        <v>0.97148637997599363</v>
      </c>
      <c r="AK9789" s="17">
        <f t="shared" si="3401"/>
        <v>0.75951461028015788</v>
      </c>
      <c r="AL9789" s="17">
        <f t="shared" si="3402"/>
        <v>0.78174490703777533</v>
      </c>
      <c r="AM9789" s="17">
        <f t="shared" si="3403"/>
        <v>0.77052274714301561</v>
      </c>
      <c r="AN9789" s="17">
        <f t="shared" si="3404"/>
        <v>0.97148637997599363</v>
      </c>
      <c r="AO9789" s="17">
        <f t="shared" si="3405"/>
        <v>0</v>
      </c>
      <c r="AP9789" s="17">
        <f t="shared" si="3406"/>
        <v>7.7052274714301561</v>
      </c>
      <c r="AQ9789" s="17">
        <f t="shared" si="3407"/>
        <v>12.341760742949266</v>
      </c>
      <c r="AR9789" s="17">
        <f t="shared" si="3408"/>
        <v>20.002931188758847</v>
      </c>
    </row>
    <row r="9790" spans="2:44" x14ac:dyDescent="0.25">
      <c r="B9790">
        <f>INDEX(RawData!$A$2:$A$1048576,MATCH(FmtData!$B$4+(ROW()-10),RawData!$A$2:$A$1048576,0))</f>
        <v>9975</v>
      </c>
      <c r="C9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0)</f>
        <v>42244.414386574077</v>
      </c>
      <c r="D9790" s="46">
        <f>IF($B$6=1,MID(INDEX(RawData!$B$2:$B$1048576, MATCH(FmtData!$B$4+(ROW()-10),RawData!$A$2:$A$1048576,0)),12,8)+$B$5/24,INDEX(RawData!$C$2:$C$1048576, MATCH(FmtData!$B$4+(ROW()-10),RawData!$A$2:$A$1048576,0)))</f>
        <v>0.41438657407407403</v>
      </c>
      <c r="E9790">
        <f>INDEX(RawData!D$2:D$1048576,MATCH(FmtData!$B$4+(ROW()-10),RawData!$A$2:$A$1048576,0))</f>
        <v>2898.4</v>
      </c>
      <c r="F9790">
        <f>INDEX(RawData!E$2:E$1048576,MATCH(FmtData!$B$4+(ROW()-10),RawData!$A$2:$A$1048576,0))</f>
        <v>5.0183099999999996</v>
      </c>
      <c r="G9790">
        <f>INDEX(RawData!F$2:F$1048576,MATCH(FmtData!$B$4+(ROW()-10),RawData!$A$2:$A$1048576,0))</f>
        <v>-131.18899999999999</v>
      </c>
      <c r="H9790">
        <f>INDEX(RawData!G$2:G$1048576,MATCH(FmtData!$B$4+(ROW()-10),RawData!$A$2:$A$1048576,0))</f>
        <v>0.49984099999999998</v>
      </c>
      <c r="I9790">
        <f>INDEX(RawData!H$2:H$1048576,MATCH(FmtData!$B$4+(ROW()-10),RawData!$A$2:$A$1048576,0))</f>
        <v>-3.71981E-3</v>
      </c>
      <c r="J9790">
        <f>INDEX(RawData!I$2:I$1048576,MATCH(FmtData!$B$4+(ROW()-10),RawData!$A$2:$A$1048576,0))</f>
        <v>197</v>
      </c>
      <c r="K9790">
        <f>INDEX(RawData!J$2:J$1048576,MATCH(FmtData!$B$4+(ROW()-10),RawData!$A$2:$A$1048576,0))</f>
        <v>196</v>
      </c>
      <c r="L9790">
        <f>INDEX(RawData!K$2:K$1048576,MATCH(FmtData!$B$4+(ROW()-10),RawData!$A$2:$A$1048576,0))</f>
        <v>168.3</v>
      </c>
      <c r="M9790">
        <f>INDEX(RawData!L$2:L$1048576,MATCH(FmtData!$B$4+(ROW()-10),RawData!$A$2:$A$1048576,0))</f>
        <v>23.3</v>
      </c>
      <c r="N9790">
        <f>INDEX(RawData!M$2:M$1048576,MATCH(FmtData!$B$4+(ROW()-10),RawData!$A$2:$A$1048576,0))</f>
        <v>21.9</v>
      </c>
      <c r="O9790">
        <f>INDEX(RawData!N$2:N$1048576,MATCH(FmtData!$B$4+(ROW()-10),RawData!$A$2:$A$1048576,0))</f>
        <v>177.6</v>
      </c>
      <c r="P9790">
        <f>INDEX(RawData!O$2:O$1048576,MATCH(FmtData!$B$4+(ROW()-10),RawData!$A$2:$A$1048576,0))</f>
        <v>35.831699999999998</v>
      </c>
      <c r="Q9790">
        <f>INDEX(RawData!P$2:P$1048576,MATCH(FmtData!$B$4+(ROW()-10),RawData!$A$2:$A$1048576,0))</f>
        <v>208.548</v>
      </c>
      <c r="R9790">
        <f>INDEX(RawData!Q$2:Q$1048576,MATCH(FmtData!$B$4+(ROW()-10),RawData!$A$2:$A$1048576,0))</f>
        <v>1.8310500000000001E-3</v>
      </c>
      <c r="S9790">
        <f>INDEX(RawData!R$2:R$1048576,MATCH(FmtData!$B$4+(ROW()-10),RawData!$A$2:$A$1048576,0))</f>
        <v>0.51633799999999996</v>
      </c>
      <c r="T9790">
        <f>INDEX(RawData!S$2:S$1048576,MATCH(FmtData!$B$4+(ROW()-10),RawData!$A$2:$A$1048576,0))</f>
        <v>0.52676999999999996</v>
      </c>
      <c r="U9790">
        <f>INDEX(RawData!T$2:T$1048576,MATCH(FmtData!$B$4+(ROW()-10),RawData!$A$2:$A$1048576,0))</f>
        <v>1.2207000000000001E-2</v>
      </c>
      <c r="V9790">
        <f>INDEX(RawData!U$2:U$1048576,MATCH(FmtData!$B$4+(ROW()-10),RawData!$A$2:$A$1048576,0))</f>
        <v>0.19836400000000001</v>
      </c>
      <c r="W9790" s="8">
        <f t="shared" si="3387"/>
        <v>0.18615700000000002</v>
      </c>
      <c r="X9790" s="8">
        <f t="shared" si="3388"/>
        <v>-0.26073607999999993</v>
      </c>
      <c r="Y9790" s="8">
        <f t="shared" si="3389"/>
        <v>-0.15884651999999996</v>
      </c>
      <c r="Z9790" s="8">
        <f t="shared" si="3390"/>
        <v>10.152691814042056</v>
      </c>
      <c r="AA9790" s="8">
        <f t="shared" si="3391"/>
        <v>10.050802254042056</v>
      </c>
      <c r="AB9790" s="8">
        <f t="shared" si="3392"/>
        <v>10.101747034042056</v>
      </c>
      <c r="AC9790" s="6">
        <f t="shared" si="3393"/>
        <v>-298.78500000000003</v>
      </c>
      <c r="AD9790" s="15">
        <f t="shared" si="3394"/>
        <v>-39.012999999999977</v>
      </c>
      <c r="AE9790" s="15">
        <f t="shared" si="3395"/>
        <v>68.452791551277301</v>
      </c>
      <c r="AF9790" s="15">
        <f t="shared" si="3396"/>
        <v>41.299610510253387</v>
      </c>
      <c r="AG9790" s="15">
        <f t="shared" si="3397"/>
        <v>54.811079706319902</v>
      </c>
      <c r="AH9790" s="15">
        <f t="shared" si="3398"/>
        <v>-139.8916051813481</v>
      </c>
      <c r="AI9790" s="17">
        <f t="shared" si="3399"/>
        <v>1.2341760742949266</v>
      </c>
      <c r="AJ9790" s="17">
        <f t="shared" si="3400"/>
        <v>0.97148637997599363</v>
      </c>
      <c r="AK9790" s="17">
        <f t="shared" si="3401"/>
        <v>0.75951461028015788</v>
      </c>
      <c r="AL9790" s="17">
        <f t="shared" si="3402"/>
        <v>0.78174490703777533</v>
      </c>
      <c r="AM9790" s="17">
        <f t="shared" si="3403"/>
        <v>0.77052274714301561</v>
      </c>
      <c r="AN9790" s="17">
        <f t="shared" si="3404"/>
        <v>0.97148637997599363</v>
      </c>
      <c r="AO9790" s="17">
        <f t="shared" si="3405"/>
        <v>0</v>
      </c>
      <c r="AP9790" s="17">
        <f t="shared" si="3406"/>
        <v>7.7052274714301561</v>
      </c>
      <c r="AQ9790" s="17">
        <f t="shared" si="3407"/>
        <v>12.341760742949266</v>
      </c>
      <c r="AR9790" s="17">
        <f t="shared" si="3408"/>
        <v>19.983694882961352</v>
      </c>
    </row>
    <row r="9791" spans="2:44" x14ac:dyDescent="0.25">
      <c r="B9791">
        <f>INDEX(RawData!$A$2:$A$1048576,MATCH(FmtData!$B$4+(ROW()-10),RawData!$A$2:$A$1048576,0))</f>
        <v>9976</v>
      </c>
      <c r="C9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1)</f>
        <v>42244.414502314816</v>
      </c>
      <c r="D9791" s="46">
        <f>IF($B$6=1,MID(INDEX(RawData!$B$2:$B$1048576, MATCH(FmtData!$B$4+(ROW()-10),RawData!$A$2:$A$1048576,0)),12,8)+$B$5/24,INDEX(RawData!$C$2:$C$1048576, MATCH(FmtData!$B$4+(ROW()-10),RawData!$A$2:$A$1048576,0)))</f>
        <v>0.41450231481481481</v>
      </c>
      <c r="E9791">
        <f>INDEX(RawData!D$2:D$1048576,MATCH(FmtData!$B$4+(ROW()-10),RawData!$A$2:$A$1048576,0))</f>
        <v>2899.33</v>
      </c>
      <c r="F9791">
        <f>INDEX(RawData!E$2:E$1048576,MATCH(FmtData!$B$4+(ROW()-10),RawData!$A$2:$A$1048576,0))</f>
        <v>5.0183099999999996</v>
      </c>
      <c r="G9791">
        <f>INDEX(RawData!F$2:F$1048576,MATCH(FmtData!$B$4+(ROW()-10),RawData!$A$2:$A$1048576,0))</f>
        <v>-131.18899999999999</v>
      </c>
      <c r="H9791">
        <f>INDEX(RawData!G$2:G$1048576,MATCH(FmtData!$B$4+(ROW()-10),RawData!$A$2:$A$1048576,0))</f>
        <v>0.49984099999999998</v>
      </c>
      <c r="I9791">
        <f>INDEX(RawData!H$2:H$1048576,MATCH(FmtData!$B$4+(ROW()-10),RawData!$A$2:$A$1048576,0))</f>
        <v>-3.71981E-3</v>
      </c>
      <c r="J9791">
        <f>INDEX(RawData!I$2:I$1048576,MATCH(FmtData!$B$4+(ROW()-10),RawData!$A$2:$A$1048576,0))</f>
        <v>196.7</v>
      </c>
      <c r="K9791">
        <f>INDEX(RawData!J$2:J$1048576,MATCH(FmtData!$B$4+(ROW()-10),RawData!$A$2:$A$1048576,0))</f>
        <v>196.5</v>
      </c>
      <c r="L9791">
        <f>INDEX(RawData!K$2:K$1048576,MATCH(FmtData!$B$4+(ROW()-10),RawData!$A$2:$A$1048576,0))</f>
        <v>168.3</v>
      </c>
      <c r="M9791">
        <f>INDEX(RawData!L$2:L$1048576,MATCH(FmtData!$B$4+(ROW()-10),RawData!$A$2:$A$1048576,0))</f>
        <v>23.3</v>
      </c>
      <c r="N9791">
        <f>INDEX(RawData!M$2:M$1048576,MATCH(FmtData!$B$4+(ROW()-10),RawData!$A$2:$A$1048576,0))</f>
        <v>21.9</v>
      </c>
      <c r="O9791">
        <f>INDEX(RawData!N$2:N$1048576,MATCH(FmtData!$B$4+(ROW()-10),RawData!$A$2:$A$1048576,0))</f>
        <v>177.6</v>
      </c>
      <c r="P9791">
        <f>INDEX(RawData!O$2:O$1048576,MATCH(FmtData!$B$4+(ROW()-10),RawData!$A$2:$A$1048576,0))</f>
        <v>35.831699999999998</v>
      </c>
      <c r="Q9791">
        <f>INDEX(RawData!P$2:P$1048576,MATCH(FmtData!$B$4+(ROW()-10),RawData!$A$2:$A$1048576,0))</f>
        <v>208.548</v>
      </c>
      <c r="R9791">
        <f>INDEX(RawData!Q$2:Q$1048576,MATCH(FmtData!$B$4+(ROW()-10),RawData!$A$2:$A$1048576,0))</f>
        <v>1.8310500000000001E-3</v>
      </c>
      <c r="S9791">
        <f>INDEX(RawData!R$2:R$1048576,MATCH(FmtData!$B$4+(ROW()-10),RawData!$A$2:$A$1048576,0))</f>
        <v>0.51633799999999996</v>
      </c>
      <c r="T9791">
        <f>INDEX(RawData!S$2:S$1048576,MATCH(FmtData!$B$4+(ROW()-10),RawData!$A$2:$A$1048576,0))</f>
        <v>0.52676999999999996</v>
      </c>
      <c r="U9791">
        <f>INDEX(RawData!T$2:T$1048576,MATCH(FmtData!$B$4+(ROW()-10),RawData!$A$2:$A$1048576,0))</f>
        <v>0</v>
      </c>
      <c r="V9791">
        <f>INDEX(RawData!U$2:U$1048576,MATCH(FmtData!$B$4+(ROW()-10),RawData!$A$2:$A$1048576,0))</f>
        <v>0.19836400000000001</v>
      </c>
      <c r="W9791" s="8">
        <f t="shared" ref="W9791:W9854" si="3409">V9791-U9791</f>
        <v>0.19836400000000001</v>
      </c>
      <c r="X9791" s="8">
        <f t="shared" ref="X9791:X9854" si="3410">-(S9791-$S$10)*2.54</f>
        <v>-0.26073607999999993</v>
      </c>
      <c r="Y9791" s="8">
        <f t="shared" ref="Y9791:Y9854" si="3411">-(T9791-$T$10)*2.54</f>
        <v>-0.15884651999999996</v>
      </c>
      <c r="Z9791" s="8">
        <f t="shared" ref="Z9791:Z9854" si="3412">$S$6-X9791</f>
        <v>10.152691814042056</v>
      </c>
      <c r="AA9791" s="8">
        <f t="shared" ref="AA9791:AA9854" si="3413">$S$6-Y9791</f>
        <v>10.050802254042056</v>
      </c>
      <c r="AB9791" s="8">
        <f t="shared" ref="AB9791:AB9854" si="3414">(Z9791+AA9791)/2</f>
        <v>10.101747034042056</v>
      </c>
      <c r="AC9791" s="6">
        <f t="shared" ref="AC9791:AC9854" si="3415">Q9791-$Q$10</f>
        <v>-298.78500000000003</v>
      </c>
      <c r="AD9791" s="15">
        <f t="shared" ref="AD9791:AD9854" si="3416">AC9791+$AD$4</f>
        <v>-39.012999999999977</v>
      </c>
      <c r="AE9791" s="15">
        <f t="shared" ref="AE9791:AE9854" si="3417">PI()*Z9791^2/4*($P$4+(Z9791-$Z$10))-$S$5</f>
        <v>68.452791551277301</v>
      </c>
      <c r="AF9791" s="15">
        <f t="shared" ref="AF9791:AF9854" si="3418">PI()*AA9791^2/4*($P$4+(AA9791-$AA$10))-$S$5</f>
        <v>41.299610510253387</v>
      </c>
      <c r="AG9791" s="15">
        <f t="shared" ref="AG9791:AG9854" si="3419">PI()*AB9791^2/4*($P$4+(AB9791-$AB$10))-$S$5</f>
        <v>54.811079706319902</v>
      </c>
      <c r="AH9791" s="15">
        <f t="shared" ref="AH9791:AH9854" si="3420">$AH$1392+(AD9791-$AD$1392)</f>
        <v>-139.8916051813481</v>
      </c>
      <c r="AI9791" s="17">
        <f t="shared" ref="AI9791:AI9854" si="3421">$L$6/(($S$5+AC9791)*2160)*100^3</f>
        <v>1.2341760742949266</v>
      </c>
      <c r="AJ9791" s="17">
        <f t="shared" ref="AJ9791:AJ9854" si="3422">$L$6/(($S$5+AH9791)*2160)*100^3</f>
        <v>0.97148637997599363</v>
      </c>
      <c r="AK9791" s="17">
        <f t="shared" ref="AK9791:AK9854" si="3423">$L$6/(($S$5+AE9791)*2160)*100^3</f>
        <v>0.75951461028015788</v>
      </c>
      <c r="AL9791" s="17">
        <f t="shared" ref="AL9791:AL9854" si="3424">$L$6/(($S$5+AF9791)*2160)*100^3</f>
        <v>0.78174490703777533</v>
      </c>
      <c r="AM9791" s="17">
        <f t="shared" ref="AM9791:AM9854" si="3425">$L$6/(($S$3+AG9791)*2160)*100^3</f>
        <v>0.77052274714301561</v>
      </c>
      <c r="AN9791" s="17">
        <f t="shared" ref="AN9791:AN9854" si="3426">$L$6/(($S$5+AH9791)*2160)*100^3</f>
        <v>0.97148637997599363</v>
      </c>
      <c r="AO9791" s="17">
        <f t="shared" ref="AO9791:AO9854" si="3427">INDEX($AN$10:$AN$2627,MATCH(C9791+1/24,$C$10:$C$2627,1))-INDEX($AN$10:$AN$2627,MATCH(C9791,$C$10:$C$2627,1))</f>
        <v>0</v>
      </c>
      <c r="AP9791" s="17">
        <f t="shared" ref="AP9791:AP9854" si="3428">AM9791*10</f>
        <v>7.7052274714301561</v>
      </c>
      <c r="AQ9791" s="17">
        <f t="shared" ref="AQ9791:AQ9854" si="3429">AI9791*10</f>
        <v>12.341760742949266</v>
      </c>
      <c r="AR9791" s="17">
        <f t="shared" ref="AR9791:AR9854" si="3430">E9791*0.101325/14.696</f>
        <v>19.990106984893846</v>
      </c>
    </row>
    <row r="9792" spans="2:44" x14ac:dyDescent="0.25">
      <c r="B9792">
        <f>INDEX(RawData!$A$2:$A$1048576,MATCH(FmtData!$B$4+(ROW()-10),RawData!$A$2:$A$1048576,0))</f>
        <v>9977</v>
      </c>
      <c r="C9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2)</f>
        <v>42244.414629629631</v>
      </c>
      <c r="D9792" s="46">
        <f>IF($B$6=1,MID(INDEX(RawData!$B$2:$B$1048576, MATCH(FmtData!$B$4+(ROW()-10),RawData!$A$2:$A$1048576,0)),12,8)+$B$5/24,INDEX(RawData!$C$2:$C$1048576, MATCH(FmtData!$B$4+(ROW()-10),RawData!$A$2:$A$1048576,0)))</f>
        <v>0.41462962962962963</v>
      </c>
      <c r="E9792">
        <f>INDEX(RawData!D$2:D$1048576,MATCH(FmtData!$B$4+(ROW()-10),RawData!$A$2:$A$1048576,0))</f>
        <v>2900.26</v>
      </c>
      <c r="F9792">
        <f>INDEX(RawData!E$2:E$1048576,MATCH(FmtData!$B$4+(ROW()-10),RawData!$A$2:$A$1048576,0))</f>
        <v>5.0183099999999996</v>
      </c>
      <c r="G9792">
        <f>INDEX(RawData!F$2:F$1048576,MATCH(FmtData!$B$4+(ROW()-10),RawData!$A$2:$A$1048576,0))</f>
        <v>-131.18899999999999</v>
      </c>
      <c r="H9792">
        <f>INDEX(RawData!G$2:G$1048576,MATCH(FmtData!$B$4+(ROW()-10),RawData!$A$2:$A$1048576,0))</f>
        <v>0.49984099999999998</v>
      </c>
      <c r="I9792">
        <f>INDEX(RawData!H$2:H$1048576,MATCH(FmtData!$B$4+(ROW()-10),RawData!$A$2:$A$1048576,0))</f>
        <v>-3.71981E-3</v>
      </c>
      <c r="J9792">
        <f>INDEX(RawData!I$2:I$1048576,MATCH(FmtData!$B$4+(ROW()-10),RawData!$A$2:$A$1048576,0))</f>
        <v>196.5</v>
      </c>
      <c r="K9792">
        <f>INDEX(RawData!J$2:J$1048576,MATCH(FmtData!$B$4+(ROW()-10),RawData!$A$2:$A$1048576,0))</f>
        <v>197</v>
      </c>
      <c r="L9792">
        <f>INDEX(RawData!K$2:K$1048576,MATCH(FmtData!$B$4+(ROW()-10),RawData!$A$2:$A$1048576,0))</f>
        <v>168.3</v>
      </c>
      <c r="M9792">
        <f>INDEX(RawData!L$2:L$1048576,MATCH(FmtData!$B$4+(ROW()-10),RawData!$A$2:$A$1048576,0))</f>
        <v>23.3</v>
      </c>
      <c r="N9792">
        <f>INDEX(RawData!M$2:M$1048576,MATCH(FmtData!$B$4+(ROW()-10),RawData!$A$2:$A$1048576,0))</f>
        <v>21.9</v>
      </c>
      <c r="O9792">
        <f>INDEX(RawData!N$2:N$1048576,MATCH(FmtData!$B$4+(ROW()-10),RawData!$A$2:$A$1048576,0))</f>
        <v>177.6</v>
      </c>
      <c r="P9792">
        <f>INDEX(RawData!O$2:O$1048576,MATCH(FmtData!$B$4+(ROW()-10),RawData!$A$2:$A$1048576,0))</f>
        <v>35.831699999999998</v>
      </c>
      <c r="Q9792">
        <f>INDEX(RawData!P$2:P$1048576,MATCH(FmtData!$B$4+(ROW()-10),RawData!$A$2:$A$1048576,0))</f>
        <v>208.548</v>
      </c>
      <c r="R9792">
        <f>INDEX(RawData!Q$2:Q$1048576,MATCH(FmtData!$B$4+(ROW()-10),RawData!$A$2:$A$1048576,0))</f>
        <v>2.4414100000000002E-3</v>
      </c>
      <c r="S9792">
        <f>INDEX(RawData!R$2:R$1048576,MATCH(FmtData!$B$4+(ROW()-10),RawData!$A$2:$A$1048576,0))</f>
        <v>0.51633799999999996</v>
      </c>
      <c r="T9792">
        <f>INDEX(RawData!S$2:S$1048576,MATCH(FmtData!$B$4+(ROW()-10),RawData!$A$2:$A$1048576,0))</f>
        <v>0.52676999999999996</v>
      </c>
      <c r="U9792">
        <f>INDEX(RawData!T$2:T$1048576,MATCH(FmtData!$B$4+(ROW()-10),RawData!$A$2:$A$1048576,0))</f>
        <v>-7.6293899999999998E-3</v>
      </c>
      <c r="V9792">
        <f>INDEX(RawData!U$2:U$1048576,MATCH(FmtData!$B$4+(ROW()-10),RawData!$A$2:$A$1048576,0))</f>
        <v>0.19836400000000001</v>
      </c>
      <c r="W9792" s="8">
        <f t="shared" si="3409"/>
        <v>0.20599339</v>
      </c>
      <c r="X9792" s="8">
        <f t="shared" si="3410"/>
        <v>-0.26073607999999993</v>
      </c>
      <c r="Y9792" s="8">
        <f t="shared" si="3411"/>
        <v>-0.15884651999999996</v>
      </c>
      <c r="Z9792" s="8">
        <f t="shared" si="3412"/>
        <v>10.152691814042056</v>
      </c>
      <c r="AA9792" s="8">
        <f t="shared" si="3413"/>
        <v>10.050802254042056</v>
      </c>
      <c r="AB9792" s="8">
        <f t="shared" si="3414"/>
        <v>10.101747034042056</v>
      </c>
      <c r="AC9792" s="6">
        <f t="shared" si="3415"/>
        <v>-298.78500000000003</v>
      </c>
      <c r="AD9792" s="15">
        <f t="shared" si="3416"/>
        <v>-39.012999999999977</v>
      </c>
      <c r="AE9792" s="15">
        <f t="shared" si="3417"/>
        <v>68.452791551277301</v>
      </c>
      <c r="AF9792" s="15">
        <f t="shared" si="3418"/>
        <v>41.299610510253387</v>
      </c>
      <c r="AG9792" s="15">
        <f t="shared" si="3419"/>
        <v>54.811079706319902</v>
      </c>
      <c r="AH9792" s="15">
        <f t="shared" si="3420"/>
        <v>-139.8916051813481</v>
      </c>
      <c r="AI9792" s="17">
        <f t="shared" si="3421"/>
        <v>1.2341760742949266</v>
      </c>
      <c r="AJ9792" s="17">
        <f t="shared" si="3422"/>
        <v>0.97148637997599363</v>
      </c>
      <c r="AK9792" s="17">
        <f t="shared" si="3423"/>
        <v>0.75951461028015788</v>
      </c>
      <c r="AL9792" s="17">
        <f t="shared" si="3424"/>
        <v>0.78174490703777533</v>
      </c>
      <c r="AM9792" s="17">
        <f t="shared" si="3425"/>
        <v>0.77052274714301561</v>
      </c>
      <c r="AN9792" s="17">
        <f t="shared" si="3426"/>
        <v>0.97148637997599363</v>
      </c>
      <c r="AO9792" s="17">
        <f t="shared" si="3427"/>
        <v>0</v>
      </c>
      <c r="AP9792" s="17">
        <f t="shared" si="3428"/>
        <v>7.7052274714301561</v>
      </c>
      <c r="AQ9792" s="17">
        <f t="shared" si="3429"/>
        <v>12.341760742949266</v>
      </c>
      <c r="AR9792" s="17">
        <f t="shared" si="3430"/>
        <v>19.99651908682635</v>
      </c>
    </row>
    <row r="9793" spans="2:44" x14ac:dyDescent="0.25">
      <c r="B9793">
        <f>INDEX(RawData!$A$2:$A$1048576,MATCH(FmtData!$B$4+(ROW()-10),RawData!$A$2:$A$1048576,0))</f>
        <v>9978</v>
      </c>
      <c r="C9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3)</f>
        <v>42244.41474537037</v>
      </c>
      <c r="D9793" s="46">
        <f>IF($B$6=1,MID(INDEX(RawData!$B$2:$B$1048576, MATCH(FmtData!$B$4+(ROW()-10),RawData!$A$2:$A$1048576,0)),12,8)+$B$5/24,INDEX(RawData!$C$2:$C$1048576, MATCH(FmtData!$B$4+(ROW()-10),RawData!$A$2:$A$1048576,0)))</f>
        <v>0.41474537037037035</v>
      </c>
      <c r="E9793">
        <f>INDEX(RawData!D$2:D$1048576,MATCH(FmtData!$B$4+(ROW()-10),RawData!$A$2:$A$1048576,0))</f>
        <v>2901.19</v>
      </c>
      <c r="F9793">
        <f>INDEX(RawData!E$2:E$1048576,MATCH(FmtData!$B$4+(ROW()-10),RawData!$A$2:$A$1048576,0))</f>
        <v>5.0183099999999996</v>
      </c>
      <c r="G9793">
        <f>INDEX(RawData!F$2:F$1048576,MATCH(FmtData!$B$4+(ROW()-10),RawData!$A$2:$A$1048576,0))</f>
        <v>-142.37299999999999</v>
      </c>
      <c r="H9793">
        <f>INDEX(RawData!G$2:G$1048576,MATCH(FmtData!$B$4+(ROW()-10),RawData!$A$2:$A$1048576,0))</f>
        <v>0.49984099999999998</v>
      </c>
      <c r="I9793">
        <f>INDEX(RawData!H$2:H$1048576,MATCH(FmtData!$B$4+(ROW()-10),RawData!$A$2:$A$1048576,0))</f>
        <v>-3.71981E-3</v>
      </c>
      <c r="J9793">
        <f>INDEX(RawData!I$2:I$1048576,MATCH(FmtData!$B$4+(ROW()-10),RawData!$A$2:$A$1048576,0))</f>
        <v>196.2</v>
      </c>
      <c r="K9793">
        <f>INDEX(RawData!J$2:J$1048576,MATCH(FmtData!$B$4+(ROW()-10),RawData!$A$2:$A$1048576,0))</f>
        <v>196.6</v>
      </c>
      <c r="L9793">
        <f>INDEX(RawData!K$2:K$1048576,MATCH(FmtData!$B$4+(ROW()-10),RawData!$A$2:$A$1048576,0))</f>
        <v>168.3</v>
      </c>
      <c r="M9793">
        <f>INDEX(RawData!L$2:L$1048576,MATCH(FmtData!$B$4+(ROW()-10),RawData!$A$2:$A$1048576,0))</f>
        <v>23.4</v>
      </c>
      <c r="N9793">
        <f>INDEX(RawData!M$2:M$1048576,MATCH(FmtData!$B$4+(ROW()-10),RawData!$A$2:$A$1048576,0))</f>
        <v>21.9</v>
      </c>
      <c r="O9793">
        <f>INDEX(RawData!N$2:N$1048576,MATCH(FmtData!$B$4+(ROW()-10),RawData!$A$2:$A$1048576,0))</f>
        <v>177.6</v>
      </c>
      <c r="P9793">
        <f>INDEX(RawData!O$2:O$1048576,MATCH(FmtData!$B$4+(ROW()-10),RawData!$A$2:$A$1048576,0))</f>
        <v>35.831699999999998</v>
      </c>
      <c r="Q9793">
        <f>INDEX(RawData!P$2:P$1048576,MATCH(FmtData!$B$4+(ROW()-10),RawData!$A$2:$A$1048576,0))</f>
        <v>208.548</v>
      </c>
      <c r="R9793">
        <f>INDEX(RawData!Q$2:Q$1048576,MATCH(FmtData!$B$4+(ROW()-10),RawData!$A$2:$A$1048576,0))</f>
        <v>1.8310500000000001E-3</v>
      </c>
      <c r="S9793">
        <f>INDEX(RawData!R$2:R$1048576,MATCH(FmtData!$B$4+(ROW()-10),RawData!$A$2:$A$1048576,0))</f>
        <v>0.51633799999999996</v>
      </c>
      <c r="T9793">
        <f>INDEX(RawData!S$2:S$1048576,MATCH(FmtData!$B$4+(ROW()-10),RawData!$A$2:$A$1048576,0))</f>
        <v>0.52676999999999996</v>
      </c>
      <c r="U9793">
        <f>INDEX(RawData!T$2:T$1048576,MATCH(FmtData!$B$4+(ROW()-10),RawData!$A$2:$A$1048576,0))</f>
        <v>-7.6293899999999998E-3</v>
      </c>
      <c r="V9793">
        <f>INDEX(RawData!U$2:U$1048576,MATCH(FmtData!$B$4+(ROW()-10),RawData!$A$2:$A$1048576,0))</f>
        <v>0.19836400000000001</v>
      </c>
      <c r="W9793" s="8">
        <f t="shared" si="3409"/>
        <v>0.20599339</v>
      </c>
      <c r="X9793" s="8">
        <f t="shared" si="3410"/>
        <v>-0.26073607999999993</v>
      </c>
      <c r="Y9793" s="8">
        <f t="shared" si="3411"/>
        <v>-0.15884651999999996</v>
      </c>
      <c r="Z9793" s="8">
        <f t="shared" si="3412"/>
        <v>10.152691814042056</v>
      </c>
      <c r="AA9793" s="8">
        <f t="shared" si="3413"/>
        <v>10.050802254042056</v>
      </c>
      <c r="AB9793" s="8">
        <f t="shared" si="3414"/>
        <v>10.101747034042056</v>
      </c>
      <c r="AC9793" s="6">
        <f t="shared" si="3415"/>
        <v>-298.78500000000003</v>
      </c>
      <c r="AD9793" s="15">
        <f t="shared" si="3416"/>
        <v>-39.012999999999977</v>
      </c>
      <c r="AE9793" s="15">
        <f t="shared" si="3417"/>
        <v>68.452791551277301</v>
      </c>
      <c r="AF9793" s="15">
        <f t="shared" si="3418"/>
        <v>41.299610510253387</v>
      </c>
      <c r="AG9793" s="15">
        <f t="shared" si="3419"/>
        <v>54.811079706319902</v>
      </c>
      <c r="AH9793" s="15">
        <f t="shared" si="3420"/>
        <v>-139.8916051813481</v>
      </c>
      <c r="AI9793" s="17">
        <f t="shared" si="3421"/>
        <v>1.2341760742949266</v>
      </c>
      <c r="AJ9793" s="17">
        <f t="shared" si="3422"/>
        <v>0.97148637997599363</v>
      </c>
      <c r="AK9793" s="17">
        <f t="shared" si="3423"/>
        <v>0.75951461028015788</v>
      </c>
      <c r="AL9793" s="17">
        <f t="shared" si="3424"/>
        <v>0.78174490703777533</v>
      </c>
      <c r="AM9793" s="17">
        <f t="shared" si="3425"/>
        <v>0.77052274714301561</v>
      </c>
      <c r="AN9793" s="17">
        <f t="shared" si="3426"/>
        <v>0.97148637997599363</v>
      </c>
      <c r="AO9793" s="17">
        <f t="shared" si="3427"/>
        <v>0</v>
      </c>
      <c r="AP9793" s="17">
        <f t="shared" si="3428"/>
        <v>7.7052274714301561</v>
      </c>
      <c r="AQ9793" s="17">
        <f t="shared" si="3429"/>
        <v>12.341760742949266</v>
      </c>
      <c r="AR9793" s="17">
        <f t="shared" si="3430"/>
        <v>20.002931188758847</v>
      </c>
    </row>
    <row r="9794" spans="2:44" x14ac:dyDescent="0.25">
      <c r="B9794">
        <f>INDEX(RawData!$A$2:$A$1048576,MATCH(FmtData!$B$4+(ROW()-10),RawData!$A$2:$A$1048576,0))</f>
        <v>9979</v>
      </c>
      <c r="C9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4)</f>
        <v>42244.414861111109</v>
      </c>
      <c r="D9794" s="46">
        <f>IF($B$6=1,MID(INDEX(RawData!$B$2:$B$1048576, MATCH(FmtData!$B$4+(ROW()-10),RawData!$A$2:$A$1048576,0)),12,8)+$B$5/24,INDEX(RawData!$C$2:$C$1048576, MATCH(FmtData!$B$4+(ROW()-10),RawData!$A$2:$A$1048576,0)))</f>
        <v>0.41486111111111112</v>
      </c>
      <c r="E9794">
        <f>INDEX(RawData!D$2:D$1048576,MATCH(FmtData!$B$4+(ROW()-10),RawData!$A$2:$A$1048576,0))</f>
        <v>2901.19</v>
      </c>
      <c r="F9794">
        <f>INDEX(RawData!E$2:E$1048576,MATCH(FmtData!$B$4+(ROW()-10),RawData!$A$2:$A$1048576,0))</f>
        <v>5.0183099999999996</v>
      </c>
      <c r="G9794">
        <f>INDEX(RawData!F$2:F$1048576,MATCH(FmtData!$B$4+(ROW()-10),RawData!$A$2:$A$1048576,0))</f>
        <v>-131.18899999999999</v>
      </c>
      <c r="H9794">
        <f>INDEX(RawData!G$2:G$1048576,MATCH(FmtData!$B$4+(ROW()-10),RawData!$A$2:$A$1048576,0))</f>
        <v>0.49984099999999998</v>
      </c>
      <c r="I9794">
        <f>INDEX(RawData!H$2:H$1048576,MATCH(FmtData!$B$4+(ROW()-10),RawData!$A$2:$A$1048576,0))</f>
        <v>-3.71981E-3</v>
      </c>
      <c r="J9794">
        <f>INDEX(RawData!I$2:I$1048576,MATCH(FmtData!$B$4+(ROW()-10),RawData!$A$2:$A$1048576,0))</f>
        <v>196</v>
      </c>
      <c r="K9794">
        <f>INDEX(RawData!J$2:J$1048576,MATCH(FmtData!$B$4+(ROW()-10),RawData!$A$2:$A$1048576,0))</f>
        <v>196.2</v>
      </c>
      <c r="L9794">
        <f>INDEX(RawData!K$2:K$1048576,MATCH(FmtData!$B$4+(ROW()-10),RawData!$A$2:$A$1048576,0))</f>
        <v>168.3</v>
      </c>
      <c r="M9794">
        <f>INDEX(RawData!L$2:L$1048576,MATCH(FmtData!$B$4+(ROW()-10),RawData!$A$2:$A$1048576,0))</f>
        <v>23.3</v>
      </c>
      <c r="N9794">
        <f>INDEX(RawData!M$2:M$1048576,MATCH(FmtData!$B$4+(ROW()-10),RawData!$A$2:$A$1048576,0))</f>
        <v>21.9</v>
      </c>
      <c r="O9794">
        <f>INDEX(RawData!N$2:N$1048576,MATCH(FmtData!$B$4+(ROW()-10),RawData!$A$2:$A$1048576,0))</f>
        <v>177.7</v>
      </c>
      <c r="P9794">
        <f>INDEX(RawData!O$2:O$1048576,MATCH(FmtData!$B$4+(ROW()-10),RawData!$A$2:$A$1048576,0))</f>
        <v>35.831699999999998</v>
      </c>
      <c r="Q9794">
        <f>INDEX(RawData!P$2:P$1048576,MATCH(FmtData!$B$4+(ROW()-10),RawData!$A$2:$A$1048576,0))</f>
        <v>208.548</v>
      </c>
      <c r="R9794">
        <f>INDEX(RawData!Q$2:Q$1048576,MATCH(FmtData!$B$4+(ROW()-10),RawData!$A$2:$A$1048576,0))</f>
        <v>2.4414100000000002E-3</v>
      </c>
      <c r="S9794">
        <f>INDEX(RawData!R$2:R$1048576,MATCH(FmtData!$B$4+(ROW()-10),RawData!$A$2:$A$1048576,0))</f>
        <v>0.51633799999999996</v>
      </c>
      <c r="T9794">
        <f>INDEX(RawData!S$2:S$1048576,MATCH(FmtData!$B$4+(ROW()-10),RawData!$A$2:$A$1048576,0))</f>
        <v>0.52676999999999996</v>
      </c>
      <c r="U9794">
        <f>INDEX(RawData!T$2:T$1048576,MATCH(FmtData!$B$4+(ROW()-10),RawData!$A$2:$A$1048576,0))</f>
        <v>-7.6293899999999998E-3</v>
      </c>
      <c r="V9794">
        <f>INDEX(RawData!U$2:U$1048576,MATCH(FmtData!$B$4+(ROW()-10),RawData!$A$2:$A$1048576,0))</f>
        <v>0.19836400000000001</v>
      </c>
      <c r="W9794" s="8">
        <f t="shared" si="3409"/>
        <v>0.20599339</v>
      </c>
      <c r="X9794" s="8">
        <f t="shared" si="3410"/>
        <v>-0.26073607999999993</v>
      </c>
      <c r="Y9794" s="8">
        <f t="shared" si="3411"/>
        <v>-0.15884651999999996</v>
      </c>
      <c r="Z9794" s="8">
        <f t="shared" si="3412"/>
        <v>10.152691814042056</v>
      </c>
      <c r="AA9794" s="8">
        <f t="shared" si="3413"/>
        <v>10.050802254042056</v>
      </c>
      <c r="AB9794" s="8">
        <f t="shared" si="3414"/>
        <v>10.101747034042056</v>
      </c>
      <c r="AC9794" s="6">
        <f t="shared" si="3415"/>
        <v>-298.78500000000003</v>
      </c>
      <c r="AD9794" s="15">
        <f t="shared" si="3416"/>
        <v>-39.012999999999977</v>
      </c>
      <c r="AE9794" s="15">
        <f t="shared" si="3417"/>
        <v>68.452791551277301</v>
      </c>
      <c r="AF9794" s="15">
        <f t="shared" si="3418"/>
        <v>41.299610510253387</v>
      </c>
      <c r="AG9794" s="15">
        <f t="shared" si="3419"/>
        <v>54.811079706319902</v>
      </c>
      <c r="AH9794" s="15">
        <f t="shared" si="3420"/>
        <v>-139.8916051813481</v>
      </c>
      <c r="AI9794" s="17">
        <f t="shared" si="3421"/>
        <v>1.2341760742949266</v>
      </c>
      <c r="AJ9794" s="17">
        <f t="shared" si="3422"/>
        <v>0.97148637997599363</v>
      </c>
      <c r="AK9794" s="17">
        <f t="shared" si="3423"/>
        <v>0.75951461028015788</v>
      </c>
      <c r="AL9794" s="17">
        <f t="shared" si="3424"/>
        <v>0.78174490703777533</v>
      </c>
      <c r="AM9794" s="17">
        <f t="shared" si="3425"/>
        <v>0.77052274714301561</v>
      </c>
      <c r="AN9794" s="17">
        <f t="shared" si="3426"/>
        <v>0.97148637997599363</v>
      </c>
      <c r="AO9794" s="17">
        <f t="shared" si="3427"/>
        <v>0</v>
      </c>
      <c r="AP9794" s="17">
        <f t="shared" si="3428"/>
        <v>7.7052274714301561</v>
      </c>
      <c r="AQ9794" s="17">
        <f t="shared" si="3429"/>
        <v>12.341760742949266</v>
      </c>
      <c r="AR9794" s="17">
        <f t="shared" si="3430"/>
        <v>20.002931188758847</v>
      </c>
    </row>
    <row r="9795" spans="2:44" x14ac:dyDescent="0.25">
      <c r="B9795">
        <f>INDEX(RawData!$A$2:$A$1048576,MATCH(FmtData!$B$4+(ROW()-10),RawData!$A$2:$A$1048576,0))</f>
        <v>9980</v>
      </c>
      <c r="C9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5)</f>
        <v>42244.414965277778</v>
      </c>
      <c r="D9795" s="46">
        <f>IF($B$6=1,MID(INDEX(RawData!$B$2:$B$1048576, MATCH(FmtData!$B$4+(ROW()-10),RawData!$A$2:$A$1048576,0)),12,8)+$B$5/24,INDEX(RawData!$C$2:$C$1048576, MATCH(FmtData!$B$4+(ROW()-10),RawData!$A$2:$A$1048576,0)))</f>
        <v>0.41496527777777775</v>
      </c>
      <c r="E9795">
        <f>INDEX(RawData!D$2:D$1048576,MATCH(FmtData!$B$4+(ROW()-10),RawData!$A$2:$A$1048576,0))</f>
        <v>2902.44</v>
      </c>
      <c r="F9795">
        <f>INDEX(RawData!E$2:E$1048576,MATCH(FmtData!$B$4+(ROW()-10),RawData!$A$2:$A$1048576,0))</f>
        <v>5.0183099999999996</v>
      </c>
      <c r="G9795">
        <f>INDEX(RawData!F$2:F$1048576,MATCH(FmtData!$B$4+(ROW()-10),RawData!$A$2:$A$1048576,0))</f>
        <v>-131.18899999999999</v>
      </c>
      <c r="H9795">
        <f>INDEX(RawData!G$2:G$1048576,MATCH(FmtData!$B$4+(ROW()-10),RawData!$A$2:$A$1048576,0))</f>
        <v>0.49984099999999998</v>
      </c>
      <c r="I9795">
        <f>INDEX(RawData!H$2:H$1048576,MATCH(FmtData!$B$4+(ROW()-10),RawData!$A$2:$A$1048576,0))</f>
        <v>-3.71981E-3</v>
      </c>
      <c r="J9795">
        <f>INDEX(RawData!I$2:I$1048576,MATCH(FmtData!$B$4+(ROW()-10),RawData!$A$2:$A$1048576,0))</f>
        <v>195.8</v>
      </c>
      <c r="K9795">
        <f>INDEX(RawData!J$2:J$1048576,MATCH(FmtData!$B$4+(ROW()-10),RawData!$A$2:$A$1048576,0))</f>
        <v>195.6</v>
      </c>
      <c r="L9795">
        <f>INDEX(RawData!K$2:K$1048576,MATCH(FmtData!$B$4+(ROW()-10),RawData!$A$2:$A$1048576,0))</f>
        <v>168.3</v>
      </c>
      <c r="M9795">
        <f>INDEX(RawData!L$2:L$1048576,MATCH(FmtData!$B$4+(ROW()-10),RawData!$A$2:$A$1048576,0))</f>
        <v>23.4</v>
      </c>
      <c r="N9795">
        <f>INDEX(RawData!M$2:M$1048576,MATCH(FmtData!$B$4+(ROW()-10),RawData!$A$2:$A$1048576,0))</f>
        <v>21.9</v>
      </c>
      <c r="O9795">
        <f>INDEX(RawData!N$2:N$1048576,MATCH(FmtData!$B$4+(ROW()-10),RawData!$A$2:$A$1048576,0))</f>
        <v>177.7</v>
      </c>
      <c r="P9795">
        <f>INDEX(RawData!O$2:O$1048576,MATCH(FmtData!$B$4+(ROW()-10),RawData!$A$2:$A$1048576,0))</f>
        <v>35.831699999999998</v>
      </c>
      <c r="Q9795">
        <f>INDEX(RawData!P$2:P$1048576,MATCH(FmtData!$B$4+(ROW()-10),RawData!$A$2:$A$1048576,0))</f>
        <v>208.548</v>
      </c>
      <c r="R9795">
        <f>INDEX(RawData!Q$2:Q$1048576,MATCH(FmtData!$B$4+(ROW()-10),RawData!$A$2:$A$1048576,0))</f>
        <v>2.4414100000000002E-3</v>
      </c>
      <c r="S9795">
        <f>INDEX(RawData!R$2:R$1048576,MATCH(FmtData!$B$4+(ROW()-10),RawData!$A$2:$A$1048576,0))</f>
        <v>0.51633799999999996</v>
      </c>
      <c r="T9795">
        <f>INDEX(RawData!S$2:S$1048576,MATCH(FmtData!$B$4+(ROW()-10),RawData!$A$2:$A$1048576,0))</f>
        <v>0.52676999999999996</v>
      </c>
      <c r="U9795">
        <f>INDEX(RawData!T$2:T$1048576,MATCH(FmtData!$B$4+(ROW()-10),RawData!$A$2:$A$1048576,0))</f>
        <v>-7.6293899999999998E-3</v>
      </c>
      <c r="V9795">
        <f>INDEX(RawData!U$2:U$1048576,MATCH(FmtData!$B$4+(ROW()-10),RawData!$A$2:$A$1048576,0))</f>
        <v>0.19836400000000001</v>
      </c>
      <c r="W9795" s="8">
        <f t="shared" si="3409"/>
        <v>0.20599339</v>
      </c>
      <c r="X9795" s="8">
        <f t="shared" si="3410"/>
        <v>-0.26073607999999993</v>
      </c>
      <c r="Y9795" s="8">
        <f t="shared" si="3411"/>
        <v>-0.15884651999999996</v>
      </c>
      <c r="Z9795" s="8">
        <f t="shared" si="3412"/>
        <v>10.152691814042056</v>
      </c>
      <c r="AA9795" s="8">
        <f t="shared" si="3413"/>
        <v>10.050802254042056</v>
      </c>
      <c r="AB9795" s="8">
        <f t="shared" si="3414"/>
        <v>10.101747034042056</v>
      </c>
      <c r="AC9795" s="6">
        <f t="shared" si="3415"/>
        <v>-298.78500000000003</v>
      </c>
      <c r="AD9795" s="15">
        <f t="shared" si="3416"/>
        <v>-39.012999999999977</v>
      </c>
      <c r="AE9795" s="15">
        <f t="shared" si="3417"/>
        <v>68.452791551277301</v>
      </c>
      <c r="AF9795" s="15">
        <f t="shared" si="3418"/>
        <v>41.299610510253387</v>
      </c>
      <c r="AG9795" s="15">
        <f t="shared" si="3419"/>
        <v>54.811079706319902</v>
      </c>
      <c r="AH9795" s="15">
        <f t="shared" si="3420"/>
        <v>-139.8916051813481</v>
      </c>
      <c r="AI9795" s="17">
        <f t="shared" si="3421"/>
        <v>1.2341760742949266</v>
      </c>
      <c r="AJ9795" s="17">
        <f t="shared" si="3422"/>
        <v>0.97148637997599363</v>
      </c>
      <c r="AK9795" s="17">
        <f t="shared" si="3423"/>
        <v>0.75951461028015788</v>
      </c>
      <c r="AL9795" s="17">
        <f t="shared" si="3424"/>
        <v>0.78174490703777533</v>
      </c>
      <c r="AM9795" s="17">
        <f t="shared" si="3425"/>
        <v>0.77052274714301561</v>
      </c>
      <c r="AN9795" s="17">
        <f t="shared" si="3426"/>
        <v>0.97148637997599363</v>
      </c>
      <c r="AO9795" s="17">
        <f t="shared" si="3427"/>
        <v>0</v>
      </c>
      <c r="AP9795" s="17">
        <f t="shared" si="3428"/>
        <v>7.7052274714301561</v>
      </c>
      <c r="AQ9795" s="17">
        <f t="shared" si="3429"/>
        <v>12.341760742949266</v>
      </c>
      <c r="AR9795" s="17">
        <f t="shared" si="3430"/>
        <v>20.011549605334785</v>
      </c>
    </row>
    <row r="9796" spans="2:44" x14ac:dyDescent="0.25">
      <c r="B9796">
        <f>INDEX(RawData!$A$2:$A$1048576,MATCH(FmtData!$B$4+(ROW()-10),RawData!$A$2:$A$1048576,0))</f>
        <v>9981</v>
      </c>
      <c r="C9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6)</f>
        <v>42244.415081018517</v>
      </c>
      <c r="D9796" s="46">
        <f>IF($B$6=1,MID(INDEX(RawData!$B$2:$B$1048576, MATCH(FmtData!$B$4+(ROW()-10),RawData!$A$2:$A$1048576,0)),12,8)+$B$5/24,INDEX(RawData!$C$2:$C$1048576, MATCH(FmtData!$B$4+(ROW()-10),RawData!$A$2:$A$1048576,0)))</f>
        <v>0.41508101851851853</v>
      </c>
      <c r="E9796">
        <f>INDEX(RawData!D$2:D$1048576,MATCH(FmtData!$B$4+(ROW()-10),RawData!$A$2:$A$1048576,0))</f>
        <v>2902.44</v>
      </c>
      <c r="F9796">
        <f>INDEX(RawData!E$2:E$1048576,MATCH(FmtData!$B$4+(ROW()-10),RawData!$A$2:$A$1048576,0))</f>
        <v>5.0183099999999996</v>
      </c>
      <c r="G9796">
        <f>INDEX(RawData!F$2:F$1048576,MATCH(FmtData!$B$4+(ROW()-10),RawData!$A$2:$A$1048576,0))</f>
        <v>-131.18899999999999</v>
      </c>
      <c r="H9796">
        <f>INDEX(RawData!G$2:G$1048576,MATCH(FmtData!$B$4+(ROW()-10),RawData!$A$2:$A$1048576,0))</f>
        <v>0.49984099999999998</v>
      </c>
      <c r="I9796">
        <f>INDEX(RawData!H$2:H$1048576,MATCH(FmtData!$B$4+(ROW()-10),RawData!$A$2:$A$1048576,0))</f>
        <v>-3.71981E-3</v>
      </c>
      <c r="J9796">
        <f>INDEX(RawData!I$2:I$1048576,MATCH(FmtData!$B$4+(ROW()-10),RawData!$A$2:$A$1048576,0))</f>
        <v>195.5</v>
      </c>
      <c r="K9796">
        <f>INDEX(RawData!J$2:J$1048576,MATCH(FmtData!$B$4+(ROW()-10),RawData!$A$2:$A$1048576,0))</f>
        <v>195</v>
      </c>
      <c r="L9796">
        <f>INDEX(RawData!K$2:K$1048576,MATCH(FmtData!$B$4+(ROW()-10),RawData!$A$2:$A$1048576,0))</f>
        <v>168.3</v>
      </c>
      <c r="M9796">
        <f>INDEX(RawData!L$2:L$1048576,MATCH(FmtData!$B$4+(ROW()-10),RawData!$A$2:$A$1048576,0))</f>
        <v>23.3</v>
      </c>
      <c r="N9796">
        <f>INDEX(RawData!M$2:M$1048576,MATCH(FmtData!$B$4+(ROW()-10),RawData!$A$2:$A$1048576,0))</f>
        <v>21.9</v>
      </c>
      <c r="O9796">
        <f>INDEX(RawData!N$2:N$1048576,MATCH(FmtData!$B$4+(ROW()-10),RawData!$A$2:$A$1048576,0))</f>
        <v>177.7</v>
      </c>
      <c r="P9796">
        <f>INDEX(RawData!O$2:O$1048576,MATCH(FmtData!$B$4+(ROW()-10),RawData!$A$2:$A$1048576,0))</f>
        <v>35.831699999999998</v>
      </c>
      <c r="Q9796">
        <f>INDEX(RawData!P$2:P$1048576,MATCH(FmtData!$B$4+(ROW()-10),RawData!$A$2:$A$1048576,0))</f>
        <v>208.548</v>
      </c>
      <c r="R9796">
        <f>INDEX(RawData!Q$2:Q$1048576,MATCH(FmtData!$B$4+(ROW()-10),RawData!$A$2:$A$1048576,0))</f>
        <v>1.8310500000000001E-3</v>
      </c>
      <c r="S9796">
        <f>INDEX(RawData!R$2:R$1048576,MATCH(FmtData!$B$4+(ROW()-10),RawData!$A$2:$A$1048576,0))</f>
        <v>0.51633799999999996</v>
      </c>
      <c r="T9796">
        <f>INDEX(RawData!S$2:S$1048576,MATCH(FmtData!$B$4+(ROW()-10),RawData!$A$2:$A$1048576,0))</f>
        <v>0.52676999999999996</v>
      </c>
      <c r="U9796">
        <f>INDEX(RawData!T$2:T$1048576,MATCH(FmtData!$B$4+(ROW()-10),RawData!$A$2:$A$1048576,0))</f>
        <v>-7.6293899999999998E-3</v>
      </c>
      <c r="V9796">
        <f>INDEX(RawData!U$2:U$1048576,MATCH(FmtData!$B$4+(ROW()-10),RawData!$A$2:$A$1048576,0))</f>
        <v>0.19836400000000001</v>
      </c>
      <c r="W9796" s="8">
        <f t="shared" si="3409"/>
        <v>0.20599339</v>
      </c>
      <c r="X9796" s="8">
        <f t="shared" si="3410"/>
        <v>-0.26073607999999993</v>
      </c>
      <c r="Y9796" s="8">
        <f t="shared" si="3411"/>
        <v>-0.15884651999999996</v>
      </c>
      <c r="Z9796" s="8">
        <f t="shared" si="3412"/>
        <v>10.152691814042056</v>
      </c>
      <c r="AA9796" s="8">
        <f t="shared" si="3413"/>
        <v>10.050802254042056</v>
      </c>
      <c r="AB9796" s="8">
        <f t="shared" si="3414"/>
        <v>10.101747034042056</v>
      </c>
      <c r="AC9796" s="6">
        <f t="shared" si="3415"/>
        <v>-298.78500000000003</v>
      </c>
      <c r="AD9796" s="15">
        <f t="shared" si="3416"/>
        <v>-39.012999999999977</v>
      </c>
      <c r="AE9796" s="15">
        <f t="shared" si="3417"/>
        <v>68.452791551277301</v>
      </c>
      <c r="AF9796" s="15">
        <f t="shared" si="3418"/>
        <v>41.299610510253387</v>
      </c>
      <c r="AG9796" s="15">
        <f t="shared" si="3419"/>
        <v>54.811079706319902</v>
      </c>
      <c r="AH9796" s="15">
        <f t="shared" si="3420"/>
        <v>-139.8916051813481</v>
      </c>
      <c r="AI9796" s="17">
        <f t="shared" si="3421"/>
        <v>1.2341760742949266</v>
      </c>
      <c r="AJ9796" s="17">
        <f t="shared" si="3422"/>
        <v>0.97148637997599363</v>
      </c>
      <c r="AK9796" s="17">
        <f t="shared" si="3423"/>
        <v>0.75951461028015788</v>
      </c>
      <c r="AL9796" s="17">
        <f t="shared" si="3424"/>
        <v>0.78174490703777533</v>
      </c>
      <c r="AM9796" s="17">
        <f t="shared" si="3425"/>
        <v>0.77052274714301561</v>
      </c>
      <c r="AN9796" s="17">
        <f t="shared" si="3426"/>
        <v>0.97148637997599363</v>
      </c>
      <c r="AO9796" s="17">
        <f t="shared" si="3427"/>
        <v>0</v>
      </c>
      <c r="AP9796" s="17">
        <f t="shared" si="3428"/>
        <v>7.7052274714301561</v>
      </c>
      <c r="AQ9796" s="17">
        <f t="shared" si="3429"/>
        <v>12.341760742949266</v>
      </c>
      <c r="AR9796" s="17">
        <f t="shared" si="3430"/>
        <v>20.011549605334785</v>
      </c>
    </row>
    <row r="9797" spans="2:44" x14ac:dyDescent="0.25">
      <c r="B9797">
        <f>INDEX(RawData!$A$2:$A$1048576,MATCH(FmtData!$B$4+(ROW()-10),RawData!$A$2:$A$1048576,0))</f>
        <v>9982</v>
      </c>
      <c r="C9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7)</f>
        <v>42244.415196759262</v>
      </c>
      <c r="D9797" s="46">
        <f>IF($B$6=1,MID(INDEX(RawData!$B$2:$B$1048576, MATCH(FmtData!$B$4+(ROW()-10),RawData!$A$2:$A$1048576,0)),12,8)+$B$5/24,INDEX(RawData!$C$2:$C$1048576, MATCH(FmtData!$B$4+(ROW()-10),RawData!$A$2:$A$1048576,0)))</f>
        <v>0.41519675925925931</v>
      </c>
      <c r="E9797">
        <f>INDEX(RawData!D$2:D$1048576,MATCH(FmtData!$B$4+(ROW()-10),RawData!$A$2:$A$1048576,0))</f>
        <v>2902.44</v>
      </c>
      <c r="F9797">
        <f>INDEX(RawData!E$2:E$1048576,MATCH(FmtData!$B$4+(ROW()-10),RawData!$A$2:$A$1048576,0))</f>
        <v>5.0183099999999996</v>
      </c>
      <c r="G9797">
        <f>INDEX(RawData!F$2:F$1048576,MATCH(FmtData!$B$4+(ROW()-10),RawData!$A$2:$A$1048576,0))</f>
        <v>-131.18899999999999</v>
      </c>
      <c r="H9797">
        <f>INDEX(RawData!G$2:G$1048576,MATCH(FmtData!$B$4+(ROW()-10),RawData!$A$2:$A$1048576,0))</f>
        <v>0.49984099999999998</v>
      </c>
      <c r="I9797">
        <f>INDEX(RawData!H$2:H$1048576,MATCH(FmtData!$B$4+(ROW()-10),RawData!$A$2:$A$1048576,0))</f>
        <v>-3.9036299999999999E-3</v>
      </c>
      <c r="J9797">
        <f>INDEX(RawData!I$2:I$1048576,MATCH(FmtData!$B$4+(ROW()-10),RawData!$A$2:$A$1048576,0))</f>
        <v>195.4</v>
      </c>
      <c r="K9797">
        <f>INDEX(RawData!J$2:J$1048576,MATCH(FmtData!$B$4+(ROW()-10),RawData!$A$2:$A$1048576,0))</f>
        <v>194.6</v>
      </c>
      <c r="L9797">
        <f>INDEX(RawData!K$2:K$1048576,MATCH(FmtData!$B$4+(ROW()-10),RawData!$A$2:$A$1048576,0))</f>
        <v>168.3</v>
      </c>
      <c r="M9797">
        <f>INDEX(RawData!L$2:L$1048576,MATCH(FmtData!$B$4+(ROW()-10),RawData!$A$2:$A$1048576,0))</f>
        <v>23.4</v>
      </c>
      <c r="N9797">
        <f>INDEX(RawData!M$2:M$1048576,MATCH(FmtData!$B$4+(ROW()-10),RawData!$A$2:$A$1048576,0))</f>
        <v>21.9</v>
      </c>
      <c r="O9797">
        <f>INDEX(RawData!N$2:N$1048576,MATCH(FmtData!$B$4+(ROW()-10),RawData!$A$2:$A$1048576,0))</f>
        <v>177.7</v>
      </c>
      <c r="P9797">
        <f>INDEX(RawData!O$2:O$1048576,MATCH(FmtData!$B$4+(ROW()-10),RawData!$A$2:$A$1048576,0))</f>
        <v>35.831699999999998</v>
      </c>
      <c r="Q9797">
        <f>INDEX(RawData!P$2:P$1048576,MATCH(FmtData!$B$4+(ROW()-10),RawData!$A$2:$A$1048576,0))</f>
        <v>208.672</v>
      </c>
      <c r="R9797">
        <f>INDEX(RawData!Q$2:Q$1048576,MATCH(FmtData!$B$4+(ROW()-10),RawData!$A$2:$A$1048576,0))</f>
        <v>1.8310500000000001E-3</v>
      </c>
      <c r="S9797">
        <f>INDEX(RawData!R$2:R$1048576,MATCH(FmtData!$B$4+(ROW()-10),RawData!$A$2:$A$1048576,0))</f>
        <v>0.51633799999999996</v>
      </c>
      <c r="T9797">
        <f>INDEX(RawData!S$2:S$1048576,MATCH(FmtData!$B$4+(ROW()-10),RawData!$A$2:$A$1048576,0))</f>
        <v>0.52676999999999996</v>
      </c>
      <c r="U9797">
        <f>INDEX(RawData!T$2:T$1048576,MATCH(FmtData!$B$4+(ROW()-10),RawData!$A$2:$A$1048576,0))</f>
        <v>-7.6293899999999998E-3</v>
      </c>
      <c r="V9797">
        <f>INDEX(RawData!U$2:U$1048576,MATCH(FmtData!$B$4+(ROW()-10),RawData!$A$2:$A$1048576,0))</f>
        <v>0.19836400000000001</v>
      </c>
      <c r="W9797" s="8">
        <f t="shared" si="3409"/>
        <v>0.20599339</v>
      </c>
      <c r="X9797" s="8">
        <f t="shared" si="3410"/>
        <v>-0.26073607999999993</v>
      </c>
      <c r="Y9797" s="8">
        <f t="shared" si="3411"/>
        <v>-0.15884651999999996</v>
      </c>
      <c r="Z9797" s="8">
        <f t="shared" si="3412"/>
        <v>10.152691814042056</v>
      </c>
      <c r="AA9797" s="8">
        <f t="shared" si="3413"/>
        <v>10.050802254042056</v>
      </c>
      <c r="AB9797" s="8">
        <f t="shared" si="3414"/>
        <v>10.101747034042056</v>
      </c>
      <c r="AC9797" s="6">
        <f t="shared" si="3415"/>
        <v>-298.66100000000006</v>
      </c>
      <c r="AD9797" s="15">
        <f t="shared" si="3416"/>
        <v>-38.88900000000001</v>
      </c>
      <c r="AE9797" s="15">
        <f t="shared" si="3417"/>
        <v>68.452791551277301</v>
      </c>
      <c r="AF9797" s="15">
        <f t="shared" si="3418"/>
        <v>41.299610510253387</v>
      </c>
      <c r="AG9797" s="15">
        <f t="shared" si="3419"/>
        <v>54.811079706319902</v>
      </c>
      <c r="AH9797" s="15">
        <f t="shared" si="3420"/>
        <v>-139.76760518134813</v>
      </c>
      <c r="AI9797" s="17">
        <f t="shared" si="3421"/>
        <v>1.2339156942796603</v>
      </c>
      <c r="AJ9797" s="17">
        <f t="shared" si="3422"/>
        <v>0.97132503838422946</v>
      </c>
      <c r="AK9797" s="17">
        <f t="shared" si="3423"/>
        <v>0.75951461028015788</v>
      </c>
      <c r="AL9797" s="17">
        <f t="shared" si="3424"/>
        <v>0.78174490703777533</v>
      </c>
      <c r="AM9797" s="17">
        <f t="shared" si="3425"/>
        <v>0.77052274714301561</v>
      </c>
      <c r="AN9797" s="17">
        <f t="shared" si="3426"/>
        <v>0.97132503838422946</v>
      </c>
      <c r="AO9797" s="17">
        <f t="shared" si="3427"/>
        <v>0</v>
      </c>
      <c r="AP9797" s="17">
        <f t="shared" si="3428"/>
        <v>7.7052274714301561</v>
      </c>
      <c r="AQ9797" s="17">
        <f t="shared" si="3429"/>
        <v>12.339156942796603</v>
      </c>
      <c r="AR9797" s="17">
        <f t="shared" si="3430"/>
        <v>20.011549605334785</v>
      </c>
    </row>
    <row r="9798" spans="2:44" x14ac:dyDescent="0.25">
      <c r="B9798">
        <f>INDEX(RawData!$A$2:$A$1048576,MATCH(FmtData!$B$4+(ROW()-10),RawData!$A$2:$A$1048576,0))</f>
        <v>9983</v>
      </c>
      <c r="C9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8)</f>
        <v>42244.415312500001</v>
      </c>
      <c r="D9798" s="46">
        <f>IF($B$6=1,MID(INDEX(RawData!$B$2:$B$1048576, MATCH(FmtData!$B$4+(ROW()-10),RawData!$A$2:$A$1048576,0)),12,8)+$B$5/24,INDEX(RawData!$C$2:$C$1048576, MATCH(FmtData!$B$4+(ROW()-10),RawData!$A$2:$A$1048576,0)))</f>
        <v>0.41531249999999997</v>
      </c>
      <c r="E9798">
        <f>INDEX(RawData!D$2:D$1048576,MATCH(FmtData!$B$4+(ROW()-10),RawData!$A$2:$A$1048576,0))</f>
        <v>2901.19</v>
      </c>
      <c r="F9798">
        <f>INDEX(RawData!E$2:E$1048576,MATCH(FmtData!$B$4+(ROW()-10),RawData!$A$2:$A$1048576,0))</f>
        <v>5.0183099999999996</v>
      </c>
      <c r="G9798">
        <f>INDEX(RawData!F$2:F$1048576,MATCH(FmtData!$B$4+(ROW()-10),RawData!$A$2:$A$1048576,0))</f>
        <v>-142.37299999999999</v>
      </c>
      <c r="H9798">
        <f>INDEX(RawData!G$2:G$1048576,MATCH(FmtData!$B$4+(ROW()-10),RawData!$A$2:$A$1048576,0))</f>
        <v>0.49984099999999998</v>
      </c>
      <c r="I9798">
        <f>INDEX(RawData!H$2:H$1048576,MATCH(FmtData!$B$4+(ROW()-10),RawData!$A$2:$A$1048576,0))</f>
        <v>-3.71981E-3</v>
      </c>
      <c r="J9798">
        <f>INDEX(RawData!I$2:I$1048576,MATCH(FmtData!$B$4+(ROW()-10),RawData!$A$2:$A$1048576,0))</f>
        <v>195.2</v>
      </c>
      <c r="K9798">
        <f>INDEX(RawData!J$2:J$1048576,MATCH(FmtData!$B$4+(ROW()-10),RawData!$A$2:$A$1048576,0))</f>
        <v>194</v>
      </c>
      <c r="L9798">
        <f>INDEX(RawData!K$2:K$1048576,MATCH(FmtData!$B$4+(ROW()-10),RawData!$A$2:$A$1048576,0))</f>
        <v>168.3</v>
      </c>
      <c r="M9798">
        <f>INDEX(RawData!L$2:L$1048576,MATCH(FmtData!$B$4+(ROW()-10),RawData!$A$2:$A$1048576,0))</f>
        <v>23.3</v>
      </c>
      <c r="N9798">
        <f>INDEX(RawData!M$2:M$1048576,MATCH(FmtData!$B$4+(ROW()-10),RawData!$A$2:$A$1048576,0))</f>
        <v>21.9</v>
      </c>
      <c r="O9798">
        <f>INDEX(RawData!N$2:N$1048576,MATCH(FmtData!$B$4+(ROW()-10),RawData!$A$2:$A$1048576,0))</f>
        <v>177.7</v>
      </c>
      <c r="P9798">
        <f>INDEX(RawData!O$2:O$1048576,MATCH(FmtData!$B$4+(ROW()-10),RawData!$A$2:$A$1048576,0))</f>
        <v>35.831699999999998</v>
      </c>
      <c r="Q9798">
        <f>INDEX(RawData!P$2:P$1048576,MATCH(FmtData!$B$4+(ROW()-10),RawData!$A$2:$A$1048576,0))</f>
        <v>208.672</v>
      </c>
      <c r="R9798">
        <f>INDEX(RawData!Q$2:Q$1048576,MATCH(FmtData!$B$4+(ROW()-10),RawData!$A$2:$A$1048576,0))</f>
        <v>1.8310500000000001E-3</v>
      </c>
      <c r="S9798">
        <f>INDEX(RawData!R$2:R$1048576,MATCH(FmtData!$B$4+(ROW()-10),RawData!$A$2:$A$1048576,0))</f>
        <v>0.51633799999999996</v>
      </c>
      <c r="T9798">
        <f>INDEX(RawData!S$2:S$1048576,MATCH(FmtData!$B$4+(ROW()-10),RawData!$A$2:$A$1048576,0))</f>
        <v>0.52676999999999996</v>
      </c>
      <c r="U9798">
        <f>INDEX(RawData!T$2:T$1048576,MATCH(FmtData!$B$4+(ROW()-10),RawData!$A$2:$A$1048576,0))</f>
        <v>-7.6293899999999998E-3</v>
      </c>
      <c r="V9798">
        <f>INDEX(RawData!U$2:U$1048576,MATCH(FmtData!$B$4+(ROW()-10),RawData!$A$2:$A$1048576,0))</f>
        <v>0.19836400000000001</v>
      </c>
      <c r="W9798" s="8">
        <f t="shared" si="3409"/>
        <v>0.20599339</v>
      </c>
      <c r="X9798" s="8">
        <f t="shared" si="3410"/>
        <v>-0.26073607999999993</v>
      </c>
      <c r="Y9798" s="8">
        <f t="shared" si="3411"/>
        <v>-0.15884651999999996</v>
      </c>
      <c r="Z9798" s="8">
        <f t="shared" si="3412"/>
        <v>10.152691814042056</v>
      </c>
      <c r="AA9798" s="8">
        <f t="shared" si="3413"/>
        <v>10.050802254042056</v>
      </c>
      <c r="AB9798" s="8">
        <f t="shared" si="3414"/>
        <v>10.101747034042056</v>
      </c>
      <c r="AC9798" s="6">
        <f t="shared" si="3415"/>
        <v>-298.66100000000006</v>
      </c>
      <c r="AD9798" s="15">
        <f t="shared" si="3416"/>
        <v>-38.88900000000001</v>
      </c>
      <c r="AE9798" s="15">
        <f t="shared" si="3417"/>
        <v>68.452791551277301</v>
      </c>
      <c r="AF9798" s="15">
        <f t="shared" si="3418"/>
        <v>41.299610510253387</v>
      </c>
      <c r="AG9798" s="15">
        <f t="shared" si="3419"/>
        <v>54.811079706319902</v>
      </c>
      <c r="AH9798" s="15">
        <f t="shared" si="3420"/>
        <v>-139.76760518134813</v>
      </c>
      <c r="AI9798" s="17">
        <f t="shared" si="3421"/>
        <v>1.2339156942796603</v>
      </c>
      <c r="AJ9798" s="17">
        <f t="shared" si="3422"/>
        <v>0.97132503838422946</v>
      </c>
      <c r="AK9798" s="17">
        <f t="shared" si="3423"/>
        <v>0.75951461028015788</v>
      </c>
      <c r="AL9798" s="17">
        <f t="shared" si="3424"/>
        <v>0.78174490703777533</v>
      </c>
      <c r="AM9798" s="17">
        <f t="shared" si="3425"/>
        <v>0.77052274714301561</v>
      </c>
      <c r="AN9798" s="17">
        <f t="shared" si="3426"/>
        <v>0.97132503838422946</v>
      </c>
      <c r="AO9798" s="17">
        <f t="shared" si="3427"/>
        <v>0</v>
      </c>
      <c r="AP9798" s="17">
        <f t="shared" si="3428"/>
        <v>7.7052274714301561</v>
      </c>
      <c r="AQ9798" s="17">
        <f t="shared" si="3429"/>
        <v>12.339156942796603</v>
      </c>
      <c r="AR9798" s="17">
        <f t="shared" si="3430"/>
        <v>20.002931188758847</v>
      </c>
    </row>
    <row r="9799" spans="2:44" x14ac:dyDescent="0.25">
      <c r="B9799">
        <f>INDEX(RawData!$A$2:$A$1048576,MATCH(FmtData!$B$4+(ROW()-10),RawData!$A$2:$A$1048576,0))</f>
        <v>9984</v>
      </c>
      <c r="C9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9)</f>
        <v>42244.426979166667</v>
      </c>
      <c r="D9799" s="46">
        <f>IF($B$6=1,MID(INDEX(RawData!$B$2:$B$1048576, MATCH(FmtData!$B$4+(ROW()-10),RawData!$A$2:$A$1048576,0)),12,8)+$B$5/24,INDEX(RawData!$C$2:$C$1048576, MATCH(FmtData!$B$4+(ROW()-10),RawData!$A$2:$A$1048576,0)))</f>
        <v>0.42697916666666669</v>
      </c>
      <c r="E9799">
        <f>INDEX(RawData!D$2:D$1048576,MATCH(FmtData!$B$4+(ROW()-10),RawData!$A$2:$A$1048576,0))</f>
        <v>2901.19</v>
      </c>
      <c r="F9799">
        <f>INDEX(RawData!E$2:E$1048576,MATCH(FmtData!$B$4+(ROW()-10),RawData!$A$2:$A$1048576,0))</f>
        <v>5.0183099999999996</v>
      </c>
      <c r="G9799">
        <f>INDEX(RawData!F$2:F$1048576,MATCH(FmtData!$B$4+(ROW()-10),RawData!$A$2:$A$1048576,0))</f>
        <v>-131.18899999999999</v>
      </c>
      <c r="H9799">
        <f>INDEX(RawData!G$2:G$1048576,MATCH(FmtData!$B$4+(ROW()-10),RawData!$A$2:$A$1048576,0))</f>
        <v>0.49984099999999998</v>
      </c>
      <c r="I9799">
        <f>INDEX(RawData!H$2:H$1048576,MATCH(FmtData!$B$4+(ROW()-10),RawData!$A$2:$A$1048576,0))</f>
        <v>-3.9036299999999999E-3</v>
      </c>
      <c r="J9799">
        <f>INDEX(RawData!I$2:I$1048576,MATCH(FmtData!$B$4+(ROW()-10),RawData!$A$2:$A$1048576,0))</f>
        <v>194.7</v>
      </c>
      <c r="K9799">
        <f>INDEX(RawData!J$2:J$1048576,MATCH(FmtData!$B$4+(ROW()-10),RawData!$A$2:$A$1048576,0))</f>
        <v>193.8</v>
      </c>
      <c r="L9799">
        <f>INDEX(RawData!K$2:K$1048576,MATCH(FmtData!$B$4+(ROW()-10),RawData!$A$2:$A$1048576,0))</f>
        <v>167.9</v>
      </c>
      <c r="M9799">
        <f>INDEX(RawData!L$2:L$1048576,MATCH(FmtData!$B$4+(ROW()-10),RawData!$A$2:$A$1048576,0))</f>
        <v>23.4</v>
      </c>
      <c r="N9799">
        <f>INDEX(RawData!M$2:M$1048576,MATCH(FmtData!$B$4+(ROW()-10),RawData!$A$2:$A$1048576,0))</f>
        <v>21.9</v>
      </c>
      <c r="O9799">
        <f>INDEX(RawData!N$2:N$1048576,MATCH(FmtData!$B$4+(ROW()-10),RawData!$A$2:$A$1048576,0))</f>
        <v>177.4</v>
      </c>
      <c r="P9799">
        <f>INDEX(RawData!O$2:O$1048576,MATCH(FmtData!$B$4+(ROW()-10),RawData!$A$2:$A$1048576,0))</f>
        <v>35.831699999999998</v>
      </c>
      <c r="Q9799">
        <f>INDEX(RawData!P$2:P$1048576,MATCH(FmtData!$B$4+(ROW()-10),RawData!$A$2:$A$1048576,0))</f>
        <v>208.316</v>
      </c>
      <c r="R9799">
        <f>INDEX(RawData!Q$2:Q$1048576,MATCH(FmtData!$B$4+(ROW()-10),RawData!$A$2:$A$1048576,0))</f>
        <v>2.4414100000000002E-3</v>
      </c>
      <c r="S9799">
        <f>INDEX(RawData!R$2:R$1048576,MATCH(FmtData!$B$4+(ROW()-10),RawData!$A$2:$A$1048576,0))</f>
        <v>0.51633799999999996</v>
      </c>
      <c r="T9799">
        <f>INDEX(RawData!S$2:S$1048576,MATCH(FmtData!$B$4+(ROW()-10),RawData!$A$2:$A$1048576,0))</f>
        <v>0.52676999999999996</v>
      </c>
      <c r="U9799">
        <f>INDEX(RawData!T$2:T$1048576,MATCH(FmtData!$B$4+(ROW()-10),RawData!$A$2:$A$1048576,0))</f>
        <v>-1.06812E-2</v>
      </c>
      <c r="V9799">
        <f>INDEX(RawData!U$2:U$1048576,MATCH(FmtData!$B$4+(ROW()-10),RawData!$A$2:$A$1048576,0))</f>
        <v>0.152588</v>
      </c>
      <c r="W9799" s="8">
        <f t="shared" si="3409"/>
        <v>0.1632692</v>
      </c>
      <c r="X9799" s="8">
        <f t="shared" si="3410"/>
        <v>-0.26073607999999993</v>
      </c>
      <c r="Y9799" s="8">
        <f t="shared" si="3411"/>
        <v>-0.15884651999999996</v>
      </c>
      <c r="Z9799" s="8">
        <f t="shared" si="3412"/>
        <v>10.152691814042056</v>
      </c>
      <c r="AA9799" s="8">
        <f t="shared" si="3413"/>
        <v>10.050802254042056</v>
      </c>
      <c r="AB9799" s="8">
        <f t="shared" si="3414"/>
        <v>10.101747034042056</v>
      </c>
      <c r="AC9799" s="6">
        <f t="shared" si="3415"/>
        <v>-299.01700000000005</v>
      </c>
      <c r="AD9799" s="15">
        <f t="shared" si="3416"/>
        <v>-39.245000000000005</v>
      </c>
      <c r="AE9799" s="15">
        <f t="shared" si="3417"/>
        <v>68.452791551277301</v>
      </c>
      <c r="AF9799" s="15">
        <f t="shared" si="3418"/>
        <v>41.299610510253387</v>
      </c>
      <c r="AG9799" s="15">
        <f t="shared" si="3419"/>
        <v>54.811079706319902</v>
      </c>
      <c r="AH9799" s="15">
        <f t="shared" si="3420"/>
        <v>-140.12360518134813</v>
      </c>
      <c r="AI9799" s="17">
        <f t="shared" si="3421"/>
        <v>1.2346635321582211</v>
      </c>
      <c r="AJ9799" s="17">
        <f t="shared" si="3422"/>
        <v>0.97178838888802577</v>
      </c>
      <c r="AK9799" s="17">
        <f t="shared" si="3423"/>
        <v>0.75951461028015788</v>
      </c>
      <c r="AL9799" s="17">
        <f t="shared" si="3424"/>
        <v>0.78174490703777533</v>
      </c>
      <c r="AM9799" s="17">
        <f t="shared" si="3425"/>
        <v>0.77052274714301561</v>
      </c>
      <c r="AN9799" s="17">
        <f t="shared" si="3426"/>
        <v>0.97178838888802577</v>
      </c>
      <c r="AO9799" s="17">
        <f t="shared" si="3427"/>
        <v>0</v>
      </c>
      <c r="AP9799" s="17">
        <f t="shared" si="3428"/>
        <v>7.7052274714301561</v>
      </c>
      <c r="AQ9799" s="17">
        <f t="shared" si="3429"/>
        <v>12.346635321582211</v>
      </c>
      <c r="AR9799" s="17">
        <f t="shared" si="3430"/>
        <v>20.002931188758847</v>
      </c>
    </row>
    <row r="9800" spans="2:44" x14ac:dyDescent="0.25">
      <c r="B9800">
        <f>INDEX(RawData!$A$2:$A$1048576,MATCH(FmtData!$B$4+(ROW()-10),RawData!$A$2:$A$1048576,0))</f>
        <v>9985</v>
      </c>
      <c r="C9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0)</f>
        <v>42244.43855324074</v>
      </c>
      <c r="D9800" s="46">
        <f>IF($B$6=1,MID(INDEX(RawData!$B$2:$B$1048576, MATCH(FmtData!$B$4+(ROW()-10),RawData!$A$2:$A$1048576,0)),12,8)+$B$5/24,INDEX(RawData!$C$2:$C$1048576, MATCH(FmtData!$B$4+(ROW()-10),RawData!$A$2:$A$1048576,0)))</f>
        <v>0.4385532407407407</v>
      </c>
      <c r="E9800">
        <f>INDEX(RawData!D$2:D$1048576,MATCH(FmtData!$B$4+(ROW()-10),RawData!$A$2:$A$1048576,0))</f>
        <v>2900.26</v>
      </c>
      <c r="F9800">
        <f>INDEX(RawData!E$2:E$1048576,MATCH(FmtData!$B$4+(ROW()-10),RawData!$A$2:$A$1048576,0))</f>
        <v>5.0183099999999996</v>
      </c>
      <c r="G9800">
        <f>INDEX(RawData!F$2:F$1048576,MATCH(FmtData!$B$4+(ROW()-10),RawData!$A$2:$A$1048576,0))</f>
        <v>-142.37299999999999</v>
      </c>
      <c r="H9800">
        <f>INDEX(RawData!G$2:G$1048576,MATCH(FmtData!$B$4+(ROW()-10),RawData!$A$2:$A$1048576,0))</f>
        <v>0.49984099999999998</v>
      </c>
      <c r="I9800">
        <f>INDEX(RawData!H$2:H$1048576,MATCH(FmtData!$B$4+(ROW()-10),RawData!$A$2:$A$1048576,0))</f>
        <v>-3.71981E-3</v>
      </c>
      <c r="J9800">
        <f>INDEX(RawData!I$2:I$1048576,MATCH(FmtData!$B$4+(ROW()-10),RawData!$A$2:$A$1048576,0))</f>
        <v>197.3</v>
      </c>
      <c r="K9800">
        <f>INDEX(RawData!J$2:J$1048576,MATCH(FmtData!$B$4+(ROW()-10),RawData!$A$2:$A$1048576,0))</f>
        <v>195.1</v>
      </c>
      <c r="L9800">
        <f>INDEX(RawData!K$2:K$1048576,MATCH(FmtData!$B$4+(ROW()-10),RawData!$A$2:$A$1048576,0))</f>
        <v>167.4</v>
      </c>
      <c r="M9800">
        <f>INDEX(RawData!L$2:L$1048576,MATCH(FmtData!$B$4+(ROW()-10),RawData!$A$2:$A$1048576,0))</f>
        <v>23.3</v>
      </c>
      <c r="N9800">
        <f>INDEX(RawData!M$2:M$1048576,MATCH(FmtData!$B$4+(ROW()-10),RawData!$A$2:$A$1048576,0))</f>
        <v>21.8</v>
      </c>
      <c r="O9800">
        <f>INDEX(RawData!N$2:N$1048576,MATCH(FmtData!$B$4+(ROW()-10),RawData!$A$2:$A$1048576,0))</f>
        <v>177</v>
      </c>
      <c r="P9800">
        <f>INDEX(RawData!O$2:O$1048576,MATCH(FmtData!$B$4+(ROW()-10),RawData!$A$2:$A$1048576,0))</f>
        <v>35.831699999999998</v>
      </c>
      <c r="Q9800">
        <f>INDEX(RawData!P$2:P$1048576,MATCH(FmtData!$B$4+(ROW()-10),RawData!$A$2:$A$1048576,0))</f>
        <v>207.55799999999999</v>
      </c>
      <c r="R9800">
        <f>INDEX(RawData!Q$2:Q$1048576,MATCH(FmtData!$B$4+(ROW()-10),RawData!$A$2:$A$1048576,0))</f>
        <v>1.8310500000000001E-3</v>
      </c>
      <c r="S9800">
        <f>INDEX(RawData!R$2:R$1048576,MATCH(FmtData!$B$4+(ROW()-10),RawData!$A$2:$A$1048576,0))</f>
        <v>0.51633799999999996</v>
      </c>
      <c r="T9800">
        <f>INDEX(RawData!S$2:S$1048576,MATCH(FmtData!$B$4+(ROW()-10),RawData!$A$2:$A$1048576,0))</f>
        <v>0.52676999999999996</v>
      </c>
      <c r="U9800">
        <f>INDEX(RawData!T$2:T$1048576,MATCH(FmtData!$B$4+(ROW()-10),RawData!$A$2:$A$1048576,0))</f>
        <v>22.966000000000001</v>
      </c>
      <c r="V9800">
        <f>INDEX(RawData!U$2:U$1048576,MATCH(FmtData!$B$4+(ROW()-10),RawData!$A$2:$A$1048576,0))</f>
        <v>23.132300000000001</v>
      </c>
      <c r="W9800" s="8">
        <f t="shared" si="3409"/>
        <v>0.16629999999999967</v>
      </c>
      <c r="X9800" s="8">
        <f t="shared" si="3410"/>
        <v>-0.26073607999999993</v>
      </c>
      <c r="Y9800" s="8">
        <f t="shared" si="3411"/>
        <v>-0.15884651999999996</v>
      </c>
      <c r="Z9800" s="8">
        <f t="shared" si="3412"/>
        <v>10.152691814042056</v>
      </c>
      <c r="AA9800" s="8">
        <f t="shared" si="3413"/>
        <v>10.050802254042056</v>
      </c>
      <c r="AB9800" s="8">
        <f t="shared" si="3414"/>
        <v>10.101747034042056</v>
      </c>
      <c r="AC9800" s="6">
        <f t="shared" si="3415"/>
        <v>-299.77500000000003</v>
      </c>
      <c r="AD9800" s="15">
        <f t="shared" si="3416"/>
        <v>-40.002999999999986</v>
      </c>
      <c r="AE9800" s="15">
        <f t="shared" si="3417"/>
        <v>68.452791551277301</v>
      </c>
      <c r="AF9800" s="15">
        <f t="shared" si="3418"/>
        <v>41.299610510253387</v>
      </c>
      <c r="AG9800" s="15">
        <f t="shared" si="3419"/>
        <v>54.811079706319902</v>
      </c>
      <c r="AH9800" s="15">
        <f t="shared" si="3420"/>
        <v>-140.88160518134811</v>
      </c>
      <c r="AI9800" s="17">
        <f t="shared" si="3421"/>
        <v>1.2362588623937276</v>
      </c>
      <c r="AJ9800" s="17">
        <f t="shared" si="3422"/>
        <v>0.97277643520784773</v>
      </c>
      <c r="AK9800" s="17">
        <f t="shared" si="3423"/>
        <v>0.75951461028015788</v>
      </c>
      <c r="AL9800" s="17">
        <f t="shared" si="3424"/>
        <v>0.78174490703777533</v>
      </c>
      <c r="AM9800" s="17">
        <f t="shared" si="3425"/>
        <v>0.77052274714301561</v>
      </c>
      <c r="AN9800" s="17">
        <f t="shared" si="3426"/>
        <v>0.97277643520784773</v>
      </c>
      <c r="AO9800" s="17">
        <f t="shared" si="3427"/>
        <v>0</v>
      </c>
      <c r="AP9800" s="17">
        <f t="shared" si="3428"/>
        <v>7.7052274714301561</v>
      </c>
      <c r="AQ9800" s="17">
        <f t="shared" si="3429"/>
        <v>12.362588623937276</v>
      </c>
      <c r="AR9800" s="17">
        <f t="shared" si="3430"/>
        <v>19.99651908682635</v>
      </c>
    </row>
    <row r="9801" spans="2:44" x14ac:dyDescent="0.25">
      <c r="B9801">
        <f>INDEX(RawData!$A$2:$A$1048576,MATCH(FmtData!$B$4+(ROW()-10),RawData!$A$2:$A$1048576,0))</f>
        <v>9986</v>
      </c>
      <c r="C9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1)</f>
        <v>42244.450127314813</v>
      </c>
      <c r="D9801" s="46">
        <f>IF($B$6=1,MID(INDEX(RawData!$B$2:$B$1048576, MATCH(FmtData!$B$4+(ROW()-10),RawData!$A$2:$A$1048576,0)),12,8)+$B$5/24,INDEX(RawData!$C$2:$C$1048576, MATCH(FmtData!$B$4+(ROW()-10),RawData!$A$2:$A$1048576,0)))</f>
        <v>0.45012731481481483</v>
      </c>
      <c r="E9801">
        <f>INDEX(RawData!D$2:D$1048576,MATCH(FmtData!$B$4+(ROW()-10),RawData!$A$2:$A$1048576,0))</f>
        <v>2901.19</v>
      </c>
      <c r="F9801">
        <f>INDEX(RawData!E$2:E$1048576,MATCH(FmtData!$B$4+(ROW()-10),RawData!$A$2:$A$1048576,0))</f>
        <v>5.0183099999999996</v>
      </c>
      <c r="G9801">
        <f>INDEX(RawData!F$2:F$1048576,MATCH(FmtData!$B$4+(ROW()-10),RawData!$A$2:$A$1048576,0))</f>
        <v>-142.37299999999999</v>
      </c>
      <c r="H9801">
        <f>INDEX(RawData!G$2:G$1048576,MATCH(FmtData!$B$4+(ROW()-10),RawData!$A$2:$A$1048576,0))</f>
        <v>0.49982199999999999</v>
      </c>
      <c r="I9801">
        <f>INDEX(RawData!H$2:H$1048576,MATCH(FmtData!$B$4+(ROW()-10),RawData!$A$2:$A$1048576,0))</f>
        <v>-3.9036299999999999E-3</v>
      </c>
      <c r="J9801">
        <f>INDEX(RawData!I$2:I$1048576,MATCH(FmtData!$B$4+(ROW()-10),RawData!$A$2:$A$1048576,0))</f>
        <v>197</v>
      </c>
      <c r="K9801">
        <f>INDEX(RawData!J$2:J$1048576,MATCH(FmtData!$B$4+(ROW()-10),RawData!$A$2:$A$1048576,0))</f>
        <v>195.9</v>
      </c>
      <c r="L9801">
        <f>INDEX(RawData!K$2:K$1048576,MATCH(FmtData!$B$4+(ROW()-10),RawData!$A$2:$A$1048576,0))</f>
        <v>167.1</v>
      </c>
      <c r="M9801">
        <f>INDEX(RawData!L$2:L$1048576,MATCH(FmtData!$B$4+(ROW()-10),RawData!$A$2:$A$1048576,0))</f>
        <v>23.4</v>
      </c>
      <c r="N9801">
        <f>INDEX(RawData!M$2:M$1048576,MATCH(FmtData!$B$4+(ROW()-10),RawData!$A$2:$A$1048576,0))</f>
        <v>21.8</v>
      </c>
      <c r="O9801">
        <f>INDEX(RawData!N$2:N$1048576,MATCH(FmtData!$B$4+(ROW()-10),RawData!$A$2:$A$1048576,0))</f>
        <v>176.9</v>
      </c>
      <c r="P9801">
        <f>INDEX(RawData!O$2:O$1048576,MATCH(FmtData!$B$4+(ROW()-10),RawData!$A$2:$A$1048576,0))</f>
        <v>35.831699999999998</v>
      </c>
      <c r="Q9801">
        <f>INDEX(RawData!P$2:P$1048576,MATCH(FmtData!$B$4+(ROW()-10),RawData!$A$2:$A$1048576,0))</f>
        <v>207.434</v>
      </c>
      <c r="R9801">
        <f>INDEX(RawData!Q$2:Q$1048576,MATCH(FmtData!$B$4+(ROW()-10),RawData!$A$2:$A$1048576,0))</f>
        <v>1.8310500000000001E-3</v>
      </c>
      <c r="S9801">
        <f>INDEX(RawData!R$2:R$1048576,MATCH(FmtData!$B$4+(ROW()-10),RawData!$A$2:$A$1048576,0))</f>
        <v>0.51633799999999996</v>
      </c>
      <c r="T9801">
        <f>INDEX(RawData!S$2:S$1048576,MATCH(FmtData!$B$4+(ROW()-10),RawData!$A$2:$A$1048576,0))</f>
        <v>0.52676999999999996</v>
      </c>
      <c r="U9801">
        <f>INDEX(RawData!T$2:T$1048576,MATCH(FmtData!$B$4+(ROW()-10),RawData!$A$2:$A$1048576,0))</f>
        <v>0.13732900000000001</v>
      </c>
      <c r="V9801">
        <f>INDEX(RawData!U$2:U$1048576,MATCH(FmtData!$B$4+(ROW()-10),RawData!$A$2:$A$1048576,0))</f>
        <v>0.305176</v>
      </c>
      <c r="W9801" s="8">
        <f t="shared" si="3409"/>
        <v>0.167847</v>
      </c>
      <c r="X9801" s="8">
        <f t="shared" si="3410"/>
        <v>-0.26073607999999993</v>
      </c>
      <c r="Y9801" s="8">
        <f t="shared" si="3411"/>
        <v>-0.15884651999999996</v>
      </c>
      <c r="Z9801" s="8">
        <f t="shared" si="3412"/>
        <v>10.152691814042056</v>
      </c>
      <c r="AA9801" s="8">
        <f t="shared" si="3413"/>
        <v>10.050802254042056</v>
      </c>
      <c r="AB9801" s="8">
        <f t="shared" si="3414"/>
        <v>10.101747034042056</v>
      </c>
      <c r="AC9801" s="6">
        <f t="shared" si="3415"/>
        <v>-299.899</v>
      </c>
      <c r="AD9801" s="15">
        <f t="shared" si="3416"/>
        <v>-40.126999999999953</v>
      </c>
      <c r="AE9801" s="15">
        <f t="shared" si="3417"/>
        <v>68.452791551277301</v>
      </c>
      <c r="AF9801" s="15">
        <f t="shared" si="3418"/>
        <v>41.299610510253387</v>
      </c>
      <c r="AG9801" s="15">
        <f t="shared" si="3419"/>
        <v>54.811079706319902</v>
      </c>
      <c r="AH9801" s="15">
        <f t="shared" si="3420"/>
        <v>-141.00560518134807</v>
      </c>
      <c r="AI9801" s="17">
        <f t="shared" si="3421"/>
        <v>1.2365202323600313</v>
      </c>
      <c r="AJ9801" s="17">
        <f t="shared" si="3422"/>
        <v>0.97293825936749623</v>
      </c>
      <c r="AK9801" s="17">
        <f t="shared" si="3423"/>
        <v>0.75951461028015788</v>
      </c>
      <c r="AL9801" s="17">
        <f t="shared" si="3424"/>
        <v>0.78174490703777533</v>
      </c>
      <c r="AM9801" s="17">
        <f t="shared" si="3425"/>
        <v>0.77052274714301561</v>
      </c>
      <c r="AN9801" s="17">
        <f t="shared" si="3426"/>
        <v>0.97293825936749623</v>
      </c>
      <c r="AO9801" s="17">
        <f t="shared" si="3427"/>
        <v>0</v>
      </c>
      <c r="AP9801" s="17">
        <f t="shared" si="3428"/>
        <v>7.7052274714301561</v>
      </c>
      <c r="AQ9801" s="17">
        <f t="shared" si="3429"/>
        <v>12.365202323600313</v>
      </c>
      <c r="AR9801" s="17">
        <f t="shared" si="3430"/>
        <v>20.002931188758847</v>
      </c>
    </row>
    <row r="9802" spans="2:44" x14ac:dyDescent="0.25">
      <c r="B9802">
        <f>INDEX(RawData!$A$2:$A$1048576,MATCH(FmtData!$B$4+(ROW()-10),RawData!$A$2:$A$1048576,0))</f>
        <v>9987</v>
      </c>
      <c r="C9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2)</f>
        <v>42244.461701388886</v>
      </c>
      <c r="D9802" s="46">
        <f>IF($B$6=1,MID(INDEX(RawData!$B$2:$B$1048576, MATCH(FmtData!$B$4+(ROW()-10),RawData!$A$2:$A$1048576,0)),12,8)+$B$5/24,INDEX(RawData!$C$2:$C$1048576, MATCH(FmtData!$B$4+(ROW()-10),RawData!$A$2:$A$1048576,0)))</f>
        <v>0.46170138888888884</v>
      </c>
      <c r="E9802">
        <f>INDEX(RawData!D$2:D$1048576,MATCH(FmtData!$B$4+(ROW()-10),RawData!$A$2:$A$1048576,0))</f>
        <v>2901.19</v>
      </c>
      <c r="F9802">
        <f>INDEX(RawData!E$2:E$1048576,MATCH(FmtData!$B$4+(ROW()-10),RawData!$A$2:$A$1048576,0))</f>
        <v>5.0183099999999996</v>
      </c>
      <c r="G9802">
        <f>INDEX(RawData!F$2:F$1048576,MATCH(FmtData!$B$4+(ROW()-10),RawData!$A$2:$A$1048576,0))</f>
        <v>-142.37299999999999</v>
      </c>
      <c r="H9802">
        <f>INDEX(RawData!G$2:G$1048576,MATCH(FmtData!$B$4+(ROW()-10),RawData!$A$2:$A$1048576,0))</f>
        <v>0.49984099999999998</v>
      </c>
      <c r="I9802">
        <f>INDEX(RawData!H$2:H$1048576,MATCH(FmtData!$B$4+(ROW()-10),RawData!$A$2:$A$1048576,0))</f>
        <v>-3.71981E-3</v>
      </c>
      <c r="J9802">
        <f>INDEX(RawData!I$2:I$1048576,MATCH(FmtData!$B$4+(ROW()-10),RawData!$A$2:$A$1048576,0))</f>
        <v>196.3</v>
      </c>
      <c r="K9802">
        <f>INDEX(RawData!J$2:J$1048576,MATCH(FmtData!$B$4+(ROW()-10),RawData!$A$2:$A$1048576,0))</f>
        <v>196.3</v>
      </c>
      <c r="L9802">
        <f>INDEX(RawData!K$2:K$1048576,MATCH(FmtData!$B$4+(ROW()-10),RawData!$A$2:$A$1048576,0))</f>
        <v>166.8</v>
      </c>
      <c r="M9802">
        <f>INDEX(RawData!L$2:L$1048576,MATCH(FmtData!$B$4+(ROW()-10),RawData!$A$2:$A$1048576,0))</f>
        <v>23.3</v>
      </c>
      <c r="N9802">
        <f>INDEX(RawData!M$2:M$1048576,MATCH(FmtData!$B$4+(ROW()-10),RawData!$A$2:$A$1048576,0))</f>
        <v>21.9</v>
      </c>
      <c r="O9802">
        <f>INDEX(RawData!N$2:N$1048576,MATCH(FmtData!$B$4+(ROW()-10),RawData!$A$2:$A$1048576,0))</f>
        <v>176.9</v>
      </c>
      <c r="P9802">
        <f>INDEX(RawData!O$2:O$1048576,MATCH(FmtData!$B$4+(ROW()-10),RawData!$A$2:$A$1048576,0))</f>
        <v>35.831699999999998</v>
      </c>
      <c r="Q9802">
        <f>INDEX(RawData!P$2:P$1048576,MATCH(FmtData!$B$4+(ROW()-10),RawData!$A$2:$A$1048576,0))</f>
        <v>207.55799999999999</v>
      </c>
      <c r="R9802">
        <f>INDEX(RawData!Q$2:Q$1048576,MATCH(FmtData!$B$4+(ROW()-10),RawData!$A$2:$A$1048576,0))</f>
        <v>1.8310500000000001E-3</v>
      </c>
      <c r="S9802">
        <f>INDEX(RawData!R$2:R$1048576,MATCH(FmtData!$B$4+(ROW()-10),RawData!$A$2:$A$1048576,0))</f>
        <v>0.51633799999999996</v>
      </c>
      <c r="T9802">
        <f>INDEX(RawData!S$2:S$1048576,MATCH(FmtData!$B$4+(ROW()-10),RawData!$A$2:$A$1048576,0))</f>
        <v>0.52676999999999996</v>
      </c>
      <c r="U9802">
        <f>INDEX(RawData!T$2:T$1048576,MATCH(FmtData!$B$4+(ROW()-10),RawData!$A$2:$A$1048576,0))</f>
        <v>0.14038100000000001</v>
      </c>
      <c r="V9802">
        <f>INDEX(RawData!U$2:U$1048576,MATCH(FmtData!$B$4+(ROW()-10),RawData!$A$2:$A$1048576,0))</f>
        <v>0.305176</v>
      </c>
      <c r="W9802" s="8">
        <f t="shared" si="3409"/>
        <v>0.164795</v>
      </c>
      <c r="X9802" s="8">
        <f t="shared" si="3410"/>
        <v>-0.26073607999999993</v>
      </c>
      <c r="Y9802" s="8">
        <f t="shared" si="3411"/>
        <v>-0.15884651999999996</v>
      </c>
      <c r="Z9802" s="8">
        <f t="shared" si="3412"/>
        <v>10.152691814042056</v>
      </c>
      <c r="AA9802" s="8">
        <f t="shared" si="3413"/>
        <v>10.050802254042056</v>
      </c>
      <c r="AB9802" s="8">
        <f t="shared" si="3414"/>
        <v>10.101747034042056</v>
      </c>
      <c r="AC9802" s="6">
        <f t="shared" si="3415"/>
        <v>-299.77500000000003</v>
      </c>
      <c r="AD9802" s="15">
        <f t="shared" si="3416"/>
        <v>-40.002999999999986</v>
      </c>
      <c r="AE9802" s="15">
        <f t="shared" si="3417"/>
        <v>68.452791551277301</v>
      </c>
      <c r="AF9802" s="15">
        <f t="shared" si="3418"/>
        <v>41.299610510253387</v>
      </c>
      <c r="AG9802" s="15">
        <f t="shared" si="3419"/>
        <v>54.811079706319902</v>
      </c>
      <c r="AH9802" s="15">
        <f t="shared" si="3420"/>
        <v>-140.88160518134811</v>
      </c>
      <c r="AI9802" s="17">
        <f t="shared" si="3421"/>
        <v>1.2362588623937276</v>
      </c>
      <c r="AJ9802" s="17">
        <f t="shared" si="3422"/>
        <v>0.97277643520784773</v>
      </c>
      <c r="AK9802" s="17">
        <f t="shared" si="3423"/>
        <v>0.75951461028015788</v>
      </c>
      <c r="AL9802" s="17">
        <f t="shared" si="3424"/>
        <v>0.78174490703777533</v>
      </c>
      <c r="AM9802" s="17">
        <f t="shared" si="3425"/>
        <v>0.77052274714301561</v>
      </c>
      <c r="AN9802" s="17">
        <f t="shared" si="3426"/>
        <v>0.97277643520784773</v>
      </c>
      <c r="AO9802" s="17">
        <f t="shared" si="3427"/>
        <v>0</v>
      </c>
      <c r="AP9802" s="17">
        <f t="shared" si="3428"/>
        <v>7.7052274714301561</v>
      </c>
      <c r="AQ9802" s="17">
        <f t="shared" si="3429"/>
        <v>12.362588623937276</v>
      </c>
      <c r="AR9802" s="17">
        <f t="shared" si="3430"/>
        <v>20.002931188758847</v>
      </c>
    </row>
    <row r="9803" spans="2:44" x14ac:dyDescent="0.25">
      <c r="B9803">
        <f>INDEX(RawData!$A$2:$A$1048576,MATCH(FmtData!$B$4+(ROW()-10),RawData!$A$2:$A$1048576,0))</f>
        <v>9988</v>
      </c>
      <c r="C9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3)</f>
        <v>42244.473263888889</v>
      </c>
      <c r="D9803" s="46">
        <f>IF($B$6=1,MID(INDEX(RawData!$B$2:$B$1048576, MATCH(FmtData!$B$4+(ROW()-10),RawData!$A$2:$A$1048576,0)),12,8)+$B$5/24,INDEX(RawData!$C$2:$C$1048576, MATCH(FmtData!$B$4+(ROW()-10),RawData!$A$2:$A$1048576,0)))</f>
        <v>0.47326388888888887</v>
      </c>
      <c r="E9803">
        <f>INDEX(RawData!D$2:D$1048576,MATCH(FmtData!$B$4+(ROW()-10),RawData!$A$2:$A$1048576,0))</f>
        <v>2902.44</v>
      </c>
      <c r="F9803">
        <f>INDEX(RawData!E$2:E$1048576,MATCH(FmtData!$B$4+(ROW()-10),RawData!$A$2:$A$1048576,0))</f>
        <v>5.0183099999999996</v>
      </c>
      <c r="G9803">
        <f>INDEX(RawData!F$2:F$1048576,MATCH(FmtData!$B$4+(ROW()-10),RawData!$A$2:$A$1048576,0))</f>
        <v>-142.37299999999999</v>
      </c>
      <c r="H9803">
        <f>INDEX(RawData!G$2:G$1048576,MATCH(FmtData!$B$4+(ROW()-10),RawData!$A$2:$A$1048576,0))</f>
        <v>0.49984099999999998</v>
      </c>
      <c r="I9803">
        <f>INDEX(RawData!H$2:H$1048576,MATCH(FmtData!$B$4+(ROW()-10),RawData!$A$2:$A$1048576,0))</f>
        <v>-3.71981E-3</v>
      </c>
      <c r="J9803">
        <f>INDEX(RawData!I$2:I$1048576,MATCH(FmtData!$B$4+(ROW()-10),RawData!$A$2:$A$1048576,0))</f>
        <v>197.3</v>
      </c>
      <c r="K9803">
        <f>INDEX(RawData!J$2:J$1048576,MATCH(FmtData!$B$4+(ROW()-10),RawData!$A$2:$A$1048576,0))</f>
        <v>195.8</v>
      </c>
      <c r="L9803">
        <f>INDEX(RawData!K$2:K$1048576,MATCH(FmtData!$B$4+(ROW()-10),RawData!$A$2:$A$1048576,0))</f>
        <v>166.5</v>
      </c>
      <c r="M9803">
        <f>INDEX(RawData!L$2:L$1048576,MATCH(FmtData!$B$4+(ROW()-10),RawData!$A$2:$A$1048576,0))</f>
        <v>23.4</v>
      </c>
      <c r="N9803">
        <f>INDEX(RawData!M$2:M$1048576,MATCH(FmtData!$B$4+(ROW()-10),RawData!$A$2:$A$1048576,0))</f>
        <v>22</v>
      </c>
      <c r="O9803">
        <f>INDEX(RawData!N$2:N$1048576,MATCH(FmtData!$B$4+(ROW()-10),RawData!$A$2:$A$1048576,0))</f>
        <v>176.7</v>
      </c>
      <c r="P9803">
        <f>INDEX(RawData!O$2:O$1048576,MATCH(FmtData!$B$4+(ROW()-10),RawData!$A$2:$A$1048576,0))</f>
        <v>35.831699999999998</v>
      </c>
      <c r="Q9803">
        <f>INDEX(RawData!P$2:P$1048576,MATCH(FmtData!$B$4+(ROW()-10),RawData!$A$2:$A$1048576,0))</f>
        <v>207.09299999999999</v>
      </c>
      <c r="R9803">
        <f>INDEX(RawData!Q$2:Q$1048576,MATCH(FmtData!$B$4+(ROW()-10),RawData!$A$2:$A$1048576,0))</f>
        <v>1.8310500000000001E-3</v>
      </c>
      <c r="S9803">
        <f>INDEX(RawData!R$2:R$1048576,MATCH(FmtData!$B$4+(ROW()-10),RawData!$A$2:$A$1048576,0))</f>
        <v>0.51633799999999996</v>
      </c>
      <c r="T9803">
        <f>INDEX(RawData!S$2:S$1048576,MATCH(FmtData!$B$4+(ROW()-10),RawData!$A$2:$A$1048576,0))</f>
        <v>0.52676999999999996</v>
      </c>
      <c r="U9803">
        <f>INDEX(RawData!T$2:T$1048576,MATCH(FmtData!$B$4+(ROW()-10),RawData!$A$2:$A$1048576,0))</f>
        <v>0</v>
      </c>
      <c r="V9803">
        <f>INDEX(RawData!U$2:U$1048576,MATCH(FmtData!$B$4+(ROW()-10),RawData!$A$2:$A$1048576,0))</f>
        <v>0.152588</v>
      </c>
      <c r="W9803" s="8">
        <f t="shared" si="3409"/>
        <v>0.152588</v>
      </c>
      <c r="X9803" s="8">
        <f t="shared" si="3410"/>
        <v>-0.26073607999999993</v>
      </c>
      <c r="Y9803" s="8">
        <f t="shared" si="3411"/>
        <v>-0.15884651999999996</v>
      </c>
      <c r="Z9803" s="8">
        <f t="shared" si="3412"/>
        <v>10.152691814042056</v>
      </c>
      <c r="AA9803" s="8">
        <f t="shared" si="3413"/>
        <v>10.050802254042056</v>
      </c>
      <c r="AB9803" s="8">
        <f t="shared" si="3414"/>
        <v>10.101747034042056</v>
      </c>
      <c r="AC9803" s="6">
        <f t="shared" si="3415"/>
        <v>-300.24</v>
      </c>
      <c r="AD9803" s="15">
        <f t="shared" si="3416"/>
        <v>-40.467999999999961</v>
      </c>
      <c r="AE9803" s="15">
        <f t="shared" si="3417"/>
        <v>68.452791551277301</v>
      </c>
      <c r="AF9803" s="15">
        <f t="shared" si="3418"/>
        <v>41.299610510253387</v>
      </c>
      <c r="AG9803" s="15">
        <f t="shared" si="3419"/>
        <v>54.811079706319902</v>
      </c>
      <c r="AH9803" s="15">
        <f t="shared" si="3420"/>
        <v>-141.34660518134808</v>
      </c>
      <c r="AI9803" s="17">
        <f t="shared" si="3421"/>
        <v>1.2372395699559031</v>
      </c>
      <c r="AJ9803" s="17">
        <f t="shared" si="3422"/>
        <v>0.97338355354520734</v>
      </c>
      <c r="AK9803" s="17">
        <f t="shared" si="3423"/>
        <v>0.75951461028015788</v>
      </c>
      <c r="AL9803" s="17">
        <f t="shared" si="3424"/>
        <v>0.78174490703777533</v>
      </c>
      <c r="AM9803" s="17">
        <f t="shared" si="3425"/>
        <v>0.77052274714301561</v>
      </c>
      <c r="AN9803" s="17">
        <f t="shared" si="3426"/>
        <v>0.97338355354520734</v>
      </c>
      <c r="AO9803" s="17">
        <f t="shared" si="3427"/>
        <v>0</v>
      </c>
      <c r="AP9803" s="17">
        <f t="shared" si="3428"/>
        <v>7.7052274714301561</v>
      </c>
      <c r="AQ9803" s="17">
        <f t="shared" si="3429"/>
        <v>12.372395699559032</v>
      </c>
      <c r="AR9803" s="17">
        <f t="shared" si="3430"/>
        <v>20.011549605334785</v>
      </c>
    </row>
    <row r="9804" spans="2:44" x14ac:dyDescent="0.25">
      <c r="B9804">
        <f>INDEX(RawData!$A$2:$A$1048576,MATCH(FmtData!$B$4+(ROW()-10),RawData!$A$2:$A$1048576,0))</f>
        <v>9989</v>
      </c>
      <c r="C9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4)</f>
        <v>42244.484849537039</v>
      </c>
      <c r="D9804" s="46">
        <f>IF($B$6=1,MID(INDEX(RawData!$B$2:$B$1048576, MATCH(FmtData!$B$4+(ROW()-10),RawData!$A$2:$A$1048576,0)),12,8)+$B$5/24,INDEX(RawData!$C$2:$C$1048576, MATCH(FmtData!$B$4+(ROW()-10),RawData!$A$2:$A$1048576,0)))</f>
        <v>0.48484953703703698</v>
      </c>
      <c r="E9804">
        <f>INDEX(RawData!D$2:D$1048576,MATCH(FmtData!$B$4+(ROW()-10),RawData!$A$2:$A$1048576,0))</f>
        <v>2900.26</v>
      </c>
      <c r="F9804">
        <f>INDEX(RawData!E$2:E$1048576,MATCH(FmtData!$B$4+(ROW()-10),RawData!$A$2:$A$1048576,0))</f>
        <v>6.25</v>
      </c>
      <c r="G9804">
        <f>INDEX(RawData!F$2:F$1048576,MATCH(FmtData!$B$4+(ROW()-10),RawData!$A$2:$A$1048576,0))</f>
        <v>-131.18899999999999</v>
      </c>
      <c r="H9804">
        <f>INDEX(RawData!G$2:G$1048576,MATCH(FmtData!$B$4+(ROW()-10),RawData!$A$2:$A$1048576,0))</f>
        <v>0.49982199999999999</v>
      </c>
      <c r="I9804">
        <f>INDEX(RawData!H$2:H$1048576,MATCH(FmtData!$B$4+(ROW()-10),RawData!$A$2:$A$1048576,0))</f>
        <v>-3.71981E-3</v>
      </c>
      <c r="J9804">
        <f>INDEX(RawData!I$2:I$1048576,MATCH(FmtData!$B$4+(ROW()-10),RawData!$A$2:$A$1048576,0))</f>
        <v>197.1</v>
      </c>
      <c r="K9804">
        <f>INDEX(RawData!J$2:J$1048576,MATCH(FmtData!$B$4+(ROW()-10),RawData!$A$2:$A$1048576,0))</f>
        <v>194.3</v>
      </c>
      <c r="L9804">
        <f>INDEX(RawData!K$2:K$1048576,MATCH(FmtData!$B$4+(ROW()-10),RawData!$A$2:$A$1048576,0))</f>
        <v>166.1</v>
      </c>
      <c r="M9804">
        <f>INDEX(RawData!L$2:L$1048576,MATCH(FmtData!$B$4+(ROW()-10),RawData!$A$2:$A$1048576,0))</f>
        <v>23.5</v>
      </c>
      <c r="N9804">
        <f>INDEX(RawData!M$2:M$1048576,MATCH(FmtData!$B$4+(ROW()-10),RawData!$A$2:$A$1048576,0))</f>
        <v>22.1</v>
      </c>
      <c r="O9804">
        <f>INDEX(RawData!N$2:N$1048576,MATCH(FmtData!$B$4+(ROW()-10),RawData!$A$2:$A$1048576,0))</f>
        <v>176.7</v>
      </c>
      <c r="P9804">
        <f>INDEX(RawData!O$2:O$1048576,MATCH(FmtData!$B$4+(ROW()-10),RawData!$A$2:$A$1048576,0))</f>
        <v>35.831699999999998</v>
      </c>
      <c r="Q9804">
        <f>INDEX(RawData!P$2:P$1048576,MATCH(FmtData!$B$4+(ROW()-10),RawData!$A$2:$A$1048576,0))</f>
        <v>207.20099999999999</v>
      </c>
      <c r="R9804">
        <f>INDEX(RawData!Q$2:Q$1048576,MATCH(FmtData!$B$4+(ROW()-10),RawData!$A$2:$A$1048576,0))</f>
        <v>1.8310500000000001E-3</v>
      </c>
      <c r="S9804">
        <f>INDEX(RawData!R$2:R$1048576,MATCH(FmtData!$B$4+(ROW()-10),RawData!$A$2:$A$1048576,0))</f>
        <v>0.51633799999999996</v>
      </c>
      <c r="T9804">
        <f>INDEX(RawData!S$2:S$1048576,MATCH(FmtData!$B$4+(ROW()-10),RawData!$A$2:$A$1048576,0))</f>
        <v>0.52676999999999996</v>
      </c>
      <c r="U9804">
        <f>INDEX(RawData!T$2:T$1048576,MATCH(FmtData!$B$4+(ROW()-10),RawData!$A$2:$A$1048576,0))</f>
        <v>1.2207000000000001E-2</v>
      </c>
      <c r="V9804">
        <f>INDEX(RawData!U$2:U$1048576,MATCH(FmtData!$B$4+(ROW()-10),RawData!$A$2:$A$1048576,0))</f>
        <v>0.19836400000000001</v>
      </c>
      <c r="W9804" s="8">
        <f t="shared" si="3409"/>
        <v>0.18615700000000002</v>
      </c>
      <c r="X9804" s="8">
        <f t="shared" si="3410"/>
        <v>-0.26073607999999993</v>
      </c>
      <c r="Y9804" s="8">
        <f t="shared" si="3411"/>
        <v>-0.15884651999999996</v>
      </c>
      <c r="Z9804" s="8">
        <f t="shared" si="3412"/>
        <v>10.152691814042056</v>
      </c>
      <c r="AA9804" s="8">
        <f t="shared" si="3413"/>
        <v>10.050802254042056</v>
      </c>
      <c r="AB9804" s="8">
        <f t="shared" si="3414"/>
        <v>10.101747034042056</v>
      </c>
      <c r="AC9804" s="6">
        <f t="shared" si="3415"/>
        <v>-300.13200000000006</v>
      </c>
      <c r="AD9804" s="15">
        <f t="shared" si="3416"/>
        <v>-40.360000000000014</v>
      </c>
      <c r="AE9804" s="15">
        <f t="shared" si="3417"/>
        <v>68.452791551277301</v>
      </c>
      <c r="AF9804" s="15">
        <f t="shared" si="3418"/>
        <v>41.299610510253387</v>
      </c>
      <c r="AG9804" s="15">
        <f t="shared" si="3419"/>
        <v>54.811079706319902</v>
      </c>
      <c r="AH9804" s="15">
        <f t="shared" si="3420"/>
        <v>-141.23860518134813</v>
      </c>
      <c r="AI9804" s="17">
        <f t="shared" si="3421"/>
        <v>1.2370116540159035</v>
      </c>
      <c r="AJ9804" s="17">
        <f t="shared" si="3422"/>
        <v>0.97324247786035245</v>
      </c>
      <c r="AK9804" s="17">
        <f t="shared" si="3423"/>
        <v>0.75951461028015788</v>
      </c>
      <c r="AL9804" s="17">
        <f t="shared" si="3424"/>
        <v>0.78174490703777533</v>
      </c>
      <c r="AM9804" s="17">
        <f t="shared" si="3425"/>
        <v>0.77052274714301561</v>
      </c>
      <c r="AN9804" s="17">
        <f t="shared" si="3426"/>
        <v>0.97324247786035245</v>
      </c>
      <c r="AO9804" s="17">
        <f t="shared" si="3427"/>
        <v>0</v>
      </c>
      <c r="AP9804" s="17">
        <f t="shared" si="3428"/>
        <v>7.7052274714301561</v>
      </c>
      <c r="AQ9804" s="17">
        <f t="shared" si="3429"/>
        <v>12.370116540159035</v>
      </c>
      <c r="AR9804" s="17">
        <f t="shared" si="3430"/>
        <v>19.99651908682635</v>
      </c>
    </row>
    <row r="9805" spans="2:44" x14ac:dyDescent="0.25">
      <c r="B9805">
        <f>INDEX(RawData!$A$2:$A$1048576,MATCH(FmtData!$B$4+(ROW()-10),RawData!$A$2:$A$1048576,0))</f>
        <v>9990</v>
      </c>
      <c r="C9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5)</f>
        <v>42244.489328703705</v>
      </c>
      <c r="D9805" s="46">
        <f>IF($B$6=1,MID(INDEX(RawData!$B$2:$B$1048576, MATCH(FmtData!$B$4+(ROW()-10),RawData!$A$2:$A$1048576,0)),12,8)+$B$5/24,INDEX(RawData!$C$2:$C$1048576, MATCH(FmtData!$B$4+(ROW()-10),RawData!$A$2:$A$1048576,0)))</f>
        <v>0.48932870370370374</v>
      </c>
      <c r="E9805">
        <f>INDEX(RawData!D$2:D$1048576,MATCH(FmtData!$B$4+(ROW()-10),RawData!$A$2:$A$1048576,0))</f>
        <v>2899.33</v>
      </c>
      <c r="F9805">
        <f>INDEX(RawData!E$2:E$1048576,MATCH(FmtData!$B$4+(ROW()-10),RawData!$A$2:$A$1048576,0))</f>
        <v>5.0183099999999996</v>
      </c>
      <c r="G9805">
        <f>INDEX(RawData!F$2:F$1048576,MATCH(FmtData!$B$4+(ROW()-10),RawData!$A$2:$A$1048576,0))</f>
        <v>-142.37299999999999</v>
      </c>
      <c r="H9805">
        <f>INDEX(RawData!G$2:G$1048576,MATCH(FmtData!$B$4+(ROW()-10),RawData!$A$2:$A$1048576,0))</f>
        <v>0.49984099999999998</v>
      </c>
      <c r="I9805">
        <f>INDEX(RawData!H$2:H$1048576,MATCH(FmtData!$B$4+(ROW()-10),RawData!$A$2:$A$1048576,0))</f>
        <v>-3.9036299999999999E-3</v>
      </c>
      <c r="J9805">
        <f>INDEX(RawData!I$2:I$1048576,MATCH(FmtData!$B$4+(ROW()-10),RawData!$A$2:$A$1048576,0))</f>
        <v>194.4</v>
      </c>
      <c r="K9805">
        <f>INDEX(RawData!J$2:J$1048576,MATCH(FmtData!$B$4+(ROW()-10),RawData!$A$2:$A$1048576,0))</f>
        <v>195.9</v>
      </c>
      <c r="L9805">
        <f>INDEX(RawData!K$2:K$1048576,MATCH(FmtData!$B$4+(ROW()-10),RawData!$A$2:$A$1048576,0))</f>
        <v>166.3</v>
      </c>
      <c r="M9805">
        <f>INDEX(RawData!L$2:L$1048576,MATCH(FmtData!$B$4+(ROW()-10),RawData!$A$2:$A$1048576,0))</f>
        <v>23.5</v>
      </c>
      <c r="N9805">
        <f>INDEX(RawData!M$2:M$1048576,MATCH(FmtData!$B$4+(ROW()-10),RawData!$A$2:$A$1048576,0))</f>
        <v>22</v>
      </c>
      <c r="O9805">
        <f>INDEX(RawData!N$2:N$1048576,MATCH(FmtData!$B$4+(ROW()-10),RawData!$A$2:$A$1048576,0))</f>
        <v>176.8</v>
      </c>
      <c r="P9805">
        <f>INDEX(RawData!O$2:O$1048576,MATCH(FmtData!$B$4+(ROW()-10),RawData!$A$2:$A$1048576,0))</f>
        <v>35.831699999999998</v>
      </c>
      <c r="Q9805">
        <f>INDEX(RawData!P$2:P$1048576,MATCH(FmtData!$B$4+(ROW()-10),RawData!$A$2:$A$1048576,0))</f>
        <v>207.434</v>
      </c>
      <c r="R9805">
        <f>INDEX(RawData!Q$2:Q$1048576,MATCH(FmtData!$B$4+(ROW()-10),RawData!$A$2:$A$1048576,0))</f>
        <v>1.8310500000000001E-3</v>
      </c>
      <c r="S9805">
        <f>INDEX(RawData!R$2:R$1048576,MATCH(FmtData!$B$4+(ROW()-10),RawData!$A$2:$A$1048576,0))</f>
        <v>0.51633799999999996</v>
      </c>
      <c r="T9805">
        <f>INDEX(RawData!S$2:S$1048576,MATCH(FmtData!$B$4+(ROW()-10),RawData!$A$2:$A$1048576,0))</f>
        <v>0.52676999999999996</v>
      </c>
      <c r="U9805">
        <f>INDEX(RawData!T$2:T$1048576,MATCH(FmtData!$B$4+(ROW()-10),RawData!$A$2:$A$1048576,0))</f>
        <v>-7.6293899999999998E-3</v>
      </c>
      <c r="V9805">
        <f>INDEX(RawData!U$2:U$1048576,MATCH(FmtData!$B$4+(ROW()-10),RawData!$A$2:$A$1048576,0))</f>
        <v>0.152588</v>
      </c>
      <c r="W9805" s="8">
        <f t="shared" si="3409"/>
        <v>0.16021739000000002</v>
      </c>
      <c r="X9805" s="8">
        <f t="shared" si="3410"/>
        <v>-0.26073607999999993</v>
      </c>
      <c r="Y9805" s="8">
        <f t="shared" si="3411"/>
        <v>-0.15884651999999996</v>
      </c>
      <c r="Z9805" s="8">
        <f t="shared" si="3412"/>
        <v>10.152691814042056</v>
      </c>
      <c r="AA9805" s="8">
        <f t="shared" si="3413"/>
        <v>10.050802254042056</v>
      </c>
      <c r="AB9805" s="8">
        <f t="shared" si="3414"/>
        <v>10.101747034042056</v>
      </c>
      <c r="AC9805" s="6">
        <f t="shared" si="3415"/>
        <v>-299.899</v>
      </c>
      <c r="AD9805" s="15">
        <f t="shared" si="3416"/>
        <v>-40.126999999999953</v>
      </c>
      <c r="AE9805" s="15">
        <f t="shared" si="3417"/>
        <v>68.452791551277301</v>
      </c>
      <c r="AF9805" s="15">
        <f t="shared" si="3418"/>
        <v>41.299610510253387</v>
      </c>
      <c r="AG9805" s="15">
        <f t="shared" si="3419"/>
        <v>54.811079706319902</v>
      </c>
      <c r="AH9805" s="15">
        <f t="shared" si="3420"/>
        <v>-141.00560518134807</v>
      </c>
      <c r="AI9805" s="17">
        <f t="shared" si="3421"/>
        <v>1.2365202323600313</v>
      </c>
      <c r="AJ9805" s="17">
        <f t="shared" si="3422"/>
        <v>0.97293825936749623</v>
      </c>
      <c r="AK9805" s="17">
        <f t="shared" si="3423"/>
        <v>0.75951461028015788</v>
      </c>
      <c r="AL9805" s="17">
        <f t="shared" si="3424"/>
        <v>0.78174490703777533</v>
      </c>
      <c r="AM9805" s="17">
        <f t="shared" si="3425"/>
        <v>0.77052274714301561</v>
      </c>
      <c r="AN9805" s="17">
        <f t="shared" si="3426"/>
        <v>0.97293825936749623</v>
      </c>
      <c r="AO9805" s="17">
        <f t="shared" si="3427"/>
        <v>0</v>
      </c>
      <c r="AP9805" s="17">
        <f t="shared" si="3428"/>
        <v>7.7052274714301561</v>
      </c>
      <c r="AQ9805" s="17">
        <f t="shared" si="3429"/>
        <v>12.365202323600313</v>
      </c>
      <c r="AR9805" s="17">
        <f t="shared" si="3430"/>
        <v>19.990106984893846</v>
      </c>
    </row>
    <row r="9806" spans="2:44" x14ac:dyDescent="0.25">
      <c r="B9806">
        <f>INDEX(RawData!$A$2:$A$1048576,MATCH(FmtData!$B$4+(ROW()-10),RawData!$A$2:$A$1048576,0))</f>
        <v>9991</v>
      </c>
      <c r="C9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6)</f>
        <v>42244.489444444444</v>
      </c>
      <c r="D9806" s="46">
        <f>IF($B$6=1,MID(INDEX(RawData!$B$2:$B$1048576, MATCH(FmtData!$B$4+(ROW()-10),RawData!$A$2:$A$1048576,0)),12,8)+$B$5/24,INDEX(RawData!$C$2:$C$1048576, MATCH(FmtData!$B$4+(ROW()-10),RawData!$A$2:$A$1048576,0)))</f>
        <v>0.4894444444444444</v>
      </c>
      <c r="E9806">
        <f>INDEX(RawData!D$2:D$1048576,MATCH(FmtData!$B$4+(ROW()-10),RawData!$A$2:$A$1048576,0))</f>
        <v>2898.4</v>
      </c>
      <c r="F9806">
        <f>INDEX(RawData!E$2:E$1048576,MATCH(FmtData!$B$4+(ROW()-10),RawData!$A$2:$A$1048576,0))</f>
        <v>5.0183099999999996</v>
      </c>
      <c r="G9806">
        <f>INDEX(RawData!F$2:F$1048576,MATCH(FmtData!$B$4+(ROW()-10),RawData!$A$2:$A$1048576,0))</f>
        <v>-142.37299999999999</v>
      </c>
      <c r="H9806">
        <f>INDEX(RawData!G$2:G$1048576,MATCH(FmtData!$B$4+(ROW()-10),RawData!$A$2:$A$1048576,0))</f>
        <v>0.49982199999999999</v>
      </c>
      <c r="I9806">
        <f>INDEX(RawData!H$2:H$1048576,MATCH(FmtData!$B$4+(ROW()-10),RawData!$A$2:$A$1048576,0))</f>
        <v>-3.9036299999999999E-3</v>
      </c>
      <c r="J9806">
        <f>INDEX(RawData!I$2:I$1048576,MATCH(FmtData!$B$4+(ROW()-10),RawData!$A$2:$A$1048576,0))</f>
        <v>194.2</v>
      </c>
      <c r="K9806">
        <f>INDEX(RawData!J$2:J$1048576,MATCH(FmtData!$B$4+(ROW()-10),RawData!$A$2:$A$1048576,0))</f>
        <v>195.5</v>
      </c>
      <c r="L9806">
        <f>INDEX(RawData!K$2:K$1048576,MATCH(FmtData!$B$4+(ROW()-10),RawData!$A$2:$A$1048576,0))</f>
        <v>166.3</v>
      </c>
      <c r="M9806">
        <f>INDEX(RawData!L$2:L$1048576,MATCH(FmtData!$B$4+(ROW()-10),RawData!$A$2:$A$1048576,0))</f>
        <v>23.5</v>
      </c>
      <c r="N9806">
        <f>INDEX(RawData!M$2:M$1048576,MATCH(FmtData!$B$4+(ROW()-10),RawData!$A$2:$A$1048576,0))</f>
        <v>22</v>
      </c>
      <c r="O9806">
        <f>INDEX(RawData!N$2:N$1048576,MATCH(FmtData!$B$4+(ROW()-10),RawData!$A$2:$A$1048576,0))</f>
        <v>176.8</v>
      </c>
      <c r="P9806">
        <f>INDEX(RawData!O$2:O$1048576,MATCH(FmtData!$B$4+(ROW()-10),RawData!$A$2:$A$1048576,0))</f>
        <v>35.831699999999998</v>
      </c>
      <c r="Q9806">
        <f>INDEX(RawData!P$2:P$1048576,MATCH(FmtData!$B$4+(ROW()-10),RawData!$A$2:$A$1048576,0))</f>
        <v>207.434</v>
      </c>
      <c r="R9806">
        <f>INDEX(RawData!Q$2:Q$1048576,MATCH(FmtData!$B$4+(ROW()-10),RawData!$A$2:$A$1048576,0))</f>
        <v>2.4414100000000002E-3</v>
      </c>
      <c r="S9806">
        <f>INDEX(RawData!R$2:R$1048576,MATCH(FmtData!$B$4+(ROW()-10),RawData!$A$2:$A$1048576,0))</f>
        <v>0.51633799999999996</v>
      </c>
      <c r="T9806">
        <f>INDEX(RawData!S$2:S$1048576,MATCH(FmtData!$B$4+(ROW()-10),RawData!$A$2:$A$1048576,0))</f>
        <v>0.52676999999999996</v>
      </c>
      <c r="U9806">
        <f>INDEX(RawData!T$2:T$1048576,MATCH(FmtData!$B$4+(ROW()-10),RawData!$A$2:$A$1048576,0))</f>
        <v>-7.6293899999999998E-3</v>
      </c>
      <c r="V9806">
        <f>INDEX(RawData!U$2:U$1048576,MATCH(FmtData!$B$4+(ROW()-10),RawData!$A$2:$A$1048576,0))</f>
        <v>0.19836400000000001</v>
      </c>
      <c r="W9806" s="8">
        <f t="shared" si="3409"/>
        <v>0.20599339</v>
      </c>
      <c r="X9806" s="8">
        <f t="shared" si="3410"/>
        <v>-0.26073607999999993</v>
      </c>
      <c r="Y9806" s="8">
        <f t="shared" si="3411"/>
        <v>-0.15884651999999996</v>
      </c>
      <c r="Z9806" s="8">
        <f t="shared" si="3412"/>
        <v>10.152691814042056</v>
      </c>
      <c r="AA9806" s="8">
        <f t="shared" si="3413"/>
        <v>10.050802254042056</v>
      </c>
      <c r="AB9806" s="8">
        <f t="shared" si="3414"/>
        <v>10.101747034042056</v>
      </c>
      <c r="AC9806" s="6">
        <f t="shared" si="3415"/>
        <v>-299.899</v>
      </c>
      <c r="AD9806" s="15">
        <f t="shared" si="3416"/>
        <v>-40.126999999999953</v>
      </c>
      <c r="AE9806" s="15">
        <f t="shared" si="3417"/>
        <v>68.452791551277301</v>
      </c>
      <c r="AF9806" s="15">
        <f t="shared" si="3418"/>
        <v>41.299610510253387</v>
      </c>
      <c r="AG9806" s="15">
        <f t="shared" si="3419"/>
        <v>54.811079706319902</v>
      </c>
      <c r="AH9806" s="15">
        <f t="shared" si="3420"/>
        <v>-141.00560518134807</v>
      </c>
      <c r="AI9806" s="17">
        <f t="shared" si="3421"/>
        <v>1.2365202323600313</v>
      </c>
      <c r="AJ9806" s="17">
        <f t="shared" si="3422"/>
        <v>0.97293825936749623</v>
      </c>
      <c r="AK9806" s="17">
        <f t="shared" si="3423"/>
        <v>0.75951461028015788</v>
      </c>
      <c r="AL9806" s="17">
        <f t="shared" si="3424"/>
        <v>0.78174490703777533</v>
      </c>
      <c r="AM9806" s="17">
        <f t="shared" si="3425"/>
        <v>0.77052274714301561</v>
      </c>
      <c r="AN9806" s="17">
        <f t="shared" si="3426"/>
        <v>0.97293825936749623</v>
      </c>
      <c r="AO9806" s="17">
        <f t="shared" si="3427"/>
        <v>0</v>
      </c>
      <c r="AP9806" s="17">
        <f t="shared" si="3428"/>
        <v>7.7052274714301561</v>
      </c>
      <c r="AQ9806" s="17">
        <f t="shared" si="3429"/>
        <v>12.365202323600313</v>
      </c>
      <c r="AR9806" s="17">
        <f t="shared" si="3430"/>
        <v>19.983694882961352</v>
      </c>
    </row>
    <row r="9807" spans="2:44" x14ac:dyDescent="0.25">
      <c r="B9807">
        <f>INDEX(RawData!$A$2:$A$1048576,MATCH(FmtData!$B$4+(ROW()-10),RawData!$A$2:$A$1048576,0))</f>
        <v>9992</v>
      </c>
      <c r="C9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7)</f>
        <v>42244.489560185182</v>
      </c>
      <c r="D9807" s="46">
        <f>IF($B$6=1,MID(INDEX(RawData!$B$2:$B$1048576, MATCH(FmtData!$B$4+(ROW()-10),RawData!$A$2:$A$1048576,0)),12,8)+$B$5/24,INDEX(RawData!$C$2:$C$1048576, MATCH(FmtData!$B$4+(ROW()-10),RawData!$A$2:$A$1048576,0)))</f>
        <v>0.48956018518518518</v>
      </c>
      <c r="E9807">
        <f>INDEX(RawData!D$2:D$1048576,MATCH(FmtData!$B$4+(ROW()-10),RawData!$A$2:$A$1048576,0))</f>
        <v>2899.33</v>
      </c>
      <c r="F9807">
        <f>INDEX(RawData!E$2:E$1048576,MATCH(FmtData!$B$4+(ROW()-10),RawData!$A$2:$A$1048576,0))</f>
        <v>6.25</v>
      </c>
      <c r="G9807">
        <f>INDEX(RawData!F$2:F$1048576,MATCH(FmtData!$B$4+(ROW()-10),RawData!$A$2:$A$1048576,0))</f>
        <v>-142.37299999999999</v>
      </c>
      <c r="H9807">
        <f>INDEX(RawData!G$2:G$1048576,MATCH(FmtData!$B$4+(ROW()-10),RawData!$A$2:$A$1048576,0))</f>
        <v>0.49984099999999998</v>
      </c>
      <c r="I9807">
        <f>INDEX(RawData!H$2:H$1048576,MATCH(FmtData!$B$4+(ROW()-10),RawData!$A$2:$A$1048576,0))</f>
        <v>-3.9036299999999999E-3</v>
      </c>
      <c r="J9807">
        <f>INDEX(RawData!I$2:I$1048576,MATCH(FmtData!$B$4+(ROW()-10),RawData!$A$2:$A$1048576,0))</f>
        <v>194.2</v>
      </c>
      <c r="K9807">
        <f>INDEX(RawData!J$2:J$1048576,MATCH(FmtData!$B$4+(ROW()-10),RawData!$A$2:$A$1048576,0))</f>
        <v>194.9</v>
      </c>
      <c r="L9807">
        <f>INDEX(RawData!K$2:K$1048576,MATCH(FmtData!$B$4+(ROW()-10),RawData!$A$2:$A$1048576,0))</f>
        <v>166.3</v>
      </c>
      <c r="M9807">
        <f>INDEX(RawData!L$2:L$1048576,MATCH(FmtData!$B$4+(ROW()-10),RawData!$A$2:$A$1048576,0))</f>
        <v>23.5</v>
      </c>
      <c r="N9807">
        <f>INDEX(RawData!M$2:M$1048576,MATCH(FmtData!$B$4+(ROW()-10),RawData!$A$2:$A$1048576,0))</f>
        <v>22</v>
      </c>
      <c r="O9807">
        <f>INDEX(RawData!N$2:N$1048576,MATCH(FmtData!$B$4+(ROW()-10),RawData!$A$2:$A$1048576,0))</f>
        <v>176.8</v>
      </c>
      <c r="P9807">
        <f>INDEX(RawData!O$2:O$1048576,MATCH(FmtData!$B$4+(ROW()-10),RawData!$A$2:$A$1048576,0))</f>
        <v>35.831699999999998</v>
      </c>
      <c r="Q9807">
        <f>INDEX(RawData!P$2:P$1048576,MATCH(FmtData!$B$4+(ROW()-10),RawData!$A$2:$A$1048576,0))</f>
        <v>207.32499999999999</v>
      </c>
      <c r="R9807">
        <f>INDEX(RawData!Q$2:Q$1048576,MATCH(FmtData!$B$4+(ROW()-10),RawData!$A$2:$A$1048576,0))</f>
        <v>2.4414100000000002E-3</v>
      </c>
      <c r="S9807">
        <f>INDEX(RawData!R$2:R$1048576,MATCH(FmtData!$B$4+(ROW()-10),RawData!$A$2:$A$1048576,0))</f>
        <v>0.51633799999999996</v>
      </c>
      <c r="T9807">
        <f>INDEX(RawData!S$2:S$1048576,MATCH(FmtData!$B$4+(ROW()-10),RawData!$A$2:$A$1048576,0))</f>
        <v>0.52676999999999996</v>
      </c>
      <c r="U9807">
        <f>INDEX(RawData!T$2:T$1048576,MATCH(FmtData!$B$4+(ROW()-10),RawData!$A$2:$A$1048576,0))</f>
        <v>-7.6293899999999998E-3</v>
      </c>
      <c r="V9807">
        <f>INDEX(RawData!U$2:U$1048576,MATCH(FmtData!$B$4+(ROW()-10),RawData!$A$2:$A$1048576,0))</f>
        <v>0.19836400000000001</v>
      </c>
      <c r="W9807" s="8">
        <f t="shared" si="3409"/>
        <v>0.20599339</v>
      </c>
      <c r="X9807" s="8">
        <f t="shared" si="3410"/>
        <v>-0.26073607999999993</v>
      </c>
      <c r="Y9807" s="8">
        <f t="shared" si="3411"/>
        <v>-0.15884651999999996</v>
      </c>
      <c r="Z9807" s="8">
        <f t="shared" si="3412"/>
        <v>10.152691814042056</v>
      </c>
      <c r="AA9807" s="8">
        <f t="shared" si="3413"/>
        <v>10.050802254042056</v>
      </c>
      <c r="AB9807" s="8">
        <f t="shared" si="3414"/>
        <v>10.101747034042056</v>
      </c>
      <c r="AC9807" s="6">
        <f t="shared" si="3415"/>
        <v>-300.00800000000004</v>
      </c>
      <c r="AD9807" s="15">
        <f t="shared" si="3416"/>
        <v>-40.23599999999999</v>
      </c>
      <c r="AE9807" s="15">
        <f t="shared" si="3417"/>
        <v>68.452791551277301</v>
      </c>
      <c r="AF9807" s="15">
        <f t="shared" si="3418"/>
        <v>41.299610510253387</v>
      </c>
      <c r="AG9807" s="15">
        <f t="shared" si="3419"/>
        <v>54.811079706319902</v>
      </c>
      <c r="AH9807" s="15">
        <f t="shared" si="3420"/>
        <v>-141.11460518134811</v>
      </c>
      <c r="AI9807" s="17">
        <f t="shared" si="3421"/>
        <v>1.2367500762813874</v>
      </c>
      <c r="AJ9807" s="17">
        <f t="shared" si="3422"/>
        <v>0.97308055249489445</v>
      </c>
      <c r="AK9807" s="17">
        <f t="shared" si="3423"/>
        <v>0.75951461028015788</v>
      </c>
      <c r="AL9807" s="17">
        <f t="shared" si="3424"/>
        <v>0.78174490703777533</v>
      </c>
      <c r="AM9807" s="17">
        <f t="shared" si="3425"/>
        <v>0.77052274714301561</v>
      </c>
      <c r="AN9807" s="17">
        <f t="shared" si="3426"/>
        <v>0.97308055249489445</v>
      </c>
      <c r="AO9807" s="17">
        <f t="shared" si="3427"/>
        <v>0</v>
      </c>
      <c r="AP9807" s="17">
        <f t="shared" si="3428"/>
        <v>7.7052274714301561</v>
      </c>
      <c r="AQ9807" s="17">
        <f t="shared" si="3429"/>
        <v>12.367500762813874</v>
      </c>
      <c r="AR9807" s="17">
        <f t="shared" si="3430"/>
        <v>19.990106984893846</v>
      </c>
    </row>
    <row r="9808" spans="2:44" x14ac:dyDescent="0.25">
      <c r="B9808">
        <f>INDEX(RawData!$A$2:$A$1048576,MATCH(FmtData!$B$4+(ROW()-10),RawData!$A$2:$A$1048576,0))</f>
        <v>9993</v>
      </c>
      <c r="C9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8)</f>
        <v>42244.489664351851</v>
      </c>
      <c r="D9808" s="46">
        <f>IF($B$6=1,MID(INDEX(RawData!$B$2:$B$1048576, MATCH(FmtData!$B$4+(ROW()-10),RawData!$A$2:$A$1048576,0)),12,8)+$B$5/24,INDEX(RawData!$C$2:$C$1048576, MATCH(FmtData!$B$4+(ROW()-10),RawData!$A$2:$A$1048576,0)))</f>
        <v>0.48966435185185181</v>
      </c>
      <c r="E9808">
        <f>INDEX(RawData!D$2:D$1048576,MATCH(FmtData!$B$4+(ROW()-10),RawData!$A$2:$A$1048576,0))</f>
        <v>2899.33</v>
      </c>
      <c r="F9808">
        <f>INDEX(RawData!E$2:E$1048576,MATCH(FmtData!$B$4+(ROW()-10),RawData!$A$2:$A$1048576,0))</f>
        <v>5.0183099999999996</v>
      </c>
      <c r="G9808">
        <f>INDEX(RawData!F$2:F$1048576,MATCH(FmtData!$B$4+(ROW()-10),RawData!$A$2:$A$1048576,0))</f>
        <v>-153.55699999999999</v>
      </c>
      <c r="H9808">
        <f>INDEX(RawData!G$2:G$1048576,MATCH(FmtData!$B$4+(ROW()-10),RawData!$A$2:$A$1048576,0))</f>
        <v>0.49984099999999998</v>
      </c>
      <c r="I9808">
        <f>INDEX(RawData!H$2:H$1048576,MATCH(FmtData!$B$4+(ROW()-10),RawData!$A$2:$A$1048576,0))</f>
        <v>-3.9036299999999999E-3</v>
      </c>
      <c r="J9808">
        <f>INDEX(RawData!I$2:I$1048576,MATCH(FmtData!$B$4+(ROW()-10),RawData!$A$2:$A$1048576,0))</f>
        <v>194.7</v>
      </c>
      <c r="K9808">
        <f>INDEX(RawData!J$2:J$1048576,MATCH(FmtData!$B$4+(ROW()-10),RawData!$A$2:$A$1048576,0))</f>
        <v>194.4</v>
      </c>
      <c r="L9808">
        <f>INDEX(RawData!K$2:K$1048576,MATCH(FmtData!$B$4+(ROW()-10),RawData!$A$2:$A$1048576,0))</f>
        <v>166.3</v>
      </c>
      <c r="M9808">
        <f>INDEX(RawData!L$2:L$1048576,MATCH(FmtData!$B$4+(ROW()-10),RawData!$A$2:$A$1048576,0))</f>
        <v>23.5</v>
      </c>
      <c r="N9808">
        <f>INDEX(RawData!M$2:M$1048576,MATCH(FmtData!$B$4+(ROW()-10),RawData!$A$2:$A$1048576,0))</f>
        <v>22</v>
      </c>
      <c r="O9808">
        <f>INDEX(RawData!N$2:N$1048576,MATCH(FmtData!$B$4+(ROW()-10),RawData!$A$2:$A$1048576,0))</f>
        <v>176.8</v>
      </c>
      <c r="P9808">
        <f>INDEX(RawData!O$2:O$1048576,MATCH(FmtData!$B$4+(ROW()-10),RawData!$A$2:$A$1048576,0))</f>
        <v>35.831699999999998</v>
      </c>
      <c r="Q9808">
        <f>INDEX(RawData!P$2:P$1048576,MATCH(FmtData!$B$4+(ROW()-10),RawData!$A$2:$A$1048576,0))</f>
        <v>207.20099999999999</v>
      </c>
      <c r="R9808">
        <f>INDEX(RawData!Q$2:Q$1048576,MATCH(FmtData!$B$4+(ROW()-10),RawData!$A$2:$A$1048576,0))</f>
        <v>1.8310500000000001E-3</v>
      </c>
      <c r="S9808">
        <f>INDEX(RawData!R$2:R$1048576,MATCH(FmtData!$B$4+(ROW()-10),RawData!$A$2:$A$1048576,0))</f>
        <v>0.51633799999999996</v>
      </c>
      <c r="T9808">
        <f>INDEX(RawData!S$2:S$1048576,MATCH(FmtData!$B$4+(ROW()-10),RawData!$A$2:$A$1048576,0))</f>
        <v>0.52676999999999996</v>
      </c>
      <c r="U9808">
        <f>INDEX(RawData!T$2:T$1048576,MATCH(FmtData!$B$4+(ROW()-10),RawData!$A$2:$A$1048576,0))</f>
        <v>-7.6293899999999998E-3</v>
      </c>
      <c r="V9808">
        <f>INDEX(RawData!U$2:U$1048576,MATCH(FmtData!$B$4+(ROW()-10),RawData!$A$2:$A$1048576,0))</f>
        <v>0.19836400000000001</v>
      </c>
      <c r="W9808" s="8">
        <f t="shared" si="3409"/>
        <v>0.20599339</v>
      </c>
      <c r="X9808" s="8">
        <f t="shared" si="3410"/>
        <v>-0.26073607999999993</v>
      </c>
      <c r="Y9808" s="8">
        <f t="shared" si="3411"/>
        <v>-0.15884651999999996</v>
      </c>
      <c r="Z9808" s="8">
        <f t="shared" si="3412"/>
        <v>10.152691814042056</v>
      </c>
      <c r="AA9808" s="8">
        <f t="shared" si="3413"/>
        <v>10.050802254042056</v>
      </c>
      <c r="AB9808" s="8">
        <f t="shared" si="3414"/>
        <v>10.101747034042056</v>
      </c>
      <c r="AC9808" s="6">
        <f t="shared" si="3415"/>
        <v>-300.13200000000006</v>
      </c>
      <c r="AD9808" s="15">
        <f t="shared" si="3416"/>
        <v>-40.360000000000014</v>
      </c>
      <c r="AE9808" s="15">
        <f t="shared" si="3417"/>
        <v>68.452791551277301</v>
      </c>
      <c r="AF9808" s="15">
        <f t="shared" si="3418"/>
        <v>41.299610510253387</v>
      </c>
      <c r="AG9808" s="15">
        <f t="shared" si="3419"/>
        <v>54.811079706319902</v>
      </c>
      <c r="AH9808" s="15">
        <f t="shared" si="3420"/>
        <v>-141.23860518134813</v>
      </c>
      <c r="AI9808" s="17">
        <f t="shared" si="3421"/>
        <v>1.2370116540159035</v>
      </c>
      <c r="AJ9808" s="17">
        <f t="shared" si="3422"/>
        <v>0.97324247786035245</v>
      </c>
      <c r="AK9808" s="17">
        <f t="shared" si="3423"/>
        <v>0.75951461028015788</v>
      </c>
      <c r="AL9808" s="17">
        <f t="shared" si="3424"/>
        <v>0.78174490703777533</v>
      </c>
      <c r="AM9808" s="17">
        <f t="shared" si="3425"/>
        <v>0.77052274714301561</v>
      </c>
      <c r="AN9808" s="17">
        <f t="shared" si="3426"/>
        <v>0.97324247786035245</v>
      </c>
      <c r="AO9808" s="17">
        <f t="shared" si="3427"/>
        <v>0</v>
      </c>
      <c r="AP9808" s="17">
        <f t="shared" si="3428"/>
        <v>7.7052274714301561</v>
      </c>
      <c r="AQ9808" s="17">
        <f t="shared" si="3429"/>
        <v>12.370116540159035</v>
      </c>
      <c r="AR9808" s="17">
        <f t="shared" si="3430"/>
        <v>19.990106984893846</v>
      </c>
    </row>
    <row r="9809" spans="2:44" x14ac:dyDescent="0.25">
      <c r="B9809">
        <f>INDEX(RawData!$A$2:$A$1048576,MATCH(FmtData!$B$4+(ROW()-10),RawData!$A$2:$A$1048576,0))</f>
        <v>9994</v>
      </c>
      <c r="C9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9)</f>
        <v>42244.48978009259</v>
      </c>
      <c r="D9809" s="46">
        <f>IF($B$6=1,MID(INDEX(RawData!$B$2:$B$1048576, MATCH(FmtData!$B$4+(ROW()-10),RawData!$A$2:$A$1048576,0)),12,8)+$B$5/24,INDEX(RawData!$C$2:$C$1048576, MATCH(FmtData!$B$4+(ROW()-10),RawData!$A$2:$A$1048576,0)))</f>
        <v>0.48978009259259259</v>
      </c>
      <c r="E9809">
        <f>INDEX(RawData!D$2:D$1048576,MATCH(FmtData!$B$4+(ROW()-10),RawData!$A$2:$A$1048576,0))</f>
        <v>2899.33</v>
      </c>
      <c r="F9809">
        <f>INDEX(RawData!E$2:E$1048576,MATCH(FmtData!$B$4+(ROW()-10),RawData!$A$2:$A$1048576,0))</f>
        <v>5.0183099999999996</v>
      </c>
      <c r="G9809">
        <f>INDEX(RawData!F$2:F$1048576,MATCH(FmtData!$B$4+(ROW()-10),RawData!$A$2:$A$1048576,0))</f>
        <v>-142.37299999999999</v>
      </c>
      <c r="H9809">
        <f>INDEX(RawData!G$2:G$1048576,MATCH(FmtData!$B$4+(ROW()-10),RawData!$A$2:$A$1048576,0))</f>
        <v>0.49982199999999999</v>
      </c>
      <c r="I9809">
        <f>INDEX(RawData!H$2:H$1048576,MATCH(FmtData!$B$4+(ROW()-10),RawData!$A$2:$A$1048576,0))</f>
        <v>-3.9036299999999999E-3</v>
      </c>
      <c r="J9809">
        <f>INDEX(RawData!I$2:I$1048576,MATCH(FmtData!$B$4+(ROW()-10),RawData!$A$2:$A$1048576,0))</f>
        <v>195.2</v>
      </c>
      <c r="K9809">
        <f>INDEX(RawData!J$2:J$1048576,MATCH(FmtData!$B$4+(ROW()-10),RawData!$A$2:$A$1048576,0))</f>
        <v>193.9</v>
      </c>
      <c r="L9809">
        <f>INDEX(RawData!K$2:K$1048576,MATCH(FmtData!$B$4+(ROW()-10),RawData!$A$2:$A$1048576,0))</f>
        <v>166.3</v>
      </c>
      <c r="M9809">
        <f>INDEX(RawData!L$2:L$1048576,MATCH(FmtData!$B$4+(ROW()-10),RawData!$A$2:$A$1048576,0))</f>
        <v>23.5</v>
      </c>
      <c r="N9809">
        <f>INDEX(RawData!M$2:M$1048576,MATCH(FmtData!$B$4+(ROW()-10),RawData!$A$2:$A$1048576,0))</f>
        <v>22</v>
      </c>
      <c r="O9809">
        <f>INDEX(RawData!N$2:N$1048576,MATCH(FmtData!$B$4+(ROW()-10),RawData!$A$2:$A$1048576,0))</f>
        <v>176.8</v>
      </c>
      <c r="P9809">
        <f>INDEX(RawData!O$2:O$1048576,MATCH(FmtData!$B$4+(ROW()-10),RawData!$A$2:$A$1048576,0))</f>
        <v>35.831699999999998</v>
      </c>
      <c r="Q9809">
        <f>INDEX(RawData!P$2:P$1048576,MATCH(FmtData!$B$4+(ROW()-10),RawData!$A$2:$A$1048576,0))</f>
        <v>207.20099999999999</v>
      </c>
      <c r="R9809">
        <f>INDEX(RawData!Q$2:Q$1048576,MATCH(FmtData!$B$4+(ROW()-10),RawData!$A$2:$A$1048576,0))</f>
        <v>1.8310500000000001E-3</v>
      </c>
      <c r="S9809">
        <f>INDEX(RawData!R$2:R$1048576,MATCH(FmtData!$B$4+(ROW()-10),RawData!$A$2:$A$1048576,0))</f>
        <v>0.51633799999999996</v>
      </c>
      <c r="T9809">
        <f>INDEX(RawData!S$2:S$1048576,MATCH(FmtData!$B$4+(ROW()-10),RawData!$A$2:$A$1048576,0))</f>
        <v>0.52676999999999996</v>
      </c>
      <c r="U9809">
        <f>INDEX(RawData!T$2:T$1048576,MATCH(FmtData!$B$4+(ROW()-10),RawData!$A$2:$A$1048576,0))</f>
        <v>-7.6293899999999998E-3</v>
      </c>
      <c r="V9809">
        <f>INDEX(RawData!U$2:U$1048576,MATCH(FmtData!$B$4+(ROW()-10),RawData!$A$2:$A$1048576,0))</f>
        <v>0.19836400000000001</v>
      </c>
      <c r="W9809" s="8">
        <f t="shared" si="3409"/>
        <v>0.20599339</v>
      </c>
      <c r="X9809" s="8">
        <f t="shared" si="3410"/>
        <v>-0.26073607999999993</v>
      </c>
      <c r="Y9809" s="8">
        <f t="shared" si="3411"/>
        <v>-0.15884651999999996</v>
      </c>
      <c r="Z9809" s="8">
        <f t="shared" si="3412"/>
        <v>10.152691814042056</v>
      </c>
      <c r="AA9809" s="8">
        <f t="shared" si="3413"/>
        <v>10.050802254042056</v>
      </c>
      <c r="AB9809" s="8">
        <f t="shared" si="3414"/>
        <v>10.101747034042056</v>
      </c>
      <c r="AC9809" s="6">
        <f t="shared" si="3415"/>
        <v>-300.13200000000006</v>
      </c>
      <c r="AD9809" s="15">
        <f t="shared" si="3416"/>
        <v>-40.360000000000014</v>
      </c>
      <c r="AE9809" s="15">
        <f t="shared" si="3417"/>
        <v>68.452791551277301</v>
      </c>
      <c r="AF9809" s="15">
        <f t="shared" si="3418"/>
        <v>41.299610510253387</v>
      </c>
      <c r="AG9809" s="15">
        <f t="shared" si="3419"/>
        <v>54.811079706319902</v>
      </c>
      <c r="AH9809" s="15">
        <f t="shared" si="3420"/>
        <v>-141.23860518134813</v>
      </c>
      <c r="AI9809" s="17">
        <f t="shared" si="3421"/>
        <v>1.2370116540159035</v>
      </c>
      <c r="AJ9809" s="17">
        <f t="shared" si="3422"/>
        <v>0.97324247786035245</v>
      </c>
      <c r="AK9809" s="17">
        <f t="shared" si="3423"/>
        <v>0.75951461028015788</v>
      </c>
      <c r="AL9809" s="17">
        <f t="shared" si="3424"/>
        <v>0.78174490703777533</v>
      </c>
      <c r="AM9809" s="17">
        <f t="shared" si="3425"/>
        <v>0.77052274714301561</v>
      </c>
      <c r="AN9809" s="17">
        <f t="shared" si="3426"/>
        <v>0.97324247786035245</v>
      </c>
      <c r="AO9809" s="17">
        <f t="shared" si="3427"/>
        <v>0</v>
      </c>
      <c r="AP9809" s="17">
        <f t="shared" si="3428"/>
        <v>7.7052274714301561</v>
      </c>
      <c r="AQ9809" s="17">
        <f t="shared" si="3429"/>
        <v>12.370116540159035</v>
      </c>
      <c r="AR9809" s="17">
        <f t="shared" si="3430"/>
        <v>19.990106984893846</v>
      </c>
    </row>
    <row r="9810" spans="2:44" x14ac:dyDescent="0.25">
      <c r="B9810">
        <f>INDEX(RawData!$A$2:$A$1048576,MATCH(FmtData!$B$4+(ROW()-10),RawData!$A$2:$A$1048576,0))</f>
        <v>9995</v>
      </c>
      <c r="C9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0)</f>
        <v>42244.489895833336</v>
      </c>
      <c r="D9810" s="46">
        <f>IF($B$6=1,MID(INDEX(RawData!$B$2:$B$1048576, MATCH(FmtData!$B$4+(ROW()-10),RawData!$A$2:$A$1048576,0)),12,8)+$B$5/24,INDEX(RawData!$C$2:$C$1048576, MATCH(FmtData!$B$4+(ROW()-10),RawData!$A$2:$A$1048576,0)))</f>
        <v>0.48989583333333336</v>
      </c>
      <c r="E9810">
        <f>INDEX(RawData!D$2:D$1048576,MATCH(FmtData!$B$4+(ROW()-10),RawData!$A$2:$A$1048576,0))</f>
        <v>2899.33</v>
      </c>
      <c r="F9810">
        <f>INDEX(RawData!E$2:E$1048576,MATCH(FmtData!$B$4+(ROW()-10),RawData!$A$2:$A$1048576,0))</f>
        <v>6.25</v>
      </c>
      <c r="G9810">
        <f>INDEX(RawData!F$2:F$1048576,MATCH(FmtData!$B$4+(ROW()-10),RawData!$A$2:$A$1048576,0))</f>
        <v>-131.18899999999999</v>
      </c>
      <c r="H9810">
        <f>INDEX(RawData!G$2:G$1048576,MATCH(FmtData!$B$4+(ROW()-10),RawData!$A$2:$A$1048576,0))</f>
        <v>0.49982199999999999</v>
      </c>
      <c r="I9810">
        <f>INDEX(RawData!H$2:H$1048576,MATCH(FmtData!$B$4+(ROW()-10),RawData!$A$2:$A$1048576,0))</f>
        <v>-3.9036299999999999E-3</v>
      </c>
      <c r="J9810">
        <f>INDEX(RawData!I$2:I$1048576,MATCH(FmtData!$B$4+(ROW()-10),RawData!$A$2:$A$1048576,0))</f>
        <v>195.7</v>
      </c>
      <c r="K9810">
        <f>INDEX(RawData!J$2:J$1048576,MATCH(FmtData!$B$4+(ROW()-10),RawData!$A$2:$A$1048576,0))</f>
        <v>193.3</v>
      </c>
      <c r="L9810">
        <f>INDEX(RawData!K$2:K$1048576,MATCH(FmtData!$B$4+(ROW()-10),RawData!$A$2:$A$1048576,0))</f>
        <v>166.3</v>
      </c>
      <c r="M9810">
        <f>INDEX(RawData!L$2:L$1048576,MATCH(FmtData!$B$4+(ROW()-10),RawData!$A$2:$A$1048576,0))</f>
        <v>23.5</v>
      </c>
      <c r="N9810">
        <f>INDEX(RawData!M$2:M$1048576,MATCH(FmtData!$B$4+(ROW()-10),RawData!$A$2:$A$1048576,0))</f>
        <v>22</v>
      </c>
      <c r="O9810">
        <f>INDEX(RawData!N$2:N$1048576,MATCH(FmtData!$B$4+(ROW()-10),RawData!$A$2:$A$1048576,0))</f>
        <v>176.7</v>
      </c>
      <c r="P9810">
        <f>INDEX(RawData!O$2:O$1048576,MATCH(FmtData!$B$4+(ROW()-10),RawData!$A$2:$A$1048576,0))</f>
        <v>35.831699999999998</v>
      </c>
      <c r="Q9810">
        <f>INDEX(RawData!P$2:P$1048576,MATCH(FmtData!$B$4+(ROW()-10),RawData!$A$2:$A$1048576,0))</f>
        <v>207.09299999999999</v>
      </c>
      <c r="R9810">
        <f>INDEX(RawData!Q$2:Q$1048576,MATCH(FmtData!$B$4+(ROW()-10),RawData!$A$2:$A$1048576,0))</f>
        <v>1.8310500000000001E-3</v>
      </c>
      <c r="S9810">
        <f>INDEX(RawData!R$2:R$1048576,MATCH(FmtData!$B$4+(ROW()-10),RawData!$A$2:$A$1048576,0))</f>
        <v>0.51633799999999996</v>
      </c>
      <c r="T9810">
        <f>INDEX(RawData!S$2:S$1048576,MATCH(FmtData!$B$4+(ROW()-10),RawData!$A$2:$A$1048576,0))</f>
        <v>0.52676999999999996</v>
      </c>
      <c r="U9810">
        <f>INDEX(RawData!T$2:T$1048576,MATCH(FmtData!$B$4+(ROW()-10),RawData!$A$2:$A$1048576,0))</f>
        <v>-7.6293899999999998E-3</v>
      </c>
      <c r="V9810">
        <f>INDEX(RawData!U$2:U$1048576,MATCH(FmtData!$B$4+(ROW()-10),RawData!$A$2:$A$1048576,0))</f>
        <v>0.19836400000000001</v>
      </c>
      <c r="W9810" s="8">
        <f t="shared" si="3409"/>
        <v>0.20599339</v>
      </c>
      <c r="X9810" s="8">
        <f t="shared" si="3410"/>
        <v>-0.26073607999999993</v>
      </c>
      <c r="Y9810" s="8">
        <f t="shared" si="3411"/>
        <v>-0.15884651999999996</v>
      </c>
      <c r="Z9810" s="8">
        <f t="shared" si="3412"/>
        <v>10.152691814042056</v>
      </c>
      <c r="AA9810" s="8">
        <f t="shared" si="3413"/>
        <v>10.050802254042056</v>
      </c>
      <c r="AB9810" s="8">
        <f t="shared" si="3414"/>
        <v>10.101747034042056</v>
      </c>
      <c r="AC9810" s="6">
        <f t="shared" si="3415"/>
        <v>-300.24</v>
      </c>
      <c r="AD9810" s="15">
        <f t="shared" si="3416"/>
        <v>-40.467999999999961</v>
      </c>
      <c r="AE9810" s="15">
        <f t="shared" si="3417"/>
        <v>68.452791551277301</v>
      </c>
      <c r="AF9810" s="15">
        <f t="shared" si="3418"/>
        <v>41.299610510253387</v>
      </c>
      <c r="AG9810" s="15">
        <f t="shared" si="3419"/>
        <v>54.811079706319902</v>
      </c>
      <c r="AH9810" s="15">
        <f t="shared" si="3420"/>
        <v>-141.34660518134808</v>
      </c>
      <c r="AI9810" s="17">
        <f t="shared" si="3421"/>
        <v>1.2372395699559031</v>
      </c>
      <c r="AJ9810" s="17">
        <f t="shared" si="3422"/>
        <v>0.97338355354520734</v>
      </c>
      <c r="AK9810" s="17">
        <f t="shared" si="3423"/>
        <v>0.75951461028015788</v>
      </c>
      <c r="AL9810" s="17">
        <f t="shared" si="3424"/>
        <v>0.78174490703777533</v>
      </c>
      <c r="AM9810" s="17">
        <f t="shared" si="3425"/>
        <v>0.77052274714301561</v>
      </c>
      <c r="AN9810" s="17">
        <f t="shared" si="3426"/>
        <v>0.97338355354520734</v>
      </c>
      <c r="AO9810" s="17">
        <f t="shared" si="3427"/>
        <v>0</v>
      </c>
      <c r="AP9810" s="17">
        <f t="shared" si="3428"/>
        <v>7.7052274714301561</v>
      </c>
      <c r="AQ9810" s="17">
        <f t="shared" si="3429"/>
        <v>12.372395699559032</v>
      </c>
      <c r="AR9810" s="17">
        <f t="shared" si="3430"/>
        <v>19.990106984893846</v>
      </c>
    </row>
    <row r="9811" spans="2:44" x14ac:dyDescent="0.25">
      <c r="B9811">
        <f>INDEX(RawData!$A$2:$A$1048576,MATCH(FmtData!$B$4+(ROW()-10),RawData!$A$2:$A$1048576,0))</f>
        <v>9996</v>
      </c>
      <c r="C9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1)</f>
        <v>42244.490011574075</v>
      </c>
      <c r="D9811" s="46">
        <f>IF($B$6=1,MID(INDEX(RawData!$B$2:$B$1048576, MATCH(FmtData!$B$4+(ROW()-10),RawData!$A$2:$A$1048576,0)),12,8)+$B$5/24,INDEX(RawData!$C$2:$C$1048576, MATCH(FmtData!$B$4+(ROW()-10),RawData!$A$2:$A$1048576,0)))</f>
        <v>0.49001157407407409</v>
      </c>
      <c r="E9811">
        <f>INDEX(RawData!D$2:D$1048576,MATCH(FmtData!$B$4+(ROW()-10),RawData!$A$2:$A$1048576,0))</f>
        <v>2899.33</v>
      </c>
      <c r="F9811">
        <f>INDEX(RawData!E$2:E$1048576,MATCH(FmtData!$B$4+(ROW()-10),RawData!$A$2:$A$1048576,0))</f>
        <v>5.0183099999999996</v>
      </c>
      <c r="G9811">
        <f>INDEX(RawData!F$2:F$1048576,MATCH(FmtData!$B$4+(ROW()-10),RawData!$A$2:$A$1048576,0))</f>
        <v>-142.37299999999999</v>
      </c>
      <c r="H9811">
        <f>INDEX(RawData!G$2:G$1048576,MATCH(FmtData!$B$4+(ROW()-10),RawData!$A$2:$A$1048576,0))</f>
        <v>0.49982199999999999</v>
      </c>
      <c r="I9811">
        <f>INDEX(RawData!H$2:H$1048576,MATCH(FmtData!$B$4+(ROW()-10),RawData!$A$2:$A$1048576,0))</f>
        <v>-3.9036299999999999E-3</v>
      </c>
      <c r="J9811">
        <f>INDEX(RawData!I$2:I$1048576,MATCH(FmtData!$B$4+(ROW()-10),RawData!$A$2:$A$1048576,0))</f>
        <v>196.3</v>
      </c>
      <c r="K9811">
        <f>INDEX(RawData!J$2:J$1048576,MATCH(FmtData!$B$4+(ROW()-10),RawData!$A$2:$A$1048576,0))</f>
        <v>193.5</v>
      </c>
      <c r="L9811">
        <f>INDEX(RawData!K$2:K$1048576,MATCH(FmtData!$B$4+(ROW()-10),RawData!$A$2:$A$1048576,0))</f>
        <v>166.3</v>
      </c>
      <c r="M9811">
        <f>INDEX(RawData!L$2:L$1048576,MATCH(FmtData!$B$4+(ROW()-10),RawData!$A$2:$A$1048576,0))</f>
        <v>23.5</v>
      </c>
      <c r="N9811">
        <f>INDEX(RawData!M$2:M$1048576,MATCH(FmtData!$B$4+(ROW()-10),RawData!$A$2:$A$1048576,0))</f>
        <v>22</v>
      </c>
      <c r="O9811">
        <f>INDEX(RawData!N$2:N$1048576,MATCH(FmtData!$B$4+(ROW()-10),RawData!$A$2:$A$1048576,0))</f>
        <v>176.7</v>
      </c>
      <c r="P9811">
        <f>INDEX(RawData!O$2:O$1048576,MATCH(FmtData!$B$4+(ROW()-10),RawData!$A$2:$A$1048576,0))</f>
        <v>35.831699999999998</v>
      </c>
      <c r="Q9811">
        <f>INDEX(RawData!P$2:P$1048576,MATCH(FmtData!$B$4+(ROW()-10),RawData!$A$2:$A$1048576,0))</f>
        <v>206.93799999999999</v>
      </c>
      <c r="R9811">
        <f>INDEX(RawData!Q$2:Q$1048576,MATCH(FmtData!$B$4+(ROW()-10),RawData!$A$2:$A$1048576,0))</f>
        <v>2.4414100000000002E-3</v>
      </c>
      <c r="S9811">
        <f>INDEX(RawData!R$2:R$1048576,MATCH(FmtData!$B$4+(ROW()-10),RawData!$A$2:$A$1048576,0))</f>
        <v>0.51633799999999996</v>
      </c>
      <c r="T9811">
        <f>INDEX(RawData!S$2:S$1048576,MATCH(FmtData!$B$4+(ROW()-10),RawData!$A$2:$A$1048576,0))</f>
        <v>0.52676999999999996</v>
      </c>
      <c r="U9811">
        <f>INDEX(RawData!T$2:T$1048576,MATCH(FmtData!$B$4+(ROW()-10),RawData!$A$2:$A$1048576,0))</f>
        <v>-7.6293899999999998E-3</v>
      </c>
      <c r="V9811">
        <f>INDEX(RawData!U$2:U$1048576,MATCH(FmtData!$B$4+(ROW()-10),RawData!$A$2:$A$1048576,0))</f>
        <v>0.19836400000000001</v>
      </c>
      <c r="W9811" s="8">
        <f t="shared" si="3409"/>
        <v>0.20599339</v>
      </c>
      <c r="X9811" s="8">
        <f t="shared" si="3410"/>
        <v>-0.26073607999999993</v>
      </c>
      <c r="Y9811" s="8">
        <f t="shared" si="3411"/>
        <v>-0.15884651999999996</v>
      </c>
      <c r="Z9811" s="8">
        <f t="shared" si="3412"/>
        <v>10.152691814042056</v>
      </c>
      <c r="AA9811" s="8">
        <f t="shared" si="3413"/>
        <v>10.050802254042056</v>
      </c>
      <c r="AB9811" s="8">
        <f t="shared" si="3414"/>
        <v>10.101747034042056</v>
      </c>
      <c r="AC9811" s="6">
        <f t="shared" si="3415"/>
        <v>-300.39500000000004</v>
      </c>
      <c r="AD9811" s="15">
        <f t="shared" si="3416"/>
        <v>-40.62299999999999</v>
      </c>
      <c r="AE9811" s="15">
        <f t="shared" si="3417"/>
        <v>68.452791551277301</v>
      </c>
      <c r="AF9811" s="15">
        <f t="shared" si="3418"/>
        <v>41.299610510253387</v>
      </c>
      <c r="AG9811" s="15">
        <f t="shared" si="3419"/>
        <v>54.811079706319902</v>
      </c>
      <c r="AH9811" s="15">
        <f t="shared" si="3420"/>
        <v>-141.50160518134811</v>
      </c>
      <c r="AI9811" s="17">
        <f t="shared" si="3421"/>
        <v>1.2375668183379267</v>
      </c>
      <c r="AJ9811" s="17">
        <f t="shared" si="3422"/>
        <v>0.97358609476287961</v>
      </c>
      <c r="AK9811" s="17">
        <f t="shared" si="3423"/>
        <v>0.75951461028015788</v>
      </c>
      <c r="AL9811" s="17">
        <f t="shared" si="3424"/>
        <v>0.78174490703777533</v>
      </c>
      <c r="AM9811" s="17">
        <f t="shared" si="3425"/>
        <v>0.77052274714301561</v>
      </c>
      <c r="AN9811" s="17">
        <f t="shared" si="3426"/>
        <v>0.97358609476287961</v>
      </c>
      <c r="AO9811" s="17">
        <f t="shared" si="3427"/>
        <v>0</v>
      </c>
      <c r="AP9811" s="17">
        <f t="shared" si="3428"/>
        <v>7.7052274714301561</v>
      </c>
      <c r="AQ9811" s="17">
        <f t="shared" si="3429"/>
        <v>12.375668183379267</v>
      </c>
      <c r="AR9811" s="17">
        <f t="shared" si="3430"/>
        <v>19.990106984893846</v>
      </c>
    </row>
    <row r="9812" spans="2:44" x14ac:dyDescent="0.25">
      <c r="B9812">
        <f>INDEX(RawData!$A$2:$A$1048576,MATCH(FmtData!$B$4+(ROW()-10),RawData!$A$2:$A$1048576,0))</f>
        <v>9997</v>
      </c>
      <c r="C9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2)</f>
        <v>42244.49013888889</v>
      </c>
      <c r="D9812" s="46">
        <f>IF($B$6=1,MID(INDEX(RawData!$B$2:$B$1048576, MATCH(FmtData!$B$4+(ROW()-10),RawData!$A$2:$A$1048576,0)),12,8)+$B$5/24,INDEX(RawData!$C$2:$C$1048576, MATCH(FmtData!$B$4+(ROW()-10),RawData!$A$2:$A$1048576,0)))</f>
        <v>0.4901388888888889</v>
      </c>
      <c r="E9812">
        <f>INDEX(RawData!D$2:D$1048576,MATCH(FmtData!$B$4+(ROW()-10),RawData!$A$2:$A$1048576,0))</f>
        <v>2899.33</v>
      </c>
      <c r="F9812">
        <f>INDEX(RawData!E$2:E$1048576,MATCH(FmtData!$B$4+(ROW()-10),RawData!$A$2:$A$1048576,0))</f>
        <v>5.0183099999999996</v>
      </c>
      <c r="G9812">
        <f>INDEX(RawData!F$2:F$1048576,MATCH(FmtData!$B$4+(ROW()-10),RawData!$A$2:$A$1048576,0))</f>
        <v>-142.37299999999999</v>
      </c>
      <c r="H9812">
        <f>INDEX(RawData!G$2:G$1048576,MATCH(FmtData!$B$4+(ROW()-10),RawData!$A$2:$A$1048576,0))</f>
        <v>0.49982199999999999</v>
      </c>
      <c r="I9812">
        <f>INDEX(RawData!H$2:H$1048576,MATCH(FmtData!$B$4+(ROW()-10),RawData!$A$2:$A$1048576,0))</f>
        <v>-3.71981E-3</v>
      </c>
      <c r="J9812">
        <f>INDEX(RawData!I$2:I$1048576,MATCH(FmtData!$B$4+(ROW()-10),RawData!$A$2:$A$1048576,0))</f>
        <v>196.8</v>
      </c>
      <c r="K9812">
        <f>INDEX(RawData!J$2:J$1048576,MATCH(FmtData!$B$4+(ROW()-10),RawData!$A$2:$A$1048576,0))</f>
        <v>193.8</v>
      </c>
      <c r="L9812">
        <f>INDEX(RawData!K$2:K$1048576,MATCH(FmtData!$B$4+(ROW()-10),RawData!$A$2:$A$1048576,0))</f>
        <v>166.3</v>
      </c>
      <c r="M9812">
        <f>INDEX(RawData!L$2:L$1048576,MATCH(FmtData!$B$4+(ROW()-10),RawData!$A$2:$A$1048576,0))</f>
        <v>23.5</v>
      </c>
      <c r="N9812">
        <f>INDEX(RawData!M$2:M$1048576,MATCH(FmtData!$B$4+(ROW()-10),RawData!$A$2:$A$1048576,0))</f>
        <v>22</v>
      </c>
      <c r="O9812">
        <f>INDEX(RawData!N$2:N$1048576,MATCH(FmtData!$B$4+(ROW()-10),RawData!$A$2:$A$1048576,0))</f>
        <v>176.7</v>
      </c>
      <c r="P9812">
        <f>INDEX(RawData!O$2:O$1048576,MATCH(FmtData!$B$4+(ROW()-10),RawData!$A$2:$A$1048576,0))</f>
        <v>35.831699999999998</v>
      </c>
      <c r="Q9812">
        <f>INDEX(RawData!P$2:P$1048576,MATCH(FmtData!$B$4+(ROW()-10),RawData!$A$2:$A$1048576,0))</f>
        <v>206.93799999999999</v>
      </c>
      <c r="R9812">
        <f>INDEX(RawData!Q$2:Q$1048576,MATCH(FmtData!$B$4+(ROW()-10),RawData!$A$2:$A$1048576,0))</f>
        <v>1.8310500000000001E-3</v>
      </c>
      <c r="S9812">
        <f>INDEX(RawData!R$2:R$1048576,MATCH(FmtData!$B$4+(ROW()-10),RawData!$A$2:$A$1048576,0))</f>
        <v>0.51633799999999996</v>
      </c>
      <c r="T9812">
        <f>INDEX(RawData!S$2:S$1048576,MATCH(FmtData!$B$4+(ROW()-10),RawData!$A$2:$A$1048576,0))</f>
        <v>0.52676999999999996</v>
      </c>
      <c r="U9812">
        <f>INDEX(RawData!T$2:T$1048576,MATCH(FmtData!$B$4+(ROW()-10),RawData!$A$2:$A$1048576,0))</f>
        <v>1.2207000000000001E-2</v>
      </c>
      <c r="V9812">
        <f>INDEX(RawData!U$2:U$1048576,MATCH(FmtData!$B$4+(ROW()-10),RawData!$A$2:$A$1048576,0))</f>
        <v>0.19836400000000001</v>
      </c>
      <c r="W9812" s="8">
        <f t="shared" si="3409"/>
        <v>0.18615700000000002</v>
      </c>
      <c r="X9812" s="8">
        <f t="shared" si="3410"/>
        <v>-0.26073607999999993</v>
      </c>
      <c r="Y9812" s="8">
        <f t="shared" si="3411"/>
        <v>-0.15884651999999996</v>
      </c>
      <c r="Z9812" s="8">
        <f t="shared" si="3412"/>
        <v>10.152691814042056</v>
      </c>
      <c r="AA9812" s="8">
        <f t="shared" si="3413"/>
        <v>10.050802254042056</v>
      </c>
      <c r="AB9812" s="8">
        <f t="shared" si="3414"/>
        <v>10.101747034042056</v>
      </c>
      <c r="AC9812" s="6">
        <f t="shared" si="3415"/>
        <v>-300.39500000000004</v>
      </c>
      <c r="AD9812" s="15">
        <f t="shared" si="3416"/>
        <v>-40.62299999999999</v>
      </c>
      <c r="AE9812" s="15">
        <f t="shared" si="3417"/>
        <v>68.452791551277301</v>
      </c>
      <c r="AF9812" s="15">
        <f t="shared" si="3418"/>
        <v>41.299610510253387</v>
      </c>
      <c r="AG9812" s="15">
        <f t="shared" si="3419"/>
        <v>54.811079706319902</v>
      </c>
      <c r="AH9812" s="15">
        <f t="shared" si="3420"/>
        <v>-141.50160518134811</v>
      </c>
      <c r="AI9812" s="17">
        <f t="shared" si="3421"/>
        <v>1.2375668183379267</v>
      </c>
      <c r="AJ9812" s="17">
        <f t="shared" si="3422"/>
        <v>0.97358609476287961</v>
      </c>
      <c r="AK9812" s="17">
        <f t="shared" si="3423"/>
        <v>0.75951461028015788</v>
      </c>
      <c r="AL9812" s="17">
        <f t="shared" si="3424"/>
        <v>0.78174490703777533</v>
      </c>
      <c r="AM9812" s="17">
        <f t="shared" si="3425"/>
        <v>0.77052274714301561</v>
      </c>
      <c r="AN9812" s="17">
        <f t="shared" si="3426"/>
        <v>0.97358609476287961</v>
      </c>
      <c r="AO9812" s="17">
        <f t="shared" si="3427"/>
        <v>0</v>
      </c>
      <c r="AP9812" s="17">
        <f t="shared" si="3428"/>
        <v>7.7052274714301561</v>
      </c>
      <c r="AQ9812" s="17">
        <f t="shared" si="3429"/>
        <v>12.375668183379267</v>
      </c>
      <c r="AR9812" s="17">
        <f t="shared" si="3430"/>
        <v>19.990106984893846</v>
      </c>
    </row>
    <row r="9813" spans="2:44" x14ac:dyDescent="0.25">
      <c r="B9813">
        <f>INDEX(RawData!$A$2:$A$1048576,MATCH(FmtData!$B$4+(ROW()-10),RawData!$A$2:$A$1048576,0))</f>
        <v>9998</v>
      </c>
      <c r="C9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3)</f>
        <v>42244.490254629629</v>
      </c>
      <c r="D9813" s="46">
        <f>IF($B$6=1,MID(INDEX(RawData!$B$2:$B$1048576, MATCH(FmtData!$B$4+(ROW()-10),RawData!$A$2:$A$1048576,0)),12,8)+$B$5/24,INDEX(RawData!$C$2:$C$1048576, MATCH(FmtData!$B$4+(ROW()-10),RawData!$A$2:$A$1048576,0)))</f>
        <v>0.49025462962962968</v>
      </c>
      <c r="E9813">
        <f>INDEX(RawData!D$2:D$1048576,MATCH(FmtData!$B$4+(ROW()-10),RawData!$A$2:$A$1048576,0))</f>
        <v>2900.26</v>
      </c>
      <c r="F9813">
        <f>INDEX(RawData!E$2:E$1048576,MATCH(FmtData!$B$4+(ROW()-10),RawData!$A$2:$A$1048576,0))</f>
        <v>5.0183099999999996</v>
      </c>
      <c r="G9813">
        <f>INDEX(RawData!F$2:F$1048576,MATCH(FmtData!$B$4+(ROW()-10),RawData!$A$2:$A$1048576,0))</f>
        <v>-142.37299999999999</v>
      </c>
      <c r="H9813">
        <f>INDEX(RawData!G$2:G$1048576,MATCH(FmtData!$B$4+(ROW()-10),RawData!$A$2:$A$1048576,0))</f>
        <v>0.49982199999999999</v>
      </c>
      <c r="I9813">
        <f>INDEX(RawData!H$2:H$1048576,MATCH(FmtData!$B$4+(ROW()-10),RawData!$A$2:$A$1048576,0))</f>
        <v>-3.9036299999999999E-3</v>
      </c>
      <c r="J9813">
        <f>INDEX(RawData!I$2:I$1048576,MATCH(FmtData!$B$4+(ROW()-10),RawData!$A$2:$A$1048576,0))</f>
        <v>197.5</v>
      </c>
      <c r="K9813">
        <f>INDEX(RawData!J$2:J$1048576,MATCH(FmtData!$B$4+(ROW()-10),RawData!$A$2:$A$1048576,0))</f>
        <v>194.1</v>
      </c>
      <c r="L9813">
        <f>INDEX(RawData!K$2:K$1048576,MATCH(FmtData!$B$4+(ROW()-10),RawData!$A$2:$A$1048576,0))</f>
        <v>166.3</v>
      </c>
      <c r="M9813">
        <f>INDEX(RawData!L$2:L$1048576,MATCH(FmtData!$B$4+(ROW()-10),RawData!$A$2:$A$1048576,0))</f>
        <v>23.5</v>
      </c>
      <c r="N9813">
        <f>INDEX(RawData!M$2:M$1048576,MATCH(FmtData!$B$4+(ROW()-10),RawData!$A$2:$A$1048576,0))</f>
        <v>22</v>
      </c>
      <c r="O9813">
        <f>INDEX(RawData!N$2:N$1048576,MATCH(FmtData!$B$4+(ROW()-10),RawData!$A$2:$A$1048576,0))</f>
        <v>176.6</v>
      </c>
      <c r="P9813">
        <f>INDEX(RawData!O$2:O$1048576,MATCH(FmtData!$B$4+(ROW()-10),RawData!$A$2:$A$1048576,0))</f>
        <v>35.831699999999998</v>
      </c>
      <c r="Q9813">
        <f>INDEX(RawData!P$2:P$1048576,MATCH(FmtData!$B$4+(ROW()-10),RawData!$A$2:$A$1048576,0))</f>
        <v>206.93799999999999</v>
      </c>
      <c r="R9813">
        <f>INDEX(RawData!Q$2:Q$1048576,MATCH(FmtData!$B$4+(ROW()-10),RawData!$A$2:$A$1048576,0))</f>
        <v>1.8310500000000001E-3</v>
      </c>
      <c r="S9813">
        <f>INDEX(RawData!R$2:R$1048576,MATCH(FmtData!$B$4+(ROW()-10),RawData!$A$2:$A$1048576,0))</f>
        <v>0.51633799999999996</v>
      </c>
      <c r="T9813">
        <f>INDEX(RawData!S$2:S$1048576,MATCH(FmtData!$B$4+(ROW()-10),RawData!$A$2:$A$1048576,0))</f>
        <v>0.52676999999999996</v>
      </c>
      <c r="U9813">
        <f>INDEX(RawData!T$2:T$1048576,MATCH(FmtData!$B$4+(ROW()-10),RawData!$A$2:$A$1048576,0))</f>
        <v>4.5776400000000002E-2</v>
      </c>
      <c r="V9813">
        <f>INDEX(RawData!U$2:U$1048576,MATCH(FmtData!$B$4+(ROW()-10),RawData!$A$2:$A$1048576,0))</f>
        <v>0.19836400000000001</v>
      </c>
      <c r="W9813" s="8">
        <f t="shared" si="3409"/>
        <v>0.15258760000000002</v>
      </c>
      <c r="X9813" s="8">
        <f t="shared" si="3410"/>
        <v>-0.26073607999999993</v>
      </c>
      <c r="Y9813" s="8">
        <f t="shared" si="3411"/>
        <v>-0.15884651999999996</v>
      </c>
      <c r="Z9813" s="8">
        <f t="shared" si="3412"/>
        <v>10.152691814042056</v>
      </c>
      <c r="AA9813" s="8">
        <f t="shared" si="3413"/>
        <v>10.050802254042056</v>
      </c>
      <c r="AB9813" s="8">
        <f t="shared" si="3414"/>
        <v>10.101747034042056</v>
      </c>
      <c r="AC9813" s="6">
        <f t="shared" si="3415"/>
        <v>-300.39500000000004</v>
      </c>
      <c r="AD9813" s="15">
        <f t="shared" si="3416"/>
        <v>-40.62299999999999</v>
      </c>
      <c r="AE9813" s="15">
        <f t="shared" si="3417"/>
        <v>68.452791551277301</v>
      </c>
      <c r="AF9813" s="15">
        <f t="shared" si="3418"/>
        <v>41.299610510253387</v>
      </c>
      <c r="AG9813" s="15">
        <f t="shared" si="3419"/>
        <v>54.811079706319902</v>
      </c>
      <c r="AH9813" s="15">
        <f t="shared" si="3420"/>
        <v>-141.50160518134811</v>
      </c>
      <c r="AI9813" s="17">
        <f t="shared" si="3421"/>
        <v>1.2375668183379267</v>
      </c>
      <c r="AJ9813" s="17">
        <f t="shared" si="3422"/>
        <v>0.97358609476287961</v>
      </c>
      <c r="AK9813" s="17">
        <f t="shared" si="3423"/>
        <v>0.75951461028015788</v>
      </c>
      <c r="AL9813" s="17">
        <f t="shared" si="3424"/>
        <v>0.78174490703777533</v>
      </c>
      <c r="AM9813" s="17">
        <f t="shared" si="3425"/>
        <v>0.77052274714301561</v>
      </c>
      <c r="AN9813" s="17">
        <f t="shared" si="3426"/>
        <v>0.97358609476287961</v>
      </c>
      <c r="AO9813" s="17">
        <f t="shared" si="3427"/>
        <v>0</v>
      </c>
      <c r="AP9813" s="17">
        <f t="shared" si="3428"/>
        <v>7.7052274714301561</v>
      </c>
      <c r="AQ9813" s="17">
        <f t="shared" si="3429"/>
        <v>12.375668183379267</v>
      </c>
      <c r="AR9813" s="17">
        <f t="shared" si="3430"/>
        <v>19.99651908682635</v>
      </c>
    </row>
    <row r="9814" spans="2:44" x14ac:dyDescent="0.25">
      <c r="B9814">
        <f>INDEX(RawData!$A$2:$A$1048576,MATCH(FmtData!$B$4+(ROW()-10),RawData!$A$2:$A$1048576,0))</f>
        <v>9999</v>
      </c>
      <c r="C9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4)</f>
        <v>42244.490370370368</v>
      </c>
      <c r="D9814" s="46">
        <f>IF($B$6=1,MID(INDEX(RawData!$B$2:$B$1048576, MATCH(FmtData!$B$4+(ROW()-10),RawData!$A$2:$A$1048576,0)),12,8)+$B$5/24,INDEX(RawData!$C$2:$C$1048576, MATCH(FmtData!$B$4+(ROW()-10),RawData!$A$2:$A$1048576,0)))</f>
        <v>0.49037037037037035</v>
      </c>
      <c r="E9814">
        <f>INDEX(RawData!D$2:D$1048576,MATCH(FmtData!$B$4+(ROW()-10),RawData!$A$2:$A$1048576,0))</f>
        <v>2902.44</v>
      </c>
      <c r="F9814">
        <f>INDEX(RawData!E$2:E$1048576,MATCH(FmtData!$B$4+(ROW()-10),RawData!$A$2:$A$1048576,0))</f>
        <v>5.0183099999999996</v>
      </c>
      <c r="G9814">
        <f>INDEX(RawData!F$2:F$1048576,MATCH(FmtData!$B$4+(ROW()-10),RawData!$A$2:$A$1048576,0))</f>
        <v>-142.37299999999999</v>
      </c>
      <c r="H9814">
        <f>INDEX(RawData!G$2:G$1048576,MATCH(FmtData!$B$4+(ROW()-10),RawData!$A$2:$A$1048576,0))</f>
        <v>0.49982199999999999</v>
      </c>
      <c r="I9814">
        <f>INDEX(RawData!H$2:H$1048576,MATCH(FmtData!$B$4+(ROW()-10),RawData!$A$2:$A$1048576,0))</f>
        <v>-3.71981E-3</v>
      </c>
      <c r="J9814">
        <f>INDEX(RawData!I$2:I$1048576,MATCH(FmtData!$B$4+(ROW()-10),RawData!$A$2:$A$1048576,0))</f>
        <v>197.6</v>
      </c>
      <c r="K9814">
        <f>INDEX(RawData!J$2:J$1048576,MATCH(FmtData!$B$4+(ROW()-10),RawData!$A$2:$A$1048576,0))</f>
        <v>194.7</v>
      </c>
      <c r="L9814">
        <f>INDEX(RawData!K$2:K$1048576,MATCH(FmtData!$B$4+(ROW()-10),RawData!$A$2:$A$1048576,0))</f>
        <v>166.3</v>
      </c>
      <c r="M9814">
        <f>INDEX(RawData!L$2:L$1048576,MATCH(FmtData!$B$4+(ROW()-10),RawData!$A$2:$A$1048576,0))</f>
        <v>23.5</v>
      </c>
      <c r="N9814">
        <f>INDEX(RawData!M$2:M$1048576,MATCH(FmtData!$B$4+(ROW()-10),RawData!$A$2:$A$1048576,0))</f>
        <v>22</v>
      </c>
      <c r="O9814">
        <f>INDEX(RawData!N$2:N$1048576,MATCH(FmtData!$B$4+(ROW()-10),RawData!$A$2:$A$1048576,0))</f>
        <v>176.6</v>
      </c>
      <c r="P9814">
        <f>INDEX(RawData!O$2:O$1048576,MATCH(FmtData!$B$4+(ROW()-10),RawData!$A$2:$A$1048576,0))</f>
        <v>35.831699999999998</v>
      </c>
      <c r="Q9814">
        <f>INDEX(RawData!P$2:P$1048576,MATCH(FmtData!$B$4+(ROW()-10),RawData!$A$2:$A$1048576,0))</f>
        <v>206.93799999999999</v>
      </c>
      <c r="R9814">
        <f>INDEX(RawData!Q$2:Q$1048576,MATCH(FmtData!$B$4+(ROW()-10),RawData!$A$2:$A$1048576,0))</f>
        <v>1.8310500000000001E-3</v>
      </c>
      <c r="S9814">
        <f>INDEX(RawData!R$2:R$1048576,MATCH(FmtData!$B$4+(ROW()-10),RawData!$A$2:$A$1048576,0))</f>
        <v>0.51633799999999996</v>
      </c>
      <c r="T9814">
        <f>INDEX(RawData!S$2:S$1048576,MATCH(FmtData!$B$4+(ROW()-10),RawData!$A$2:$A$1048576,0))</f>
        <v>0.52676999999999996</v>
      </c>
      <c r="U9814">
        <f>INDEX(RawData!T$2:T$1048576,MATCH(FmtData!$B$4+(ROW()-10),RawData!$A$2:$A$1048576,0))</f>
        <v>6.8664600000000006E-2</v>
      </c>
      <c r="V9814">
        <f>INDEX(RawData!U$2:U$1048576,MATCH(FmtData!$B$4+(ROW()-10),RawData!$A$2:$A$1048576,0))</f>
        <v>0.228882</v>
      </c>
      <c r="W9814" s="8">
        <f t="shared" si="3409"/>
        <v>0.16021740000000001</v>
      </c>
      <c r="X9814" s="8">
        <f t="shared" si="3410"/>
        <v>-0.26073607999999993</v>
      </c>
      <c r="Y9814" s="8">
        <f t="shared" si="3411"/>
        <v>-0.15884651999999996</v>
      </c>
      <c r="Z9814" s="8">
        <f t="shared" si="3412"/>
        <v>10.152691814042056</v>
      </c>
      <c r="AA9814" s="8">
        <f t="shared" si="3413"/>
        <v>10.050802254042056</v>
      </c>
      <c r="AB9814" s="8">
        <f t="shared" si="3414"/>
        <v>10.101747034042056</v>
      </c>
      <c r="AC9814" s="6">
        <f t="shared" si="3415"/>
        <v>-300.39500000000004</v>
      </c>
      <c r="AD9814" s="15">
        <f t="shared" si="3416"/>
        <v>-40.62299999999999</v>
      </c>
      <c r="AE9814" s="15">
        <f t="shared" si="3417"/>
        <v>68.452791551277301</v>
      </c>
      <c r="AF9814" s="15">
        <f t="shared" si="3418"/>
        <v>41.299610510253387</v>
      </c>
      <c r="AG9814" s="15">
        <f t="shared" si="3419"/>
        <v>54.811079706319902</v>
      </c>
      <c r="AH9814" s="15">
        <f t="shared" si="3420"/>
        <v>-141.50160518134811</v>
      </c>
      <c r="AI9814" s="17">
        <f t="shared" si="3421"/>
        <v>1.2375668183379267</v>
      </c>
      <c r="AJ9814" s="17">
        <f t="shared" si="3422"/>
        <v>0.97358609476287961</v>
      </c>
      <c r="AK9814" s="17">
        <f t="shared" si="3423"/>
        <v>0.75951461028015788</v>
      </c>
      <c r="AL9814" s="17">
        <f t="shared" si="3424"/>
        <v>0.78174490703777533</v>
      </c>
      <c r="AM9814" s="17">
        <f t="shared" si="3425"/>
        <v>0.77052274714301561</v>
      </c>
      <c r="AN9814" s="17">
        <f t="shared" si="3426"/>
        <v>0.97358609476287961</v>
      </c>
      <c r="AO9814" s="17">
        <f t="shared" si="3427"/>
        <v>0</v>
      </c>
      <c r="AP9814" s="17">
        <f t="shared" si="3428"/>
        <v>7.7052274714301561</v>
      </c>
      <c r="AQ9814" s="17">
        <f t="shared" si="3429"/>
        <v>12.375668183379267</v>
      </c>
      <c r="AR9814" s="17">
        <f t="shared" si="3430"/>
        <v>20.011549605334785</v>
      </c>
    </row>
    <row r="9815" spans="2:44" x14ac:dyDescent="0.25">
      <c r="B9815">
        <f>INDEX(RawData!$A$2:$A$1048576,MATCH(FmtData!$B$4+(ROW()-10),RawData!$A$2:$A$1048576,0))</f>
        <v>10000</v>
      </c>
      <c r="C9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5)</f>
        <v>42244.490486111114</v>
      </c>
      <c r="D9815" s="46">
        <f>IF($B$6=1,MID(INDEX(RawData!$B$2:$B$1048576, MATCH(FmtData!$B$4+(ROW()-10),RawData!$A$2:$A$1048576,0)),12,8)+$B$5/24,INDEX(RawData!$C$2:$C$1048576, MATCH(FmtData!$B$4+(ROW()-10),RawData!$A$2:$A$1048576,0)))</f>
        <v>0.49048611111111112</v>
      </c>
      <c r="E9815">
        <f>INDEX(RawData!D$2:D$1048576,MATCH(FmtData!$B$4+(ROW()-10),RawData!$A$2:$A$1048576,0))</f>
        <v>2902.44</v>
      </c>
      <c r="F9815">
        <f>INDEX(RawData!E$2:E$1048576,MATCH(FmtData!$B$4+(ROW()-10),RawData!$A$2:$A$1048576,0))</f>
        <v>5.0183099999999996</v>
      </c>
      <c r="G9815">
        <f>INDEX(RawData!F$2:F$1048576,MATCH(FmtData!$B$4+(ROW()-10),RawData!$A$2:$A$1048576,0))</f>
        <v>-142.37299999999999</v>
      </c>
      <c r="H9815">
        <f>INDEX(RawData!G$2:G$1048576,MATCH(FmtData!$B$4+(ROW()-10),RawData!$A$2:$A$1048576,0))</f>
        <v>0.49982199999999999</v>
      </c>
      <c r="I9815">
        <f>INDEX(RawData!H$2:H$1048576,MATCH(FmtData!$B$4+(ROW()-10),RawData!$A$2:$A$1048576,0))</f>
        <v>-3.9036299999999999E-3</v>
      </c>
      <c r="J9815">
        <f>INDEX(RawData!I$2:I$1048576,MATCH(FmtData!$B$4+(ROW()-10),RawData!$A$2:$A$1048576,0))</f>
        <v>197.6</v>
      </c>
      <c r="K9815">
        <f>INDEX(RawData!J$2:J$1048576,MATCH(FmtData!$B$4+(ROW()-10),RawData!$A$2:$A$1048576,0))</f>
        <v>195.2</v>
      </c>
      <c r="L9815">
        <f>INDEX(RawData!K$2:K$1048576,MATCH(FmtData!$B$4+(ROW()-10),RawData!$A$2:$A$1048576,0))</f>
        <v>166.2</v>
      </c>
      <c r="M9815">
        <f>INDEX(RawData!L$2:L$1048576,MATCH(FmtData!$B$4+(ROW()-10),RawData!$A$2:$A$1048576,0))</f>
        <v>23.5</v>
      </c>
      <c r="N9815">
        <f>INDEX(RawData!M$2:M$1048576,MATCH(FmtData!$B$4+(ROW()-10),RawData!$A$2:$A$1048576,0))</f>
        <v>22</v>
      </c>
      <c r="O9815">
        <f>INDEX(RawData!N$2:N$1048576,MATCH(FmtData!$B$4+(ROW()-10),RawData!$A$2:$A$1048576,0))</f>
        <v>176.6</v>
      </c>
      <c r="P9815">
        <f>INDEX(RawData!O$2:O$1048576,MATCH(FmtData!$B$4+(ROW()-10),RawData!$A$2:$A$1048576,0))</f>
        <v>35.831699999999998</v>
      </c>
      <c r="Q9815">
        <f>INDEX(RawData!P$2:P$1048576,MATCH(FmtData!$B$4+(ROW()-10),RawData!$A$2:$A$1048576,0))</f>
        <v>207.09299999999999</v>
      </c>
      <c r="R9815">
        <f>INDEX(RawData!Q$2:Q$1048576,MATCH(FmtData!$B$4+(ROW()-10),RawData!$A$2:$A$1048576,0))</f>
        <v>1.8310500000000001E-3</v>
      </c>
      <c r="S9815">
        <f>INDEX(RawData!R$2:R$1048576,MATCH(FmtData!$B$4+(ROW()-10),RawData!$A$2:$A$1048576,0))</f>
        <v>0.51633799999999996</v>
      </c>
      <c r="T9815">
        <f>INDEX(RawData!S$2:S$1048576,MATCH(FmtData!$B$4+(ROW()-10),RawData!$A$2:$A$1048576,0))</f>
        <v>0.52676999999999996</v>
      </c>
      <c r="U9815">
        <f>INDEX(RawData!T$2:T$1048576,MATCH(FmtData!$B$4+(ROW()-10),RawData!$A$2:$A$1048576,0))</f>
        <v>9.9182099999999995E-2</v>
      </c>
      <c r="V9815">
        <f>INDEX(RawData!U$2:U$1048576,MATCH(FmtData!$B$4+(ROW()-10),RawData!$A$2:$A$1048576,0))</f>
        <v>0.27465800000000001</v>
      </c>
      <c r="W9815" s="8">
        <f t="shared" si="3409"/>
        <v>0.17547590000000002</v>
      </c>
      <c r="X9815" s="8">
        <f t="shared" si="3410"/>
        <v>-0.26073607999999993</v>
      </c>
      <c r="Y9815" s="8">
        <f t="shared" si="3411"/>
        <v>-0.15884651999999996</v>
      </c>
      <c r="Z9815" s="8">
        <f t="shared" si="3412"/>
        <v>10.152691814042056</v>
      </c>
      <c r="AA9815" s="8">
        <f t="shared" si="3413"/>
        <v>10.050802254042056</v>
      </c>
      <c r="AB9815" s="8">
        <f t="shared" si="3414"/>
        <v>10.101747034042056</v>
      </c>
      <c r="AC9815" s="6">
        <f t="shared" si="3415"/>
        <v>-300.24</v>
      </c>
      <c r="AD9815" s="15">
        <f t="shared" si="3416"/>
        <v>-40.467999999999961</v>
      </c>
      <c r="AE9815" s="15">
        <f t="shared" si="3417"/>
        <v>68.452791551277301</v>
      </c>
      <c r="AF9815" s="15">
        <f t="shared" si="3418"/>
        <v>41.299610510253387</v>
      </c>
      <c r="AG9815" s="15">
        <f t="shared" si="3419"/>
        <v>54.811079706319902</v>
      </c>
      <c r="AH9815" s="15">
        <f t="shared" si="3420"/>
        <v>-141.34660518134808</v>
      </c>
      <c r="AI9815" s="17">
        <f t="shared" si="3421"/>
        <v>1.2372395699559031</v>
      </c>
      <c r="AJ9815" s="17">
        <f t="shared" si="3422"/>
        <v>0.97338355354520734</v>
      </c>
      <c r="AK9815" s="17">
        <f t="shared" si="3423"/>
        <v>0.75951461028015788</v>
      </c>
      <c r="AL9815" s="17">
        <f t="shared" si="3424"/>
        <v>0.78174490703777533</v>
      </c>
      <c r="AM9815" s="17">
        <f t="shared" si="3425"/>
        <v>0.77052274714301561</v>
      </c>
      <c r="AN9815" s="17">
        <f t="shared" si="3426"/>
        <v>0.97338355354520734</v>
      </c>
      <c r="AO9815" s="17">
        <f t="shared" si="3427"/>
        <v>0</v>
      </c>
      <c r="AP9815" s="17">
        <f t="shared" si="3428"/>
        <v>7.7052274714301561</v>
      </c>
      <c r="AQ9815" s="17">
        <f t="shared" si="3429"/>
        <v>12.372395699559032</v>
      </c>
      <c r="AR9815" s="17">
        <f t="shared" si="3430"/>
        <v>20.011549605334785</v>
      </c>
    </row>
    <row r="9816" spans="2:44" x14ac:dyDescent="0.25">
      <c r="B9816">
        <f>INDEX(RawData!$A$2:$A$1048576,MATCH(FmtData!$B$4+(ROW()-10),RawData!$A$2:$A$1048576,0))</f>
        <v>10001</v>
      </c>
      <c r="C9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6)</f>
        <v>42244.490590277775</v>
      </c>
      <c r="D9816" s="46">
        <f>IF($B$6=1,MID(INDEX(RawData!$B$2:$B$1048576, MATCH(FmtData!$B$4+(ROW()-10),RawData!$A$2:$A$1048576,0)),12,8)+$B$5/24,INDEX(RawData!$C$2:$C$1048576, MATCH(FmtData!$B$4+(ROW()-10),RawData!$A$2:$A$1048576,0)))</f>
        <v>0.49059027777777775</v>
      </c>
      <c r="E9816">
        <f>INDEX(RawData!D$2:D$1048576,MATCH(FmtData!$B$4+(ROW()-10),RawData!$A$2:$A$1048576,0))</f>
        <v>2898.4</v>
      </c>
      <c r="F9816">
        <f>INDEX(RawData!E$2:E$1048576,MATCH(FmtData!$B$4+(ROW()-10),RawData!$A$2:$A$1048576,0))</f>
        <v>5.0183099999999996</v>
      </c>
      <c r="G9816">
        <f>INDEX(RawData!F$2:F$1048576,MATCH(FmtData!$B$4+(ROW()-10),RawData!$A$2:$A$1048576,0))</f>
        <v>-131.18899999999999</v>
      </c>
      <c r="H9816">
        <f>INDEX(RawData!G$2:G$1048576,MATCH(FmtData!$B$4+(ROW()-10),RawData!$A$2:$A$1048576,0))</f>
        <v>0.49982199999999999</v>
      </c>
      <c r="I9816">
        <f>INDEX(RawData!H$2:H$1048576,MATCH(FmtData!$B$4+(ROW()-10),RawData!$A$2:$A$1048576,0))</f>
        <v>-3.9036299999999999E-3</v>
      </c>
      <c r="J9816">
        <f>INDEX(RawData!I$2:I$1048576,MATCH(FmtData!$B$4+(ROW()-10),RawData!$A$2:$A$1048576,0))</f>
        <v>197.5</v>
      </c>
      <c r="K9816">
        <f>INDEX(RawData!J$2:J$1048576,MATCH(FmtData!$B$4+(ROW()-10),RawData!$A$2:$A$1048576,0))</f>
        <v>195.8</v>
      </c>
      <c r="L9816">
        <f>INDEX(RawData!K$2:K$1048576,MATCH(FmtData!$B$4+(ROW()-10),RawData!$A$2:$A$1048576,0))</f>
        <v>166.3</v>
      </c>
      <c r="M9816">
        <f>INDEX(RawData!L$2:L$1048576,MATCH(FmtData!$B$4+(ROW()-10),RawData!$A$2:$A$1048576,0))</f>
        <v>23.5</v>
      </c>
      <c r="N9816">
        <f>INDEX(RawData!M$2:M$1048576,MATCH(FmtData!$B$4+(ROW()-10),RawData!$A$2:$A$1048576,0))</f>
        <v>22.1</v>
      </c>
      <c r="O9816">
        <f>INDEX(RawData!N$2:N$1048576,MATCH(FmtData!$B$4+(ROW()-10),RawData!$A$2:$A$1048576,0))</f>
        <v>176.6</v>
      </c>
      <c r="P9816">
        <f>INDEX(RawData!O$2:O$1048576,MATCH(FmtData!$B$4+(ROW()-10),RawData!$A$2:$A$1048576,0))</f>
        <v>35.831699999999998</v>
      </c>
      <c r="Q9816">
        <f>INDEX(RawData!P$2:P$1048576,MATCH(FmtData!$B$4+(ROW()-10),RawData!$A$2:$A$1048576,0))</f>
        <v>207.32499999999999</v>
      </c>
      <c r="R9816">
        <f>INDEX(RawData!Q$2:Q$1048576,MATCH(FmtData!$B$4+(ROW()-10),RawData!$A$2:$A$1048576,0))</f>
        <v>1.8310500000000001E-3</v>
      </c>
      <c r="S9816">
        <f>INDEX(RawData!R$2:R$1048576,MATCH(FmtData!$B$4+(ROW()-10),RawData!$A$2:$A$1048576,0))</f>
        <v>0.51633799999999996</v>
      </c>
      <c r="T9816">
        <f>INDEX(RawData!S$2:S$1048576,MATCH(FmtData!$B$4+(ROW()-10),RawData!$A$2:$A$1048576,0))</f>
        <v>0.52676999999999996</v>
      </c>
      <c r="U9816">
        <f>INDEX(RawData!T$2:T$1048576,MATCH(FmtData!$B$4+(ROW()-10),RawData!$A$2:$A$1048576,0))</f>
        <v>0.12512200000000001</v>
      </c>
      <c r="V9816">
        <f>INDEX(RawData!U$2:U$1048576,MATCH(FmtData!$B$4+(ROW()-10),RawData!$A$2:$A$1048576,0))</f>
        <v>0.305176</v>
      </c>
      <c r="W9816" s="8">
        <f t="shared" si="3409"/>
        <v>0.18005399999999999</v>
      </c>
      <c r="X9816" s="8">
        <f t="shared" si="3410"/>
        <v>-0.26073607999999993</v>
      </c>
      <c r="Y9816" s="8">
        <f t="shared" si="3411"/>
        <v>-0.15884651999999996</v>
      </c>
      <c r="Z9816" s="8">
        <f t="shared" si="3412"/>
        <v>10.152691814042056</v>
      </c>
      <c r="AA9816" s="8">
        <f t="shared" si="3413"/>
        <v>10.050802254042056</v>
      </c>
      <c r="AB9816" s="8">
        <f t="shared" si="3414"/>
        <v>10.101747034042056</v>
      </c>
      <c r="AC9816" s="6">
        <f t="shared" si="3415"/>
        <v>-300.00800000000004</v>
      </c>
      <c r="AD9816" s="15">
        <f t="shared" si="3416"/>
        <v>-40.23599999999999</v>
      </c>
      <c r="AE9816" s="15">
        <f t="shared" si="3417"/>
        <v>68.452791551277301</v>
      </c>
      <c r="AF9816" s="15">
        <f t="shared" si="3418"/>
        <v>41.299610510253387</v>
      </c>
      <c r="AG9816" s="15">
        <f t="shared" si="3419"/>
        <v>54.811079706319902</v>
      </c>
      <c r="AH9816" s="15">
        <f t="shared" si="3420"/>
        <v>-141.11460518134811</v>
      </c>
      <c r="AI9816" s="17">
        <f t="shared" si="3421"/>
        <v>1.2367500762813874</v>
      </c>
      <c r="AJ9816" s="17">
        <f t="shared" si="3422"/>
        <v>0.97308055249489445</v>
      </c>
      <c r="AK9816" s="17">
        <f t="shared" si="3423"/>
        <v>0.75951461028015788</v>
      </c>
      <c r="AL9816" s="17">
        <f t="shared" si="3424"/>
        <v>0.78174490703777533</v>
      </c>
      <c r="AM9816" s="17">
        <f t="shared" si="3425"/>
        <v>0.77052274714301561</v>
      </c>
      <c r="AN9816" s="17">
        <f t="shared" si="3426"/>
        <v>0.97308055249489445</v>
      </c>
      <c r="AO9816" s="17">
        <f t="shared" si="3427"/>
        <v>0</v>
      </c>
      <c r="AP9816" s="17">
        <f t="shared" si="3428"/>
        <v>7.7052274714301561</v>
      </c>
      <c r="AQ9816" s="17">
        <f t="shared" si="3429"/>
        <v>12.367500762813874</v>
      </c>
      <c r="AR9816" s="17">
        <f t="shared" si="3430"/>
        <v>19.983694882961352</v>
      </c>
    </row>
    <row r="9817" spans="2:44" x14ac:dyDescent="0.25">
      <c r="B9817">
        <f>INDEX(RawData!$A$2:$A$1048576,MATCH(FmtData!$B$4+(ROW()-10),RawData!$A$2:$A$1048576,0))</f>
        <v>10002</v>
      </c>
      <c r="C9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7)</f>
        <v>42244.490706018521</v>
      </c>
      <c r="D9817" s="46">
        <f>IF($B$6=1,MID(INDEX(RawData!$B$2:$B$1048576, MATCH(FmtData!$B$4+(ROW()-10),RawData!$A$2:$A$1048576,0)),12,8)+$B$5/24,INDEX(RawData!$C$2:$C$1048576, MATCH(FmtData!$B$4+(ROW()-10),RawData!$A$2:$A$1048576,0)))</f>
        <v>0.49070601851851853</v>
      </c>
      <c r="E9817">
        <f>INDEX(RawData!D$2:D$1048576,MATCH(FmtData!$B$4+(ROW()-10),RawData!$A$2:$A$1048576,0))</f>
        <v>2899.33</v>
      </c>
      <c r="F9817">
        <f>INDEX(RawData!E$2:E$1048576,MATCH(FmtData!$B$4+(ROW()-10),RawData!$A$2:$A$1048576,0))</f>
        <v>5.0183099999999996</v>
      </c>
      <c r="G9817">
        <f>INDEX(RawData!F$2:F$1048576,MATCH(FmtData!$B$4+(ROW()-10),RawData!$A$2:$A$1048576,0))</f>
        <v>-131.18899999999999</v>
      </c>
      <c r="H9817">
        <f>INDEX(RawData!G$2:G$1048576,MATCH(FmtData!$B$4+(ROW()-10),RawData!$A$2:$A$1048576,0))</f>
        <v>0.49982199999999999</v>
      </c>
      <c r="I9817">
        <f>INDEX(RawData!H$2:H$1048576,MATCH(FmtData!$B$4+(ROW()-10),RawData!$A$2:$A$1048576,0))</f>
        <v>-3.9036299999999999E-3</v>
      </c>
      <c r="J9817">
        <f>INDEX(RawData!I$2:I$1048576,MATCH(FmtData!$B$4+(ROW()-10),RawData!$A$2:$A$1048576,0))</f>
        <v>197.3</v>
      </c>
      <c r="K9817">
        <f>INDEX(RawData!J$2:J$1048576,MATCH(FmtData!$B$4+(ROW()-10),RawData!$A$2:$A$1048576,0))</f>
        <v>196.5</v>
      </c>
      <c r="L9817">
        <f>INDEX(RawData!K$2:K$1048576,MATCH(FmtData!$B$4+(ROW()-10),RawData!$A$2:$A$1048576,0))</f>
        <v>166.3</v>
      </c>
      <c r="M9817">
        <f>INDEX(RawData!L$2:L$1048576,MATCH(FmtData!$B$4+(ROW()-10),RawData!$A$2:$A$1048576,0))</f>
        <v>23.5</v>
      </c>
      <c r="N9817">
        <f>INDEX(RawData!M$2:M$1048576,MATCH(FmtData!$B$4+(ROW()-10),RawData!$A$2:$A$1048576,0))</f>
        <v>22</v>
      </c>
      <c r="O9817">
        <f>INDEX(RawData!N$2:N$1048576,MATCH(FmtData!$B$4+(ROW()-10),RawData!$A$2:$A$1048576,0))</f>
        <v>176.6</v>
      </c>
      <c r="P9817">
        <f>INDEX(RawData!O$2:O$1048576,MATCH(FmtData!$B$4+(ROW()-10),RawData!$A$2:$A$1048576,0))</f>
        <v>35.831699999999998</v>
      </c>
      <c r="Q9817">
        <f>INDEX(RawData!P$2:P$1048576,MATCH(FmtData!$B$4+(ROW()-10),RawData!$A$2:$A$1048576,0))</f>
        <v>207.32499999999999</v>
      </c>
      <c r="R9817">
        <f>INDEX(RawData!Q$2:Q$1048576,MATCH(FmtData!$B$4+(ROW()-10),RawData!$A$2:$A$1048576,0))</f>
        <v>1.8310500000000001E-3</v>
      </c>
      <c r="S9817">
        <f>INDEX(RawData!R$2:R$1048576,MATCH(FmtData!$B$4+(ROW()-10),RawData!$A$2:$A$1048576,0))</f>
        <v>0.51633799999999996</v>
      </c>
      <c r="T9817">
        <f>INDEX(RawData!S$2:S$1048576,MATCH(FmtData!$B$4+(ROW()-10),RawData!$A$2:$A$1048576,0))</f>
        <v>0.52676999999999996</v>
      </c>
      <c r="U9817">
        <f>INDEX(RawData!T$2:T$1048576,MATCH(FmtData!$B$4+(ROW()-10),RawData!$A$2:$A$1048576,0))</f>
        <v>0.15564</v>
      </c>
      <c r="V9817">
        <f>INDEX(RawData!U$2:U$1048576,MATCH(FmtData!$B$4+(ROW()-10),RawData!$A$2:$A$1048576,0))</f>
        <v>0.305176</v>
      </c>
      <c r="W9817" s="8">
        <f t="shared" si="3409"/>
        <v>0.149536</v>
      </c>
      <c r="X9817" s="8">
        <f t="shared" si="3410"/>
        <v>-0.26073607999999993</v>
      </c>
      <c r="Y9817" s="8">
        <f t="shared" si="3411"/>
        <v>-0.15884651999999996</v>
      </c>
      <c r="Z9817" s="8">
        <f t="shared" si="3412"/>
        <v>10.152691814042056</v>
      </c>
      <c r="AA9817" s="8">
        <f t="shared" si="3413"/>
        <v>10.050802254042056</v>
      </c>
      <c r="AB9817" s="8">
        <f t="shared" si="3414"/>
        <v>10.101747034042056</v>
      </c>
      <c r="AC9817" s="6">
        <f t="shared" si="3415"/>
        <v>-300.00800000000004</v>
      </c>
      <c r="AD9817" s="15">
        <f t="shared" si="3416"/>
        <v>-40.23599999999999</v>
      </c>
      <c r="AE9817" s="15">
        <f t="shared" si="3417"/>
        <v>68.452791551277301</v>
      </c>
      <c r="AF9817" s="15">
        <f t="shared" si="3418"/>
        <v>41.299610510253387</v>
      </c>
      <c r="AG9817" s="15">
        <f t="shared" si="3419"/>
        <v>54.811079706319902</v>
      </c>
      <c r="AH9817" s="15">
        <f t="shared" si="3420"/>
        <v>-141.11460518134811</v>
      </c>
      <c r="AI9817" s="17">
        <f t="shared" si="3421"/>
        <v>1.2367500762813874</v>
      </c>
      <c r="AJ9817" s="17">
        <f t="shared" si="3422"/>
        <v>0.97308055249489445</v>
      </c>
      <c r="AK9817" s="17">
        <f t="shared" si="3423"/>
        <v>0.75951461028015788</v>
      </c>
      <c r="AL9817" s="17">
        <f t="shared" si="3424"/>
        <v>0.78174490703777533</v>
      </c>
      <c r="AM9817" s="17">
        <f t="shared" si="3425"/>
        <v>0.77052274714301561</v>
      </c>
      <c r="AN9817" s="17">
        <f t="shared" si="3426"/>
        <v>0.97308055249489445</v>
      </c>
      <c r="AO9817" s="17">
        <f t="shared" si="3427"/>
        <v>0</v>
      </c>
      <c r="AP9817" s="17">
        <f t="shared" si="3428"/>
        <v>7.7052274714301561</v>
      </c>
      <c r="AQ9817" s="17">
        <f t="shared" si="3429"/>
        <v>12.367500762813874</v>
      </c>
      <c r="AR9817" s="17">
        <f t="shared" si="3430"/>
        <v>19.990106984893846</v>
      </c>
    </row>
    <row r="9818" spans="2:44" x14ac:dyDescent="0.25">
      <c r="B9818">
        <f>INDEX(RawData!$A$2:$A$1048576,MATCH(FmtData!$B$4+(ROW()-10),RawData!$A$2:$A$1048576,0))</f>
        <v>10003</v>
      </c>
      <c r="C9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8)</f>
        <v>42244.49082175926</v>
      </c>
      <c r="D9818" s="46">
        <f>IF($B$6=1,MID(INDEX(RawData!$B$2:$B$1048576, MATCH(FmtData!$B$4+(ROW()-10),RawData!$A$2:$A$1048576,0)),12,8)+$B$5/24,INDEX(RawData!$C$2:$C$1048576, MATCH(FmtData!$B$4+(ROW()-10),RawData!$A$2:$A$1048576,0)))</f>
        <v>0.49082175925925925</v>
      </c>
      <c r="E9818">
        <f>INDEX(RawData!D$2:D$1048576,MATCH(FmtData!$B$4+(ROW()-10),RawData!$A$2:$A$1048576,0))</f>
        <v>2901.19</v>
      </c>
      <c r="F9818">
        <f>INDEX(RawData!E$2:E$1048576,MATCH(FmtData!$B$4+(ROW()-10),RawData!$A$2:$A$1048576,0))</f>
        <v>5.0183099999999996</v>
      </c>
      <c r="G9818">
        <f>INDEX(RawData!F$2:F$1048576,MATCH(FmtData!$B$4+(ROW()-10),RawData!$A$2:$A$1048576,0))</f>
        <v>-131.18899999999999</v>
      </c>
      <c r="H9818">
        <f>INDEX(RawData!G$2:G$1048576,MATCH(FmtData!$B$4+(ROW()-10),RawData!$A$2:$A$1048576,0))</f>
        <v>0.49982199999999999</v>
      </c>
      <c r="I9818">
        <f>INDEX(RawData!H$2:H$1048576,MATCH(FmtData!$B$4+(ROW()-10),RawData!$A$2:$A$1048576,0))</f>
        <v>-3.9036299999999999E-3</v>
      </c>
      <c r="J9818">
        <f>INDEX(RawData!I$2:I$1048576,MATCH(FmtData!$B$4+(ROW()-10),RawData!$A$2:$A$1048576,0))</f>
        <v>197</v>
      </c>
      <c r="K9818">
        <f>INDEX(RawData!J$2:J$1048576,MATCH(FmtData!$B$4+(ROW()-10),RawData!$A$2:$A$1048576,0))</f>
        <v>196.8</v>
      </c>
      <c r="L9818">
        <f>INDEX(RawData!K$2:K$1048576,MATCH(FmtData!$B$4+(ROW()-10),RawData!$A$2:$A$1048576,0))</f>
        <v>166.2</v>
      </c>
      <c r="M9818">
        <f>INDEX(RawData!L$2:L$1048576,MATCH(FmtData!$B$4+(ROW()-10),RawData!$A$2:$A$1048576,0))</f>
        <v>23.5</v>
      </c>
      <c r="N9818">
        <f>INDEX(RawData!M$2:M$1048576,MATCH(FmtData!$B$4+(ROW()-10),RawData!$A$2:$A$1048576,0))</f>
        <v>22.1</v>
      </c>
      <c r="O9818">
        <f>INDEX(RawData!N$2:N$1048576,MATCH(FmtData!$B$4+(ROW()-10),RawData!$A$2:$A$1048576,0))</f>
        <v>176.7</v>
      </c>
      <c r="P9818">
        <f>INDEX(RawData!O$2:O$1048576,MATCH(FmtData!$B$4+(ROW()-10),RawData!$A$2:$A$1048576,0))</f>
        <v>35.831699999999998</v>
      </c>
      <c r="Q9818">
        <f>INDEX(RawData!P$2:P$1048576,MATCH(FmtData!$B$4+(ROW()-10),RawData!$A$2:$A$1048576,0))</f>
        <v>207.32499999999999</v>
      </c>
      <c r="R9818">
        <f>INDEX(RawData!Q$2:Q$1048576,MATCH(FmtData!$B$4+(ROW()-10),RawData!$A$2:$A$1048576,0))</f>
        <v>1.8310500000000001E-3</v>
      </c>
      <c r="S9818">
        <f>INDEX(RawData!R$2:R$1048576,MATCH(FmtData!$B$4+(ROW()-10),RawData!$A$2:$A$1048576,0))</f>
        <v>0.51633799999999996</v>
      </c>
      <c r="T9818">
        <f>INDEX(RawData!S$2:S$1048576,MATCH(FmtData!$B$4+(ROW()-10),RawData!$A$2:$A$1048576,0))</f>
        <v>0.52676999999999996</v>
      </c>
      <c r="U9818">
        <f>INDEX(RawData!T$2:T$1048576,MATCH(FmtData!$B$4+(ROW()-10),RawData!$A$2:$A$1048576,0))</f>
        <v>0.17089799999999999</v>
      </c>
      <c r="V9818">
        <f>INDEX(RawData!U$2:U$1048576,MATCH(FmtData!$B$4+(ROW()-10),RawData!$A$2:$A$1048576,0))</f>
        <v>0.35095199999999999</v>
      </c>
      <c r="W9818" s="8">
        <f t="shared" si="3409"/>
        <v>0.18005399999999999</v>
      </c>
      <c r="X9818" s="8">
        <f t="shared" si="3410"/>
        <v>-0.26073607999999993</v>
      </c>
      <c r="Y9818" s="8">
        <f t="shared" si="3411"/>
        <v>-0.15884651999999996</v>
      </c>
      <c r="Z9818" s="8">
        <f t="shared" si="3412"/>
        <v>10.152691814042056</v>
      </c>
      <c r="AA9818" s="8">
        <f t="shared" si="3413"/>
        <v>10.050802254042056</v>
      </c>
      <c r="AB9818" s="8">
        <f t="shared" si="3414"/>
        <v>10.101747034042056</v>
      </c>
      <c r="AC9818" s="6">
        <f t="shared" si="3415"/>
        <v>-300.00800000000004</v>
      </c>
      <c r="AD9818" s="15">
        <f t="shared" si="3416"/>
        <v>-40.23599999999999</v>
      </c>
      <c r="AE9818" s="15">
        <f t="shared" si="3417"/>
        <v>68.452791551277301</v>
      </c>
      <c r="AF9818" s="15">
        <f t="shared" si="3418"/>
        <v>41.299610510253387</v>
      </c>
      <c r="AG9818" s="15">
        <f t="shared" si="3419"/>
        <v>54.811079706319902</v>
      </c>
      <c r="AH9818" s="15">
        <f t="shared" si="3420"/>
        <v>-141.11460518134811</v>
      </c>
      <c r="AI9818" s="17">
        <f t="shared" si="3421"/>
        <v>1.2367500762813874</v>
      </c>
      <c r="AJ9818" s="17">
        <f t="shared" si="3422"/>
        <v>0.97308055249489445</v>
      </c>
      <c r="AK9818" s="17">
        <f t="shared" si="3423"/>
        <v>0.75951461028015788</v>
      </c>
      <c r="AL9818" s="17">
        <f t="shared" si="3424"/>
        <v>0.78174490703777533</v>
      </c>
      <c r="AM9818" s="17">
        <f t="shared" si="3425"/>
        <v>0.77052274714301561</v>
      </c>
      <c r="AN9818" s="17">
        <f t="shared" si="3426"/>
        <v>0.97308055249489445</v>
      </c>
      <c r="AO9818" s="17">
        <f t="shared" si="3427"/>
        <v>0</v>
      </c>
      <c r="AP9818" s="17">
        <f t="shared" si="3428"/>
        <v>7.7052274714301561</v>
      </c>
      <c r="AQ9818" s="17">
        <f t="shared" si="3429"/>
        <v>12.367500762813874</v>
      </c>
      <c r="AR9818" s="17">
        <f t="shared" si="3430"/>
        <v>20.002931188758847</v>
      </c>
    </row>
    <row r="9819" spans="2:44" x14ac:dyDescent="0.25">
      <c r="B9819">
        <f>INDEX(RawData!$A$2:$A$1048576,MATCH(FmtData!$B$4+(ROW()-10),RawData!$A$2:$A$1048576,0))</f>
        <v>10004</v>
      </c>
      <c r="C9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9)</f>
        <v>42244.490949074076</v>
      </c>
      <c r="D9819" s="46">
        <f>IF($B$6=1,MID(INDEX(RawData!$B$2:$B$1048576, MATCH(FmtData!$B$4+(ROW()-10),RawData!$A$2:$A$1048576,0)),12,8)+$B$5/24,INDEX(RawData!$C$2:$C$1048576, MATCH(FmtData!$B$4+(ROW()-10),RawData!$A$2:$A$1048576,0)))</f>
        <v>0.49094907407407407</v>
      </c>
      <c r="E9819">
        <f>INDEX(RawData!D$2:D$1048576,MATCH(FmtData!$B$4+(ROW()-10),RawData!$A$2:$A$1048576,0))</f>
        <v>2902.44</v>
      </c>
      <c r="F9819">
        <f>INDEX(RawData!E$2:E$1048576,MATCH(FmtData!$B$4+(ROW()-10),RawData!$A$2:$A$1048576,0))</f>
        <v>5.0183099999999996</v>
      </c>
      <c r="G9819">
        <f>INDEX(RawData!F$2:F$1048576,MATCH(FmtData!$B$4+(ROW()-10),RawData!$A$2:$A$1048576,0))</f>
        <v>-131.18899999999999</v>
      </c>
      <c r="H9819">
        <f>INDEX(RawData!G$2:G$1048576,MATCH(FmtData!$B$4+(ROW()-10),RawData!$A$2:$A$1048576,0))</f>
        <v>0.49982199999999999</v>
      </c>
      <c r="I9819">
        <f>INDEX(RawData!H$2:H$1048576,MATCH(FmtData!$B$4+(ROW()-10),RawData!$A$2:$A$1048576,0))</f>
        <v>-3.9036299999999999E-3</v>
      </c>
      <c r="J9819">
        <f>INDEX(RawData!I$2:I$1048576,MATCH(FmtData!$B$4+(ROW()-10),RawData!$A$2:$A$1048576,0))</f>
        <v>196.8</v>
      </c>
      <c r="K9819">
        <f>INDEX(RawData!J$2:J$1048576,MATCH(FmtData!$B$4+(ROW()-10),RawData!$A$2:$A$1048576,0))</f>
        <v>196.5</v>
      </c>
      <c r="L9819">
        <f>INDEX(RawData!K$2:K$1048576,MATCH(FmtData!$B$4+(ROW()-10),RawData!$A$2:$A$1048576,0))</f>
        <v>166.2</v>
      </c>
      <c r="M9819">
        <f>INDEX(RawData!L$2:L$1048576,MATCH(FmtData!$B$4+(ROW()-10),RawData!$A$2:$A$1048576,0))</f>
        <v>23.5</v>
      </c>
      <c r="N9819">
        <f>INDEX(RawData!M$2:M$1048576,MATCH(FmtData!$B$4+(ROW()-10),RawData!$A$2:$A$1048576,0))</f>
        <v>22</v>
      </c>
      <c r="O9819">
        <f>INDEX(RawData!N$2:N$1048576,MATCH(FmtData!$B$4+(ROW()-10),RawData!$A$2:$A$1048576,0))</f>
        <v>176.7</v>
      </c>
      <c r="P9819">
        <f>INDEX(RawData!O$2:O$1048576,MATCH(FmtData!$B$4+(ROW()-10),RawData!$A$2:$A$1048576,0))</f>
        <v>35.831699999999998</v>
      </c>
      <c r="Q9819">
        <f>INDEX(RawData!P$2:P$1048576,MATCH(FmtData!$B$4+(ROW()-10),RawData!$A$2:$A$1048576,0))</f>
        <v>207.32499999999999</v>
      </c>
      <c r="R9819">
        <f>INDEX(RawData!Q$2:Q$1048576,MATCH(FmtData!$B$4+(ROW()-10),RawData!$A$2:$A$1048576,0))</f>
        <v>1.8310500000000001E-3</v>
      </c>
      <c r="S9819">
        <f>INDEX(RawData!R$2:R$1048576,MATCH(FmtData!$B$4+(ROW()-10),RawData!$A$2:$A$1048576,0))</f>
        <v>0.51633799999999996</v>
      </c>
      <c r="T9819">
        <f>INDEX(RawData!S$2:S$1048576,MATCH(FmtData!$B$4+(ROW()-10),RawData!$A$2:$A$1048576,0))</f>
        <v>0.52676999999999996</v>
      </c>
      <c r="U9819">
        <f>INDEX(RawData!T$2:T$1048576,MATCH(FmtData!$B$4+(ROW()-10),RawData!$A$2:$A$1048576,0))</f>
        <v>0.19073499999999999</v>
      </c>
      <c r="V9819">
        <f>INDEX(RawData!U$2:U$1048576,MATCH(FmtData!$B$4+(ROW()-10),RawData!$A$2:$A$1048576,0))</f>
        <v>0.35095199999999999</v>
      </c>
      <c r="W9819" s="8">
        <f t="shared" si="3409"/>
        <v>0.160217</v>
      </c>
      <c r="X9819" s="8">
        <f t="shared" si="3410"/>
        <v>-0.26073607999999993</v>
      </c>
      <c r="Y9819" s="8">
        <f t="shared" si="3411"/>
        <v>-0.15884651999999996</v>
      </c>
      <c r="Z9819" s="8">
        <f t="shared" si="3412"/>
        <v>10.152691814042056</v>
      </c>
      <c r="AA9819" s="8">
        <f t="shared" si="3413"/>
        <v>10.050802254042056</v>
      </c>
      <c r="AB9819" s="8">
        <f t="shared" si="3414"/>
        <v>10.101747034042056</v>
      </c>
      <c r="AC9819" s="6">
        <f t="shared" si="3415"/>
        <v>-300.00800000000004</v>
      </c>
      <c r="AD9819" s="15">
        <f t="shared" si="3416"/>
        <v>-40.23599999999999</v>
      </c>
      <c r="AE9819" s="15">
        <f t="shared" si="3417"/>
        <v>68.452791551277301</v>
      </c>
      <c r="AF9819" s="15">
        <f t="shared" si="3418"/>
        <v>41.299610510253387</v>
      </c>
      <c r="AG9819" s="15">
        <f t="shared" si="3419"/>
        <v>54.811079706319902</v>
      </c>
      <c r="AH9819" s="15">
        <f t="shared" si="3420"/>
        <v>-141.11460518134811</v>
      </c>
      <c r="AI9819" s="17">
        <f t="shared" si="3421"/>
        <v>1.2367500762813874</v>
      </c>
      <c r="AJ9819" s="17">
        <f t="shared" si="3422"/>
        <v>0.97308055249489445</v>
      </c>
      <c r="AK9819" s="17">
        <f t="shared" si="3423"/>
        <v>0.75951461028015788</v>
      </c>
      <c r="AL9819" s="17">
        <f t="shared" si="3424"/>
        <v>0.78174490703777533</v>
      </c>
      <c r="AM9819" s="17">
        <f t="shared" si="3425"/>
        <v>0.77052274714301561</v>
      </c>
      <c r="AN9819" s="17">
        <f t="shared" si="3426"/>
        <v>0.97308055249489445</v>
      </c>
      <c r="AO9819" s="17">
        <f t="shared" si="3427"/>
        <v>0</v>
      </c>
      <c r="AP9819" s="17">
        <f t="shared" si="3428"/>
        <v>7.7052274714301561</v>
      </c>
      <c r="AQ9819" s="17">
        <f t="shared" si="3429"/>
        <v>12.367500762813874</v>
      </c>
      <c r="AR9819" s="17">
        <f t="shared" si="3430"/>
        <v>20.011549605334785</v>
      </c>
    </row>
    <row r="9820" spans="2:44" x14ac:dyDescent="0.25">
      <c r="B9820">
        <f>INDEX(RawData!$A$2:$A$1048576,MATCH(FmtData!$B$4+(ROW()-10),RawData!$A$2:$A$1048576,0))</f>
        <v>10005</v>
      </c>
      <c r="C9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0)</f>
        <v>42244.491064814814</v>
      </c>
      <c r="D9820" s="46">
        <f>IF($B$6=1,MID(INDEX(RawData!$B$2:$B$1048576, MATCH(FmtData!$B$4+(ROW()-10),RawData!$A$2:$A$1048576,0)),12,8)+$B$5/24,INDEX(RawData!$C$2:$C$1048576, MATCH(FmtData!$B$4+(ROW()-10),RawData!$A$2:$A$1048576,0)))</f>
        <v>0.49106481481481484</v>
      </c>
      <c r="E9820">
        <f>INDEX(RawData!D$2:D$1048576,MATCH(FmtData!$B$4+(ROW()-10),RawData!$A$2:$A$1048576,0))</f>
        <v>2900.26</v>
      </c>
      <c r="F9820">
        <f>INDEX(RawData!E$2:E$1048576,MATCH(FmtData!$B$4+(ROW()-10),RawData!$A$2:$A$1048576,0))</f>
        <v>5.0183099999999996</v>
      </c>
      <c r="G9820">
        <f>INDEX(RawData!F$2:F$1048576,MATCH(FmtData!$B$4+(ROW()-10),RawData!$A$2:$A$1048576,0))</f>
        <v>-131.18899999999999</v>
      </c>
      <c r="H9820">
        <f>INDEX(RawData!G$2:G$1048576,MATCH(FmtData!$B$4+(ROW()-10),RawData!$A$2:$A$1048576,0))</f>
        <v>0.49982199999999999</v>
      </c>
      <c r="I9820">
        <f>INDEX(RawData!H$2:H$1048576,MATCH(FmtData!$B$4+(ROW()-10),RawData!$A$2:$A$1048576,0))</f>
        <v>-3.71981E-3</v>
      </c>
      <c r="J9820">
        <f>INDEX(RawData!I$2:I$1048576,MATCH(FmtData!$B$4+(ROW()-10),RawData!$A$2:$A$1048576,0))</f>
        <v>196.5</v>
      </c>
      <c r="K9820">
        <f>INDEX(RawData!J$2:J$1048576,MATCH(FmtData!$B$4+(ROW()-10),RawData!$A$2:$A$1048576,0))</f>
        <v>196</v>
      </c>
      <c r="L9820">
        <f>INDEX(RawData!K$2:K$1048576,MATCH(FmtData!$B$4+(ROW()-10),RawData!$A$2:$A$1048576,0))</f>
        <v>166.2</v>
      </c>
      <c r="M9820">
        <f>INDEX(RawData!L$2:L$1048576,MATCH(FmtData!$B$4+(ROW()-10),RawData!$A$2:$A$1048576,0))</f>
        <v>23.5</v>
      </c>
      <c r="N9820">
        <f>INDEX(RawData!M$2:M$1048576,MATCH(FmtData!$B$4+(ROW()-10),RawData!$A$2:$A$1048576,0))</f>
        <v>22.1</v>
      </c>
      <c r="O9820">
        <f>INDEX(RawData!N$2:N$1048576,MATCH(FmtData!$B$4+(ROW()-10),RawData!$A$2:$A$1048576,0))</f>
        <v>176.7</v>
      </c>
      <c r="P9820">
        <f>INDEX(RawData!O$2:O$1048576,MATCH(FmtData!$B$4+(ROW()-10),RawData!$A$2:$A$1048576,0))</f>
        <v>35.831699999999998</v>
      </c>
      <c r="Q9820">
        <f>INDEX(RawData!P$2:P$1048576,MATCH(FmtData!$B$4+(ROW()-10),RawData!$A$2:$A$1048576,0))</f>
        <v>207.434</v>
      </c>
      <c r="R9820">
        <f>INDEX(RawData!Q$2:Q$1048576,MATCH(FmtData!$B$4+(ROW()-10),RawData!$A$2:$A$1048576,0))</f>
        <v>2.4414100000000002E-3</v>
      </c>
      <c r="S9820">
        <f>INDEX(RawData!R$2:R$1048576,MATCH(FmtData!$B$4+(ROW()-10),RawData!$A$2:$A$1048576,0))</f>
        <v>0.51633799999999996</v>
      </c>
      <c r="T9820">
        <f>INDEX(RawData!S$2:S$1048576,MATCH(FmtData!$B$4+(ROW()-10),RawData!$A$2:$A$1048576,0))</f>
        <v>0.52676999999999996</v>
      </c>
      <c r="U9820">
        <f>INDEX(RawData!T$2:T$1048576,MATCH(FmtData!$B$4+(ROW()-10),RawData!$A$2:$A$1048576,0))</f>
        <v>0.21667500000000001</v>
      </c>
      <c r="V9820">
        <f>INDEX(RawData!U$2:U$1048576,MATCH(FmtData!$B$4+(ROW()-10),RawData!$A$2:$A$1048576,0))</f>
        <v>0.38146999999999998</v>
      </c>
      <c r="W9820" s="8">
        <f t="shared" si="3409"/>
        <v>0.16479499999999997</v>
      </c>
      <c r="X9820" s="8">
        <f t="shared" si="3410"/>
        <v>-0.26073607999999993</v>
      </c>
      <c r="Y9820" s="8">
        <f t="shared" si="3411"/>
        <v>-0.15884651999999996</v>
      </c>
      <c r="Z9820" s="8">
        <f t="shared" si="3412"/>
        <v>10.152691814042056</v>
      </c>
      <c r="AA9820" s="8">
        <f t="shared" si="3413"/>
        <v>10.050802254042056</v>
      </c>
      <c r="AB9820" s="8">
        <f t="shared" si="3414"/>
        <v>10.101747034042056</v>
      </c>
      <c r="AC9820" s="6">
        <f t="shared" si="3415"/>
        <v>-299.899</v>
      </c>
      <c r="AD9820" s="15">
        <f t="shared" si="3416"/>
        <v>-40.126999999999953</v>
      </c>
      <c r="AE9820" s="15">
        <f t="shared" si="3417"/>
        <v>68.452791551277301</v>
      </c>
      <c r="AF9820" s="15">
        <f t="shared" si="3418"/>
        <v>41.299610510253387</v>
      </c>
      <c r="AG9820" s="15">
        <f t="shared" si="3419"/>
        <v>54.811079706319902</v>
      </c>
      <c r="AH9820" s="15">
        <f t="shared" si="3420"/>
        <v>-141.00560518134807</v>
      </c>
      <c r="AI9820" s="17">
        <f t="shared" si="3421"/>
        <v>1.2365202323600313</v>
      </c>
      <c r="AJ9820" s="17">
        <f t="shared" si="3422"/>
        <v>0.97293825936749623</v>
      </c>
      <c r="AK9820" s="17">
        <f t="shared" si="3423"/>
        <v>0.75951461028015788</v>
      </c>
      <c r="AL9820" s="17">
        <f t="shared" si="3424"/>
        <v>0.78174490703777533</v>
      </c>
      <c r="AM9820" s="17">
        <f t="shared" si="3425"/>
        <v>0.77052274714301561</v>
      </c>
      <c r="AN9820" s="17">
        <f t="shared" si="3426"/>
        <v>0.97293825936749623</v>
      </c>
      <c r="AO9820" s="17">
        <f t="shared" si="3427"/>
        <v>0</v>
      </c>
      <c r="AP9820" s="17">
        <f t="shared" si="3428"/>
        <v>7.7052274714301561</v>
      </c>
      <c r="AQ9820" s="17">
        <f t="shared" si="3429"/>
        <v>12.365202323600313</v>
      </c>
      <c r="AR9820" s="17">
        <f t="shared" si="3430"/>
        <v>19.99651908682635</v>
      </c>
    </row>
    <row r="9821" spans="2:44" x14ac:dyDescent="0.25">
      <c r="B9821">
        <f>INDEX(RawData!$A$2:$A$1048576,MATCH(FmtData!$B$4+(ROW()-10),RawData!$A$2:$A$1048576,0))</f>
        <v>10006</v>
      </c>
      <c r="C9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1)</f>
        <v>42244.491180555553</v>
      </c>
      <c r="D9821" s="46">
        <f>IF($B$6=1,MID(INDEX(RawData!$B$2:$B$1048576, MATCH(FmtData!$B$4+(ROW()-10),RawData!$A$2:$A$1048576,0)),12,8)+$B$5/24,INDEX(RawData!$C$2:$C$1048576, MATCH(FmtData!$B$4+(ROW()-10),RawData!$A$2:$A$1048576,0)))</f>
        <v>0.49118055555555556</v>
      </c>
      <c r="E9821">
        <f>INDEX(RawData!D$2:D$1048576,MATCH(FmtData!$B$4+(ROW()-10),RawData!$A$2:$A$1048576,0))</f>
        <v>2898.4</v>
      </c>
      <c r="F9821">
        <f>INDEX(RawData!E$2:E$1048576,MATCH(FmtData!$B$4+(ROW()-10),RawData!$A$2:$A$1048576,0))</f>
        <v>5.0183099999999996</v>
      </c>
      <c r="G9821">
        <f>INDEX(RawData!F$2:F$1048576,MATCH(FmtData!$B$4+(ROW()-10),RawData!$A$2:$A$1048576,0))</f>
        <v>-131.18899999999999</v>
      </c>
      <c r="H9821">
        <f>INDEX(RawData!G$2:G$1048576,MATCH(FmtData!$B$4+(ROW()-10),RawData!$A$2:$A$1048576,0))</f>
        <v>0.49982199999999999</v>
      </c>
      <c r="I9821">
        <f>INDEX(RawData!H$2:H$1048576,MATCH(FmtData!$B$4+(ROW()-10),RawData!$A$2:$A$1048576,0))</f>
        <v>-3.71981E-3</v>
      </c>
      <c r="J9821">
        <f>INDEX(RawData!I$2:I$1048576,MATCH(FmtData!$B$4+(ROW()-10),RawData!$A$2:$A$1048576,0))</f>
        <v>196.3</v>
      </c>
      <c r="K9821">
        <f>INDEX(RawData!J$2:J$1048576,MATCH(FmtData!$B$4+(ROW()-10),RawData!$A$2:$A$1048576,0))</f>
        <v>195.4</v>
      </c>
      <c r="L9821">
        <f>INDEX(RawData!K$2:K$1048576,MATCH(FmtData!$B$4+(ROW()-10),RawData!$A$2:$A$1048576,0))</f>
        <v>166.2</v>
      </c>
      <c r="M9821">
        <f>INDEX(RawData!L$2:L$1048576,MATCH(FmtData!$B$4+(ROW()-10),RawData!$A$2:$A$1048576,0))</f>
        <v>23.5</v>
      </c>
      <c r="N9821">
        <f>INDEX(RawData!M$2:M$1048576,MATCH(FmtData!$B$4+(ROW()-10),RawData!$A$2:$A$1048576,0))</f>
        <v>21.9</v>
      </c>
      <c r="O9821">
        <f>INDEX(RawData!N$2:N$1048576,MATCH(FmtData!$B$4+(ROW()-10),RawData!$A$2:$A$1048576,0))</f>
        <v>176.8</v>
      </c>
      <c r="P9821">
        <f>INDEX(RawData!O$2:O$1048576,MATCH(FmtData!$B$4+(ROW()-10),RawData!$A$2:$A$1048576,0))</f>
        <v>35.831699999999998</v>
      </c>
      <c r="Q9821">
        <f>INDEX(RawData!P$2:P$1048576,MATCH(FmtData!$B$4+(ROW()-10),RawData!$A$2:$A$1048576,0))</f>
        <v>207.434</v>
      </c>
      <c r="R9821">
        <f>INDEX(RawData!Q$2:Q$1048576,MATCH(FmtData!$B$4+(ROW()-10),RawData!$A$2:$A$1048576,0))</f>
        <v>2.4414100000000002E-3</v>
      </c>
      <c r="S9821">
        <f>INDEX(RawData!R$2:R$1048576,MATCH(FmtData!$B$4+(ROW()-10),RawData!$A$2:$A$1048576,0))</f>
        <v>0.51633799999999996</v>
      </c>
      <c r="T9821">
        <f>INDEX(RawData!S$2:S$1048576,MATCH(FmtData!$B$4+(ROW()-10),RawData!$A$2:$A$1048576,0))</f>
        <v>0.52676999999999996</v>
      </c>
      <c r="U9821">
        <f>INDEX(RawData!T$2:T$1048576,MATCH(FmtData!$B$4+(ROW()-10),RawData!$A$2:$A$1048576,0))</f>
        <v>0.221252</v>
      </c>
      <c r="V9821">
        <f>INDEX(RawData!U$2:U$1048576,MATCH(FmtData!$B$4+(ROW()-10),RawData!$A$2:$A$1048576,0))</f>
        <v>0.38146999999999998</v>
      </c>
      <c r="W9821" s="8">
        <f t="shared" si="3409"/>
        <v>0.16021799999999997</v>
      </c>
      <c r="X9821" s="8">
        <f t="shared" si="3410"/>
        <v>-0.26073607999999993</v>
      </c>
      <c r="Y9821" s="8">
        <f t="shared" si="3411"/>
        <v>-0.15884651999999996</v>
      </c>
      <c r="Z9821" s="8">
        <f t="shared" si="3412"/>
        <v>10.152691814042056</v>
      </c>
      <c r="AA9821" s="8">
        <f t="shared" si="3413"/>
        <v>10.050802254042056</v>
      </c>
      <c r="AB9821" s="8">
        <f t="shared" si="3414"/>
        <v>10.101747034042056</v>
      </c>
      <c r="AC9821" s="6">
        <f t="shared" si="3415"/>
        <v>-299.899</v>
      </c>
      <c r="AD9821" s="15">
        <f t="shared" si="3416"/>
        <v>-40.126999999999953</v>
      </c>
      <c r="AE9821" s="15">
        <f t="shared" si="3417"/>
        <v>68.452791551277301</v>
      </c>
      <c r="AF9821" s="15">
        <f t="shared" si="3418"/>
        <v>41.299610510253387</v>
      </c>
      <c r="AG9821" s="15">
        <f t="shared" si="3419"/>
        <v>54.811079706319902</v>
      </c>
      <c r="AH9821" s="15">
        <f t="shared" si="3420"/>
        <v>-141.00560518134807</v>
      </c>
      <c r="AI9821" s="17">
        <f t="shared" si="3421"/>
        <v>1.2365202323600313</v>
      </c>
      <c r="AJ9821" s="17">
        <f t="shared" si="3422"/>
        <v>0.97293825936749623</v>
      </c>
      <c r="AK9821" s="17">
        <f t="shared" si="3423"/>
        <v>0.75951461028015788</v>
      </c>
      <c r="AL9821" s="17">
        <f t="shared" si="3424"/>
        <v>0.78174490703777533</v>
      </c>
      <c r="AM9821" s="17">
        <f t="shared" si="3425"/>
        <v>0.77052274714301561</v>
      </c>
      <c r="AN9821" s="17">
        <f t="shared" si="3426"/>
        <v>0.97293825936749623</v>
      </c>
      <c r="AO9821" s="17">
        <f t="shared" si="3427"/>
        <v>0</v>
      </c>
      <c r="AP9821" s="17">
        <f t="shared" si="3428"/>
        <v>7.7052274714301561</v>
      </c>
      <c r="AQ9821" s="17">
        <f t="shared" si="3429"/>
        <v>12.365202323600313</v>
      </c>
      <c r="AR9821" s="17">
        <f t="shared" si="3430"/>
        <v>19.983694882961352</v>
      </c>
    </row>
    <row r="9822" spans="2:44" x14ac:dyDescent="0.25">
      <c r="B9822">
        <f>INDEX(RawData!$A$2:$A$1048576,MATCH(FmtData!$B$4+(ROW()-10),RawData!$A$2:$A$1048576,0))</f>
        <v>10007</v>
      </c>
      <c r="C9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2)</f>
        <v>42244.491296296299</v>
      </c>
      <c r="D9822" s="46">
        <f>IF($B$6=1,MID(INDEX(RawData!$B$2:$B$1048576, MATCH(FmtData!$B$4+(ROW()-10),RawData!$A$2:$A$1048576,0)),12,8)+$B$5/24,INDEX(RawData!$C$2:$C$1048576, MATCH(FmtData!$B$4+(ROW()-10),RawData!$A$2:$A$1048576,0)))</f>
        <v>0.49129629629629629</v>
      </c>
      <c r="E9822">
        <f>INDEX(RawData!D$2:D$1048576,MATCH(FmtData!$B$4+(ROW()-10),RawData!$A$2:$A$1048576,0))</f>
        <v>2899.33</v>
      </c>
      <c r="F9822">
        <f>INDEX(RawData!E$2:E$1048576,MATCH(FmtData!$B$4+(ROW()-10),RawData!$A$2:$A$1048576,0))</f>
        <v>5.0183099999999996</v>
      </c>
      <c r="G9822">
        <f>INDEX(RawData!F$2:F$1048576,MATCH(FmtData!$B$4+(ROW()-10),RawData!$A$2:$A$1048576,0))</f>
        <v>-142.37299999999999</v>
      </c>
      <c r="H9822">
        <f>INDEX(RawData!G$2:G$1048576,MATCH(FmtData!$B$4+(ROW()-10),RawData!$A$2:$A$1048576,0))</f>
        <v>0.49984099999999998</v>
      </c>
      <c r="I9822">
        <f>INDEX(RawData!H$2:H$1048576,MATCH(FmtData!$B$4+(ROW()-10),RawData!$A$2:$A$1048576,0))</f>
        <v>-3.9036299999999999E-3</v>
      </c>
      <c r="J9822">
        <f>INDEX(RawData!I$2:I$1048576,MATCH(FmtData!$B$4+(ROW()-10),RawData!$A$2:$A$1048576,0))</f>
        <v>196.1</v>
      </c>
      <c r="K9822">
        <f>INDEX(RawData!J$2:J$1048576,MATCH(FmtData!$B$4+(ROW()-10),RawData!$A$2:$A$1048576,0))</f>
        <v>195</v>
      </c>
      <c r="L9822">
        <f>INDEX(RawData!K$2:K$1048576,MATCH(FmtData!$B$4+(ROW()-10),RawData!$A$2:$A$1048576,0))</f>
        <v>166.2</v>
      </c>
      <c r="M9822">
        <f>INDEX(RawData!L$2:L$1048576,MATCH(FmtData!$B$4+(ROW()-10),RawData!$A$2:$A$1048576,0))</f>
        <v>23.5</v>
      </c>
      <c r="N9822">
        <f>INDEX(RawData!M$2:M$1048576,MATCH(FmtData!$B$4+(ROW()-10),RawData!$A$2:$A$1048576,0))</f>
        <v>22.1</v>
      </c>
      <c r="O9822">
        <f>INDEX(RawData!N$2:N$1048576,MATCH(FmtData!$B$4+(ROW()-10),RawData!$A$2:$A$1048576,0))</f>
        <v>176.8</v>
      </c>
      <c r="P9822">
        <f>INDEX(RawData!O$2:O$1048576,MATCH(FmtData!$B$4+(ROW()-10),RawData!$A$2:$A$1048576,0))</f>
        <v>35.831699999999998</v>
      </c>
      <c r="Q9822">
        <f>INDEX(RawData!P$2:P$1048576,MATCH(FmtData!$B$4+(ROW()-10),RawData!$A$2:$A$1048576,0))</f>
        <v>207.434</v>
      </c>
      <c r="R9822">
        <f>INDEX(RawData!Q$2:Q$1048576,MATCH(FmtData!$B$4+(ROW()-10),RawData!$A$2:$A$1048576,0))</f>
        <v>2.4414100000000002E-3</v>
      </c>
      <c r="S9822">
        <f>INDEX(RawData!R$2:R$1048576,MATCH(FmtData!$B$4+(ROW()-10),RawData!$A$2:$A$1048576,0))</f>
        <v>0.51633799999999996</v>
      </c>
      <c r="T9822">
        <f>INDEX(RawData!S$2:S$1048576,MATCH(FmtData!$B$4+(ROW()-10),RawData!$A$2:$A$1048576,0))</f>
        <v>0.52676999999999996</v>
      </c>
      <c r="U9822">
        <f>INDEX(RawData!T$2:T$1048576,MATCH(FmtData!$B$4+(ROW()-10),RawData!$A$2:$A$1048576,0))</f>
        <v>0.244141</v>
      </c>
      <c r="V9822">
        <f>INDEX(RawData!U$2:U$1048576,MATCH(FmtData!$B$4+(ROW()-10),RawData!$A$2:$A$1048576,0))</f>
        <v>0.42724600000000001</v>
      </c>
      <c r="W9822" s="8">
        <f t="shared" si="3409"/>
        <v>0.18310500000000002</v>
      </c>
      <c r="X9822" s="8">
        <f t="shared" si="3410"/>
        <v>-0.26073607999999993</v>
      </c>
      <c r="Y9822" s="8">
        <f t="shared" si="3411"/>
        <v>-0.15884651999999996</v>
      </c>
      <c r="Z9822" s="8">
        <f t="shared" si="3412"/>
        <v>10.152691814042056</v>
      </c>
      <c r="AA9822" s="8">
        <f t="shared" si="3413"/>
        <v>10.050802254042056</v>
      </c>
      <c r="AB9822" s="8">
        <f t="shared" si="3414"/>
        <v>10.101747034042056</v>
      </c>
      <c r="AC9822" s="6">
        <f t="shared" si="3415"/>
        <v>-299.899</v>
      </c>
      <c r="AD9822" s="15">
        <f t="shared" si="3416"/>
        <v>-40.126999999999953</v>
      </c>
      <c r="AE9822" s="15">
        <f t="shared" si="3417"/>
        <v>68.452791551277301</v>
      </c>
      <c r="AF9822" s="15">
        <f t="shared" si="3418"/>
        <v>41.299610510253387</v>
      </c>
      <c r="AG9822" s="15">
        <f t="shared" si="3419"/>
        <v>54.811079706319902</v>
      </c>
      <c r="AH9822" s="15">
        <f t="shared" si="3420"/>
        <v>-141.00560518134807</v>
      </c>
      <c r="AI9822" s="17">
        <f t="shared" si="3421"/>
        <v>1.2365202323600313</v>
      </c>
      <c r="AJ9822" s="17">
        <f t="shared" si="3422"/>
        <v>0.97293825936749623</v>
      </c>
      <c r="AK9822" s="17">
        <f t="shared" si="3423"/>
        <v>0.75951461028015788</v>
      </c>
      <c r="AL9822" s="17">
        <f t="shared" si="3424"/>
        <v>0.78174490703777533</v>
      </c>
      <c r="AM9822" s="17">
        <f t="shared" si="3425"/>
        <v>0.77052274714301561</v>
      </c>
      <c r="AN9822" s="17">
        <f t="shared" si="3426"/>
        <v>0.97293825936749623</v>
      </c>
      <c r="AO9822" s="17">
        <f t="shared" si="3427"/>
        <v>0</v>
      </c>
      <c r="AP9822" s="17">
        <f t="shared" si="3428"/>
        <v>7.7052274714301561</v>
      </c>
      <c r="AQ9822" s="17">
        <f t="shared" si="3429"/>
        <v>12.365202323600313</v>
      </c>
      <c r="AR9822" s="17">
        <f t="shared" si="3430"/>
        <v>19.990106984893846</v>
      </c>
    </row>
    <row r="9823" spans="2:44" x14ac:dyDescent="0.25">
      <c r="B9823">
        <f>INDEX(RawData!$A$2:$A$1048576,MATCH(FmtData!$B$4+(ROW()-10),RawData!$A$2:$A$1048576,0))</f>
        <v>10008</v>
      </c>
      <c r="C9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3)</f>
        <v>42244.491400462961</v>
      </c>
      <c r="D9823" s="46">
        <f>IF($B$6=1,MID(INDEX(RawData!$B$2:$B$1048576, MATCH(FmtData!$B$4+(ROW()-10),RawData!$A$2:$A$1048576,0)),12,8)+$B$5/24,INDEX(RawData!$C$2:$C$1048576, MATCH(FmtData!$B$4+(ROW()-10),RawData!$A$2:$A$1048576,0)))</f>
        <v>0.49140046296296297</v>
      </c>
      <c r="E9823">
        <f>INDEX(RawData!D$2:D$1048576,MATCH(FmtData!$B$4+(ROW()-10),RawData!$A$2:$A$1048576,0))</f>
        <v>2901.19</v>
      </c>
      <c r="F9823">
        <f>INDEX(RawData!E$2:E$1048576,MATCH(FmtData!$B$4+(ROW()-10),RawData!$A$2:$A$1048576,0))</f>
        <v>5.0183099999999996</v>
      </c>
      <c r="G9823">
        <f>INDEX(RawData!F$2:F$1048576,MATCH(FmtData!$B$4+(ROW()-10),RawData!$A$2:$A$1048576,0))</f>
        <v>-131.18899999999999</v>
      </c>
      <c r="H9823">
        <f>INDEX(RawData!G$2:G$1048576,MATCH(FmtData!$B$4+(ROW()-10),RawData!$A$2:$A$1048576,0))</f>
        <v>0.49982199999999999</v>
      </c>
      <c r="I9823">
        <f>INDEX(RawData!H$2:H$1048576,MATCH(FmtData!$B$4+(ROW()-10),RawData!$A$2:$A$1048576,0))</f>
        <v>-3.9036299999999999E-3</v>
      </c>
      <c r="J9823">
        <f>INDEX(RawData!I$2:I$1048576,MATCH(FmtData!$B$4+(ROW()-10),RawData!$A$2:$A$1048576,0))</f>
        <v>195.8</v>
      </c>
      <c r="K9823">
        <f>INDEX(RawData!J$2:J$1048576,MATCH(FmtData!$B$4+(ROW()-10),RawData!$A$2:$A$1048576,0))</f>
        <v>194.4</v>
      </c>
      <c r="L9823">
        <f>INDEX(RawData!K$2:K$1048576,MATCH(FmtData!$B$4+(ROW()-10),RawData!$A$2:$A$1048576,0))</f>
        <v>166.3</v>
      </c>
      <c r="M9823">
        <f>INDEX(RawData!L$2:L$1048576,MATCH(FmtData!$B$4+(ROW()-10),RawData!$A$2:$A$1048576,0))</f>
        <v>23.5</v>
      </c>
      <c r="N9823">
        <f>INDEX(RawData!M$2:M$1048576,MATCH(FmtData!$B$4+(ROW()-10),RawData!$A$2:$A$1048576,0))</f>
        <v>22.1</v>
      </c>
      <c r="O9823">
        <f>INDEX(RawData!N$2:N$1048576,MATCH(FmtData!$B$4+(ROW()-10),RawData!$A$2:$A$1048576,0))</f>
        <v>176.8</v>
      </c>
      <c r="P9823">
        <f>INDEX(RawData!O$2:O$1048576,MATCH(FmtData!$B$4+(ROW()-10),RawData!$A$2:$A$1048576,0))</f>
        <v>35.831699999999998</v>
      </c>
      <c r="Q9823">
        <f>INDEX(RawData!P$2:P$1048576,MATCH(FmtData!$B$4+(ROW()-10),RawData!$A$2:$A$1048576,0))</f>
        <v>207.434</v>
      </c>
      <c r="R9823">
        <f>INDEX(RawData!Q$2:Q$1048576,MATCH(FmtData!$B$4+(ROW()-10),RawData!$A$2:$A$1048576,0))</f>
        <v>1.8310500000000001E-3</v>
      </c>
      <c r="S9823">
        <f>INDEX(RawData!R$2:R$1048576,MATCH(FmtData!$B$4+(ROW()-10),RawData!$A$2:$A$1048576,0))</f>
        <v>0.51633799999999996</v>
      </c>
      <c r="T9823">
        <f>INDEX(RawData!S$2:S$1048576,MATCH(FmtData!$B$4+(ROW()-10),RawData!$A$2:$A$1048576,0))</f>
        <v>0.52676999999999996</v>
      </c>
      <c r="U9823">
        <f>INDEX(RawData!T$2:T$1048576,MATCH(FmtData!$B$4+(ROW()-10),RawData!$A$2:$A$1048576,0))</f>
        <v>0.247192</v>
      </c>
      <c r="V9823">
        <f>INDEX(RawData!U$2:U$1048576,MATCH(FmtData!$B$4+(ROW()-10),RawData!$A$2:$A$1048576,0))</f>
        <v>0.42724600000000001</v>
      </c>
      <c r="W9823" s="8">
        <f t="shared" si="3409"/>
        <v>0.18005400000000002</v>
      </c>
      <c r="X9823" s="8">
        <f t="shared" si="3410"/>
        <v>-0.26073607999999993</v>
      </c>
      <c r="Y9823" s="8">
        <f t="shared" si="3411"/>
        <v>-0.15884651999999996</v>
      </c>
      <c r="Z9823" s="8">
        <f t="shared" si="3412"/>
        <v>10.152691814042056</v>
      </c>
      <c r="AA9823" s="8">
        <f t="shared" si="3413"/>
        <v>10.050802254042056</v>
      </c>
      <c r="AB9823" s="8">
        <f t="shared" si="3414"/>
        <v>10.101747034042056</v>
      </c>
      <c r="AC9823" s="6">
        <f t="shared" si="3415"/>
        <v>-299.899</v>
      </c>
      <c r="AD9823" s="15">
        <f t="shared" si="3416"/>
        <v>-40.126999999999953</v>
      </c>
      <c r="AE9823" s="15">
        <f t="shared" si="3417"/>
        <v>68.452791551277301</v>
      </c>
      <c r="AF9823" s="15">
        <f t="shared" si="3418"/>
        <v>41.299610510253387</v>
      </c>
      <c r="AG9823" s="15">
        <f t="shared" si="3419"/>
        <v>54.811079706319902</v>
      </c>
      <c r="AH9823" s="15">
        <f t="shared" si="3420"/>
        <v>-141.00560518134807</v>
      </c>
      <c r="AI9823" s="17">
        <f t="shared" si="3421"/>
        <v>1.2365202323600313</v>
      </c>
      <c r="AJ9823" s="17">
        <f t="shared" si="3422"/>
        <v>0.97293825936749623</v>
      </c>
      <c r="AK9823" s="17">
        <f t="shared" si="3423"/>
        <v>0.75951461028015788</v>
      </c>
      <c r="AL9823" s="17">
        <f t="shared" si="3424"/>
        <v>0.78174490703777533</v>
      </c>
      <c r="AM9823" s="17">
        <f t="shared" si="3425"/>
        <v>0.77052274714301561</v>
      </c>
      <c r="AN9823" s="17">
        <f t="shared" si="3426"/>
        <v>0.97293825936749623</v>
      </c>
      <c r="AO9823" s="17">
        <f t="shared" si="3427"/>
        <v>0</v>
      </c>
      <c r="AP9823" s="17">
        <f t="shared" si="3428"/>
        <v>7.7052274714301561</v>
      </c>
      <c r="AQ9823" s="17">
        <f t="shared" si="3429"/>
        <v>12.365202323600313</v>
      </c>
      <c r="AR9823" s="17">
        <f t="shared" si="3430"/>
        <v>20.002931188758847</v>
      </c>
    </row>
    <row r="9824" spans="2:44" x14ac:dyDescent="0.25">
      <c r="B9824">
        <f>INDEX(RawData!$A$2:$A$1048576,MATCH(FmtData!$B$4+(ROW()-10),RawData!$A$2:$A$1048576,0))</f>
        <v>10009</v>
      </c>
      <c r="C9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4)</f>
        <v>42244.492638888885</v>
      </c>
      <c r="D9824" s="46">
        <f>IF($B$6=1,MID(INDEX(RawData!$B$2:$B$1048576, MATCH(FmtData!$B$4+(ROW()-10),RawData!$A$2:$A$1048576,0)),12,8)+$B$5/24,INDEX(RawData!$C$2:$C$1048576, MATCH(FmtData!$B$4+(ROW()-10),RawData!$A$2:$A$1048576,0)))</f>
        <v>0.4926388888888889</v>
      </c>
      <c r="E9824">
        <f>INDEX(RawData!D$2:D$1048576,MATCH(FmtData!$B$4+(ROW()-10),RawData!$A$2:$A$1048576,0))</f>
        <v>2899.33</v>
      </c>
      <c r="F9824">
        <f>INDEX(RawData!E$2:E$1048576,MATCH(FmtData!$B$4+(ROW()-10),RawData!$A$2:$A$1048576,0))</f>
        <v>5.0183099999999996</v>
      </c>
      <c r="G9824">
        <f>INDEX(RawData!F$2:F$1048576,MATCH(FmtData!$B$4+(ROW()-10),RawData!$A$2:$A$1048576,0))</f>
        <v>-142.37299999999999</v>
      </c>
      <c r="H9824">
        <f>INDEX(RawData!G$2:G$1048576,MATCH(FmtData!$B$4+(ROW()-10),RawData!$A$2:$A$1048576,0))</f>
        <v>0.49982199999999999</v>
      </c>
      <c r="I9824">
        <f>INDEX(RawData!H$2:H$1048576,MATCH(FmtData!$B$4+(ROW()-10),RawData!$A$2:$A$1048576,0))</f>
        <v>-3.9036299999999999E-3</v>
      </c>
      <c r="J9824">
        <f>INDEX(RawData!I$2:I$1048576,MATCH(FmtData!$B$4+(ROW()-10),RawData!$A$2:$A$1048576,0))</f>
        <v>195.2</v>
      </c>
      <c r="K9824">
        <f>INDEX(RawData!J$2:J$1048576,MATCH(FmtData!$B$4+(ROW()-10),RawData!$A$2:$A$1048576,0))</f>
        <v>196</v>
      </c>
      <c r="L9824">
        <f>INDEX(RawData!K$2:K$1048576,MATCH(FmtData!$B$4+(ROW()-10),RawData!$A$2:$A$1048576,0))</f>
        <v>166.3</v>
      </c>
      <c r="M9824">
        <f>INDEX(RawData!L$2:L$1048576,MATCH(FmtData!$B$4+(ROW()-10),RawData!$A$2:$A$1048576,0))</f>
        <v>23.5</v>
      </c>
      <c r="N9824">
        <f>INDEX(RawData!M$2:M$1048576,MATCH(FmtData!$B$4+(ROW()-10),RawData!$A$2:$A$1048576,0))</f>
        <v>22</v>
      </c>
      <c r="O9824">
        <f>INDEX(RawData!N$2:N$1048576,MATCH(FmtData!$B$4+(ROW()-10),RawData!$A$2:$A$1048576,0))</f>
        <v>176.7</v>
      </c>
      <c r="P9824">
        <f>INDEX(RawData!O$2:O$1048576,MATCH(FmtData!$B$4+(ROW()-10),RawData!$A$2:$A$1048576,0))</f>
        <v>35.831699999999998</v>
      </c>
      <c r="Q9824">
        <f>INDEX(RawData!P$2:P$1048576,MATCH(FmtData!$B$4+(ROW()-10),RawData!$A$2:$A$1048576,0))</f>
        <v>207.20099999999999</v>
      </c>
      <c r="R9824">
        <f>INDEX(RawData!Q$2:Q$1048576,MATCH(FmtData!$B$4+(ROW()-10),RawData!$A$2:$A$1048576,0))</f>
        <v>2.4414100000000002E-3</v>
      </c>
      <c r="S9824">
        <f>INDEX(RawData!R$2:R$1048576,MATCH(FmtData!$B$4+(ROW()-10),RawData!$A$2:$A$1048576,0))</f>
        <v>0.51633799999999996</v>
      </c>
      <c r="T9824">
        <f>INDEX(RawData!S$2:S$1048576,MATCH(FmtData!$B$4+(ROW()-10),RawData!$A$2:$A$1048576,0))</f>
        <v>0.52676999999999996</v>
      </c>
      <c r="U9824">
        <f>INDEX(RawData!T$2:T$1048576,MATCH(FmtData!$B$4+(ROW()-10),RawData!$A$2:$A$1048576,0))</f>
        <v>0.31127899999999997</v>
      </c>
      <c r="V9824">
        <f>INDEX(RawData!U$2:U$1048576,MATCH(FmtData!$B$4+(ROW()-10),RawData!$A$2:$A$1048576,0))</f>
        <v>0.457764</v>
      </c>
      <c r="W9824" s="8">
        <f t="shared" si="3409"/>
        <v>0.14648500000000003</v>
      </c>
      <c r="X9824" s="8">
        <f t="shared" si="3410"/>
        <v>-0.26073607999999993</v>
      </c>
      <c r="Y9824" s="8">
        <f t="shared" si="3411"/>
        <v>-0.15884651999999996</v>
      </c>
      <c r="Z9824" s="8">
        <f t="shared" si="3412"/>
        <v>10.152691814042056</v>
      </c>
      <c r="AA9824" s="8">
        <f t="shared" si="3413"/>
        <v>10.050802254042056</v>
      </c>
      <c r="AB9824" s="8">
        <f t="shared" si="3414"/>
        <v>10.101747034042056</v>
      </c>
      <c r="AC9824" s="6">
        <f t="shared" si="3415"/>
        <v>-300.13200000000006</v>
      </c>
      <c r="AD9824" s="15">
        <f t="shared" si="3416"/>
        <v>-40.360000000000014</v>
      </c>
      <c r="AE9824" s="15">
        <f t="shared" si="3417"/>
        <v>68.452791551277301</v>
      </c>
      <c r="AF9824" s="15">
        <f t="shared" si="3418"/>
        <v>41.299610510253387</v>
      </c>
      <c r="AG9824" s="15">
        <f t="shared" si="3419"/>
        <v>54.811079706319902</v>
      </c>
      <c r="AH9824" s="15">
        <f t="shared" si="3420"/>
        <v>-141.23860518134813</v>
      </c>
      <c r="AI9824" s="17">
        <f t="shared" si="3421"/>
        <v>1.2370116540159035</v>
      </c>
      <c r="AJ9824" s="17">
        <f t="shared" si="3422"/>
        <v>0.97324247786035245</v>
      </c>
      <c r="AK9824" s="17">
        <f t="shared" si="3423"/>
        <v>0.75951461028015788</v>
      </c>
      <c r="AL9824" s="17">
        <f t="shared" si="3424"/>
        <v>0.78174490703777533</v>
      </c>
      <c r="AM9824" s="17">
        <f t="shared" si="3425"/>
        <v>0.77052274714301561</v>
      </c>
      <c r="AN9824" s="17">
        <f t="shared" si="3426"/>
        <v>0.97324247786035245</v>
      </c>
      <c r="AO9824" s="17">
        <f t="shared" si="3427"/>
        <v>0</v>
      </c>
      <c r="AP9824" s="17">
        <f t="shared" si="3428"/>
        <v>7.7052274714301561</v>
      </c>
      <c r="AQ9824" s="17">
        <f t="shared" si="3429"/>
        <v>12.370116540159035</v>
      </c>
      <c r="AR9824" s="17">
        <f t="shared" si="3430"/>
        <v>19.990106984893846</v>
      </c>
    </row>
    <row r="9825" spans="2:44" x14ac:dyDescent="0.25">
      <c r="B9825">
        <f>INDEX(RawData!$A$2:$A$1048576,MATCH(FmtData!$B$4+(ROW()-10),RawData!$A$2:$A$1048576,0))</f>
        <v>10010</v>
      </c>
      <c r="C9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5)</f>
        <v>42244.493784722225</v>
      </c>
      <c r="D9825" s="46">
        <f>IF($B$6=1,MID(INDEX(RawData!$B$2:$B$1048576, MATCH(FmtData!$B$4+(ROW()-10),RawData!$A$2:$A$1048576,0)),12,8)+$B$5/24,INDEX(RawData!$C$2:$C$1048576, MATCH(FmtData!$B$4+(ROW()-10),RawData!$A$2:$A$1048576,0)))</f>
        <v>0.49378472222222225</v>
      </c>
      <c r="E9825">
        <f>INDEX(RawData!D$2:D$1048576,MATCH(FmtData!$B$4+(ROW()-10),RawData!$A$2:$A$1048576,0))</f>
        <v>2900.26</v>
      </c>
      <c r="F9825">
        <f>INDEX(RawData!E$2:E$1048576,MATCH(FmtData!$B$4+(ROW()-10),RawData!$A$2:$A$1048576,0))</f>
        <v>5.0183099999999996</v>
      </c>
      <c r="G9825">
        <f>INDEX(RawData!F$2:F$1048576,MATCH(FmtData!$B$4+(ROW()-10),RawData!$A$2:$A$1048576,0))</f>
        <v>-153.55699999999999</v>
      </c>
      <c r="H9825">
        <f>INDEX(RawData!G$2:G$1048576,MATCH(FmtData!$B$4+(ROW()-10),RawData!$A$2:$A$1048576,0))</f>
        <v>0.49982199999999999</v>
      </c>
      <c r="I9825">
        <f>INDEX(RawData!H$2:H$1048576,MATCH(FmtData!$B$4+(ROW()-10),RawData!$A$2:$A$1048576,0))</f>
        <v>-3.9036299999999999E-3</v>
      </c>
      <c r="J9825">
        <f>INDEX(RawData!I$2:I$1048576,MATCH(FmtData!$B$4+(ROW()-10),RawData!$A$2:$A$1048576,0))</f>
        <v>196.2</v>
      </c>
      <c r="K9825">
        <f>INDEX(RawData!J$2:J$1048576,MATCH(FmtData!$B$4+(ROW()-10),RawData!$A$2:$A$1048576,0))</f>
        <v>195.7</v>
      </c>
      <c r="L9825">
        <f>INDEX(RawData!K$2:K$1048576,MATCH(FmtData!$B$4+(ROW()-10),RawData!$A$2:$A$1048576,0))</f>
        <v>166.2</v>
      </c>
      <c r="M9825">
        <f>INDEX(RawData!L$2:L$1048576,MATCH(FmtData!$B$4+(ROW()-10),RawData!$A$2:$A$1048576,0))</f>
        <v>23.5</v>
      </c>
      <c r="N9825">
        <f>INDEX(RawData!M$2:M$1048576,MATCH(FmtData!$B$4+(ROW()-10),RawData!$A$2:$A$1048576,0))</f>
        <v>22.1</v>
      </c>
      <c r="O9825">
        <f>INDEX(RawData!N$2:N$1048576,MATCH(FmtData!$B$4+(ROW()-10),RawData!$A$2:$A$1048576,0))</f>
        <v>176.8</v>
      </c>
      <c r="P9825">
        <f>INDEX(RawData!O$2:O$1048576,MATCH(FmtData!$B$4+(ROW()-10),RawData!$A$2:$A$1048576,0))</f>
        <v>35.831699999999998</v>
      </c>
      <c r="Q9825">
        <f>INDEX(RawData!P$2:P$1048576,MATCH(FmtData!$B$4+(ROW()-10),RawData!$A$2:$A$1048576,0))</f>
        <v>207.32499999999999</v>
      </c>
      <c r="R9825">
        <f>INDEX(RawData!Q$2:Q$1048576,MATCH(FmtData!$B$4+(ROW()-10),RawData!$A$2:$A$1048576,0))</f>
        <v>1.8310500000000001E-3</v>
      </c>
      <c r="S9825">
        <f>INDEX(RawData!R$2:R$1048576,MATCH(FmtData!$B$4+(ROW()-10),RawData!$A$2:$A$1048576,0))</f>
        <v>0.51633799999999996</v>
      </c>
      <c r="T9825">
        <f>INDEX(RawData!S$2:S$1048576,MATCH(FmtData!$B$4+(ROW()-10),RawData!$A$2:$A$1048576,0))</f>
        <v>0.52676999999999996</v>
      </c>
      <c r="U9825">
        <f>INDEX(RawData!T$2:T$1048576,MATCH(FmtData!$B$4+(ROW()-10),RawData!$A$2:$A$1048576,0))</f>
        <v>22.741700000000002</v>
      </c>
      <c r="V9825">
        <f>INDEX(RawData!U$2:U$1048576,MATCH(FmtData!$B$4+(ROW()-10),RawData!$A$2:$A$1048576,0))</f>
        <v>22.903400000000001</v>
      </c>
      <c r="W9825" s="8">
        <f t="shared" si="3409"/>
        <v>0.16169999999999973</v>
      </c>
      <c r="X9825" s="8">
        <f t="shared" si="3410"/>
        <v>-0.26073607999999993</v>
      </c>
      <c r="Y9825" s="8">
        <f t="shared" si="3411"/>
        <v>-0.15884651999999996</v>
      </c>
      <c r="Z9825" s="8">
        <f t="shared" si="3412"/>
        <v>10.152691814042056</v>
      </c>
      <c r="AA9825" s="8">
        <f t="shared" si="3413"/>
        <v>10.050802254042056</v>
      </c>
      <c r="AB9825" s="8">
        <f t="shared" si="3414"/>
        <v>10.101747034042056</v>
      </c>
      <c r="AC9825" s="6">
        <f t="shared" si="3415"/>
        <v>-300.00800000000004</v>
      </c>
      <c r="AD9825" s="15">
        <f t="shared" si="3416"/>
        <v>-40.23599999999999</v>
      </c>
      <c r="AE9825" s="15">
        <f t="shared" si="3417"/>
        <v>68.452791551277301</v>
      </c>
      <c r="AF9825" s="15">
        <f t="shared" si="3418"/>
        <v>41.299610510253387</v>
      </c>
      <c r="AG9825" s="15">
        <f t="shared" si="3419"/>
        <v>54.811079706319902</v>
      </c>
      <c r="AH9825" s="15">
        <f t="shared" si="3420"/>
        <v>-141.11460518134811</v>
      </c>
      <c r="AI9825" s="17">
        <f t="shared" si="3421"/>
        <v>1.2367500762813874</v>
      </c>
      <c r="AJ9825" s="17">
        <f t="shared" si="3422"/>
        <v>0.97308055249489445</v>
      </c>
      <c r="AK9825" s="17">
        <f t="shared" si="3423"/>
        <v>0.75951461028015788</v>
      </c>
      <c r="AL9825" s="17">
        <f t="shared" si="3424"/>
        <v>0.78174490703777533</v>
      </c>
      <c r="AM9825" s="17">
        <f t="shared" si="3425"/>
        <v>0.77052274714301561</v>
      </c>
      <c r="AN9825" s="17">
        <f t="shared" si="3426"/>
        <v>0.97308055249489445</v>
      </c>
      <c r="AO9825" s="17">
        <f t="shared" si="3427"/>
        <v>0</v>
      </c>
      <c r="AP9825" s="17">
        <f t="shared" si="3428"/>
        <v>7.7052274714301561</v>
      </c>
      <c r="AQ9825" s="17">
        <f t="shared" si="3429"/>
        <v>12.367500762813874</v>
      </c>
      <c r="AR9825" s="17">
        <f t="shared" si="3430"/>
        <v>19.99651908682635</v>
      </c>
    </row>
    <row r="9826" spans="2:44" x14ac:dyDescent="0.25">
      <c r="B9826">
        <f>INDEX(RawData!$A$2:$A$1048576,MATCH(FmtData!$B$4+(ROW()-10),RawData!$A$2:$A$1048576,0))</f>
        <v>10011</v>
      </c>
      <c r="C9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6)</f>
        <v>42244.49391203704</v>
      </c>
      <c r="D9826" s="46">
        <f>IF($B$6=1,MID(INDEX(RawData!$B$2:$B$1048576, MATCH(FmtData!$B$4+(ROW()-10),RawData!$A$2:$A$1048576,0)),12,8)+$B$5/24,INDEX(RawData!$C$2:$C$1048576, MATCH(FmtData!$B$4+(ROW()-10),RawData!$A$2:$A$1048576,0)))</f>
        <v>0.49391203703703707</v>
      </c>
      <c r="E9826">
        <f>INDEX(RawData!D$2:D$1048576,MATCH(FmtData!$B$4+(ROW()-10),RawData!$A$2:$A$1048576,0))</f>
        <v>2901.19</v>
      </c>
      <c r="F9826">
        <f>INDEX(RawData!E$2:E$1048576,MATCH(FmtData!$B$4+(ROW()-10),RawData!$A$2:$A$1048576,0))</f>
        <v>5.0183099999999996</v>
      </c>
      <c r="G9826">
        <f>INDEX(RawData!F$2:F$1048576,MATCH(FmtData!$B$4+(ROW()-10),RawData!$A$2:$A$1048576,0))</f>
        <v>-153.55699999999999</v>
      </c>
      <c r="H9826">
        <f>INDEX(RawData!G$2:G$1048576,MATCH(FmtData!$B$4+(ROW()-10),RawData!$A$2:$A$1048576,0))</f>
        <v>0.49984099999999998</v>
      </c>
      <c r="I9826">
        <f>INDEX(RawData!H$2:H$1048576,MATCH(FmtData!$B$4+(ROW()-10),RawData!$A$2:$A$1048576,0))</f>
        <v>-3.9036299999999999E-3</v>
      </c>
      <c r="J9826">
        <f>INDEX(RawData!I$2:I$1048576,MATCH(FmtData!$B$4+(ROW()-10),RawData!$A$2:$A$1048576,0))</f>
        <v>195.9</v>
      </c>
      <c r="K9826">
        <f>INDEX(RawData!J$2:J$1048576,MATCH(FmtData!$B$4+(ROW()-10),RawData!$A$2:$A$1048576,0))</f>
        <v>196</v>
      </c>
      <c r="L9826">
        <f>INDEX(RawData!K$2:K$1048576,MATCH(FmtData!$B$4+(ROW()-10),RawData!$A$2:$A$1048576,0))</f>
        <v>166.2</v>
      </c>
      <c r="M9826">
        <f>INDEX(RawData!L$2:L$1048576,MATCH(FmtData!$B$4+(ROW()-10),RawData!$A$2:$A$1048576,0))</f>
        <v>23.5</v>
      </c>
      <c r="N9826">
        <f>INDEX(RawData!M$2:M$1048576,MATCH(FmtData!$B$4+(ROW()-10),RawData!$A$2:$A$1048576,0))</f>
        <v>22.1</v>
      </c>
      <c r="O9826">
        <f>INDEX(RawData!N$2:N$1048576,MATCH(FmtData!$B$4+(ROW()-10),RawData!$A$2:$A$1048576,0))</f>
        <v>176.8</v>
      </c>
      <c r="P9826">
        <f>INDEX(RawData!O$2:O$1048576,MATCH(FmtData!$B$4+(ROW()-10),RawData!$A$2:$A$1048576,0))</f>
        <v>35.831699999999998</v>
      </c>
      <c r="Q9826">
        <f>INDEX(RawData!P$2:P$1048576,MATCH(FmtData!$B$4+(ROW()-10),RawData!$A$2:$A$1048576,0))</f>
        <v>207.32499999999999</v>
      </c>
      <c r="R9826">
        <f>INDEX(RawData!Q$2:Q$1048576,MATCH(FmtData!$B$4+(ROW()-10),RawData!$A$2:$A$1048576,0))</f>
        <v>1.8310500000000001E-3</v>
      </c>
      <c r="S9826">
        <f>INDEX(RawData!R$2:R$1048576,MATCH(FmtData!$B$4+(ROW()-10),RawData!$A$2:$A$1048576,0))</f>
        <v>0.51633799999999996</v>
      </c>
      <c r="T9826">
        <f>INDEX(RawData!S$2:S$1048576,MATCH(FmtData!$B$4+(ROW()-10),RawData!$A$2:$A$1048576,0))</f>
        <v>0.52676999999999996</v>
      </c>
      <c r="U9826">
        <f>INDEX(RawData!T$2:T$1048576,MATCH(FmtData!$B$4+(ROW()-10),RawData!$A$2:$A$1048576,0))</f>
        <v>22.734100000000002</v>
      </c>
      <c r="V9826">
        <f>INDEX(RawData!U$2:U$1048576,MATCH(FmtData!$B$4+(ROW()-10),RawData!$A$2:$A$1048576,0))</f>
        <v>22.872900000000001</v>
      </c>
      <c r="W9826" s="8">
        <f t="shared" si="3409"/>
        <v>0.13879999999999981</v>
      </c>
      <c r="X9826" s="8">
        <f t="shared" si="3410"/>
        <v>-0.26073607999999993</v>
      </c>
      <c r="Y9826" s="8">
        <f t="shared" si="3411"/>
        <v>-0.15884651999999996</v>
      </c>
      <c r="Z9826" s="8">
        <f t="shared" si="3412"/>
        <v>10.152691814042056</v>
      </c>
      <c r="AA9826" s="8">
        <f t="shared" si="3413"/>
        <v>10.050802254042056</v>
      </c>
      <c r="AB9826" s="8">
        <f t="shared" si="3414"/>
        <v>10.101747034042056</v>
      </c>
      <c r="AC9826" s="6">
        <f t="shared" si="3415"/>
        <v>-300.00800000000004</v>
      </c>
      <c r="AD9826" s="15">
        <f t="shared" si="3416"/>
        <v>-40.23599999999999</v>
      </c>
      <c r="AE9826" s="15">
        <f t="shared" si="3417"/>
        <v>68.452791551277301</v>
      </c>
      <c r="AF9826" s="15">
        <f t="shared" si="3418"/>
        <v>41.299610510253387</v>
      </c>
      <c r="AG9826" s="15">
        <f t="shared" si="3419"/>
        <v>54.811079706319902</v>
      </c>
      <c r="AH9826" s="15">
        <f t="shared" si="3420"/>
        <v>-141.11460518134811</v>
      </c>
      <c r="AI9826" s="17">
        <f t="shared" si="3421"/>
        <v>1.2367500762813874</v>
      </c>
      <c r="AJ9826" s="17">
        <f t="shared" si="3422"/>
        <v>0.97308055249489445</v>
      </c>
      <c r="AK9826" s="17">
        <f t="shared" si="3423"/>
        <v>0.75951461028015788</v>
      </c>
      <c r="AL9826" s="17">
        <f t="shared" si="3424"/>
        <v>0.78174490703777533</v>
      </c>
      <c r="AM9826" s="17">
        <f t="shared" si="3425"/>
        <v>0.77052274714301561</v>
      </c>
      <c r="AN9826" s="17">
        <f t="shared" si="3426"/>
        <v>0.97308055249489445</v>
      </c>
      <c r="AO9826" s="17">
        <f t="shared" si="3427"/>
        <v>0</v>
      </c>
      <c r="AP9826" s="17">
        <f t="shared" si="3428"/>
        <v>7.7052274714301561</v>
      </c>
      <c r="AQ9826" s="17">
        <f t="shared" si="3429"/>
        <v>12.367500762813874</v>
      </c>
      <c r="AR9826" s="17">
        <f t="shared" si="3430"/>
        <v>20.002931188758847</v>
      </c>
    </row>
    <row r="9827" spans="2:44" x14ac:dyDescent="0.25">
      <c r="B9827">
        <f>INDEX(RawData!$A$2:$A$1048576,MATCH(FmtData!$B$4+(ROW()-10),RawData!$A$2:$A$1048576,0))</f>
        <v>10012</v>
      </c>
      <c r="C9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7)</f>
        <v>42244.494027777779</v>
      </c>
      <c r="D9827" s="46">
        <f>IF($B$6=1,MID(INDEX(RawData!$B$2:$B$1048576, MATCH(FmtData!$B$4+(ROW()-10),RawData!$A$2:$A$1048576,0)),12,8)+$B$5/24,INDEX(RawData!$C$2:$C$1048576, MATCH(FmtData!$B$4+(ROW()-10),RawData!$A$2:$A$1048576,0)))</f>
        <v>0.49402777777777779</v>
      </c>
      <c r="E9827">
        <f>INDEX(RawData!D$2:D$1048576,MATCH(FmtData!$B$4+(ROW()-10),RawData!$A$2:$A$1048576,0))</f>
        <v>2901.19</v>
      </c>
      <c r="F9827">
        <f>INDEX(RawData!E$2:E$1048576,MATCH(FmtData!$B$4+(ROW()-10),RawData!$A$2:$A$1048576,0))</f>
        <v>5.0183099999999996</v>
      </c>
      <c r="G9827">
        <f>INDEX(RawData!F$2:F$1048576,MATCH(FmtData!$B$4+(ROW()-10),RawData!$A$2:$A$1048576,0))</f>
        <v>-142.37299999999999</v>
      </c>
      <c r="H9827">
        <f>INDEX(RawData!G$2:G$1048576,MATCH(FmtData!$B$4+(ROW()-10),RawData!$A$2:$A$1048576,0))</f>
        <v>0.49984099999999998</v>
      </c>
      <c r="I9827">
        <f>INDEX(RawData!H$2:H$1048576,MATCH(FmtData!$B$4+(ROW()-10),RawData!$A$2:$A$1048576,0))</f>
        <v>-3.9036299999999999E-3</v>
      </c>
      <c r="J9827">
        <f>INDEX(RawData!I$2:I$1048576,MATCH(FmtData!$B$4+(ROW()-10),RawData!$A$2:$A$1048576,0))</f>
        <v>195.7</v>
      </c>
      <c r="K9827">
        <f>INDEX(RawData!J$2:J$1048576,MATCH(FmtData!$B$4+(ROW()-10),RawData!$A$2:$A$1048576,0))</f>
        <v>196.3</v>
      </c>
      <c r="L9827">
        <f>INDEX(RawData!K$2:K$1048576,MATCH(FmtData!$B$4+(ROW()-10),RawData!$A$2:$A$1048576,0))</f>
        <v>166.2</v>
      </c>
      <c r="M9827">
        <f>INDEX(RawData!L$2:L$1048576,MATCH(FmtData!$B$4+(ROW()-10),RawData!$A$2:$A$1048576,0))</f>
        <v>23.5</v>
      </c>
      <c r="N9827">
        <f>INDEX(RawData!M$2:M$1048576,MATCH(FmtData!$B$4+(ROW()-10),RawData!$A$2:$A$1048576,0))</f>
        <v>22.1</v>
      </c>
      <c r="O9827">
        <f>INDEX(RawData!N$2:N$1048576,MATCH(FmtData!$B$4+(ROW()-10),RawData!$A$2:$A$1048576,0))</f>
        <v>176.8</v>
      </c>
      <c r="P9827">
        <f>INDEX(RawData!O$2:O$1048576,MATCH(FmtData!$B$4+(ROW()-10),RawData!$A$2:$A$1048576,0))</f>
        <v>35.831699999999998</v>
      </c>
      <c r="Q9827">
        <f>INDEX(RawData!P$2:P$1048576,MATCH(FmtData!$B$4+(ROW()-10),RawData!$A$2:$A$1048576,0))</f>
        <v>207.32499999999999</v>
      </c>
      <c r="R9827">
        <f>INDEX(RawData!Q$2:Q$1048576,MATCH(FmtData!$B$4+(ROW()-10),RawData!$A$2:$A$1048576,0))</f>
        <v>1.8310500000000001E-3</v>
      </c>
      <c r="S9827">
        <f>INDEX(RawData!R$2:R$1048576,MATCH(FmtData!$B$4+(ROW()-10),RawData!$A$2:$A$1048576,0))</f>
        <v>0.51633799999999996</v>
      </c>
      <c r="T9827">
        <f>INDEX(RawData!S$2:S$1048576,MATCH(FmtData!$B$4+(ROW()-10),RawData!$A$2:$A$1048576,0))</f>
        <v>0.52676999999999996</v>
      </c>
      <c r="U9827">
        <f>INDEX(RawData!T$2:T$1048576,MATCH(FmtData!$B$4+(ROW()-10),RawData!$A$2:$A$1048576,0))</f>
        <v>22.726400000000002</v>
      </c>
      <c r="V9827">
        <f>INDEX(RawData!U$2:U$1048576,MATCH(FmtData!$B$4+(ROW()-10),RawData!$A$2:$A$1048576,0))</f>
        <v>22.903400000000001</v>
      </c>
      <c r="W9827" s="8">
        <f t="shared" si="3409"/>
        <v>0.1769999999999996</v>
      </c>
      <c r="X9827" s="8">
        <f t="shared" si="3410"/>
        <v>-0.26073607999999993</v>
      </c>
      <c r="Y9827" s="8">
        <f t="shared" si="3411"/>
        <v>-0.15884651999999996</v>
      </c>
      <c r="Z9827" s="8">
        <f t="shared" si="3412"/>
        <v>10.152691814042056</v>
      </c>
      <c r="AA9827" s="8">
        <f t="shared" si="3413"/>
        <v>10.050802254042056</v>
      </c>
      <c r="AB9827" s="8">
        <f t="shared" si="3414"/>
        <v>10.101747034042056</v>
      </c>
      <c r="AC9827" s="6">
        <f t="shared" si="3415"/>
        <v>-300.00800000000004</v>
      </c>
      <c r="AD9827" s="15">
        <f t="shared" si="3416"/>
        <v>-40.23599999999999</v>
      </c>
      <c r="AE9827" s="15">
        <f t="shared" si="3417"/>
        <v>68.452791551277301</v>
      </c>
      <c r="AF9827" s="15">
        <f t="shared" si="3418"/>
        <v>41.299610510253387</v>
      </c>
      <c r="AG9827" s="15">
        <f t="shared" si="3419"/>
        <v>54.811079706319902</v>
      </c>
      <c r="AH9827" s="15">
        <f t="shared" si="3420"/>
        <v>-141.11460518134811</v>
      </c>
      <c r="AI9827" s="17">
        <f t="shared" si="3421"/>
        <v>1.2367500762813874</v>
      </c>
      <c r="AJ9827" s="17">
        <f t="shared" si="3422"/>
        <v>0.97308055249489445</v>
      </c>
      <c r="AK9827" s="17">
        <f t="shared" si="3423"/>
        <v>0.75951461028015788</v>
      </c>
      <c r="AL9827" s="17">
        <f t="shared" si="3424"/>
        <v>0.78174490703777533</v>
      </c>
      <c r="AM9827" s="17">
        <f t="shared" si="3425"/>
        <v>0.77052274714301561</v>
      </c>
      <c r="AN9827" s="17">
        <f t="shared" si="3426"/>
        <v>0.97308055249489445</v>
      </c>
      <c r="AO9827" s="17">
        <f t="shared" si="3427"/>
        <v>0</v>
      </c>
      <c r="AP9827" s="17">
        <f t="shared" si="3428"/>
        <v>7.7052274714301561</v>
      </c>
      <c r="AQ9827" s="17">
        <f t="shared" si="3429"/>
        <v>12.367500762813874</v>
      </c>
      <c r="AR9827" s="17">
        <f t="shared" si="3430"/>
        <v>20.002931188758847</v>
      </c>
    </row>
    <row r="9828" spans="2:44" x14ac:dyDescent="0.25">
      <c r="B9828">
        <f>INDEX(RawData!$A$2:$A$1048576,MATCH(FmtData!$B$4+(ROW()-10),RawData!$A$2:$A$1048576,0))</f>
        <v>10013</v>
      </c>
      <c r="C9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8)</f>
        <v>42244.494143518517</v>
      </c>
      <c r="D9828" s="46">
        <f>IF($B$6=1,MID(INDEX(RawData!$B$2:$B$1048576, MATCH(FmtData!$B$4+(ROW()-10),RawData!$A$2:$A$1048576,0)),12,8)+$B$5/24,INDEX(RawData!$C$2:$C$1048576, MATCH(FmtData!$B$4+(ROW()-10),RawData!$A$2:$A$1048576,0)))</f>
        <v>0.49414351851851851</v>
      </c>
      <c r="E9828">
        <f>INDEX(RawData!D$2:D$1048576,MATCH(FmtData!$B$4+(ROW()-10),RawData!$A$2:$A$1048576,0))</f>
        <v>2901.19</v>
      </c>
      <c r="F9828">
        <f>INDEX(RawData!E$2:E$1048576,MATCH(FmtData!$B$4+(ROW()-10),RawData!$A$2:$A$1048576,0))</f>
        <v>5.0183099999999996</v>
      </c>
      <c r="G9828">
        <f>INDEX(RawData!F$2:F$1048576,MATCH(FmtData!$B$4+(ROW()-10),RawData!$A$2:$A$1048576,0))</f>
        <v>-142.37299999999999</v>
      </c>
      <c r="H9828">
        <f>INDEX(RawData!G$2:G$1048576,MATCH(FmtData!$B$4+(ROW()-10),RawData!$A$2:$A$1048576,0))</f>
        <v>0.49984099999999998</v>
      </c>
      <c r="I9828">
        <f>INDEX(RawData!H$2:H$1048576,MATCH(FmtData!$B$4+(ROW()-10),RawData!$A$2:$A$1048576,0))</f>
        <v>-3.9036299999999999E-3</v>
      </c>
      <c r="J9828">
        <f>INDEX(RawData!I$2:I$1048576,MATCH(FmtData!$B$4+(ROW()-10),RawData!$A$2:$A$1048576,0))</f>
        <v>195.5</v>
      </c>
      <c r="K9828">
        <f>INDEX(RawData!J$2:J$1048576,MATCH(FmtData!$B$4+(ROW()-10),RawData!$A$2:$A$1048576,0))</f>
        <v>196.2</v>
      </c>
      <c r="L9828">
        <f>INDEX(RawData!K$2:K$1048576,MATCH(FmtData!$B$4+(ROW()-10),RawData!$A$2:$A$1048576,0))</f>
        <v>166.2</v>
      </c>
      <c r="M9828">
        <f>INDEX(RawData!L$2:L$1048576,MATCH(FmtData!$B$4+(ROW()-10),RawData!$A$2:$A$1048576,0))</f>
        <v>23.5</v>
      </c>
      <c r="N9828">
        <f>INDEX(RawData!M$2:M$1048576,MATCH(FmtData!$B$4+(ROW()-10),RawData!$A$2:$A$1048576,0))</f>
        <v>22</v>
      </c>
      <c r="O9828">
        <f>INDEX(RawData!N$2:N$1048576,MATCH(FmtData!$B$4+(ROW()-10),RawData!$A$2:$A$1048576,0))</f>
        <v>176.8</v>
      </c>
      <c r="P9828">
        <f>INDEX(RawData!O$2:O$1048576,MATCH(FmtData!$B$4+(ROW()-10),RawData!$A$2:$A$1048576,0))</f>
        <v>35.831699999999998</v>
      </c>
      <c r="Q9828">
        <f>INDEX(RawData!P$2:P$1048576,MATCH(FmtData!$B$4+(ROW()-10),RawData!$A$2:$A$1048576,0))</f>
        <v>207.32499999999999</v>
      </c>
      <c r="R9828">
        <f>INDEX(RawData!Q$2:Q$1048576,MATCH(FmtData!$B$4+(ROW()-10),RawData!$A$2:$A$1048576,0))</f>
        <v>2.4414100000000002E-3</v>
      </c>
      <c r="S9828">
        <f>INDEX(RawData!R$2:R$1048576,MATCH(FmtData!$B$4+(ROW()-10),RawData!$A$2:$A$1048576,0))</f>
        <v>0.51633799999999996</v>
      </c>
      <c r="T9828">
        <f>INDEX(RawData!S$2:S$1048576,MATCH(FmtData!$B$4+(ROW()-10),RawData!$A$2:$A$1048576,0))</f>
        <v>0.52676999999999996</v>
      </c>
      <c r="U9828">
        <f>INDEX(RawData!T$2:T$1048576,MATCH(FmtData!$B$4+(ROW()-10),RawData!$A$2:$A$1048576,0))</f>
        <v>22.721900000000002</v>
      </c>
      <c r="V9828">
        <f>INDEX(RawData!U$2:U$1048576,MATCH(FmtData!$B$4+(ROW()-10),RawData!$A$2:$A$1048576,0))</f>
        <v>22.903400000000001</v>
      </c>
      <c r="W9828" s="8">
        <f t="shared" si="3409"/>
        <v>0.18149999999999977</v>
      </c>
      <c r="X9828" s="8">
        <f t="shared" si="3410"/>
        <v>-0.26073607999999993</v>
      </c>
      <c r="Y9828" s="8">
        <f t="shared" si="3411"/>
        <v>-0.15884651999999996</v>
      </c>
      <c r="Z9828" s="8">
        <f t="shared" si="3412"/>
        <v>10.152691814042056</v>
      </c>
      <c r="AA9828" s="8">
        <f t="shared" si="3413"/>
        <v>10.050802254042056</v>
      </c>
      <c r="AB9828" s="8">
        <f t="shared" si="3414"/>
        <v>10.101747034042056</v>
      </c>
      <c r="AC9828" s="6">
        <f t="shared" si="3415"/>
        <v>-300.00800000000004</v>
      </c>
      <c r="AD9828" s="15">
        <f t="shared" si="3416"/>
        <v>-40.23599999999999</v>
      </c>
      <c r="AE9828" s="15">
        <f t="shared" si="3417"/>
        <v>68.452791551277301</v>
      </c>
      <c r="AF9828" s="15">
        <f t="shared" si="3418"/>
        <v>41.299610510253387</v>
      </c>
      <c r="AG9828" s="15">
        <f t="shared" si="3419"/>
        <v>54.811079706319902</v>
      </c>
      <c r="AH9828" s="15">
        <f t="shared" si="3420"/>
        <v>-141.11460518134811</v>
      </c>
      <c r="AI9828" s="17">
        <f t="shared" si="3421"/>
        <v>1.2367500762813874</v>
      </c>
      <c r="AJ9828" s="17">
        <f t="shared" si="3422"/>
        <v>0.97308055249489445</v>
      </c>
      <c r="AK9828" s="17">
        <f t="shared" si="3423"/>
        <v>0.75951461028015788</v>
      </c>
      <c r="AL9828" s="17">
        <f t="shared" si="3424"/>
        <v>0.78174490703777533</v>
      </c>
      <c r="AM9828" s="17">
        <f t="shared" si="3425"/>
        <v>0.77052274714301561</v>
      </c>
      <c r="AN9828" s="17">
        <f t="shared" si="3426"/>
        <v>0.97308055249489445</v>
      </c>
      <c r="AO9828" s="17">
        <f t="shared" si="3427"/>
        <v>0</v>
      </c>
      <c r="AP9828" s="17">
        <f t="shared" si="3428"/>
        <v>7.7052274714301561</v>
      </c>
      <c r="AQ9828" s="17">
        <f t="shared" si="3429"/>
        <v>12.367500762813874</v>
      </c>
      <c r="AR9828" s="17">
        <f t="shared" si="3430"/>
        <v>20.002931188758847</v>
      </c>
    </row>
    <row r="9829" spans="2:44" x14ac:dyDescent="0.25">
      <c r="B9829">
        <f>INDEX(RawData!$A$2:$A$1048576,MATCH(FmtData!$B$4+(ROW()-10),RawData!$A$2:$A$1048576,0))</f>
        <v>10014</v>
      </c>
      <c r="C9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9)</f>
        <v>42244.494270833333</v>
      </c>
      <c r="D9829" s="46">
        <f>IF($B$6=1,MID(INDEX(RawData!$B$2:$B$1048576, MATCH(FmtData!$B$4+(ROW()-10),RawData!$A$2:$A$1048576,0)),12,8)+$B$5/24,INDEX(RawData!$C$2:$C$1048576, MATCH(FmtData!$B$4+(ROW()-10),RawData!$A$2:$A$1048576,0)))</f>
        <v>0.49427083333333338</v>
      </c>
      <c r="E9829">
        <f>INDEX(RawData!D$2:D$1048576,MATCH(FmtData!$B$4+(ROW()-10),RawData!$A$2:$A$1048576,0))</f>
        <v>2902.44</v>
      </c>
      <c r="F9829">
        <f>INDEX(RawData!E$2:E$1048576,MATCH(FmtData!$B$4+(ROW()-10),RawData!$A$2:$A$1048576,0))</f>
        <v>5.0183099999999996</v>
      </c>
      <c r="G9829">
        <f>INDEX(RawData!F$2:F$1048576,MATCH(FmtData!$B$4+(ROW()-10),RawData!$A$2:$A$1048576,0))</f>
        <v>-142.37299999999999</v>
      </c>
      <c r="H9829">
        <f>INDEX(RawData!G$2:G$1048576,MATCH(FmtData!$B$4+(ROW()-10),RawData!$A$2:$A$1048576,0))</f>
        <v>0.49984099999999998</v>
      </c>
      <c r="I9829">
        <f>INDEX(RawData!H$2:H$1048576,MATCH(FmtData!$B$4+(ROW()-10),RawData!$A$2:$A$1048576,0))</f>
        <v>-3.9036299999999999E-3</v>
      </c>
      <c r="J9829">
        <f>INDEX(RawData!I$2:I$1048576,MATCH(FmtData!$B$4+(ROW()-10),RawData!$A$2:$A$1048576,0))</f>
        <v>195.2</v>
      </c>
      <c r="K9829">
        <f>INDEX(RawData!J$2:J$1048576,MATCH(FmtData!$B$4+(ROW()-10),RawData!$A$2:$A$1048576,0))</f>
        <v>195.6</v>
      </c>
      <c r="L9829">
        <f>INDEX(RawData!K$2:K$1048576,MATCH(FmtData!$B$4+(ROW()-10),RawData!$A$2:$A$1048576,0))</f>
        <v>166.3</v>
      </c>
      <c r="M9829">
        <f>INDEX(RawData!L$2:L$1048576,MATCH(FmtData!$B$4+(ROW()-10),RawData!$A$2:$A$1048576,0))</f>
        <v>23.5</v>
      </c>
      <c r="N9829">
        <f>INDEX(RawData!M$2:M$1048576,MATCH(FmtData!$B$4+(ROW()-10),RawData!$A$2:$A$1048576,0))</f>
        <v>22.1</v>
      </c>
      <c r="O9829">
        <f>INDEX(RawData!N$2:N$1048576,MATCH(FmtData!$B$4+(ROW()-10),RawData!$A$2:$A$1048576,0))</f>
        <v>176.8</v>
      </c>
      <c r="P9829">
        <f>INDEX(RawData!O$2:O$1048576,MATCH(FmtData!$B$4+(ROW()-10),RawData!$A$2:$A$1048576,0))</f>
        <v>35.831699999999998</v>
      </c>
      <c r="Q9829">
        <f>INDEX(RawData!P$2:P$1048576,MATCH(FmtData!$B$4+(ROW()-10),RawData!$A$2:$A$1048576,0))</f>
        <v>207.32499999999999</v>
      </c>
      <c r="R9829">
        <f>INDEX(RawData!Q$2:Q$1048576,MATCH(FmtData!$B$4+(ROW()-10),RawData!$A$2:$A$1048576,0))</f>
        <v>1.8310500000000001E-3</v>
      </c>
      <c r="S9829">
        <f>INDEX(RawData!R$2:R$1048576,MATCH(FmtData!$B$4+(ROW()-10),RawData!$A$2:$A$1048576,0))</f>
        <v>0.51633799999999996</v>
      </c>
      <c r="T9829">
        <f>INDEX(RawData!S$2:S$1048576,MATCH(FmtData!$B$4+(ROW()-10),RawData!$A$2:$A$1048576,0))</f>
        <v>0.52676999999999996</v>
      </c>
      <c r="U9829">
        <f>INDEX(RawData!T$2:T$1048576,MATCH(FmtData!$B$4+(ROW()-10),RawData!$A$2:$A$1048576,0))</f>
        <v>19.789100000000001</v>
      </c>
      <c r="V9829">
        <f>INDEX(RawData!U$2:U$1048576,MATCH(FmtData!$B$4+(ROW()-10),RawData!$A$2:$A$1048576,0))</f>
        <v>19.912700000000001</v>
      </c>
      <c r="W9829" s="8">
        <f t="shared" si="3409"/>
        <v>0.12359999999999971</v>
      </c>
      <c r="X9829" s="8">
        <f t="shared" si="3410"/>
        <v>-0.26073607999999993</v>
      </c>
      <c r="Y9829" s="8">
        <f t="shared" si="3411"/>
        <v>-0.15884651999999996</v>
      </c>
      <c r="Z9829" s="8">
        <f t="shared" si="3412"/>
        <v>10.152691814042056</v>
      </c>
      <c r="AA9829" s="8">
        <f t="shared" si="3413"/>
        <v>10.050802254042056</v>
      </c>
      <c r="AB9829" s="8">
        <f t="shared" si="3414"/>
        <v>10.101747034042056</v>
      </c>
      <c r="AC9829" s="6">
        <f t="shared" si="3415"/>
        <v>-300.00800000000004</v>
      </c>
      <c r="AD9829" s="15">
        <f t="shared" si="3416"/>
        <v>-40.23599999999999</v>
      </c>
      <c r="AE9829" s="15">
        <f t="shared" si="3417"/>
        <v>68.452791551277301</v>
      </c>
      <c r="AF9829" s="15">
        <f t="shared" si="3418"/>
        <v>41.299610510253387</v>
      </c>
      <c r="AG9829" s="15">
        <f t="shared" si="3419"/>
        <v>54.811079706319902</v>
      </c>
      <c r="AH9829" s="15">
        <f t="shared" si="3420"/>
        <v>-141.11460518134811</v>
      </c>
      <c r="AI9829" s="17">
        <f t="shared" si="3421"/>
        <v>1.2367500762813874</v>
      </c>
      <c r="AJ9829" s="17">
        <f t="shared" si="3422"/>
        <v>0.97308055249489445</v>
      </c>
      <c r="AK9829" s="17">
        <f t="shared" si="3423"/>
        <v>0.75951461028015788</v>
      </c>
      <c r="AL9829" s="17">
        <f t="shared" si="3424"/>
        <v>0.78174490703777533</v>
      </c>
      <c r="AM9829" s="17">
        <f t="shared" si="3425"/>
        <v>0.77052274714301561</v>
      </c>
      <c r="AN9829" s="17">
        <f t="shared" si="3426"/>
        <v>0.97308055249489445</v>
      </c>
      <c r="AO9829" s="17">
        <f t="shared" si="3427"/>
        <v>0</v>
      </c>
      <c r="AP9829" s="17">
        <f t="shared" si="3428"/>
        <v>7.7052274714301561</v>
      </c>
      <c r="AQ9829" s="17">
        <f t="shared" si="3429"/>
        <v>12.367500762813874</v>
      </c>
      <c r="AR9829" s="17">
        <f t="shared" si="3430"/>
        <v>20.011549605334785</v>
      </c>
    </row>
    <row r="9830" spans="2:44" x14ac:dyDescent="0.25">
      <c r="B9830">
        <f>INDEX(RawData!$A$2:$A$1048576,MATCH(FmtData!$B$4+(ROW()-10),RawData!$A$2:$A$1048576,0))</f>
        <v>10015</v>
      </c>
      <c r="C9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0)</f>
        <v>42244.494386574072</v>
      </c>
      <c r="D9830" s="46">
        <f>IF($B$6=1,MID(INDEX(RawData!$B$2:$B$1048576, MATCH(FmtData!$B$4+(ROW()-10),RawData!$A$2:$A$1048576,0)),12,8)+$B$5/24,INDEX(RawData!$C$2:$C$1048576, MATCH(FmtData!$B$4+(ROW()-10),RawData!$A$2:$A$1048576,0)))</f>
        <v>0.49438657407407405</v>
      </c>
      <c r="E9830">
        <f>INDEX(RawData!D$2:D$1048576,MATCH(FmtData!$B$4+(ROW()-10),RawData!$A$2:$A$1048576,0))</f>
        <v>2901.19</v>
      </c>
      <c r="F9830">
        <f>INDEX(RawData!E$2:E$1048576,MATCH(FmtData!$B$4+(ROW()-10),RawData!$A$2:$A$1048576,0))</f>
        <v>5.0183099999999996</v>
      </c>
      <c r="G9830">
        <f>INDEX(RawData!F$2:F$1048576,MATCH(FmtData!$B$4+(ROW()-10),RawData!$A$2:$A$1048576,0))</f>
        <v>-142.37299999999999</v>
      </c>
      <c r="H9830">
        <f>INDEX(RawData!G$2:G$1048576,MATCH(FmtData!$B$4+(ROW()-10),RawData!$A$2:$A$1048576,0))</f>
        <v>0.49984099999999998</v>
      </c>
      <c r="I9830">
        <f>INDEX(RawData!H$2:H$1048576,MATCH(FmtData!$B$4+(ROW()-10),RawData!$A$2:$A$1048576,0))</f>
        <v>-3.9036299999999999E-3</v>
      </c>
      <c r="J9830">
        <f>INDEX(RawData!I$2:I$1048576,MATCH(FmtData!$B$4+(ROW()-10),RawData!$A$2:$A$1048576,0))</f>
        <v>195</v>
      </c>
      <c r="K9830">
        <f>INDEX(RawData!J$2:J$1048576,MATCH(FmtData!$B$4+(ROW()-10),RawData!$A$2:$A$1048576,0))</f>
        <v>195</v>
      </c>
      <c r="L9830">
        <f>INDEX(RawData!K$2:K$1048576,MATCH(FmtData!$B$4+(ROW()-10),RawData!$A$2:$A$1048576,0))</f>
        <v>166.2</v>
      </c>
      <c r="M9830">
        <f>INDEX(RawData!L$2:L$1048576,MATCH(FmtData!$B$4+(ROW()-10),RawData!$A$2:$A$1048576,0))</f>
        <v>23.5</v>
      </c>
      <c r="N9830">
        <f>INDEX(RawData!M$2:M$1048576,MATCH(FmtData!$B$4+(ROW()-10),RawData!$A$2:$A$1048576,0))</f>
        <v>22.1</v>
      </c>
      <c r="O9830">
        <f>INDEX(RawData!N$2:N$1048576,MATCH(FmtData!$B$4+(ROW()-10),RawData!$A$2:$A$1048576,0))</f>
        <v>176.8</v>
      </c>
      <c r="P9830">
        <f>INDEX(RawData!O$2:O$1048576,MATCH(FmtData!$B$4+(ROW()-10),RawData!$A$2:$A$1048576,0))</f>
        <v>35.831699999999998</v>
      </c>
      <c r="Q9830">
        <f>INDEX(RawData!P$2:P$1048576,MATCH(FmtData!$B$4+(ROW()-10),RawData!$A$2:$A$1048576,0))</f>
        <v>207.32499999999999</v>
      </c>
      <c r="R9830">
        <f>INDEX(RawData!Q$2:Q$1048576,MATCH(FmtData!$B$4+(ROW()-10),RawData!$A$2:$A$1048576,0))</f>
        <v>1.8310500000000001E-3</v>
      </c>
      <c r="S9830">
        <f>INDEX(RawData!R$2:R$1048576,MATCH(FmtData!$B$4+(ROW()-10),RawData!$A$2:$A$1048576,0))</f>
        <v>0.51633799999999996</v>
      </c>
      <c r="T9830">
        <f>INDEX(RawData!S$2:S$1048576,MATCH(FmtData!$B$4+(ROW()-10),RawData!$A$2:$A$1048576,0))</f>
        <v>0.52676999999999996</v>
      </c>
      <c r="U9830">
        <f>INDEX(RawData!T$2:T$1048576,MATCH(FmtData!$B$4+(ROW()-10),RawData!$A$2:$A$1048576,0))</f>
        <v>16.9968</v>
      </c>
      <c r="V9830">
        <f>INDEX(RawData!U$2:U$1048576,MATCH(FmtData!$B$4+(ROW()-10),RawData!$A$2:$A$1048576,0))</f>
        <v>17.1356</v>
      </c>
      <c r="W9830" s="8">
        <f t="shared" si="3409"/>
        <v>0.13879999999999981</v>
      </c>
      <c r="X9830" s="8">
        <f t="shared" si="3410"/>
        <v>-0.26073607999999993</v>
      </c>
      <c r="Y9830" s="8">
        <f t="shared" si="3411"/>
        <v>-0.15884651999999996</v>
      </c>
      <c r="Z9830" s="8">
        <f t="shared" si="3412"/>
        <v>10.152691814042056</v>
      </c>
      <c r="AA9830" s="8">
        <f t="shared" si="3413"/>
        <v>10.050802254042056</v>
      </c>
      <c r="AB9830" s="8">
        <f t="shared" si="3414"/>
        <v>10.101747034042056</v>
      </c>
      <c r="AC9830" s="6">
        <f t="shared" si="3415"/>
        <v>-300.00800000000004</v>
      </c>
      <c r="AD9830" s="15">
        <f t="shared" si="3416"/>
        <v>-40.23599999999999</v>
      </c>
      <c r="AE9830" s="15">
        <f t="shared" si="3417"/>
        <v>68.452791551277301</v>
      </c>
      <c r="AF9830" s="15">
        <f t="shared" si="3418"/>
        <v>41.299610510253387</v>
      </c>
      <c r="AG9830" s="15">
        <f t="shared" si="3419"/>
        <v>54.811079706319902</v>
      </c>
      <c r="AH9830" s="15">
        <f t="shared" si="3420"/>
        <v>-141.11460518134811</v>
      </c>
      <c r="AI9830" s="17">
        <f t="shared" si="3421"/>
        <v>1.2367500762813874</v>
      </c>
      <c r="AJ9830" s="17">
        <f t="shared" si="3422"/>
        <v>0.97308055249489445</v>
      </c>
      <c r="AK9830" s="17">
        <f t="shared" si="3423"/>
        <v>0.75951461028015788</v>
      </c>
      <c r="AL9830" s="17">
        <f t="shared" si="3424"/>
        <v>0.78174490703777533</v>
      </c>
      <c r="AM9830" s="17">
        <f t="shared" si="3425"/>
        <v>0.77052274714301561</v>
      </c>
      <c r="AN9830" s="17">
        <f t="shared" si="3426"/>
        <v>0.97308055249489445</v>
      </c>
      <c r="AO9830" s="17">
        <f t="shared" si="3427"/>
        <v>0</v>
      </c>
      <c r="AP9830" s="17">
        <f t="shared" si="3428"/>
        <v>7.7052274714301561</v>
      </c>
      <c r="AQ9830" s="17">
        <f t="shared" si="3429"/>
        <v>12.367500762813874</v>
      </c>
      <c r="AR9830" s="17">
        <f t="shared" si="3430"/>
        <v>20.002931188758847</v>
      </c>
    </row>
    <row r="9831" spans="2:44" x14ac:dyDescent="0.25">
      <c r="B9831">
        <f>INDEX(RawData!$A$2:$A$1048576,MATCH(FmtData!$B$4+(ROW()-10),RawData!$A$2:$A$1048576,0))</f>
        <v>10016</v>
      </c>
      <c r="C9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1)</f>
        <v>42244.494502314818</v>
      </c>
      <c r="D9831" s="46">
        <f>IF($B$6=1,MID(INDEX(RawData!$B$2:$B$1048576, MATCH(FmtData!$B$4+(ROW()-10),RawData!$A$2:$A$1048576,0)),12,8)+$B$5/24,INDEX(RawData!$C$2:$C$1048576, MATCH(FmtData!$B$4+(ROW()-10),RawData!$A$2:$A$1048576,0)))</f>
        <v>0.49450231481481483</v>
      </c>
      <c r="E9831">
        <f>INDEX(RawData!D$2:D$1048576,MATCH(FmtData!$B$4+(ROW()-10),RawData!$A$2:$A$1048576,0))</f>
        <v>2901.19</v>
      </c>
      <c r="F9831">
        <f>INDEX(RawData!E$2:E$1048576,MATCH(FmtData!$B$4+(ROW()-10),RawData!$A$2:$A$1048576,0))</f>
        <v>4.0944799999999999</v>
      </c>
      <c r="G9831">
        <f>INDEX(RawData!F$2:F$1048576,MATCH(FmtData!$B$4+(ROW()-10),RawData!$A$2:$A$1048576,0))</f>
        <v>-153.55699999999999</v>
      </c>
      <c r="H9831">
        <f>INDEX(RawData!G$2:G$1048576,MATCH(FmtData!$B$4+(ROW()-10),RawData!$A$2:$A$1048576,0))</f>
        <v>0.49984099999999998</v>
      </c>
      <c r="I9831">
        <f>INDEX(RawData!H$2:H$1048576,MATCH(FmtData!$B$4+(ROW()-10),RawData!$A$2:$A$1048576,0))</f>
        <v>-3.9036299999999999E-3</v>
      </c>
      <c r="J9831">
        <f>INDEX(RawData!I$2:I$1048576,MATCH(FmtData!$B$4+(ROW()-10),RawData!$A$2:$A$1048576,0))</f>
        <v>194.7</v>
      </c>
      <c r="K9831">
        <f>INDEX(RawData!J$2:J$1048576,MATCH(FmtData!$B$4+(ROW()-10),RawData!$A$2:$A$1048576,0))</f>
        <v>194.5</v>
      </c>
      <c r="L9831">
        <f>INDEX(RawData!K$2:K$1048576,MATCH(FmtData!$B$4+(ROW()-10),RawData!$A$2:$A$1048576,0))</f>
        <v>166.2</v>
      </c>
      <c r="M9831">
        <f>INDEX(RawData!L$2:L$1048576,MATCH(FmtData!$B$4+(ROW()-10),RawData!$A$2:$A$1048576,0))</f>
        <v>23.5</v>
      </c>
      <c r="N9831">
        <f>INDEX(RawData!M$2:M$1048576,MATCH(FmtData!$B$4+(ROW()-10),RawData!$A$2:$A$1048576,0))</f>
        <v>22.1</v>
      </c>
      <c r="O9831">
        <f>INDEX(RawData!N$2:N$1048576,MATCH(FmtData!$B$4+(ROW()-10),RawData!$A$2:$A$1048576,0))</f>
        <v>176.7</v>
      </c>
      <c r="P9831">
        <f>INDEX(RawData!O$2:O$1048576,MATCH(FmtData!$B$4+(ROW()-10),RawData!$A$2:$A$1048576,0))</f>
        <v>35.831699999999998</v>
      </c>
      <c r="Q9831">
        <f>INDEX(RawData!P$2:P$1048576,MATCH(FmtData!$B$4+(ROW()-10),RawData!$A$2:$A$1048576,0))</f>
        <v>207.32499999999999</v>
      </c>
      <c r="R9831">
        <f>INDEX(RawData!Q$2:Q$1048576,MATCH(FmtData!$B$4+(ROW()-10),RawData!$A$2:$A$1048576,0))</f>
        <v>1.8310500000000001E-3</v>
      </c>
      <c r="S9831">
        <f>INDEX(RawData!R$2:R$1048576,MATCH(FmtData!$B$4+(ROW()-10),RawData!$A$2:$A$1048576,0))</f>
        <v>0.51633799999999996</v>
      </c>
      <c r="T9831">
        <f>INDEX(RawData!S$2:S$1048576,MATCH(FmtData!$B$4+(ROW()-10),RawData!$A$2:$A$1048576,0))</f>
        <v>0.52676999999999996</v>
      </c>
      <c r="U9831">
        <f>INDEX(RawData!T$2:T$1048576,MATCH(FmtData!$B$4+(ROW()-10),RawData!$A$2:$A$1048576,0))</f>
        <v>14.382899999999999</v>
      </c>
      <c r="V9831">
        <f>INDEX(RawData!U$2:U$1048576,MATCH(FmtData!$B$4+(ROW()-10),RawData!$A$2:$A$1048576,0))</f>
        <v>14.74</v>
      </c>
      <c r="W9831" s="8">
        <f t="shared" si="3409"/>
        <v>0.35710000000000086</v>
      </c>
      <c r="X9831" s="8">
        <f t="shared" si="3410"/>
        <v>-0.26073607999999993</v>
      </c>
      <c r="Y9831" s="8">
        <f t="shared" si="3411"/>
        <v>-0.15884651999999996</v>
      </c>
      <c r="Z9831" s="8">
        <f t="shared" si="3412"/>
        <v>10.152691814042056</v>
      </c>
      <c r="AA9831" s="8">
        <f t="shared" si="3413"/>
        <v>10.050802254042056</v>
      </c>
      <c r="AB9831" s="8">
        <f t="shared" si="3414"/>
        <v>10.101747034042056</v>
      </c>
      <c r="AC9831" s="6">
        <f t="shared" si="3415"/>
        <v>-300.00800000000004</v>
      </c>
      <c r="AD9831" s="15">
        <f t="shared" si="3416"/>
        <v>-40.23599999999999</v>
      </c>
      <c r="AE9831" s="15">
        <f t="shared" si="3417"/>
        <v>68.452791551277301</v>
      </c>
      <c r="AF9831" s="15">
        <f t="shared" si="3418"/>
        <v>41.299610510253387</v>
      </c>
      <c r="AG9831" s="15">
        <f t="shared" si="3419"/>
        <v>54.811079706319902</v>
      </c>
      <c r="AH9831" s="15">
        <f t="shared" si="3420"/>
        <v>-141.11460518134811</v>
      </c>
      <c r="AI9831" s="17">
        <f t="shared" si="3421"/>
        <v>1.2367500762813874</v>
      </c>
      <c r="AJ9831" s="17">
        <f t="shared" si="3422"/>
        <v>0.97308055249489445</v>
      </c>
      <c r="AK9831" s="17">
        <f t="shared" si="3423"/>
        <v>0.75951461028015788</v>
      </c>
      <c r="AL9831" s="17">
        <f t="shared" si="3424"/>
        <v>0.78174490703777533</v>
      </c>
      <c r="AM9831" s="17">
        <f t="shared" si="3425"/>
        <v>0.77052274714301561</v>
      </c>
      <c r="AN9831" s="17">
        <f t="shared" si="3426"/>
        <v>0.97308055249489445</v>
      </c>
      <c r="AO9831" s="17">
        <f t="shared" si="3427"/>
        <v>0</v>
      </c>
      <c r="AP9831" s="17">
        <f t="shared" si="3428"/>
        <v>7.7052274714301561</v>
      </c>
      <c r="AQ9831" s="17">
        <f t="shared" si="3429"/>
        <v>12.367500762813874</v>
      </c>
      <c r="AR9831" s="17">
        <f t="shared" si="3430"/>
        <v>20.002931188758847</v>
      </c>
    </row>
    <row r="9832" spans="2:44" x14ac:dyDescent="0.25">
      <c r="B9832">
        <f>INDEX(RawData!$A$2:$A$1048576,MATCH(FmtData!$B$4+(ROW()-10),RawData!$A$2:$A$1048576,0))</f>
        <v>10017</v>
      </c>
      <c r="C9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2)</f>
        <v>42244.494606481479</v>
      </c>
      <c r="D9832" s="46">
        <f>IF($B$6=1,MID(INDEX(RawData!$B$2:$B$1048576, MATCH(FmtData!$B$4+(ROW()-10),RawData!$A$2:$A$1048576,0)),12,8)+$B$5/24,INDEX(RawData!$C$2:$C$1048576, MATCH(FmtData!$B$4+(ROW()-10),RawData!$A$2:$A$1048576,0)))</f>
        <v>0.49460648148148145</v>
      </c>
      <c r="E9832">
        <f>INDEX(RawData!D$2:D$1048576,MATCH(FmtData!$B$4+(ROW()-10),RawData!$A$2:$A$1048576,0))</f>
        <v>2900.26</v>
      </c>
      <c r="F9832">
        <f>INDEX(RawData!E$2:E$1048576,MATCH(FmtData!$B$4+(ROW()-10),RawData!$A$2:$A$1048576,0))</f>
        <v>5.0183099999999996</v>
      </c>
      <c r="G9832">
        <f>INDEX(RawData!F$2:F$1048576,MATCH(FmtData!$B$4+(ROW()-10),RawData!$A$2:$A$1048576,0))</f>
        <v>-153.55699999999999</v>
      </c>
      <c r="H9832">
        <f>INDEX(RawData!G$2:G$1048576,MATCH(FmtData!$B$4+(ROW()-10),RawData!$A$2:$A$1048576,0))</f>
        <v>0.49984099999999998</v>
      </c>
      <c r="I9832">
        <f>INDEX(RawData!H$2:H$1048576,MATCH(FmtData!$B$4+(ROW()-10),RawData!$A$2:$A$1048576,0))</f>
        <v>-3.9036299999999999E-3</v>
      </c>
      <c r="J9832">
        <f>INDEX(RawData!I$2:I$1048576,MATCH(FmtData!$B$4+(ROW()-10),RawData!$A$2:$A$1048576,0))</f>
        <v>194.6</v>
      </c>
      <c r="K9832">
        <f>INDEX(RawData!J$2:J$1048576,MATCH(FmtData!$B$4+(ROW()-10),RawData!$A$2:$A$1048576,0))</f>
        <v>194.1</v>
      </c>
      <c r="L9832">
        <f>INDEX(RawData!K$2:K$1048576,MATCH(FmtData!$B$4+(ROW()-10),RawData!$A$2:$A$1048576,0))</f>
        <v>166.3</v>
      </c>
      <c r="M9832">
        <f>INDEX(RawData!L$2:L$1048576,MATCH(FmtData!$B$4+(ROW()-10),RawData!$A$2:$A$1048576,0))</f>
        <v>23.5</v>
      </c>
      <c r="N9832">
        <f>INDEX(RawData!M$2:M$1048576,MATCH(FmtData!$B$4+(ROW()-10),RawData!$A$2:$A$1048576,0))</f>
        <v>22.1</v>
      </c>
      <c r="O9832">
        <f>INDEX(RawData!N$2:N$1048576,MATCH(FmtData!$B$4+(ROW()-10),RawData!$A$2:$A$1048576,0))</f>
        <v>176.8</v>
      </c>
      <c r="P9832">
        <f>INDEX(RawData!O$2:O$1048576,MATCH(FmtData!$B$4+(ROW()-10),RawData!$A$2:$A$1048576,0))</f>
        <v>35.831699999999998</v>
      </c>
      <c r="Q9832">
        <f>INDEX(RawData!P$2:P$1048576,MATCH(FmtData!$B$4+(ROW()-10),RawData!$A$2:$A$1048576,0))</f>
        <v>207.32499999999999</v>
      </c>
      <c r="R9832">
        <f>INDEX(RawData!Q$2:Q$1048576,MATCH(FmtData!$B$4+(ROW()-10),RawData!$A$2:$A$1048576,0))</f>
        <v>2.4414100000000002E-3</v>
      </c>
      <c r="S9832">
        <f>INDEX(RawData!R$2:R$1048576,MATCH(FmtData!$B$4+(ROW()-10),RawData!$A$2:$A$1048576,0))</f>
        <v>0.51633799999999996</v>
      </c>
      <c r="T9832">
        <f>INDEX(RawData!S$2:S$1048576,MATCH(FmtData!$B$4+(ROW()-10),RawData!$A$2:$A$1048576,0))</f>
        <v>0.52676999999999996</v>
      </c>
      <c r="U9832">
        <f>INDEX(RawData!T$2:T$1048576,MATCH(FmtData!$B$4+(ROW()-10),RawData!$A$2:$A$1048576,0))</f>
        <v>12.3352</v>
      </c>
      <c r="V9832">
        <f>INDEX(RawData!U$2:U$1048576,MATCH(FmtData!$B$4+(ROW()-10),RawData!$A$2:$A$1048576,0))</f>
        <v>12.4664</v>
      </c>
      <c r="W9832" s="8">
        <f t="shared" si="3409"/>
        <v>0.13119999999999976</v>
      </c>
      <c r="X9832" s="8">
        <f t="shared" si="3410"/>
        <v>-0.26073607999999993</v>
      </c>
      <c r="Y9832" s="8">
        <f t="shared" si="3411"/>
        <v>-0.15884651999999996</v>
      </c>
      <c r="Z9832" s="8">
        <f t="shared" si="3412"/>
        <v>10.152691814042056</v>
      </c>
      <c r="AA9832" s="8">
        <f t="shared" si="3413"/>
        <v>10.050802254042056</v>
      </c>
      <c r="AB9832" s="8">
        <f t="shared" si="3414"/>
        <v>10.101747034042056</v>
      </c>
      <c r="AC9832" s="6">
        <f t="shared" si="3415"/>
        <v>-300.00800000000004</v>
      </c>
      <c r="AD9832" s="15">
        <f t="shared" si="3416"/>
        <v>-40.23599999999999</v>
      </c>
      <c r="AE9832" s="15">
        <f t="shared" si="3417"/>
        <v>68.452791551277301</v>
      </c>
      <c r="AF9832" s="15">
        <f t="shared" si="3418"/>
        <v>41.299610510253387</v>
      </c>
      <c r="AG9832" s="15">
        <f t="shared" si="3419"/>
        <v>54.811079706319902</v>
      </c>
      <c r="AH9832" s="15">
        <f t="shared" si="3420"/>
        <v>-141.11460518134811</v>
      </c>
      <c r="AI9832" s="17">
        <f t="shared" si="3421"/>
        <v>1.2367500762813874</v>
      </c>
      <c r="AJ9832" s="17">
        <f t="shared" si="3422"/>
        <v>0.97308055249489445</v>
      </c>
      <c r="AK9832" s="17">
        <f t="shared" si="3423"/>
        <v>0.75951461028015788</v>
      </c>
      <c r="AL9832" s="17">
        <f t="shared" si="3424"/>
        <v>0.78174490703777533</v>
      </c>
      <c r="AM9832" s="17">
        <f t="shared" si="3425"/>
        <v>0.77052274714301561</v>
      </c>
      <c r="AN9832" s="17">
        <f t="shared" si="3426"/>
        <v>0.97308055249489445</v>
      </c>
      <c r="AO9832" s="17">
        <f t="shared" si="3427"/>
        <v>0</v>
      </c>
      <c r="AP9832" s="17">
        <f t="shared" si="3428"/>
        <v>7.7052274714301561</v>
      </c>
      <c r="AQ9832" s="17">
        <f t="shared" si="3429"/>
        <v>12.367500762813874</v>
      </c>
      <c r="AR9832" s="17">
        <f t="shared" si="3430"/>
        <v>19.99651908682635</v>
      </c>
    </row>
    <row r="9833" spans="2:44" x14ac:dyDescent="0.25">
      <c r="B9833">
        <f>INDEX(RawData!$A$2:$A$1048576,MATCH(FmtData!$B$4+(ROW()-10),RawData!$A$2:$A$1048576,0))</f>
        <v>10018</v>
      </c>
      <c r="C9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3)</f>
        <v>42244.494722222225</v>
      </c>
      <c r="D9833" s="46">
        <f>IF($B$6=1,MID(INDEX(RawData!$B$2:$B$1048576, MATCH(FmtData!$B$4+(ROW()-10),RawData!$A$2:$A$1048576,0)),12,8)+$B$5/24,INDEX(RawData!$C$2:$C$1048576, MATCH(FmtData!$B$4+(ROW()-10),RawData!$A$2:$A$1048576,0)))</f>
        <v>0.49472222222222223</v>
      </c>
      <c r="E9833">
        <f>INDEX(RawData!D$2:D$1048576,MATCH(FmtData!$B$4+(ROW()-10),RawData!$A$2:$A$1048576,0))</f>
        <v>2900.26</v>
      </c>
      <c r="F9833">
        <f>INDEX(RawData!E$2:E$1048576,MATCH(FmtData!$B$4+(ROW()-10),RawData!$A$2:$A$1048576,0))</f>
        <v>5.0183099999999996</v>
      </c>
      <c r="G9833">
        <f>INDEX(RawData!F$2:F$1048576,MATCH(FmtData!$B$4+(ROW()-10),RawData!$A$2:$A$1048576,0))</f>
        <v>-142.37299999999999</v>
      </c>
      <c r="H9833">
        <f>INDEX(RawData!G$2:G$1048576,MATCH(FmtData!$B$4+(ROW()-10),RawData!$A$2:$A$1048576,0))</f>
        <v>0.49984099999999998</v>
      </c>
      <c r="I9833">
        <f>INDEX(RawData!H$2:H$1048576,MATCH(FmtData!$B$4+(ROW()-10),RawData!$A$2:$A$1048576,0))</f>
        <v>-3.9036299999999999E-3</v>
      </c>
      <c r="J9833">
        <f>INDEX(RawData!I$2:I$1048576,MATCH(FmtData!$B$4+(ROW()-10),RawData!$A$2:$A$1048576,0))</f>
        <v>194.3</v>
      </c>
      <c r="K9833">
        <f>INDEX(RawData!J$2:J$1048576,MATCH(FmtData!$B$4+(ROW()-10),RawData!$A$2:$A$1048576,0))</f>
        <v>193.5</v>
      </c>
      <c r="L9833">
        <f>INDEX(RawData!K$2:K$1048576,MATCH(FmtData!$B$4+(ROW()-10),RawData!$A$2:$A$1048576,0))</f>
        <v>166.2</v>
      </c>
      <c r="M9833">
        <f>INDEX(RawData!L$2:L$1048576,MATCH(FmtData!$B$4+(ROW()-10),RawData!$A$2:$A$1048576,0))</f>
        <v>23.5</v>
      </c>
      <c r="N9833">
        <f>INDEX(RawData!M$2:M$1048576,MATCH(FmtData!$B$4+(ROW()-10),RawData!$A$2:$A$1048576,0))</f>
        <v>22.1</v>
      </c>
      <c r="O9833">
        <f>INDEX(RawData!N$2:N$1048576,MATCH(FmtData!$B$4+(ROW()-10),RawData!$A$2:$A$1048576,0))</f>
        <v>176.8</v>
      </c>
      <c r="P9833">
        <f>INDEX(RawData!O$2:O$1048576,MATCH(FmtData!$B$4+(ROW()-10),RawData!$A$2:$A$1048576,0))</f>
        <v>35.831699999999998</v>
      </c>
      <c r="Q9833">
        <f>INDEX(RawData!P$2:P$1048576,MATCH(FmtData!$B$4+(ROW()-10),RawData!$A$2:$A$1048576,0))</f>
        <v>207.32499999999999</v>
      </c>
      <c r="R9833">
        <f>INDEX(RawData!Q$2:Q$1048576,MATCH(FmtData!$B$4+(ROW()-10),RawData!$A$2:$A$1048576,0))</f>
        <v>1.8310500000000001E-3</v>
      </c>
      <c r="S9833">
        <f>INDEX(RawData!R$2:R$1048576,MATCH(FmtData!$B$4+(ROW()-10),RawData!$A$2:$A$1048576,0))</f>
        <v>0.51633799999999996</v>
      </c>
      <c r="T9833">
        <f>INDEX(RawData!S$2:S$1048576,MATCH(FmtData!$B$4+(ROW()-10),RawData!$A$2:$A$1048576,0))</f>
        <v>0.52676999999999996</v>
      </c>
      <c r="U9833">
        <f>INDEX(RawData!T$2:T$1048576,MATCH(FmtData!$B$4+(ROW()-10),RawData!$A$2:$A$1048576,0))</f>
        <v>10.565200000000001</v>
      </c>
      <c r="V9833">
        <f>INDEX(RawData!U$2:U$1048576,MATCH(FmtData!$B$4+(ROW()-10),RawData!$A$2:$A$1048576,0))</f>
        <v>10.7117</v>
      </c>
      <c r="W9833" s="8">
        <f t="shared" si="3409"/>
        <v>0.14649999999999963</v>
      </c>
      <c r="X9833" s="8">
        <f t="shared" si="3410"/>
        <v>-0.26073607999999993</v>
      </c>
      <c r="Y9833" s="8">
        <f t="shared" si="3411"/>
        <v>-0.15884651999999996</v>
      </c>
      <c r="Z9833" s="8">
        <f t="shared" si="3412"/>
        <v>10.152691814042056</v>
      </c>
      <c r="AA9833" s="8">
        <f t="shared" si="3413"/>
        <v>10.050802254042056</v>
      </c>
      <c r="AB9833" s="8">
        <f t="shared" si="3414"/>
        <v>10.101747034042056</v>
      </c>
      <c r="AC9833" s="6">
        <f t="shared" si="3415"/>
        <v>-300.00800000000004</v>
      </c>
      <c r="AD9833" s="15">
        <f t="shared" si="3416"/>
        <v>-40.23599999999999</v>
      </c>
      <c r="AE9833" s="15">
        <f t="shared" si="3417"/>
        <v>68.452791551277301</v>
      </c>
      <c r="AF9833" s="15">
        <f t="shared" si="3418"/>
        <v>41.299610510253387</v>
      </c>
      <c r="AG9833" s="15">
        <f t="shared" si="3419"/>
        <v>54.811079706319902</v>
      </c>
      <c r="AH9833" s="15">
        <f t="shared" si="3420"/>
        <v>-141.11460518134811</v>
      </c>
      <c r="AI9833" s="17">
        <f t="shared" si="3421"/>
        <v>1.2367500762813874</v>
      </c>
      <c r="AJ9833" s="17">
        <f t="shared" si="3422"/>
        <v>0.97308055249489445</v>
      </c>
      <c r="AK9833" s="17">
        <f t="shared" si="3423"/>
        <v>0.75951461028015788</v>
      </c>
      <c r="AL9833" s="17">
        <f t="shared" si="3424"/>
        <v>0.78174490703777533</v>
      </c>
      <c r="AM9833" s="17">
        <f t="shared" si="3425"/>
        <v>0.77052274714301561</v>
      </c>
      <c r="AN9833" s="17">
        <f t="shared" si="3426"/>
        <v>0.97308055249489445</v>
      </c>
      <c r="AO9833" s="17">
        <f t="shared" si="3427"/>
        <v>0</v>
      </c>
      <c r="AP9833" s="17">
        <f t="shared" si="3428"/>
        <v>7.7052274714301561</v>
      </c>
      <c r="AQ9833" s="17">
        <f t="shared" si="3429"/>
        <v>12.367500762813874</v>
      </c>
      <c r="AR9833" s="17">
        <f t="shared" si="3430"/>
        <v>19.99651908682635</v>
      </c>
    </row>
    <row r="9834" spans="2:44" x14ac:dyDescent="0.25">
      <c r="B9834">
        <f>INDEX(RawData!$A$2:$A$1048576,MATCH(FmtData!$B$4+(ROW()-10),RawData!$A$2:$A$1048576,0))</f>
        <v>10019</v>
      </c>
      <c r="C9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4)</f>
        <v>42244.494837962964</v>
      </c>
      <c r="D9834" s="46">
        <f>IF($B$6=1,MID(INDEX(RawData!$B$2:$B$1048576, MATCH(FmtData!$B$4+(ROW()-10),RawData!$A$2:$A$1048576,0)),12,8)+$B$5/24,INDEX(RawData!$C$2:$C$1048576, MATCH(FmtData!$B$4+(ROW()-10),RawData!$A$2:$A$1048576,0)))</f>
        <v>0.49483796296296295</v>
      </c>
      <c r="E9834">
        <f>INDEX(RawData!D$2:D$1048576,MATCH(FmtData!$B$4+(ROW()-10),RawData!$A$2:$A$1048576,0))</f>
        <v>2898.4</v>
      </c>
      <c r="F9834">
        <f>INDEX(RawData!E$2:E$1048576,MATCH(FmtData!$B$4+(ROW()-10),RawData!$A$2:$A$1048576,0))</f>
        <v>4.0944799999999999</v>
      </c>
      <c r="G9834">
        <f>INDEX(RawData!F$2:F$1048576,MATCH(FmtData!$B$4+(ROW()-10),RawData!$A$2:$A$1048576,0))</f>
        <v>-164.74199999999999</v>
      </c>
      <c r="H9834">
        <f>INDEX(RawData!G$2:G$1048576,MATCH(FmtData!$B$4+(ROW()-10),RawData!$A$2:$A$1048576,0))</f>
        <v>0.49984099999999998</v>
      </c>
      <c r="I9834">
        <f>INDEX(RawData!H$2:H$1048576,MATCH(FmtData!$B$4+(ROW()-10),RawData!$A$2:$A$1048576,0))</f>
        <v>-3.9036299999999999E-3</v>
      </c>
      <c r="J9834">
        <f>INDEX(RawData!I$2:I$1048576,MATCH(FmtData!$B$4+(ROW()-10),RawData!$A$2:$A$1048576,0))</f>
        <v>194.4</v>
      </c>
      <c r="K9834">
        <f>INDEX(RawData!J$2:J$1048576,MATCH(FmtData!$B$4+(ROW()-10),RawData!$A$2:$A$1048576,0))</f>
        <v>193.4</v>
      </c>
      <c r="L9834">
        <f>INDEX(RawData!K$2:K$1048576,MATCH(FmtData!$B$4+(ROW()-10),RawData!$A$2:$A$1048576,0))</f>
        <v>166.2</v>
      </c>
      <c r="M9834">
        <f>INDEX(RawData!L$2:L$1048576,MATCH(FmtData!$B$4+(ROW()-10),RawData!$A$2:$A$1048576,0))</f>
        <v>23.5</v>
      </c>
      <c r="N9834">
        <f>INDEX(RawData!M$2:M$1048576,MATCH(FmtData!$B$4+(ROW()-10),RawData!$A$2:$A$1048576,0))</f>
        <v>22.1</v>
      </c>
      <c r="O9834">
        <f>INDEX(RawData!N$2:N$1048576,MATCH(FmtData!$B$4+(ROW()-10),RawData!$A$2:$A$1048576,0))</f>
        <v>176.8</v>
      </c>
      <c r="P9834">
        <f>INDEX(RawData!O$2:O$1048576,MATCH(FmtData!$B$4+(ROW()-10),RawData!$A$2:$A$1048576,0))</f>
        <v>35.831699999999998</v>
      </c>
      <c r="Q9834">
        <f>INDEX(RawData!P$2:P$1048576,MATCH(FmtData!$B$4+(ROW()-10),RawData!$A$2:$A$1048576,0))</f>
        <v>207.32499999999999</v>
      </c>
      <c r="R9834">
        <f>INDEX(RawData!Q$2:Q$1048576,MATCH(FmtData!$B$4+(ROW()-10),RawData!$A$2:$A$1048576,0))</f>
        <v>1.8310500000000001E-3</v>
      </c>
      <c r="S9834">
        <f>INDEX(RawData!R$2:R$1048576,MATCH(FmtData!$B$4+(ROW()-10),RawData!$A$2:$A$1048576,0))</f>
        <v>0.51633799999999996</v>
      </c>
      <c r="T9834">
        <f>INDEX(RawData!S$2:S$1048576,MATCH(FmtData!$B$4+(ROW()-10),RawData!$A$2:$A$1048576,0))</f>
        <v>0.52676999999999996</v>
      </c>
      <c r="U9834">
        <f>INDEX(RawData!T$2:T$1048576,MATCH(FmtData!$B$4+(ROW()-10),RawData!$A$2:$A$1048576,0))</f>
        <v>9.0423600000000004</v>
      </c>
      <c r="V9834">
        <f>INDEX(RawData!U$2:U$1048576,MATCH(FmtData!$B$4+(ROW()-10),RawData!$A$2:$A$1048576,0))</f>
        <v>9.2010500000000004</v>
      </c>
      <c r="W9834" s="8">
        <f t="shared" si="3409"/>
        <v>0.15869</v>
      </c>
      <c r="X9834" s="8">
        <f t="shared" si="3410"/>
        <v>-0.26073607999999993</v>
      </c>
      <c r="Y9834" s="8">
        <f t="shared" si="3411"/>
        <v>-0.15884651999999996</v>
      </c>
      <c r="Z9834" s="8">
        <f t="shared" si="3412"/>
        <v>10.152691814042056</v>
      </c>
      <c r="AA9834" s="8">
        <f t="shared" si="3413"/>
        <v>10.050802254042056</v>
      </c>
      <c r="AB9834" s="8">
        <f t="shared" si="3414"/>
        <v>10.101747034042056</v>
      </c>
      <c r="AC9834" s="6">
        <f t="shared" si="3415"/>
        <v>-300.00800000000004</v>
      </c>
      <c r="AD9834" s="15">
        <f t="shared" si="3416"/>
        <v>-40.23599999999999</v>
      </c>
      <c r="AE9834" s="15">
        <f t="shared" si="3417"/>
        <v>68.452791551277301</v>
      </c>
      <c r="AF9834" s="15">
        <f t="shared" si="3418"/>
        <v>41.299610510253387</v>
      </c>
      <c r="AG9834" s="15">
        <f t="shared" si="3419"/>
        <v>54.811079706319902</v>
      </c>
      <c r="AH9834" s="15">
        <f t="shared" si="3420"/>
        <v>-141.11460518134811</v>
      </c>
      <c r="AI9834" s="17">
        <f t="shared" si="3421"/>
        <v>1.2367500762813874</v>
      </c>
      <c r="AJ9834" s="17">
        <f t="shared" si="3422"/>
        <v>0.97308055249489445</v>
      </c>
      <c r="AK9834" s="17">
        <f t="shared" si="3423"/>
        <v>0.75951461028015788</v>
      </c>
      <c r="AL9834" s="17">
        <f t="shared" si="3424"/>
        <v>0.78174490703777533</v>
      </c>
      <c r="AM9834" s="17">
        <f t="shared" si="3425"/>
        <v>0.77052274714301561</v>
      </c>
      <c r="AN9834" s="17">
        <f t="shared" si="3426"/>
        <v>0.97308055249489445</v>
      </c>
      <c r="AO9834" s="17">
        <f t="shared" si="3427"/>
        <v>0</v>
      </c>
      <c r="AP9834" s="17">
        <f t="shared" si="3428"/>
        <v>7.7052274714301561</v>
      </c>
      <c r="AQ9834" s="17">
        <f t="shared" si="3429"/>
        <v>12.367500762813874</v>
      </c>
      <c r="AR9834" s="17">
        <f t="shared" si="3430"/>
        <v>19.983694882961352</v>
      </c>
    </row>
    <row r="9835" spans="2:44" x14ac:dyDescent="0.25">
      <c r="B9835">
        <f>INDEX(RawData!$A$2:$A$1048576,MATCH(FmtData!$B$4+(ROW()-10),RawData!$A$2:$A$1048576,0))</f>
        <v>10020</v>
      </c>
      <c r="C9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5)</f>
        <v>42244.494953703703</v>
      </c>
      <c r="D9835" s="46">
        <f>IF($B$6=1,MID(INDEX(RawData!$B$2:$B$1048576, MATCH(FmtData!$B$4+(ROW()-10),RawData!$A$2:$A$1048576,0)),12,8)+$B$5/24,INDEX(RawData!$C$2:$C$1048576, MATCH(FmtData!$B$4+(ROW()-10),RawData!$A$2:$A$1048576,0)))</f>
        <v>0.49495370370370373</v>
      </c>
      <c r="E9835">
        <f>INDEX(RawData!D$2:D$1048576,MATCH(FmtData!$B$4+(ROW()-10),RawData!$A$2:$A$1048576,0))</f>
        <v>2899.33</v>
      </c>
      <c r="F9835">
        <f>INDEX(RawData!E$2:E$1048576,MATCH(FmtData!$B$4+(ROW()-10),RawData!$A$2:$A$1048576,0))</f>
        <v>4.0944799999999999</v>
      </c>
      <c r="G9835">
        <f>INDEX(RawData!F$2:F$1048576,MATCH(FmtData!$B$4+(ROW()-10),RawData!$A$2:$A$1048576,0))</f>
        <v>-142.37299999999999</v>
      </c>
      <c r="H9835">
        <f>INDEX(RawData!G$2:G$1048576,MATCH(FmtData!$B$4+(ROW()-10),RawData!$A$2:$A$1048576,0))</f>
        <v>0.49984099999999998</v>
      </c>
      <c r="I9835">
        <f>INDEX(RawData!H$2:H$1048576,MATCH(FmtData!$B$4+(ROW()-10),RawData!$A$2:$A$1048576,0))</f>
        <v>-3.9036299999999999E-3</v>
      </c>
      <c r="J9835">
        <f>INDEX(RawData!I$2:I$1048576,MATCH(FmtData!$B$4+(ROW()-10),RawData!$A$2:$A$1048576,0))</f>
        <v>194.7</v>
      </c>
      <c r="K9835">
        <f>INDEX(RawData!J$2:J$1048576,MATCH(FmtData!$B$4+(ROW()-10),RawData!$A$2:$A$1048576,0))</f>
        <v>193.9</v>
      </c>
      <c r="L9835">
        <f>INDEX(RawData!K$2:K$1048576,MATCH(FmtData!$B$4+(ROW()-10),RawData!$A$2:$A$1048576,0))</f>
        <v>166.3</v>
      </c>
      <c r="M9835">
        <f>INDEX(RawData!L$2:L$1048576,MATCH(FmtData!$B$4+(ROW()-10),RawData!$A$2:$A$1048576,0))</f>
        <v>23.5</v>
      </c>
      <c r="N9835">
        <f>INDEX(RawData!M$2:M$1048576,MATCH(FmtData!$B$4+(ROW()-10),RawData!$A$2:$A$1048576,0))</f>
        <v>22.1</v>
      </c>
      <c r="O9835">
        <f>INDEX(RawData!N$2:N$1048576,MATCH(FmtData!$B$4+(ROW()-10),RawData!$A$2:$A$1048576,0))</f>
        <v>176.8</v>
      </c>
      <c r="P9835">
        <f>INDEX(RawData!O$2:O$1048576,MATCH(FmtData!$B$4+(ROW()-10),RawData!$A$2:$A$1048576,0))</f>
        <v>35.831699999999998</v>
      </c>
      <c r="Q9835">
        <f>INDEX(RawData!P$2:P$1048576,MATCH(FmtData!$B$4+(ROW()-10),RawData!$A$2:$A$1048576,0))</f>
        <v>207.20099999999999</v>
      </c>
      <c r="R9835">
        <f>INDEX(RawData!Q$2:Q$1048576,MATCH(FmtData!$B$4+(ROW()-10),RawData!$A$2:$A$1048576,0))</f>
        <v>2.4414100000000002E-3</v>
      </c>
      <c r="S9835">
        <f>INDEX(RawData!R$2:R$1048576,MATCH(FmtData!$B$4+(ROW()-10),RawData!$A$2:$A$1048576,0))</f>
        <v>0.51633799999999996</v>
      </c>
      <c r="T9835">
        <f>INDEX(RawData!S$2:S$1048576,MATCH(FmtData!$B$4+(ROW()-10),RawData!$A$2:$A$1048576,0))</f>
        <v>0.52676999999999996</v>
      </c>
      <c r="U9835">
        <f>INDEX(RawData!T$2:T$1048576,MATCH(FmtData!$B$4+(ROW()-10),RawData!$A$2:$A$1048576,0))</f>
        <v>7.73468</v>
      </c>
      <c r="V9835">
        <f>INDEX(RawData!U$2:U$1048576,MATCH(FmtData!$B$4+(ROW()-10),RawData!$A$2:$A$1048576,0))</f>
        <v>7.9040499999999998</v>
      </c>
      <c r="W9835" s="8">
        <f t="shared" si="3409"/>
        <v>0.1693699999999998</v>
      </c>
      <c r="X9835" s="8">
        <f t="shared" si="3410"/>
        <v>-0.26073607999999993</v>
      </c>
      <c r="Y9835" s="8">
        <f t="shared" si="3411"/>
        <v>-0.15884651999999996</v>
      </c>
      <c r="Z9835" s="8">
        <f t="shared" si="3412"/>
        <v>10.152691814042056</v>
      </c>
      <c r="AA9835" s="8">
        <f t="shared" si="3413"/>
        <v>10.050802254042056</v>
      </c>
      <c r="AB9835" s="8">
        <f t="shared" si="3414"/>
        <v>10.101747034042056</v>
      </c>
      <c r="AC9835" s="6">
        <f t="shared" si="3415"/>
        <v>-300.13200000000006</v>
      </c>
      <c r="AD9835" s="15">
        <f t="shared" si="3416"/>
        <v>-40.360000000000014</v>
      </c>
      <c r="AE9835" s="15">
        <f t="shared" si="3417"/>
        <v>68.452791551277301</v>
      </c>
      <c r="AF9835" s="15">
        <f t="shared" si="3418"/>
        <v>41.299610510253387</v>
      </c>
      <c r="AG9835" s="15">
        <f t="shared" si="3419"/>
        <v>54.811079706319902</v>
      </c>
      <c r="AH9835" s="15">
        <f t="shared" si="3420"/>
        <v>-141.23860518134813</v>
      </c>
      <c r="AI9835" s="17">
        <f t="shared" si="3421"/>
        <v>1.2370116540159035</v>
      </c>
      <c r="AJ9835" s="17">
        <f t="shared" si="3422"/>
        <v>0.97324247786035245</v>
      </c>
      <c r="AK9835" s="17">
        <f t="shared" si="3423"/>
        <v>0.75951461028015788</v>
      </c>
      <c r="AL9835" s="17">
        <f t="shared" si="3424"/>
        <v>0.78174490703777533</v>
      </c>
      <c r="AM9835" s="17">
        <f t="shared" si="3425"/>
        <v>0.77052274714301561</v>
      </c>
      <c r="AN9835" s="17">
        <f t="shared" si="3426"/>
        <v>0.97324247786035245</v>
      </c>
      <c r="AO9835" s="17">
        <f t="shared" si="3427"/>
        <v>0</v>
      </c>
      <c r="AP9835" s="17">
        <f t="shared" si="3428"/>
        <v>7.7052274714301561</v>
      </c>
      <c r="AQ9835" s="17">
        <f t="shared" si="3429"/>
        <v>12.370116540159035</v>
      </c>
      <c r="AR9835" s="17">
        <f t="shared" si="3430"/>
        <v>19.990106984893846</v>
      </c>
    </row>
    <row r="9836" spans="2:44" x14ac:dyDescent="0.25">
      <c r="B9836">
        <f>INDEX(RawData!$A$2:$A$1048576,MATCH(FmtData!$B$4+(ROW()-10),RawData!$A$2:$A$1048576,0))</f>
        <v>10021</v>
      </c>
      <c r="C9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6)</f>
        <v>42244.495069444441</v>
      </c>
      <c r="D9836" s="46">
        <f>IF($B$6=1,MID(INDEX(RawData!$B$2:$B$1048576, MATCH(FmtData!$B$4+(ROW()-10),RawData!$A$2:$A$1048576,0)),12,8)+$B$5/24,INDEX(RawData!$C$2:$C$1048576, MATCH(FmtData!$B$4+(ROW()-10),RawData!$A$2:$A$1048576,0)))</f>
        <v>0.4950694444444444</v>
      </c>
      <c r="E9836">
        <f>INDEX(RawData!D$2:D$1048576,MATCH(FmtData!$B$4+(ROW()-10),RawData!$A$2:$A$1048576,0))</f>
        <v>2898.4</v>
      </c>
      <c r="F9836">
        <f>INDEX(RawData!E$2:E$1048576,MATCH(FmtData!$B$4+(ROW()-10),RawData!$A$2:$A$1048576,0))</f>
        <v>5.0183099999999996</v>
      </c>
      <c r="G9836">
        <f>INDEX(RawData!F$2:F$1048576,MATCH(FmtData!$B$4+(ROW()-10),RawData!$A$2:$A$1048576,0))</f>
        <v>-142.37299999999999</v>
      </c>
      <c r="H9836">
        <f>INDEX(RawData!G$2:G$1048576,MATCH(FmtData!$B$4+(ROW()-10),RawData!$A$2:$A$1048576,0))</f>
        <v>0.49982199999999999</v>
      </c>
      <c r="I9836">
        <f>INDEX(RawData!H$2:H$1048576,MATCH(FmtData!$B$4+(ROW()-10),RawData!$A$2:$A$1048576,0))</f>
        <v>-3.9036299999999999E-3</v>
      </c>
      <c r="J9836">
        <f>INDEX(RawData!I$2:I$1048576,MATCH(FmtData!$B$4+(ROW()-10),RawData!$A$2:$A$1048576,0))</f>
        <v>195.1</v>
      </c>
      <c r="K9836">
        <f>INDEX(RawData!J$2:J$1048576,MATCH(FmtData!$B$4+(ROW()-10),RawData!$A$2:$A$1048576,0))</f>
        <v>193.9</v>
      </c>
      <c r="L9836">
        <f>INDEX(RawData!K$2:K$1048576,MATCH(FmtData!$B$4+(ROW()-10),RawData!$A$2:$A$1048576,0))</f>
        <v>166.2</v>
      </c>
      <c r="M9836">
        <f>INDEX(RawData!L$2:L$1048576,MATCH(FmtData!$B$4+(ROW()-10),RawData!$A$2:$A$1048576,0))</f>
        <v>23.5</v>
      </c>
      <c r="N9836">
        <f>INDEX(RawData!M$2:M$1048576,MATCH(FmtData!$B$4+(ROW()-10),RawData!$A$2:$A$1048576,0))</f>
        <v>22.1</v>
      </c>
      <c r="O9836">
        <f>INDEX(RawData!N$2:N$1048576,MATCH(FmtData!$B$4+(ROW()-10),RawData!$A$2:$A$1048576,0))</f>
        <v>176.6</v>
      </c>
      <c r="P9836">
        <f>INDEX(RawData!O$2:O$1048576,MATCH(FmtData!$B$4+(ROW()-10),RawData!$A$2:$A$1048576,0))</f>
        <v>35.831699999999998</v>
      </c>
      <c r="Q9836">
        <f>INDEX(RawData!P$2:P$1048576,MATCH(FmtData!$B$4+(ROW()-10),RawData!$A$2:$A$1048576,0))</f>
        <v>207.09299999999999</v>
      </c>
      <c r="R9836">
        <f>INDEX(RawData!Q$2:Q$1048576,MATCH(FmtData!$B$4+(ROW()-10),RawData!$A$2:$A$1048576,0))</f>
        <v>1.8310500000000001E-3</v>
      </c>
      <c r="S9836">
        <f>INDEX(RawData!R$2:R$1048576,MATCH(FmtData!$B$4+(ROW()-10),RawData!$A$2:$A$1048576,0))</f>
        <v>0.51633799999999996</v>
      </c>
      <c r="T9836">
        <f>INDEX(RawData!S$2:S$1048576,MATCH(FmtData!$B$4+(ROW()-10),RawData!$A$2:$A$1048576,0))</f>
        <v>0.52676999999999996</v>
      </c>
      <c r="U9836">
        <f>INDEX(RawData!T$2:T$1048576,MATCH(FmtData!$B$4+(ROW()-10),RawData!$A$2:$A$1048576,0))</f>
        <v>6.6101099999999997</v>
      </c>
      <c r="V9836">
        <f>INDEX(RawData!U$2:U$1048576,MATCH(FmtData!$B$4+(ROW()-10),RawData!$A$2:$A$1048576,0))</f>
        <v>6.7596400000000001</v>
      </c>
      <c r="W9836" s="8">
        <f t="shared" si="3409"/>
        <v>0.14953000000000038</v>
      </c>
      <c r="X9836" s="8">
        <f t="shared" si="3410"/>
        <v>-0.26073607999999993</v>
      </c>
      <c r="Y9836" s="8">
        <f t="shared" si="3411"/>
        <v>-0.15884651999999996</v>
      </c>
      <c r="Z9836" s="8">
        <f t="shared" si="3412"/>
        <v>10.152691814042056</v>
      </c>
      <c r="AA9836" s="8">
        <f t="shared" si="3413"/>
        <v>10.050802254042056</v>
      </c>
      <c r="AB9836" s="8">
        <f t="shared" si="3414"/>
        <v>10.101747034042056</v>
      </c>
      <c r="AC9836" s="6">
        <f t="shared" si="3415"/>
        <v>-300.24</v>
      </c>
      <c r="AD9836" s="15">
        <f t="shared" si="3416"/>
        <v>-40.467999999999961</v>
      </c>
      <c r="AE9836" s="15">
        <f t="shared" si="3417"/>
        <v>68.452791551277301</v>
      </c>
      <c r="AF9836" s="15">
        <f t="shared" si="3418"/>
        <v>41.299610510253387</v>
      </c>
      <c r="AG9836" s="15">
        <f t="shared" si="3419"/>
        <v>54.811079706319902</v>
      </c>
      <c r="AH9836" s="15">
        <f t="shared" si="3420"/>
        <v>-141.34660518134808</v>
      </c>
      <c r="AI9836" s="17">
        <f t="shared" si="3421"/>
        <v>1.2372395699559031</v>
      </c>
      <c r="AJ9836" s="17">
        <f t="shared" si="3422"/>
        <v>0.97338355354520734</v>
      </c>
      <c r="AK9836" s="17">
        <f t="shared" si="3423"/>
        <v>0.75951461028015788</v>
      </c>
      <c r="AL9836" s="17">
        <f t="shared" si="3424"/>
        <v>0.78174490703777533</v>
      </c>
      <c r="AM9836" s="17">
        <f t="shared" si="3425"/>
        <v>0.77052274714301561</v>
      </c>
      <c r="AN9836" s="17">
        <f t="shared" si="3426"/>
        <v>0.97338355354520734</v>
      </c>
      <c r="AO9836" s="17">
        <f t="shared" si="3427"/>
        <v>0</v>
      </c>
      <c r="AP9836" s="17">
        <f t="shared" si="3428"/>
        <v>7.7052274714301561</v>
      </c>
      <c r="AQ9836" s="17">
        <f t="shared" si="3429"/>
        <v>12.372395699559032</v>
      </c>
      <c r="AR9836" s="17">
        <f t="shared" si="3430"/>
        <v>19.983694882961352</v>
      </c>
    </row>
    <row r="9837" spans="2:44" x14ac:dyDescent="0.25">
      <c r="B9837">
        <f>INDEX(RawData!$A$2:$A$1048576,MATCH(FmtData!$B$4+(ROW()-10),RawData!$A$2:$A$1048576,0))</f>
        <v>10022</v>
      </c>
      <c r="C9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7)</f>
        <v>42244.495196759257</v>
      </c>
      <c r="D9837" s="46">
        <f>IF($B$6=1,MID(INDEX(RawData!$B$2:$B$1048576, MATCH(FmtData!$B$4+(ROW()-10),RawData!$A$2:$A$1048576,0)),12,8)+$B$5/24,INDEX(RawData!$C$2:$C$1048576, MATCH(FmtData!$B$4+(ROW()-10),RawData!$A$2:$A$1048576,0)))</f>
        <v>0.49519675925925927</v>
      </c>
      <c r="E9837">
        <f>INDEX(RawData!D$2:D$1048576,MATCH(FmtData!$B$4+(ROW()-10),RawData!$A$2:$A$1048576,0))</f>
        <v>2898.4</v>
      </c>
      <c r="F9837">
        <f>INDEX(RawData!E$2:E$1048576,MATCH(FmtData!$B$4+(ROW()-10),RawData!$A$2:$A$1048576,0))</f>
        <v>5.0183099999999996</v>
      </c>
      <c r="G9837">
        <f>INDEX(RawData!F$2:F$1048576,MATCH(FmtData!$B$4+(ROW()-10),RawData!$A$2:$A$1048576,0))</f>
        <v>-142.37299999999999</v>
      </c>
      <c r="H9837">
        <f>INDEX(RawData!G$2:G$1048576,MATCH(FmtData!$B$4+(ROW()-10),RawData!$A$2:$A$1048576,0))</f>
        <v>0.49984099999999998</v>
      </c>
      <c r="I9837">
        <f>INDEX(RawData!H$2:H$1048576,MATCH(FmtData!$B$4+(ROW()-10),RawData!$A$2:$A$1048576,0))</f>
        <v>-3.9036299999999999E-3</v>
      </c>
      <c r="J9837">
        <f>INDEX(RawData!I$2:I$1048576,MATCH(FmtData!$B$4+(ROW()-10),RawData!$A$2:$A$1048576,0))</f>
        <v>195.6</v>
      </c>
      <c r="K9837">
        <f>INDEX(RawData!J$2:J$1048576,MATCH(FmtData!$B$4+(ROW()-10),RawData!$A$2:$A$1048576,0))</f>
        <v>194.5</v>
      </c>
      <c r="L9837">
        <f>INDEX(RawData!K$2:K$1048576,MATCH(FmtData!$B$4+(ROW()-10),RawData!$A$2:$A$1048576,0))</f>
        <v>166.3</v>
      </c>
      <c r="M9837">
        <f>INDEX(RawData!L$2:L$1048576,MATCH(FmtData!$B$4+(ROW()-10),RawData!$A$2:$A$1048576,0))</f>
        <v>23.5</v>
      </c>
      <c r="N9837">
        <f>INDEX(RawData!M$2:M$1048576,MATCH(FmtData!$B$4+(ROW()-10),RawData!$A$2:$A$1048576,0))</f>
        <v>22.1</v>
      </c>
      <c r="O9837">
        <f>INDEX(RawData!N$2:N$1048576,MATCH(FmtData!$B$4+(ROW()-10),RawData!$A$2:$A$1048576,0))</f>
        <v>176.8</v>
      </c>
      <c r="P9837">
        <f>INDEX(RawData!O$2:O$1048576,MATCH(FmtData!$B$4+(ROW()-10),RawData!$A$2:$A$1048576,0))</f>
        <v>35.831699999999998</v>
      </c>
      <c r="Q9837">
        <f>INDEX(RawData!P$2:P$1048576,MATCH(FmtData!$B$4+(ROW()-10),RawData!$A$2:$A$1048576,0))</f>
        <v>207.09299999999999</v>
      </c>
      <c r="R9837">
        <f>INDEX(RawData!Q$2:Q$1048576,MATCH(FmtData!$B$4+(ROW()-10),RawData!$A$2:$A$1048576,0))</f>
        <v>1.8310500000000001E-3</v>
      </c>
      <c r="S9837">
        <f>INDEX(RawData!R$2:R$1048576,MATCH(FmtData!$B$4+(ROW()-10),RawData!$A$2:$A$1048576,0))</f>
        <v>0.51633799999999996</v>
      </c>
      <c r="T9837">
        <f>INDEX(RawData!S$2:S$1048576,MATCH(FmtData!$B$4+(ROW()-10),RawData!$A$2:$A$1048576,0))</f>
        <v>0.52676999999999996</v>
      </c>
      <c r="U9837">
        <f>INDEX(RawData!T$2:T$1048576,MATCH(FmtData!$B$4+(ROW()-10),RawData!$A$2:$A$1048576,0))</f>
        <v>5.6457499999999996</v>
      </c>
      <c r="V9837">
        <f>INDEX(RawData!U$2:U$1048576,MATCH(FmtData!$B$4+(ROW()-10),RawData!$A$2:$A$1048576,0))</f>
        <v>5.8593799999999998</v>
      </c>
      <c r="W9837" s="8">
        <f t="shared" si="3409"/>
        <v>0.21363000000000021</v>
      </c>
      <c r="X9837" s="8">
        <f t="shared" si="3410"/>
        <v>-0.26073607999999993</v>
      </c>
      <c r="Y9837" s="8">
        <f t="shared" si="3411"/>
        <v>-0.15884651999999996</v>
      </c>
      <c r="Z9837" s="8">
        <f t="shared" si="3412"/>
        <v>10.152691814042056</v>
      </c>
      <c r="AA9837" s="8">
        <f t="shared" si="3413"/>
        <v>10.050802254042056</v>
      </c>
      <c r="AB9837" s="8">
        <f t="shared" si="3414"/>
        <v>10.101747034042056</v>
      </c>
      <c r="AC9837" s="6">
        <f t="shared" si="3415"/>
        <v>-300.24</v>
      </c>
      <c r="AD9837" s="15">
        <f t="shared" si="3416"/>
        <v>-40.467999999999961</v>
      </c>
      <c r="AE9837" s="15">
        <f t="shared" si="3417"/>
        <v>68.452791551277301</v>
      </c>
      <c r="AF9837" s="15">
        <f t="shared" si="3418"/>
        <v>41.299610510253387</v>
      </c>
      <c r="AG9837" s="15">
        <f t="shared" si="3419"/>
        <v>54.811079706319902</v>
      </c>
      <c r="AH9837" s="15">
        <f t="shared" si="3420"/>
        <v>-141.34660518134808</v>
      </c>
      <c r="AI9837" s="17">
        <f t="shared" si="3421"/>
        <v>1.2372395699559031</v>
      </c>
      <c r="AJ9837" s="17">
        <f t="shared" si="3422"/>
        <v>0.97338355354520734</v>
      </c>
      <c r="AK9837" s="17">
        <f t="shared" si="3423"/>
        <v>0.75951461028015788</v>
      </c>
      <c r="AL9837" s="17">
        <f t="shared" si="3424"/>
        <v>0.78174490703777533</v>
      </c>
      <c r="AM9837" s="17">
        <f t="shared" si="3425"/>
        <v>0.77052274714301561</v>
      </c>
      <c r="AN9837" s="17">
        <f t="shared" si="3426"/>
        <v>0.97338355354520734</v>
      </c>
      <c r="AO9837" s="17">
        <f t="shared" si="3427"/>
        <v>0</v>
      </c>
      <c r="AP9837" s="17">
        <f t="shared" si="3428"/>
        <v>7.7052274714301561</v>
      </c>
      <c r="AQ9837" s="17">
        <f t="shared" si="3429"/>
        <v>12.372395699559032</v>
      </c>
      <c r="AR9837" s="17">
        <f t="shared" si="3430"/>
        <v>19.983694882961352</v>
      </c>
    </row>
    <row r="9838" spans="2:44" x14ac:dyDescent="0.25">
      <c r="B9838">
        <f>INDEX(RawData!$A$2:$A$1048576,MATCH(FmtData!$B$4+(ROW()-10),RawData!$A$2:$A$1048576,0))</f>
        <v>10023</v>
      </c>
      <c r="C9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8)</f>
        <v>42244.495312500003</v>
      </c>
      <c r="D9838" s="46">
        <f>IF($B$6=1,MID(INDEX(RawData!$B$2:$B$1048576, MATCH(FmtData!$B$4+(ROW()-10),RawData!$A$2:$A$1048576,0)),12,8)+$B$5/24,INDEX(RawData!$C$2:$C$1048576, MATCH(FmtData!$B$4+(ROW()-10),RawData!$A$2:$A$1048576,0)))</f>
        <v>0.49531249999999999</v>
      </c>
      <c r="E9838">
        <f>INDEX(RawData!D$2:D$1048576,MATCH(FmtData!$B$4+(ROW()-10),RawData!$A$2:$A$1048576,0))</f>
        <v>2899.33</v>
      </c>
      <c r="F9838">
        <f>INDEX(RawData!E$2:E$1048576,MATCH(FmtData!$B$4+(ROW()-10),RawData!$A$2:$A$1048576,0))</f>
        <v>5.0183099999999996</v>
      </c>
      <c r="G9838">
        <f>INDEX(RawData!F$2:F$1048576,MATCH(FmtData!$B$4+(ROW()-10),RawData!$A$2:$A$1048576,0))</f>
        <v>-142.37299999999999</v>
      </c>
      <c r="H9838">
        <f>INDEX(RawData!G$2:G$1048576,MATCH(FmtData!$B$4+(ROW()-10),RawData!$A$2:$A$1048576,0))</f>
        <v>0.49984099999999998</v>
      </c>
      <c r="I9838">
        <f>INDEX(RawData!H$2:H$1048576,MATCH(FmtData!$B$4+(ROW()-10),RawData!$A$2:$A$1048576,0))</f>
        <v>-3.9036299999999999E-3</v>
      </c>
      <c r="J9838">
        <f>INDEX(RawData!I$2:I$1048576,MATCH(FmtData!$B$4+(ROW()-10),RawData!$A$2:$A$1048576,0))</f>
        <v>196.2</v>
      </c>
      <c r="K9838">
        <f>INDEX(RawData!J$2:J$1048576,MATCH(FmtData!$B$4+(ROW()-10),RawData!$A$2:$A$1048576,0))</f>
        <v>195</v>
      </c>
      <c r="L9838">
        <f>INDEX(RawData!K$2:K$1048576,MATCH(FmtData!$B$4+(ROW()-10),RawData!$A$2:$A$1048576,0))</f>
        <v>166.2</v>
      </c>
      <c r="M9838">
        <f>INDEX(RawData!L$2:L$1048576,MATCH(FmtData!$B$4+(ROW()-10),RawData!$A$2:$A$1048576,0))</f>
        <v>23.5</v>
      </c>
      <c r="N9838">
        <f>INDEX(RawData!M$2:M$1048576,MATCH(FmtData!$B$4+(ROW()-10),RawData!$A$2:$A$1048576,0))</f>
        <v>22.1</v>
      </c>
      <c r="O9838">
        <f>INDEX(RawData!N$2:N$1048576,MATCH(FmtData!$B$4+(ROW()-10),RawData!$A$2:$A$1048576,0))</f>
        <v>176.8</v>
      </c>
      <c r="P9838">
        <f>INDEX(RawData!O$2:O$1048576,MATCH(FmtData!$B$4+(ROW()-10),RawData!$A$2:$A$1048576,0))</f>
        <v>35.831699999999998</v>
      </c>
      <c r="Q9838">
        <f>INDEX(RawData!P$2:P$1048576,MATCH(FmtData!$B$4+(ROW()-10),RawData!$A$2:$A$1048576,0))</f>
        <v>206.93799999999999</v>
      </c>
      <c r="R9838">
        <f>INDEX(RawData!Q$2:Q$1048576,MATCH(FmtData!$B$4+(ROW()-10),RawData!$A$2:$A$1048576,0))</f>
        <v>1.8310500000000001E-3</v>
      </c>
      <c r="S9838">
        <f>INDEX(RawData!R$2:R$1048576,MATCH(FmtData!$B$4+(ROW()-10),RawData!$A$2:$A$1048576,0))</f>
        <v>0.51633799999999996</v>
      </c>
      <c r="T9838">
        <f>INDEX(RawData!S$2:S$1048576,MATCH(FmtData!$B$4+(ROW()-10),RawData!$A$2:$A$1048576,0))</f>
        <v>0.52676999999999996</v>
      </c>
      <c r="U9838">
        <f>INDEX(RawData!T$2:T$1048576,MATCH(FmtData!$B$4+(ROW()-10),RawData!$A$2:$A$1048576,0))</f>
        <v>4.8141499999999997</v>
      </c>
      <c r="V9838">
        <f>INDEX(RawData!U$2:U$1048576,MATCH(FmtData!$B$4+(ROW()-10),RawData!$A$2:$A$1048576,0))</f>
        <v>4.9743700000000004</v>
      </c>
      <c r="W9838" s="8">
        <f t="shared" si="3409"/>
        <v>0.1602200000000007</v>
      </c>
      <c r="X9838" s="8">
        <f t="shared" si="3410"/>
        <v>-0.26073607999999993</v>
      </c>
      <c r="Y9838" s="8">
        <f t="shared" si="3411"/>
        <v>-0.15884651999999996</v>
      </c>
      <c r="Z9838" s="8">
        <f t="shared" si="3412"/>
        <v>10.152691814042056</v>
      </c>
      <c r="AA9838" s="8">
        <f t="shared" si="3413"/>
        <v>10.050802254042056</v>
      </c>
      <c r="AB9838" s="8">
        <f t="shared" si="3414"/>
        <v>10.101747034042056</v>
      </c>
      <c r="AC9838" s="6">
        <f t="shared" si="3415"/>
        <v>-300.39500000000004</v>
      </c>
      <c r="AD9838" s="15">
        <f t="shared" si="3416"/>
        <v>-40.62299999999999</v>
      </c>
      <c r="AE9838" s="15">
        <f t="shared" si="3417"/>
        <v>68.452791551277301</v>
      </c>
      <c r="AF9838" s="15">
        <f t="shared" si="3418"/>
        <v>41.299610510253387</v>
      </c>
      <c r="AG9838" s="15">
        <f t="shared" si="3419"/>
        <v>54.811079706319902</v>
      </c>
      <c r="AH9838" s="15">
        <f t="shared" si="3420"/>
        <v>-141.50160518134811</v>
      </c>
      <c r="AI9838" s="17">
        <f t="shared" si="3421"/>
        <v>1.2375668183379267</v>
      </c>
      <c r="AJ9838" s="17">
        <f t="shared" si="3422"/>
        <v>0.97358609476287961</v>
      </c>
      <c r="AK9838" s="17">
        <f t="shared" si="3423"/>
        <v>0.75951461028015788</v>
      </c>
      <c r="AL9838" s="17">
        <f t="shared" si="3424"/>
        <v>0.78174490703777533</v>
      </c>
      <c r="AM9838" s="17">
        <f t="shared" si="3425"/>
        <v>0.77052274714301561</v>
      </c>
      <c r="AN9838" s="17">
        <f t="shared" si="3426"/>
        <v>0.97358609476287961</v>
      </c>
      <c r="AO9838" s="17">
        <f t="shared" si="3427"/>
        <v>0</v>
      </c>
      <c r="AP9838" s="17">
        <f t="shared" si="3428"/>
        <v>7.7052274714301561</v>
      </c>
      <c r="AQ9838" s="17">
        <f t="shared" si="3429"/>
        <v>12.375668183379267</v>
      </c>
      <c r="AR9838" s="17">
        <f t="shared" si="3430"/>
        <v>19.990106984893846</v>
      </c>
    </row>
    <row r="9839" spans="2:44" x14ac:dyDescent="0.25">
      <c r="B9839">
        <f>INDEX(RawData!$A$2:$A$1048576,MATCH(FmtData!$B$4+(ROW()-10),RawData!$A$2:$A$1048576,0))</f>
        <v>10024</v>
      </c>
      <c r="C9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9)</f>
        <v>42244.495428240742</v>
      </c>
      <c r="D9839" s="46">
        <f>IF($B$6=1,MID(INDEX(RawData!$B$2:$B$1048576, MATCH(FmtData!$B$4+(ROW()-10),RawData!$A$2:$A$1048576,0)),12,8)+$B$5/24,INDEX(RawData!$C$2:$C$1048576, MATCH(FmtData!$B$4+(ROW()-10),RawData!$A$2:$A$1048576,0)))</f>
        <v>0.49542824074074071</v>
      </c>
      <c r="E9839">
        <f>INDEX(RawData!D$2:D$1048576,MATCH(FmtData!$B$4+(ROW()-10),RawData!$A$2:$A$1048576,0))</f>
        <v>2899.33</v>
      </c>
      <c r="F9839">
        <f>INDEX(RawData!E$2:E$1048576,MATCH(FmtData!$B$4+(ROW()-10),RawData!$A$2:$A$1048576,0))</f>
        <v>5.0183099999999996</v>
      </c>
      <c r="G9839">
        <f>INDEX(RawData!F$2:F$1048576,MATCH(FmtData!$B$4+(ROW()-10),RawData!$A$2:$A$1048576,0))</f>
        <v>-142.37299999999999</v>
      </c>
      <c r="H9839">
        <f>INDEX(RawData!G$2:G$1048576,MATCH(FmtData!$B$4+(ROW()-10),RawData!$A$2:$A$1048576,0))</f>
        <v>0.49984099999999998</v>
      </c>
      <c r="I9839">
        <f>INDEX(RawData!H$2:H$1048576,MATCH(FmtData!$B$4+(ROW()-10),RawData!$A$2:$A$1048576,0))</f>
        <v>-3.9036299999999999E-3</v>
      </c>
      <c r="J9839">
        <f>INDEX(RawData!I$2:I$1048576,MATCH(FmtData!$B$4+(ROW()-10),RawData!$A$2:$A$1048576,0))</f>
        <v>196.6</v>
      </c>
      <c r="K9839">
        <f>INDEX(RawData!J$2:J$1048576,MATCH(FmtData!$B$4+(ROW()-10),RawData!$A$2:$A$1048576,0))</f>
        <v>195.7</v>
      </c>
      <c r="L9839">
        <f>INDEX(RawData!K$2:K$1048576,MATCH(FmtData!$B$4+(ROW()-10),RawData!$A$2:$A$1048576,0))</f>
        <v>166.2</v>
      </c>
      <c r="M9839">
        <f>INDEX(RawData!L$2:L$1048576,MATCH(FmtData!$B$4+(ROW()-10),RawData!$A$2:$A$1048576,0))</f>
        <v>23.6</v>
      </c>
      <c r="N9839">
        <f>INDEX(RawData!M$2:M$1048576,MATCH(FmtData!$B$4+(ROW()-10),RawData!$A$2:$A$1048576,0))</f>
        <v>22.1</v>
      </c>
      <c r="O9839">
        <f>INDEX(RawData!N$2:N$1048576,MATCH(FmtData!$B$4+(ROW()-10),RawData!$A$2:$A$1048576,0))</f>
        <v>176.7</v>
      </c>
      <c r="P9839">
        <f>INDEX(RawData!O$2:O$1048576,MATCH(FmtData!$B$4+(ROW()-10),RawData!$A$2:$A$1048576,0))</f>
        <v>35.831699999999998</v>
      </c>
      <c r="Q9839">
        <f>INDEX(RawData!P$2:P$1048576,MATCH(FmtData!$B$4+(ROW()-10),RawData!$A$2:$A$1048576,0))</f>
        <v>206.93799999999999</v>
      </c>
      <c r="R9839">
        <f>INDEX(RawData!Q$2:Q$1048576,MATCH(FmtData!$B$4+(ROW()-10),RawData!$A$2:$A$1048576,0))</f>
        <v>1.8310500000000001E-3</v>
      </c>
      <c r="S9839">
        <f>INDEX(RawData!R$2:R$1048576,MATCH(FmtData!$B$4+(ROW()-10),RawData!$A$2:$A$1048576,0))</f>
        <v>0.51633799999999996</v>
      </c>
      <c r="T9839">
        <f>INDEX(RawData!S$2:S$1048576,MATCH(FmtData!$B$4+(ROW()-10),RawData!$A$2:$A$1048576,0))</f>
        <v>0.52676999999999996</v>
      </c>
      <c r="U9839">
        <f>INDEX(RawData!T$2:T$1048576,MATCH(FmtData!$B$4+(ROW()-10),RawData!$A$2:$A$1048576,0))</f>
        <v>4.0466300000000004</v>
      </c>
      <c r="V9839">
        <f>INDEX(RawData!U$2:U$1048576,MATCH(FmtData!$B$4+(ROW()-10),RawData!$A$2:$A$1048576,0))</f>
        <v>4.2877200000000002</v>
      </c>
      <c r="W9839" s="8">
        <f t="shared" si="3409"/>
        <v>0.2410899999999998</v>
      </c>
      <c r="X9839" s="8">
        <f t="shared" si="3410"/>
        <v>-0.26073607999999993</v>
      </c>
      <c r="Y9839" s="8">
        <f t="shared" si="3411"/>
        <v>-0.15884651999999996</v>
      </c>
      <c r="Z9839" s="8">
        <f t="shared" si="3412"/>
        <v>10.152691814042056</v>
      </c>
      <c r="AA9839" s="8">
        <f t="shared" si="3413"/>
        <v>10.050802254042056</v>
      </c>
      <c r="AB9839" s="8">
        <f t="shared" si="3414"/>
        <v>10.101747034042056</v>
      </c>
      <c r="AC9839" s="6">
        <f t="shared" si="3415"/>
        <v>-300.39500000000004</v>
      </c>
      <c r="AD9839" s="15">
        <f t="shared" si="3416"/>
        <v>-40.62299999999999</v>
      </c>
      <c r="AE9839" s="15">
        <f t="shared" si="3417"/>
        <v>68.452791551277301</v>
      </c>
      <c r="AF9839" s="15">
        <f t="shared" si="3418"/>
        <v>41.299610510253387</v>
      </c>
      <c r="AG9839" s="15">
        <f t="shared" si="3419"/>
        <v>54.811079706319902</v>
      </c>
      <c r="AH9839" s="15">
        <f t="shared" si="3420"/>
        <v>-141.50160518134811</v>
      </c>
      <c r="AI9839" s="17">
        <f t="shared" si="3421"/>
        <v>1.2375668183379267</v>
      </c>
      <c r="AJ9839" s="17">
        <f t="shared" si="3422"/>
        <v>0.97358609476287961</v>
      </c>
      <c r="AK9839" s="17">
        <f t="shared" si="3423"/>
        <v>0.75951461028015788</v>
      </c>
      <c r="AL9839" s="17">
        <f t="shared" si="3424"/>
        <v>0.78174490703777533</v>
      </c>
      <c r="AM9839" s="17">
        <f t="shared" si="3425"/>
        <v>0.77052274714301561</v>
      </c>
      <c r="AN9839" s="17">
        <f t="shared" si="3426"/>
        <v>0.97358609476287961</v>
      </c>
      <c r="AO9839" s="17">
        <f t="shared" si="3427"/>
        <v>0</v>
      </c>
      <c r="AP9839" s="17">
        <f t="shared" si="3428"/>
        <v>7.7052274714301561</v>
      </c>
      <c r="AQ9839" s="17">
        <f t="shared" si="3429"/>
        <v>12.375668183379267</v>
      </c>
      <c r="AR9839" s="17">
        <f t="shared" si="3430"/>
        <v>19.990106984893846</v>
      </c>
    </row>
    <row r="9840" spans="2:44" x14ac:dyDescent="0.25">
      <c r="B9840">
        <f>INDEX(RawData!$A$2:$A$1048576,MATCH(FmtData!$B$4+(ROW()-10),RawData!$A$2:$A$1048576,0))</f>
        <v>10025</v>
      </c>
      <c r="C9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0)</f>
        <v>42244.495532407411</v>
      </c>
      <c r="D9840" s="46">
        <f>IF($B$6=1,MID(INDEX(RawData!$B$2:$B$1048576, MATCH(FmtData!$B$4+(ROW()-10),RawData!$A$2:$A$1048576,0)),12,8)+$B$5/24,INDEX(RawData!$C$2:$C$1048576, MATCH(FmtData!$B$4+(ROW()-10),RawData!$A$2:$A$1048576,0)))</f>
        <v>0.49553240740740739</v>
      </c>
      <c r="E9840">
        <f>INDEX(RawData!D$2:D$1048576,MATCH(FmtData!$B$4+(ROW()-10),RawData!$A$2:$A$1048576,0))</f>
        <v>2899.33</v>
      </c>
      <c r="F9840">
        <f>INDEX(RawData!E$2:E$1048576,MATCH(FmtData!$B$4+(ROW()-10),RawData!$A$2:$A$1048576,0))</f>
        <v>5.0183099999999996</v>
      </c>
      <c r="G9840">
        <f>INDEX(RawData!F$2:F$1048576,MATCH(FmtData!$B$4+(ROW()-10),RawData!$A$2:$A$1048576,0))</f>
        <v>-153.55699999999999</v>
      </c>
      <c r="H9840">
        <f>INDEX(RawData!G$2:G$1048576,MATCH(FmtData!$B$4+(ROW()-10),RawData!$A$2:$A$1048576,0))</f>
        <v>0.49984099999999998</v>
      </c>
      <c r="I9840">
        <f>INDEX(RawData!H$2:H$1048576,MATCH(FmtData!$B$4+(ROW()-10),RawData!$A$2:$A$1048576,0))</f>
        <v>-3.9036299999999999E-3</v>
      </c>
      <c r="J9840">
        <f>INDEX(RawData!I$2:I$1048576,MATCH(FmtData!$B$4+(ROW()-10),RawData!$A$2:$A$1048576,0))</f>
        <v>197</v>
      </c>
      <c r="K9840">
        <f>INDEX(RawData!J$2:J$1048576,MATCH(FmtData!$B$4+(ROW()-10),RawData!$A$2:$A$1048576,0))</f>
        <v>196.3</v>
      </c>
      <c r="L9840">
        <f>INDEX(RawData!K$2:K$1048576,MATCH(FmtData!$B$4+(ROW()-10),RawData!$A$2:$A$1048576,0))</f>
        <v>166.2</v>
      </c>
      <c r="M9840">
        <f>INDEX(RawData!L$2:L$1048576,MATCH(FmtData!$B$4+(ROW()-10),RawData!$A$2:$A$1048576,0))</f>
        <v>23.5</v>
      </c>
      <c r="N9840">
        <f>INDEX(RawData!M$2:M$1048576,MATCH(FmtData!$B$4+(ROW()-10),RawData!$A$2:$A$1048576,0))</f>
        <v>22.1</v>
      </c>
      <c r="O9840">
        <f>INDEX(RawData!N$2:N$1048576,MATCH(FmtData!$B$4+(ROW()-10),RawData!$A$2:$A$1048576,0))</f>
        <v>176.7</v>
      </c>
      <c r="P9840">
        <f>INDEX(RawData!O$2:O$1048576,MATCH(FmtData!$B$4+(ROW()-10),RawData!$A$2:$A$1048576,0))</f>
        <v>35.831699999999998</v>
      </c>
      <c r="Q9840">
        <f>INDEX(RawData!P$2:P$1048576,MATCH(FmtData!$B$4+(ROW()-10),RawData!$A$2:$A$1048576,0))</f>
        <v>206.93799999999999</v>
      </c>
      <c r="R9840">
        <f>INDEX(RawData!Q$2:Q$1048576,MATCH(FmtData!$B$4+(ROW()-10),RawData!$A$2:$A$1048576,0))</f>
        <v>1.8310500000000001E-3</v>
      </c>
      <c r="S9840">
        <f>INDEX(RawData!R$2:R$1048576,MATCH(FmtData!$B$4+(ROW()-10),RawData!$A$2:$A$1048576,0))</f>
        <v>0.51633799999999996</v>
      </c>
      <c r="T9840">
        <f>INDEX(RawData!S$2:S$1048576,MATCH(FmtData!$B$4+(ROW()-10),RawData!$A$2:$A$1048576,0))</f>
        <v>0.52676999999999996</v>
      </c>
      <c r="U9840">
        <f>INDEX(RawData!T$2:T$1048576,MATCH(FmtData!$B$4+(ROW()-10),RawData!$A$2:$A$1048576,0))</f>
        <v>3.44543</v>
      </c>
      <c r="V9840">
        <f>INDEX(RawData!U$2:U$1048576,MATCH(FmtData!$B$4+(ROW()-10),RawData!$A$2:$A$1048576,0))</f>
        <v>3.61633</v>
      </c>
      <c r="W9840" s="8">
        <f t="shared" si="3409"/>
        <v>0.17090000000000005</v>
      </c>
      <c r="X9840" s="8">
        <f t="shared" si="3410"/>
        <v>-0.26073607999999993</v>
      </c>
      <c r="Y9840" s="8">
        <f t="shared" si="3411"/>
        <v>-0.15884651999999996</v>
      </c>
      <c r="Z9840" s="8">
        <f t="shared" si="3412"/>
        <v>10.152691814042056</v>
      </c>
      <c r="AA9840" s="8">
        <f t="shared" si="3413"/>
        <v>10.050802254042056</v>
      </c>
      <c r="AB9840" s="8">
        <f t="shared" si="3414"/>
        <v>10.101747034042056</v>
      </c>
      <c r="AC9840" s="6">
        <f t="shared" si="3415"/>
        <v>-300.39500000000004</v>
      </c>
      <c r="AD9840" s="15">
        <f t="shared" si="3416"/>
        <v>-40.62299999999999</v>
      </c>
      <c r="AE9840" s="15">
        <f t="shared" si="3417"/>
        <v>68.452791551277301</v>
      </c>
      <c r="AF9840" s="15">
        <f t="shared" si="3418"/>
        <v>41.299610510253387</v>
      </c>
      <c r="AG9840" s="15">
        <f t="shared" si="3419"/>
        <v>54.811079706319902</v>
      </c>
      <c r="AH9840" s="15">
        <f t="shared" si="3420"/>
        <v>-141.50160518134811</v>
      </c>
      <c r="AI9840" s="17">
        <f t="shared" si="3421"/>
        <v>1.2375668183379267</v>
      </c>
      <c r="AJ9840" s="17">
        <f t="shared" si="3422"/>
        <v>0.97358609476287961</v>
      </c>
      <c r="AK9840" s="17">
        <f t="shared" si="3423"/>
        <v>0.75951461028015788</v>
      </c>
      <c r="AL9840" s="17">
        <f t="shared" si="3424"/>
        <v>0.78174490703777533</v>
      </c>
      <c r="AM9840" s="17">
        <f t="shared" si="3425"/>
        <v>0.77052274714301561</v>
      </c>
      <c r="AN9840" s="17">
        <f t="shared" si="3426"/>
        <v>0.97358609476287961</v>
      </c>
      <c r="AO9840" s="17">
        <f t="shared" si="3427"/>
        <v>0</v>
      </c>
      <c r="AP9840" s="17">
        <f t="shared" si="3428"/>
        <v>7.7052274714301561</v>
      </c>
      <c r="AQ9840" s="17">
        <f t="shared" si="3429"/>
        <v>12.375668183379267</v>
      </c>
      <c r="AR9840" s="17">
        <f t="shared" si="3430"/>
        <v>19.990106984893846</v>
      </c>
    </row>
    <row r="9841" spans="2:44" x14ac:dyDescent="0.25">
      <c r="B9841">
        <f>INDEX(RawData!$A$2:$A$1048576,MATCH(FmtData!$B$4+(ROW()-10),RawData!$A$2:$A$1048576,0))</f>
        <v>10026</v>
      </c>
      <c r="C9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1)</f>
        <v>42244.495648148149</v>
      </c>
      <c r="D9841" s="46">
        <f>IF($B$6=1,MID(INDEX(RawData!$B$2:$B$1048576, MATCH(FmtData!$B$4+(ROW()-10),RawData!$A$2:$A$1048576,0)),12,8)+$B$5/24,INDEX(RawData!$C$2:$C$1048576, MATCH(FmtData!$B$4+(ROW()-10),RawData!$A$2:$A$1048576,0)))</f>
        <v>0.49564814814814812</v>
      </c>
      <c r="E9841">
        <f>INDEX(RawData!D$2:D$1048576,MATCH(FmtData!$B$4+(ROW()-10),RawData!$A$2:$A$1048576,0))</f>
        <v>2901.19</v>
      </c>
      <c r="F9841">
        <f>INDEX(RawData!E$2:E$1048576,MATCH(FmtData!$B$4+(ROW()-10),RawData!$A$2:$A$1048576,0))</f>
        <v>5.0183099999999996</v>
      </c>
      <c r="G9841">
        <f>INDEX(RawData!F$2:F$1048576,MATCH(FmtData!$B$4+(ROW()-10),RawData!$A$2:$A$1048576,0))</f>
        <v>-142.37299999999999</v>
      </c>
      <c r="H9841">
        <f>INDEX(RawData!G$2:G$1048576,MATCH(FmtData!$B$4+(ROW()-10),RawData!$A$2:$A$1048576,0))</f>
        <v>0.49984099999999998</v>
      </c>
      <c r="I9841">
        <f>INDEX(RawData!H$2:H$1048576,MATCH(FmtData!$B$4+(ROW()-10),RawData!$A$2:$A$1048576,0))</f>
        <v>-3.9036299999999999E-3</v>
      </c>
      <c r="J9841">
        <f>INDEX(RawData!I$2:I$1048576,MATCH(FmtData!$B$4+(ROW()-10),RawData!$A$2:$A$1048576,0))</f>
        <v>197.2</v>
      </c>
      <c r="K9841">
        <f>INDEX(RawData!J$2:J$1048576,MATCH(FmtData!$B$4+(ROW()-10),RawData!$A$2:$A$1048576,0))</f>
        <v>196.7</v>
      </c>
      <c r="L9841">
        <f>INDEX(RawData!K$2:K$1048576,MATCH(FmtData!$B$4+(ROW()-10),RawData!$A$2:$A$1048576,0))</f>
        <v>166.3</v>
      </c>
      <c r="M9841">
        <f>INDEX(RawData!L$2:L$1048576,MATCH(FmtData!$B$4+(ROW()-10),RawData!$A$2:$A$1048576,0))</f>
        <v>23.5</v>
      </c>
      <c r="N9841">
        <f>INDEX(RawData!M$2:M$1048576,MATCH(FmtData!$B$4+(ROW()-10),RawData!$A$2:$A$1048576,0))</f>
        <v>22.1</v>
      </c>
      <c r="O9841">
        <f>INDEX(RawData!N$2:N$1048576,MATCH(FmtData!$B$4+(ROW()-10),RawData!$A$2:$A$1048576,0))</f>
        <v>176.7</v>
      </c>
      <c r="P9841">
        <f>INDEX(RawData!O$2:O$1048576,MATCH(FmtData!$B$4+(ROW()-10),RawData!$A$2:$A$1048576,0))</f>
        <v>35.831699999999998</v>
      </c>
      <c r="Q9841">
        <f>INDEX(RawData!P$2:P$1048576,MATCH(FmtData!$B$4+(ROW()-10),RawData!$A$2:$A$1048576,0))</f>
        <v>206.93799999999999</v>
      </c>
      <c r="R9841">
        <f>INDEX(RawData!Q$2:Q$1048576,MATCH(FmtData!$B$4+(ROW()-10),RawData!$A$2:$A$1048576,0))</f>
        <v>1.8310500000000001E-3</v>
      </c>
      <c r="S9841">
        <f>INDEX(RawData!R$2:R$1048576,MATCH(FmtData!$B$4+(ROW()-10),RawData!$A$2:$A$1048576,0))</f>
        <v>0.51633799999999996</v>
      </c>
      <c r="T9841">
        <f>INDEX(RawData!S$2:S$1048576,MATCH(FmtData!$B$4+(ROW()-10),RawData!$A$2:$A$1048576,0))</f>
        <v>0.52676999999999996</v>
      </c>
      <c r="U9841">
        <f>INDEX(RawData!T$2:T$1048576,MATCH(FmtData!$B$4+(ROW()-10),RawData!$A$2:$A$1048576,0))</f>
        <v>2.9327399999999999</v>
      </c>
      <c r="V9841">
        <f>INDEX(RawData!U$2:U$1048576,MATCH(FmtData!$B$4+(ROW()-10),RawData!$A$2:$A$1048576,0))</f>
        <v>3.1127899999999999</v>
      </c>
      <c r="W9841" s="8">
        <f t="shared" si="3409"/>
        <v>0.18005000000000004</v>
      </c>
      <c r="X9841" s="8">
        <f t="shared" si="3410"/>
        <v>-0.26073607999999993</v>
      </c>
      <c r="Y9841" s="8">
        <f t="shared" si="3411"/>
        <v>-0.15884651999999996</v>
      </c>
      <c r="Z9841" s="8">
        <f t="shared" si="3412"/>
        <v>10.152691814042056</v>
      </c>
      <c r="AA9841" s="8">
        <f t="shared" si="3413"/>
        <v>10.050802254042056</v>
      </c>
      <c r="AB9841" s="8">
        <f t="shared" si="3414"/>
        <v>10.101747034042056</v>
      </c>
      <c r="AC9841" s="6">
        <f t="shared" si="3415"/>
        <v>-300.39500000000004</v>
      </c>
      <c r="AD9841" s="15">
        <f t="shared" si="3416"/>
        <v>-40.62299999999999</v>
      </c>
      <c r="AE9841" s="15">
        <f t="shared" si="3417"/>
        <v>68.452791551277301</v>
      </c>
      <c r="AF9841" s="15">
        <f t="shared" si="3418"/>
        <v>41.299610510253387</v>
      </c>
      <c r="AG9841" s="15">
        <f t="shared" si="3419"/>
        <v>54.811079706319902</v>
      </c>
      <c r="AH9841" s="15">
        <f t="shared" si="3420"/>
        <v>-141.50160518134811</v>
      </c>
      <c r="AI9841" s="17">
        <f t="shared" si="3421"/>
        <v>1.2375668183379267</v>
      </c>
      <c r="AJ9841" s="17">
        <f t="shared" si="3422"/>
        <v>0.97358609476287961</v>
      </c>
      <c r="AK9841" s="17">
        <f t="shared" si="3423"/>
        <v>0.75951461028015788</v>
      </c>
      <c r="AL9841" s="17">
        <f t="shared" si="3424"/>
        <v>0.78174490703777533</v>
      </c>
      <c r="AM9841" s="17">
        <f t="shared" si="3425"/>
        <v>0.77052274714301561</v>
      </c>
      <c r="AN9841" s="17">
        <f t="shared" si="3426"/>
        <v>0.97358609476287961</v>
      </c>
      <c r="AO9841" s="17">
        <f t="shared" si="3427"/>
        <v>0</v>
      </c>
      <c r="AP9841" s="17">
        <f t="shared" si="3428"/>
        <v>7.7052274714301561</v>
      </c>
      <c r="AQ9841" s="17">
        <f t="shared" si="3429"/>
        <v>12.375668183379267</v>
      </c>
      <c r="AR9841" s="17">
        <f t="shared" si="3430"/>
        <v>20.002931188758847</v>
      </c>
    </row>
    <row r="9842" spans="2:44" x14ac:dyDescent="0.25">
      <c r="B9842">
        <f>INDEX(RawData!$A$2:$A$1048576,MATCH(FmtData!$B$4+(ROW()-10),RawData!$A$2:$A$1048576,0))</f>
        <v>10027</v>
      </c>
      <c r="C9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2)</f>
        <v>42244.495763888888</v>
      </c>
      <c r="D9842" s="46">
        <f>IF($B$6=1,MID(INDEX(RawData!$B$2:$B$1048576, MATCH(FmtData!$B$4+(ROW()-10),RawData!$A$2:$A$1048576,0)),12,8)+$B$5/24,INDEX(RawData!$C$2:$C$1048576, MATCH(FmtData!$B$4+(ROW()-10),RawData!$A$2:$A$1048576,0)))</f>
        <v>0.49576388888888889</v>
      </c>
      <c r="E9842">
        <f>INDEX(RawData!D$2:D$1048576,MATCH(FmtData!$B$4+(ROW()-10),RawData!$A$2:$A$1048576,0))</f>
        <v>2902.44</v>
      </c>
      <c r="F9842">
        <f>INDEX(RawData!E$2:E$1048576,MATCH(FmtData!$B$4+(ROW()-10),RawData!$A$2:$A$1048576,0))</f>
        <v>5.0183099999999996</v>
      </c>
      <c r="G9842">
        <f>INDEX(RawData!F$2:F$1048576,MATCH(FmtData!$B$4+(ROW()-10),RawData!$A$2:$A$1048576,0))</f>
        <v>-142.37299999999999</v>
      </c>
      <c r="H9842">
        <f>INDEX(RawData!G$2:G$1048576,MATCH(FmtData!$B$4+(ROW()-10),RawData!$A$2:$A$1048576,0))</f>
        <v>0.49984099999999998</v>
      </c>
      <c r="I9842">
        <f>INDEX(RawData!H$2:H$1048576,MATCH(FmtData!$B$4+(ROW()-10),RawData!$A$2:$A$1048576,0))</f>
        <v>-3.9036299999999999E-3</v>
      </c>
      <c r="J9842">
        <f>INDEX(RawData!I$2:I$1048576,MATCH(FmtData!$B$4+(ROW()-10),RawData!$A$2:$A$1048576,0))</f>
        <v>197.1</v>
      </c>
      <c r="K9842">
        <f>INDEX(RawData!J$2:J$1048576,MATCH(FmtData!$B$4+(ROW()-10),RawData!$A$2:$A$1048576,0))</f>
        <v>196.4</v>
      </c>
      <c r="L9842">
        <f>INDEX(RawData!K$2:K$1048576,MATCH(FmtData!$B$4+(ROW()-10),RawData!$A$2:$A$1048576,0))</f>
        <v>166.3</v>
      </c>
      <c r="M9842">
        <f>INDEX(RawData!L$2:L$1048576,MATCH(FmtData!$B$4+(ROW()-10),RawData!$A$2:$A$1048576,0))</f>
        <v>23.6</v>
      </c>
      <c r="N9842">
        <f>INDEX(RawData!M$2:M$1048576,MATCH(FmtData!$B$4+(ROW()-10),RawData!$A$2:$A$1048576,0))</f>
        <v>22.1</v>
      </c>
      <c r="O9842">
        <f>INDEX(RawData!N$2:N$1048576,MATCH(FmtData!$B$4+(ROW()-10),RawData!$A$2:$A$1048576,0))</f>
        <v>176.7</v>
      </c>
      <c r="P9842">
        <f>INDEX(RawData!O$2:O$1048576,MATCH(FmtData!$B$4+(ROW()-10),RawData!$A$2:$A$1048576,0))</f>
        <v>35.831699999999998</v>
      </c>
      <c r="Q9842">
        <f>INDEX(RawData!P$2:P$1048576,MATCH(FmtData!$B$4+(ROW()-10),RawData!$A$2:$A$1048576,0))</f>
        <v>206.93799999999999</v>
      </c>
      <c r="R9842">
        <f>INDEX(RawData!Q$2:Q$1048576,MATCH(FmtData!$B$4+(ROW()-10),RawData!$A$2:$A$1048576,0))</f>
        <v>1.8310500000000001E-3</v>
      </c>
      <c r="S9842">
        <f>INDEX(RawData!R$2:R$1048576,MATCH(FmtData!$B$4+(ROW()-10),RawData!$A$2:$A$1048576,0))</f>
        <v>0.51633799999999996</v>
      </c>
      <c r="T9842">
        <f>INDEX(RawData!S$2:S$1048576,MATCH(FmtData!$B$4+(ROW()-10),RawData!$A$2:$A$1048576,0))</f>
        <v>0.52676999999999996</v>
      </c>
      <c r="U9842">
        <f>INDEX(RawData!T$2:T$1048576,MATCH(FmtData!$B$4+(ROW()-10),RawData!$A$2:$A$1048576,0))</f>
        <v>2.49634</v>
      </c>
      <c r="V9842">
        <f>INDEX(RawData!U$2:U$1048576,MATCH(FmtData!$B$4+(ROW()-10),RawData!$A$2:$A$1048576,0))</f>
        <v>2.7313200000000002</v>
      </c>
      <c r="W9842" s="8">
        <f t="shared" si="3409"/>
        <v>0.23498000000000019</v>
      </c>
      <c r="X9842" s="8">
        <f t="shared" si="3410"/>
        <v>-0.26073607999999993</v>
      </c>
      <c r="Y9842" s="8">
        <f t="shared" si="3411"/>
        <v>-0.15884651999999996</v>
      </c>
      <c r="Z9842" s="8">
        <f t="shared" si="3412"/>
        <v>10.152691814042056</v>
      </c>
      <c r="AA9842" s="8">
        <f t="shared" si="3413"/>
        <v>10.050802254042056</v>
      </c>
      <c r="AB9842" s="8">
        <f t="shared" si="3414"/>
        <v>10.101747034042056</v>
      </c>
      <c r="AC9842" s="6">
        <f t="shared" si="3415"/>
        <v>-300.39500000000004</v>
      </c>
      <c r="AD9842" s="15">
        <f t="shared" si="3416"/>
        <v>-40.62299999999999</v>
      </c>
      <c r="AE9842" s="15">
        <f t="shared" si="3417"/>
        <v>68.452791551277301</v>
      </c>
      <c r="AF9842" s="15">
        <f t="shared" si="3418"/>
        <v>41.299610510253387</v>
      </c>
      <c r="AG9842" s="15">
        <f t="shared" si="3419"/>
        <v>54.811079706319902</v>
      </c>
      <c r="AH9842" s="15">
        <f t="shared" si="3420"/>
        <v>-141.50160518134811</v>
      </c>
      <c r="AI9842" s="17">
        <f t="shared" si="3421"/>
        <v>1.2375668183379267</v>
      </c>
      <c r="AJ9842" s="17">
        <f t="shared" si="3422"/>
        <v>0.97358609476287961</v>
      </c>
      <c r="AK9842" s="17">
        <f t="shared" si="3423"/>
        <v>0.75951461028015788</v>
      </c>
      <c r="AL9842" s="17">
        <f t="shared" si="3424"/>
        <v>0.78174490703777533</v>
      </c>
      <c r="AM9842" s="17">
        <f t="shared" si="3425"/>
        <v>0.77052274714301561</v>
      </c>
      <c r="AN9842" s="17">
        <f t="shared" si="3426"/>
        <v>0.97358609476287961</v>
      </c>
      <c r="AO9842" s="17">
        <f t="shared" si="3427"/>
        <v>0</v>
      </c>
      <c r="AP9842" s="17">
        <f t="shared" si="3428"/>
        <v>7.7052274714301561</v>
      </c>
      <c r="AQ9842" s="17">
        <f t="shared" si="3429"/>
        <v>12.375668183379267</v>
      </c>
      <c r="AR9842" s="17">
        <f t="shared" si="3430"/>
        <v>20.011549605334785</v>
      </c>
    </row>
    <row r="9843" spans="2:44" x14ac:dyDescent="0.25">
      <c r="B9843">
        <f>INDEX(RawData!$A$2:$A$1048576,MATCH(FmtData!$B$4+(ROW()-10),RawData!$A$2:$A$1048576,0))</f>
        <v>10028</v>
      </c>
      <c r="C9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3)</f>
        <v>42244.495879629627</v>
      </c>
      <c r="D9843" s="46">
        <f>IF($B$6=1,MID(INDEX(RawData!$B$2:$B$1048576, MATCH(FmtData!$B$4+(ROW()-10),RawData!$A$2:$A$1048576,0)),12,8)+$B$5/24,INDEX(RawData!$C$2:$C$1048576, MATCH(FmtData!$B$4+(ROW()-10),RawData!$A$2:$A$1048576,0)))</f>
        <v>0.49587962962962967</v>
      </c>
      <c r="E9843">
        <f>INDEX(RawData!D$2:D$1048576,MATCH(FmtData!$B$4+(ROW()-10),RawData!$A$2:$A$1048576,0))</f>
        <v>2899.33</v>
      </c>
      <c r="F9843">
        <f>INDEX(RawData!E$2:E$1048576,MATCH(FmtData!$B$4+(ROW()-10),RawData!$A$2:$A$1048576,0))</f>
        <v>4.0944799999999999</v>
      </c>
      <c r="G9843">
        <f>INDEX(RawData!F$2:F$1048576,MATCH(FmtData!$B$4+(ROW()-10),RawData!$A$2:$A$1048576,0))</f>
        <v>-142.37299999999999</v>
      </c>
      <c r="H9843">
        <f>INDEX(RawData!G$2:G$1048576,MATCH(FmtData!$B$4+(ROW()-10),RawData!$A$2:$A$1048576,0))</f>
        <v>0.49984099999999998</v>
      </c>
      <c r="I9843">
        <f>INDEX(RawData!H$2:H$1048576,MATCH(FmtData!$B$4+(ROW()-10),RawData!$A$2:$A$1048576,0))</f>
        <v>-3.9036299999999999E-3</v>
      </c>
      <c r="J9843">
        <f>INDEX(RawData!I$2:I$1048576,MATCH(FmtData!$B$4+(ROW()-10),RawData!$A$2:$A$1048576,0))</f>
        <v>197</v>
      </c>
      <c r="K9843">
        <f>INDEX(RawData!J$2:J$1048576,MATCH(FmtData!$B$4+(ROW()-10),RawData!$A$2:$A$1048576,0))</f>
        <v>196.1</v>
      </c>
      <c r="L9843">
        <f>INDEX(RawData!K$2:K$1048576,MATCH(FmtData!$B$4+(ROW()-10),RawData!$A$2:$A$1048576,0))</f>
        <v>166.2</v>
      </c>
      <c r="M9843">
        <f>INDEX(RawData!L$2:L$1048576,MATCH(FmtData!$B$4+(ROW()-10),RawData!$A$2:$A$1048576,0))</f>
        <v>23.6</v>
      </c>
      <c r="N9843">
        <f>INDEX(RawData!M$2:M$1048576,MATCH(FmtData!$B$4+(ROW()-10),RawData!$A$2:$A$1048576,0))</f>
        <v>22.1</v>
      </c>
      <c r="O9843">
        <f>INDEX(RawData!N$2:N$1048576,MATCH(FmtData!$B$4+(ROW()-10),RawData!$A$2:$A$1048576,0))</f>
        <v>176.7</v>
      </c>
      <c r="P9843">
        <f>INDEX(RawData!O$2:O$1048576,MATCH(FmtData!$B$4+(ROW()-10),RawData!$A$2:$A$1048576,0))</f>
        <v>35.831699999999998</v>
      </c>
      <c r="Q9843">
        <f>INDEX(RawData!P$2:P$1048576,MATCH(FmtData!$B$4+(ROW()-10),RawData!$A$2:$A$1048576,0))</f>
        <v>207.09299999999999</v>
      </c>
      <c r="R9843">
        <f>INDEX(RawData!Q$2:Q$1048576,MATCH(FmtData!$B$4+(ROW()-10),RawData!$A$2:$A$1048576,0))</f>
        <v>1.8310500000000001E-3</v>
      </c>
      <c r="S9843">
        <f>INDEX(RawData!R$2:R$1048576,MATCH(FmtData!$B$4+(ROW()-10),RawData!$A$2:$A$1048576,0))</f>
        <v>0.51633799999999996</v>
      </c>
      <c r="T9843">
        <f>INDEX(RawData!S$2:S$1048576,MATCH(FmtData!$B$4+(ROW()-10),RawData!$A$2:$A$1048576,0))</f>
        <v>0.52676999999999996</v>
      </c>
      <c r="U9843">
        <f>INDEX(RawData!T$2:T$1048576,MATCH(FmtData!$B$4+(ROW()-10),RawData!$A$2:$A$1048576,0))</f>
        <v>6.4086900000000002E-2</v>
      </c>
      <c r="V9843">
        <f>INDEX(RawData!U$2:U$1048576,MATCH(FmtData!$B$4+(ROW()-10),RawData!$A$2:$A$1048576,0))</f>
        <v>0.19836400000000001</v>
      </c>
      <c r="W9843" s="8">
        <f t="shared" si="3409"/>
        <v>0.13427710000000001</v>
      </c>
      <c r="X9843" s="8">
        <f t="shared" si="3410"/>
        <v>-0.26073607999999993</v>
      </c>
      <c r="Y9843" s="8">
        <f t="shared" si="3411"/>
        <v>-0.15884651999999996</v>
      </c>
      <c r="Z9843" s="8">
        <f t="shared" si="3412"/>
        <v>10.152691814042056</v>
      </c>
      <c r="AA9843" s="8">
        <f t="shared" si="3413"/>
        <v>10.050802254042056</v>
      </c>
      <c r="AB9843" s="8">
        <f t="shared" si="3414"/>
        <v>10.101747034042056</v>
      </c>
      <c r="AC9843" s="6">
        <f t="shared" si="3415"/>
        <v>-300.24</v>
      </c>
      <c r="AD9843" s="15">
        <f t="shared" si="3416"/>
        <v>-40.467999999999961</v>
      </c>
      <c r="AE9843" s="15">
        <f t="shared" si="3417"/>
        <v>68.452791551277301</v>
      </c>
      <c r="AF9843" s="15">
        <f t="shared" si="3418"/>
        <v>41.299610510253387</v>
      </c>
      <c r="AG9843" s="15">
        <f t="shared" si="3419"/>
        <v>54.811079706319902</v>
      </c>
      <c r="AH9843" s="15">
        <f t="shared" si="3420"/>
        <v>-141.34660518134808</v>
      </c>
      <c r="AI9843" s="17">
        <f t="shared" si="3421"/>
        <v>1.2372395699559031</v>
      </c>
      <c r="AJ9843" s="17">
        <f t="shared" si="3422"/>
        <v>0.97338355354520734</v>
      </c>
      <c r="AK9843" s="17">
        <f t="shared" si="3423"/>
        <v>0.75951461028015788</v>
      </c>
      <c r="AL9843" s="17">
        <f t="shared" si="3424"/>
        <v>0.78174490703777533</v>
      </c>
      <c r="AM9843" s="17">
        <f t="shared" si="3425"/>
        <v>0.77052274714301561</v>
      </c>
      <c r="AN9843" s="17">
        <f t="shared" si="3426"/>
        <v>0.97338355354520734</v>
      </c>
      <c r="AO9843" s="17">
        <f t="shared" si="3427"/>
        <v>0</v>
      </c>
      <c r="AP9843" s="17">
        <f t="shared" si="3428"/>
        <v>7.7052274714301561</v>
      </c>
      <c r="AQ9843" s="17">
        <f t="shared" si="3429"/>
        <v>12.372395699559032</v>
      </c>
      <c r="AR9843" s="17">
        <f t="shared" si="3430"/>
        <v>19.990106984893846</v>
      </c>
    </row>
    <row r="9844" spans="2:44" x14ac:dyDescent="0.25">
      <c r="B9844">
        <f>INDEX(RawData!$A$2:$A$1048576,MATCH(FmtData!$B$4+(ROW()-10),RawData!$A$2:$A$1048576,0))</f>
        <v>10029</v>
      </c>
      <c r="C9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4)</f>
        <v>42244.496006944442</v>
      </c>
      <c r="D9844" s="46">
        <f>IF($B$6=1,MID(INDEX(RawData!$B$2:$B$1048576, MATCH(FmtData!$B$4+(ROW()-10),RawData!$A$2:$A$1048576,0)),12,8)+$B$5/24,INDEX(RawData!$C$2:$C$1048576, MATCH(FmtData!$B$4+(ROW()-10),RawData!$A$2:$A$1048576,0)))</f>
        <v>0.49600694444444443</v>
      </c>
      <c r="E9844">
        <f>INDEX(RawData!D$2:D$1048576,MATCH(FmtData!$B$4+(ROW()-10),RawData!$A$2:$A$1048576,0))</f>
        <v>2898.4</v>
      </c>
      <c r="F9844">
        <f>INDEX(RawData!E$2:E$1048576,MATCH(FmtData!$B$4+(ROW()-10),RawData!$A$2:$A$1048576,0))</f>
        <v>4.0944799999999999</v>
      </c>
      <c r="G9844">
        <f>INDEX(RawData!F$2:F$1048576,MATCH(FmtData!$B$4+(ROW()-10),RawData!$A$2:$A$1048576,0))</f>
        <v>-153.55699999999999</v>
      </c>
      <c r="H9844">
        <f>INDEX(RawData!G$2:G$1048576,MATCH(FmtData!$B$4+(ROW()-10),RawData!$A$2:$A$1048576,0))</f>
        <v>0.49984099999999998</v>
      </c>
      <c r="I9844">
        <f>INDEX(RawData!H$2:H$1048576,MATCH(FmtData!$B$4+(ROW()-10),RawData!$A$2:$A$1048576,0))</f>
        <v>-3.9036299999999999E-3</v>
      </c>
      <c r="J9844">
        <f>INDEX(RawData!I$2:I$1048576,MATCH(FmtData!$B$4+(ROW()-10),RawData!$A$2:$A$1048576,0))</f>
        <v>196.8</v>
      </c>
      <c r="K9844">
        <f>INDEX(RawData!J$2:J$1048576,MATCH(FmtData!$B$4+(ROW()-10),RawData!$A$2:$A$1048576,0))</f>
        <v>195.5</v>
      </c>
      <c r="L9844">
        <f>INDEX(RawData!K$2:K$1048576,MATCH(FmtData!$B$4+(ROW()-10),RawData!$A$2:$A$1048576,0))</f>
        <v>166.3</v>
      </c>
      <c r="M9844">
        <f>INDEX(RawData!L$2:L$1048576,MATCH(FmtData!$B$4+(ROW()-10),RawData!$A$2:$A$1048576,0))</f>
        <v>23.5</v>
      </c>
      <c r="N9844">
        <f>INDEX(RawData!M$2:M$1048576,MATCH(FmtData!$B$4+(ROW()-10),RawData!$A$2:$A$1048576,0))</f>
        <v>22.1</v>
      </c>
      <c r="O9844">
        <f>INDEX(RawData!N$2:N$1048576,MATCH(FmtData!$B$4+(ROW()-10),RawData!$A$2:$A$1048576,0))</f>
        <v>176.7</v>
      </c>
      <c r="P9844">
        <f>INDEX(RawData!O$2:O$1048576,MATCH(FmtData!$B$4+(ROW()-10),RawData!$A$2:$A$1048576,0))</f>
        <v>35.831699999999998</v>
      </c>
      <c r="Q9844">
        <f>INDEX(RawData!P$2:P$1048576,MATCH(FmtData!$B$4+(ROW()-10),RawData!$A$2:$A$1048576,0))</f>
        <v>207.20099999999999</v>
      </c>
      <c r="R9844">
        <f>INDEX(RawData!Q$2:Q$1048576,MATCH(FmtData!$B$4+(ROW()-10),RawData!$A$2:$A$1048576,0))</f>
        <v>1.8310500000000001E-3</v>
      </c>
      <c r="S9844">
        <f>INDEX(RawData!R$2:R$1048576,MATCH(FmtData!$B$4+(ROW()-10),RawData!$A$2:$A$1048576,0))</f>
        <v>0.51633799999999996</v>
      </c>
      <c r="T9844">
        <f>INDEX(RawData!S$2:S$1048576,MATCH(FmtData!$B$4+(ROW()-10),RawData!$A$2:$A$1048576,0))</f>
        <v>0.52676999999999996</v>
      </c>
      <c r="U9844">
        <f>INDEX(RawData!T$2:T$1048576,MATCH(FmtData!$B$4+(ROW()-10),RawData!$A$2:$A$1048576,0))</f>
        <v>-7.6293899999999998E-3</v>
      </c>
      <c r="V9844">
        <f>INDEX(RawData!U$2:U$1048576,MATCH(FmtData!$B$4+(ROW()-10),RawData!$A$2:$A$1048576,0))</f>
        <v>0.19836400000000001</v>
      </c>
      <c r="W9844" s="8">
        <f t="shared" si="3409"/>
        <v>0.20599339</v>
      </c>
      <c r="X9844" s="8">
        <f t="shared" si="3410"/>
        <v>-0.26073607999999993</v>
      </c>
      <c r="Y9844" s="8">
        <f t="shared" si="3411"/>
        <v>-0.15884651999999996</v>
      </c>
      <c r="Z9844" s="8">
        <f t="shared" si="3412"/>
        <v>10.152691814042056</v>
      </c>
      <c r="AA9844" s="8">
        <f t="shared" si="3413"/>
        <v>10.050802254042056</v>
      </c>
      <c r="AB9844" s="8">
        <f t="shared" si="3414"/>
        <v>10.101747034042056</v>
      </c>
      <c r="AC9844" s="6">
        <f t="shared" si="3415"/>
        <v>-300.13200000000006</v>
      </c>
      <c r="AD9844" s="15">
        <f t="shared" si="3416"/>
        <v>-40.360000000000014</v>
      </c>
      <c r="AE9844" s="15">
        <f t="shared" si="3417"/>
        <v>68.452791551277301</v>
      </c>
      <c r="AF9844" s="15">
        <f t="shared" si="3418"/>
        <v>41.299610510253387</v>
      </c>
      <c r="AG9844" s="15">
        <f t="shared" si="3419"/>
        <v>54.811079706319902</v>
      </c>
      <c r="AH9844" s="15">
        <f t="shared" si="3420"/>
        <v>-141.23860518134813</v>
      </c>
      <c r="AI9844" s="17">
        <f t="shared" si="3421"/>
        <v>1.2370116540159035</v>
      </c>
      <c r="AJ9844" s="17">
        <f t="shared" si="3422"/>
        <v>0.97324247786035245</v>
      </c>
      <c r="AK9844" s="17">
        <f t="shared" si="3423"/>
        <v>0.75951461028015788</v>
      </c>
      <c r="AL9844" s="17">
        <f t="shared" si="3424"/>
        <v>0.78174490703777533</v>
      </c>
      <c r="AM9844" s="17">
        <f t="shared" si="3425"/>
        <v>0.77052274714301561</v>
      </c>
      <c r="AN9844" s="17">
        <f t="shared" si="3426"/>
        <v>0.97324247786035245</v>
      </c>
      <c r="AO9844" s="17">
        <f t="shared" si="3427"/>
        <v>0</v>
      </c>
      <c r="AP9844" s="17">
        <f t="shared" si="3428"/>
        <v>7.7052274714301561</v>
      </c>
      <c r="AQ9844" s="17">
        <f t="shared" si="3429"/>
        <v>12.370116540159035</v>
      </c>
      <c r="AR9844" s="17">
        <f t="shared" si="3430"/>
        <v>19.983694882961352</v>
      </c>
    </row>
    <row r="9845" spans="2:44" x14ac:dyDescent="0.25">
      <c r="B9845">
        <f>INDEX(RawData!$A$2:$A$1048576,MATCH(FmtData!$B$4+(ROW()-10),RawData!$A$2:$A$1048576,0))</f>
        <v>10030</v>
      </c>
      <c r="C9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5)</f>
        <v>42244.496122685188</v>
      </c>
      <c r="D9845" s="46">
        <f>IF($B$6=1,MID(INDEX(RawData!$B$2:$B$1048576, MATCH(FmtData!$B$4+(ROW()-10),RawData!$A$2:$A$1048576,0)),12,8)+$B$5/24,INDEX(RawData!$C$2:$C$1048576, MATCH(FmtData!$B$4+(ROW()-10),RawData!$A$2:$A$1048576,0)))</f>
        <v>0.49612268518518521</v>
      </c>
      <c r="E9845">
        <f>INDEX(RawData!D$2:D$1048576,MATCH(FmtData!$B$4+(ROW()-10),RawData!$A$2:$A$1048576,0))</f>
        <v>2900.26</v>
      </c>
      <c r="F9845">
        <f>INDEX(RawData!E$2:E$1048576,MATCH(FmtData!$B$4+(ROW()-10),RawData!$A$2:$A$1048576,0))</f>
        <v>4.0944799999999999</v>
      </c>
      <c r="G9845">
        <f>INDEX(RawData!F$2:F$1048576,MATCH(FmtData!$B$4+(ROW()-10),RawData!$A$2:$A$1048576,0))</f>
        <v>-142.37299999999999</v>
      </c>
      <c r="H9845">
        <f>INDEX(RawData!G$2:G$1048576,MATCH(FmtData!$B$4+(ROW()-10),RawData!$A$2:$A$1048576,0))</f>
        <v>0.49984099999999998</v>
      </c>
      <c r="I9845">
        <f>INDEX(RawData!H$2:H$1048576,MATCH(FmtData!$B$4+(ROW()-10),RawData!$A$2:$A$1048576,0))</f>
        <v>-3.9036299999999999E-3</v>
      </c>
      <c r="J9845">
        <f>INDEX(RawData!I$2:I$1048576,MATCH(FmtData!$B$4+(ROW()-10),RawData!$A$2:$A$1048576,0))</f>
        <v>196.5</v>
      </c>
      <c r="K9845">
        <f>INDEX(RawData!J$2:J$1048576,MATCH(FmtData!$B$4+(ROW()-10),RawData!$A$2:$A$1048576,0))</f>
        <v>195.1</v>
      </c>
      <c r="L9845">
        <f>INDEX(RawData!K$2:K$1048576,MATCH(FmtData!$B$4+(ROW()-10),RawData!$A$2:$A$1048576,0))</f>
        <v>166.3</v>
      </c>
      <c r="M9845">
        <f>INDEX(RawData!L$2:L$1048576,MATCH(FmtData!$B$4+(ROW()-10),RawData!$A$2:$A$1048576,0))</f>
        <v>23.5</v>
      </c>
      <c r="N9845">
        <f>INDEX(RawData!M$2:M$1048576,MATCH(FmtData!$B$4+(ROW()-10),RawData!$A$2:$A$1048576,0))</f>
        <v>22.1</v>
      </c>
      <c r="O9845">
        <f>INDEX(RawData!N$2:N$1048576,MATCH(FmtData!$B$4+(ROW()-10),RawData!$A$2:$A$1048576,0))</f>
        <v>176.7</v>
      </c>
      <c r="P9845">
        <f>INDEX(RawData!O$2:O$1048576,MATCH(FmtData!$B$4+(ROW()-10),RawData!$A$2:$A$1048576,0))</f>
        <v>35.831699999999998</v>
      </c>
      <c r="Q9845">
        <f>INDEX(RawData!P$2:P$1048576,MATCH(FmtData!$B$4+(ROW()-10),RawData!$A$2:$A$1048576,0))</f>
        <v>207.20099999999999</v>
      </c>
      <c r="R9845">
        <f>INDEX(RawData!Q$2:Q$1048576,MATCH(FmtData!$B$4+(ROW()-10),RawData!$A$2:$A$1048576,0))</f>
        <v>1.8310500000000001E-3</v>
      </c>
      <c r="S9845">
        <f>INDEX(RawData!R$2:R$1048576,MATCH(FmtData!$B$4+(ROW()-10),RawData!$A$2:$A$1048576,0))</f>
        <v>0.51633799999999996</v>
      </c>
      <c r="T9845">
        <f>INDEX(RawData!S$2:S$1048576,MATCH(FmtData!$B$4+(ROW()-10),RawData!$A$2:$A$1048576,0))</f>
        <v>0.52676999999999996</v>
      </c>
      <c r="U9845">
        <f>INDEX(RawData!T$2:T$1048576,MATCH(FmtData!$B$4+(ROW()-10),RawData!$A$2:$A$1048576,0))</f>
        <v>2.0828199999999999</v>
      </c>
      <c r="V9845">
        <f>INDEX(RawData!U$2:U$1048576,MATCH(FmtData!$B$4+(ROW()-10),RawData!$A$2:$A$1048576,0))</f>
        <v>2.4719199999999999</v>
      </c>
      <c r="W9845" s="8">
        <f t="shared" si="3409"/>
        <v>0.3891</v>
      </c>
      <c r="X9845" s="8">
        <f t="shared" si="3410"/>
        <v>-0.26073607999999993</v>
      </c>
      <c r="Y9845" s="8">
        <f t="shared" si="3411"/>
        <v>-0.15884651999999996</v>
      </c>
      <c r="Z9845" s="8">
        <f t="shared" si="3412"/>
        <v>10.152691814042056</v>
      </c>
      <c r="AA9845" s="8">
        <f t="shared" si="3413"/>
        <v>10.050802254042056</v>
      </c>
      <c r="AB9845" s="8">
        <f t="shared" si="3414"/>
        <v>10.101747034042056</v>
      </c>
      <c r="AC9845" s="6">
        <f t="shared" si="3415"/>
        <v>-300.13200000000006</v>
      </c>
      <c r="AD9845" s="15">
        <f t="shared" si="3416"/>
        <v>-40.360000000000014</v>
      </c>
      <c r="AE9845" s="15">
        <f t="shared" si="3417"/>
        <v>68.452791551277301</v>
      </c>
      <c r="AF9845" s="15">
        <f t="shared" si="3418"/>
        <v>41.299610510253387</v>
      </c>
      <c r="AG9845" s="15">
        <f t="shared" si="3419"/>
        <v>54.811079706319902</v>
      </c>
      <c r="AH9845" s="15">
        <f t="shared" si="3420"/>
        <v>-141.23860518134813</v>
      </c>
      <c r="AI9845" s="17">
        <f t="shared" si="3421"/>
        <v>1.2370116540159035</v>
      </c>
      <c r="AJ9845" s="17">
        <f t="shared" si="3422"/>
        <v>0.97324247786035245</v>
      </c>
      <c r="AK9845" s="17">
        <f t="shared" si="3423"/>
        <v>0.75951461028015788</v>
      </c>
      <c r="AL9845" s="17">
        <f t="shared" si="3424"/>
        <v>0.78174490703777533</v>
      </c>
      <c r="AM9845" s="17">
        <f t="shared" si="3425"/>
        <v>0.77052274714301561</v>
      </c>
      <c r="AN9845" s="17">
        <f t="shared" si="3426"/>
        <v>0.97324247786035245</v>
      </c>
      <c r="AO9845" s="17">
        <f t="shared" si="3427"/>
        <v>0</v>
      </c>
      <c r="AP9845" s="17">
        <f t="shared" si="3428"/>
        <v>7.7052274714301561</v>
      </c>
      <c r="AQ9845" s="17">
        <f t="shared" si="3429"/>
        <v>12.370116540159035</v>
      </c>
      <c r="AR9845" s="17">
        <f t="shared" si="3430"/>
        <v>19.99651908682635</v>
      </c>
    </row>
    <row r="9846" spans="2:44" x14ac:dyDescent="0.25">
      <c r="B9846">
        <f>INDEX(RawData!$A$2:$A$1048576,MATCH(FmtData!$B$4+(ROW()-10),RawData!$A$2:$A$1048576,0))</f>
        <v>10031</v>
      </c>
      <c r="C9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6)</f>
        <v>42244.496238425927</v>
      </c>
      <c r="D9846" s="46">
        <f>IF($B$6=1,MID(INDEX(RawData!$B$2:$B$1048576, MATCH(FmtData!$B$4+(ROW()-10),RawData!$A$2:$A$1048576,0)),12,8)+$B$5/24,INDEX(RawData!$C$2:$C$1048576, MATCH(FmtData!$B$4+(ROW()-10),RawData!$A$2:$A$1048576,0)))</f>
        <v>0.49623842592592587</v>
      </c>
      <c r="E9846">
        <f>INDEX(RawData!D$2:D$1048576,MATCH(FmtData!$B$4+(ROW()-10),RawData!$A$2:$A$1048576,0))</f>
        <v>2901.19</v>
      </c>
      <c r="F9846">
        <f>INDEX(RawData!E$2:E$1048576,MATCH(FmtData!$B$4+(ROW()-10),RawData!$A$2:$A$1048576,0))</f>
        <v>4.0944799999999999</v>
      </c>
      <c r="G9846">
        <f>INDEX(RawData!F$2:F$1048576,MATCH(FmtData!$B$4+(ROW()-10),RawData!$A$2:$A$1048576,0))</f>
        <v>-142.37299999999999</v>
      </c>
      <c r="H9846">
        <f>INDEX(RawData!G$2:G$1048576,MATCH(FmtData!$B$4+(ROW()-10),RawData!$A$2:$A$1048576,0))</f>
        <v>0.49984099999999998</v>
      </c>
      <c r="I9846">
        <f>INDEX(RawData!H$2:H$1048576,MATCH(FmtData!$B$4+(ROW()-10),RawData!$A$2:$A$1048576,0))</f>
        <v>-3.9036299999999999E-3</v>
      </c>
      <c r="J9846">
        <f>INDEX(RawData!I$2:I$1048576,MATCH(FmtData!$B$4+(ROW()-10),RawData!$A$2:$A$1048576,0))</f>
        <v>196.3</v>
      </c>
      <c r="K9846">
        <f>INDEX(RawData!J$2:J$1048576,MATCH(FmtData!$B$4+(ROW()-10),RawData!$A$2:$A$1048576,0))</f>
        <v>194.4</v>
      </c>
      <c r="L9846">
        <f>INDEX(RawData!K$2:K$1048576,MATCH(FmtData!$B$4+(ROW()-10),RawData!$A$2:$A$1048576,0))</f>
        <v>166.3</v>
      </c>
      <c r="M9846">
        <f>INDEX(RawData!L$2:L$1048576,MATCH(FmtData!$B$4+(ROW()-10),RawData!$A$2:$A$1048576,0))</f>
        <v>23.5</v>
      </c>
      <c r="N9846">
        <f>INDEX(RawData!M$2:M$1048576,MATCH(FmtData!$B$4+(ROW()-10),RawData!$A$2:$A$1048576,0))</f>
        <v>22.1</v>
      </c>
      <c r="O9846">
        <f>INDEX(RawData!N$2:N$1048576,MATCH(FmtData!$B$4+(ROW()-10),RawData!$A$2:$A$1048576,0))</f>
        <v>176.7</v>
      </c>
      <c r="P9846">
        <f>INDEX(RawData!O$2:O$1048576,MATCH(FmtData!$B$4+(ROW()-10),RawData!$A$2:$A$1048576,0))</f>
        <v>35.831699999999998</v>
      </c>
      <c r="Q9846">
        <f>INDEX(RawData!P$2:P$1048576,MATCH(FmtData!$B$4+(ROW()-10),RawData!$A$2:$A$1048576,0))</f>
        <v>207.20099999999999</v>
      </c>
      <c r="R9846">
        <f>INDEX(RawData!Q$2:Q$1048576,MATCH(FmtData!$B$4+(ROW()-10),RawData!$A$2:$A$1048576,0))</f>
        <v>1.8310500000000001E-3</v>
      </c>
      <c r="S9846">
        <f>INDEX(RawData!R$2:R$1048576,MATCH(FmtData!$B$4+(ROW()-10),RawData!$A$2:$A$1048576,0))</f>
        <v>0.51633799999999996</v>
      </c>
      <c r="T9846">
        <f>INDEX(RawData!S$2:S$1048576,MATCH(FmtData!$B$4+(ROW()-10),RawData!$A$2:$A$1048576,0))</f>
        <v>0.52676999999999996</v>
      </c>
      <c r="U9846">
        <f>INDEX(RawData!T$2:T$1048576,MATCH(FmtData!$B$4+(ROW()-10),RawData!$A$2:$A$1048576,0))</f>
        <v>14.1785</v>
      </c>
      <c r="V9846">
        <f>INDEX(RawData!U$2:U$1048576,MATCH(FmtData!$B$4+(ROW()-10),RawData!$A$2:$A$1048576,0))</f>
        <v>13.793900000000001</v>
      </c>
      <c r="W9846" s="8">
        <f t="shared" si="3409"/>
        <v>-0.38459999999999894</v>
      </c>
      <c r="X9846" s="8">
        <f t="shared" si="3410"/>
        <v>-0.26073607999999993</v>
      </c>
      <c r="Y9846" s="8">
        <f t="shared" si="3411"/>
        <v>-0.15884651999999996</v>
      </c>
      <c r="Z9846" s="8">
        <f t="shared" si="3412"/>
        <v>10.152691814042056</v>
      </c>
      <c r="AA9846" s="8">
        <f t="shared" si="3413"/>
        <v>10.050802254042056</v>
      </c>
      <c r="AB9846" s="8">
        <f t="shared" si="3414"/>
        <v>10.101747034042056</v>
      </c>
      <c r="AC9846" s="6">
        <f t="shared" si="3415"/>
        <v>-300.13200000000006</v>
      </c>
      <c r="AD9846" s="15">
        <f t="shared" si="3416"/>
        <v>-40.360000000000014</v>
      </c>
      <c r="AE9846" s="15">
        <f t="shared" si="3417"/>
        <v>68.452791551277301</v>
      </c>
      <c r="AF9846" s="15">
        <f t="shared" si="3418"/>
        <v>41.299610510253387</v>
      </c>
      <c r="AG9846" s="15">
        <f t="shared" si="3419"/>
        <v>54.811079706319902</v>
      </c>
      <c r="AH9846" s="15">
        <f t="shared" si="3420"/>
        <v>-141.23860518134813</v>
      </c>
      <c r="AI9846" s="17">
        <f t="shared" si="3421"/>
        <v>1.2370116540159035</v>
      </c>
      <c r="AJ9846" s="17">
        <f t="shared" si="3422"/>
        <v>0.97324247786035245</v>
      </c>
      <c r="AK9846" s="17">
        <f t="shared" si="3423"/>
        <v>0.75951461028015788</v>
      </c>
      <c r="AL9846" s="17">
        <f t="shared" si="3424"/>
        <v>0.78174490703777533</v>
      </c>
      <c r="AM9846" s="17">
        <f t="shared" si="3425"/>
        <v>0.77052274714301561</v>
      </c>
      <c r="AN9846" s="17">
        <f t="shared" si="3426"/>
        <v>0.97324247786035245</v>
      </c>
      <c r="AO9846" s="17">
        <f t="shared" si="3427"/>
        <v>0</v>
      </c>
      <c r="AP9846" s="17">
        <f t="shared" si="3428"/>
        <v>7.7052274714301561</v>
      </c>
      <c r="AQ9846" s="17">
        <f t="shared" si="3429"/>
        <v>12.370116540159035</v>
      </c>
      <c r="AR9846" s="17">
        <f t="shared" si="3430"/>
        <v>20.002931188758847</v>
      </c>
    </row>
    <row r="9847" spans="2:44" x14ac:dyDescent="0.25">
      <c r="B9847">
        <f>INDEX(RawData!$A$2:$A$1048576,MATCH(FmtData!$B$4+(ROW()-10),RawData!$A$2:$A$1048576,0))</f>
        <v>10032</v>
      </c>
      <c r="C9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7)</f>
        <v>42244.496354166666</v>
      </c>
      <c r="D9847" s="46">
        <f>IF($B$6=1,MID(INDEX(RawData!$B$2:$B$1048576, MATCH(FmtData!$B$4+(ROW()-10),RawData!$A$2:$A$1048576,0)),12,8)+$B$5/24,INDEX(RawData!$C$2:$C$1048576, MATCH(FmtData!$B$4+(ROW()-10),RawData!$A$2:$A$1048576,0)))</f>
        <v>0.49635416666666665</v>
      </c>
      <c r="E9847">
        <f>INDEX(RawData!D$2:D$1048576,MATCH(FmtData!$B$4+(ROW()-10),RawData!$A$2:$A$1048576,0))</f>
        <v>2902.44</v>
      </c>
      <c r="F9847">
        <f>INDEX(RawData!E$2:E$1048576,MATCH(FmtData!$B$4+(ROW()-10),RawData!$A$2:$A$1048576,0))</f>
        <v>4.0944799999999999</v>
      </c>
      <c r="G9847">
        <f>INDEX(RawData!F$2:F$1048576,MATCH(FmtData!$B$4+(ROW()-10),RawData!$A$2:$A$1048576,0))</f>
        <v>-142.37299999999999</v>
      </c>
      <c r="H9847">
        <f>INDEX(RawData!G$2:G$1048576,MATCH(FmtData!$B$4+(ROW()-10),RawData!$A$2:$A$1048576,0))</f>
        <v>0.49982199999999999</v>
      </c>
      <c r="I9847">
        <f>INDEX(RawData!H$2:H$1048576,MATCH(FmtData!$B$4+(ROW()-10),RawData!$A$2:$A$1048576,0))</f>
        <v>-3.9036299999999999E-3</v>
      </c>
      <c r="J9847">
        <f>INDEX(RawData!I$2:I$1048576,MATCH(FmtData!$B$4+(ROW()-10),RawData!$A$2:$A$1048576,0))</f>
        <v>196.1</v>
      </c>
      <c r="K9847">
        <f>INDEX(RawData!J$2:J$1048576,MATCH(FmtData!$B$4+(ROW()-10),RawData!$A$2:$A$1048576,0))</f>
        <v>193.9</v>
      </c>
      <c r="L9847">
        <f>INDEX(RawData!K$2:K$1048576,MATCH(FmtData!$B$4+(ROW()-10),RawData!$A$2:$A$1048576,0))</f>
        <v>166.3</v>
      </c>
      <c r="M9847">
        <f>INDEX(RawData!L$2:L$1048576,MATCH(FmtData!$B$4+(ROW()-10),RawData!$A$2:$A$1048576,0))</f>
        <v>23.5</v>
      </c>
      <c r="N9847">
        <f>INDEX(RawData!M$2:M$1048576,MATCH(FmtData!$B$4+(ROW()-10),RawData!$A$2:$A$1048576,0))</f>
        <v>22.1</v>
      </c>
      <c r="O9847">
        <f>INDEX(RawData!N$2:N$1048576,MATCH(FmtData!$B$4+(ROW()-10),RawData!$A$2:$A$1048576,0))</f>
        <v>176.7</v>
      </c>
      <c r="P9847">
        <f>INDEX(RawData!O$2:O$1048576,MATCH(FmtData!$B$4+(ROW()-10),RawData!$A$2:$A$1048576,0))</f>
        <v>35.831699999999998</v>
      </c>
      <c r="Q9847">
        <f>INDEX(RawData!P$2:P$1048576,MATCH(FmtData!$B$4+(ROW()-10),RawData!$A$2:$A$1048576,0))</f>
        <v>207.20099999999999</v>
      </c>
      <c r="R9847">
        <f>INDEX(RawData!Q$2:Q$1048576,MATCH(FmtData!$B$4+(ROW()-10),RawData!$A$2:$A$1048576,0))</f>
        <v>1.8310500000000001E-3</v>
      </c>
      <c r="S9847">
        <f>INDEX(RawData!R$2:R$1048576,MATCH(FmtData!$B$4+(ROW()-10),RawData!$A$2:$A$1048576,0))</f>
        <v>0.51633799999999996</v>
      </c>
      <c r="T9847">
        <f>INDEX(RawData!S$2:S$1048576,MATCH(FmtData!$B$4+(ROW()-10),RawData!$A$2:$A$1048576,0))</f>
        <v>0.52676999999999996</v>
      </c>
      <c r="U9847">
        <f>INDEX(RawData!T$2:T$1048576,MATCH(FmtData!$B$4+(ROW()-10),RawData!$A$2:$A$1048576,0))</f>
        <v>20.898399999999999</v>
      </c>
      <c r="V9847">
        <f>INDEX(RawData!U$2:U$1048576,MATCH(FmtData!$B$4+(ROW()-10),RawData!$A$2:$A$1048576,0))</f>
        <v>21.194500000000001</v>
      </c>
      <c r="W9847" s="8">
        <f t="shared" si="3409"/>
        <v>0.29610000000000269</v>
      </c>
      <c r="X9847" s="8">
        <f t="shared" si="3410"/>
        <v>-0.26073607999999993</v>
      </c>
      <c r="Y9847" s="8">
        <f t="shared" si="3411"/>
        <v>-0.15884651999999996</v>
      </c>
      <c r="Z9847" s="8">
        <f t="shared" si="3412"/>
        <v>10.152691814042056</v>
      </c>
      <c r="AA9847" s="8">
        <f t="shared" si="3413"/>
        <v>10.050802254042056</v>
      </c>
      <c r="AB9847" s="8">
        <f t="shared" si="3414"/>
        <v>10.101747034042056</v>
      </c>
      <c r="AC9847" s="6">
        <f t="shared" si="3415"/>
        <v>-300.13200000000006</v>
      </c>
      <c r="AD9847" s="15">
        <f t="shared" si="3416"/>
        <v>-40.360000000000014</v>
      </c>
      <c r="AE9847" s="15">
        <f t="shared" si="3417"/>
        <v>68.452791551277301</v>
      </c>
      <c r="AF9847" s="15">
        <f t="shared" si="3418"/>
        <v>41.299610510253387</v>
      </c>
      <c r="AG9847" s="15">
        <f t="shared" si="3419"/>
        <v>54.811079706319902</v>
      </c>
      <c r="AH9847" s="15">
        <f t="shared" si="3420"/>
        <v>-141.23860518134813</v>
      </c>
      <c r="AI9847" s="17">
        <f t="shared" si="3421"/>
        <v>1.2370116540159035</v>
      </c>
      <c r="AJ9847" s="17">
        <f t="shared" si="3422"/>
        <v>0.97324247786035245</v>
      </c>
      <c r="AK9847" s="17">
        <f t="shared" si="3423"/>
        <v>0.75951461028015788</v>
      </c>
      <c r="AL9847" s="17">
        <f t="shared" si="3424"/>
        <v>0.78174490703777533</v>
      </c>
      <c r="AM9847" s="17">
        <f t="shared" si="3425"/>
        <v>0.77052274714301561</v>
      </c>
      <c r="AN9847" s="17">
        <f t="shared" si="3426"/>
        <v>0.97324247786035245</v>
      </c>
      <c r="AO9847" s="17">
        <f t="shared" si="3427"/>
        <v>0</v>
      </c>
      <c r="AP9847" s="17">
        <f t="shared" si="3428"/>
        <v>7.7052274714301561</v>
      </c>
      <c r="AQ9847" s="17">
        <f t="shared" si="3429"/>
        <v>12.370116540159035</v>
      </c>
      <c r="AR9847" s="17">
        <f t="shared" si="3430"/>
        <v>20.011549605334785</v>
      </c>
    </row>
    <row r="9848" spans="2:44" x14ac:dyDescent="0.25">
      <c r="B9848">
        <f>INDEX(RawData!$A$2:$A$1048576,MATCH(FmtData!$B$4+(ROW()-10),RawData!$A$2:$A$1048576,0))</f>
        <v>10033</v>
      </c>
      <c r="C9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8)</f>
        <v>42244.496458333335</v>
      </c>
      <c r="D9848" s="46">
        <f>IF($B$6=1,MID(INDEX(RawData!$B$2:$B$1048576, MATCH(FmtData!$B$4+(ROW()-10),RawData!$A$2:$A$1048576,0)),12,8)+$B$5/24,INDEX(RawData!$C$2:$C$1048576, MATCH(FmtData!$B$4+(ROW()-10),RawData!$A$2:$A$1048576,0)))</f>
        <v>0.49645833333333328</v>
      </c>
      <c r="E9848">
        <f>INDEX(RawData!D$2:D$1048576,MATCH(FmtData!$B$4+(ROW()-10),RawData!$A$2:$A$1048576,0))</f>
        <v>2901.19</v>
      </c>
      <c r="F9848">
        <f>INDEX(RawData!E$2:E$1048576,MATCH(FmtData!$B$4+(ROW()-10),RawData!$A$2:$A$1048576,0))</f>
        <v>4.0944799999999999</v>
      </c>
      <c r="G9848">
        <f>INDEX(RawData!F$2:F$1048576,MATCH(FmtData!$B$4+(ROW()-10),RawData!$A$2:$A$1048576,0))</f>
        <v>-142.37299999999999</v>
      </c>
      <c r="H9848">
        <f>INDEX(RawData!G$2:G$1048576,MATCH(FmtData!$B$4+(ROW()-10),RawData!$A$2:$A$1048576,0))</f>
        <v>0.49984099999999998</v>
      </c>
      <c r="I9848">
        <f>INDEX(RawData!H$2:H$1048576,MATCH(FmtData!$B$4+(ROW()-10),RawData!$A$2:$A$1048576,0))</f>
        <v>-3.71981E-3</v>
      </c>
      <c r="J9848">
        <f>INDEX(RawData!I$2:I$1048576,MATCH(FmtData!$B$4+(ROW()-10),RawData!$A$2:$A$1048576,0))</f>
        <v>195.8</v>
      </c>
      <c r="K9848">
        <f>INDEX(RawData!J$2:J$1048576,MATCH(FmtData!$B$4+(ROW()-10),RawData!$A$2:$A$1048576,0))</f>
        <v>193.9</v>
      </c>
      <c r="L9848">
        <f>INDEX(RawData!K$2:K$1048576,MATCH(FmtData!$B$4+(ROW()-10),RawData!$A$2:$A$1048576,0))</f>
        <v>166.3</v>
      </c>
      <c r="M9848">
        <f>INDEX(RawData!L$2:L$1048576,MATCH(FmtData!$B$4+(ROW()-10),RawData!$A$2:$A$1048576,0))</f>
        <v>23.6</v>
      </c>
      <c r="N9848">
        <f>INDEX(RawData!M$2:M$1048576,MATCH(FmtData!$B$4+(ROW()-10),RawData!$A$2:$A$1048576,0))</f>
        <v>22</v>
      </c>
      <c r="O9848">
        <f>INDEX(RawData!N$2:N$1048576,MATCH(FmtData!$B$4+(ROW()-10),RawData!$A$2:$A$1048576,0))</f>
        <v>176.7</v>
      </c>
      <c r="P9848">
        <f>INDEX(RawData!O$2:O$1048576,MATCH(FmtData!$B$4+(ROW()-10),RawData!$A$2:$A$1048576,0))</f>
        <v>35.831699999999998</v>
      </c>
      <c r="Q9848">
        <f>INDEX(RawData!P$2:P$1048576,MATCH(FmtData!$B$4+(ROW()-10),RawData!$A$2:$A$1048576,0))</f>
        <v>207.20099999999999</v>
      </c>
      <c r="R9848">
        <f>INDEX(RawData!Q$2:Q$1048576,MATCH(FmtData!$B$4+(ROW()-10),RawData!$A$2:$A$1048576,0))</f>
        <v>1.8310500000000001E-3</v>
      </c>
      <c r="S9848">
        <f>INDEX(RawData!R$2:R$1048576,MATCH(FmtData!$B$4+(ROW()-10),RawData!$A$2:$A$1048576,0))</f>
        <v>0.51633799999999996</v>
      </c>
      <c r="T9848">
        <f>INDEX(RawData!S$2:S$1048576,MATCH(FmtData!$B$4+(ROW()-10),RawData!$A$2:$A$1048576,0))</f>
        <v>0.52676999999999996</v>
      </c>
      <c r="U9848">
        <f>INDEX(RawData!T$2:T$1048576,MATCH(FmtData!$B$4+(ROW()-10),RawData!$A$2:$A$1048576,0))</f>
        <v>23.121600000000001</v>
      </c>
      <c r="V9848">
        <f>INDEX(RawData!U$2:U$1048576,MATCH(FmtData!$B$4+(ROW()-10),RawData!$A$2:$A$1048576,0))</f>
        <v>23.2544</v>
      </c>
      <c r="W9848" s="8">
        <f t="shared" si="3409"/>
        <v>0.13279999999999959</v>
      </c>
      <c r="X9848" s="8">
        <f t="shared" si="3410"/>
        <v>-0.26073607999999993</v>
      </c>
      <c r="Y9848" s="8">
        <f t="shared" si="3411"/>
        <v>-0.15884651999999996</v>
      </c>
      <c r="Z9848" s="8">
        <f t="shared" si="3412"/>
        <v>10.152691814042056</v>
      </c>
      <c r="AA9848" s="8">
        <f t="shared" si="3413"/>
        <v>10.050802254042056</v>
      </c>
      <c r="AB9848" s="8">
        <f t="shared" si="3414"/>
        <v>10.101747034042056</v>
      </c>
      <c r="AC9848" s="6">
        <f t="shared" si="3415"/>
        <v>-300.13200000000006</v>
      </c>
      <c r="AD9848" s="15">
        <f t="shared" si="3416"/>
        <v>-40.360000000000014</v>
      </c>
      <c r="AE9848" s="15">
        <f t="shared" si="3417"/>
        <v>68.452791551277301</v>
      </c>
      <c r="AF9848" s="15">
        <f t="shared" si="3418"/>
        <v>41.299610510253387</v>
      </c>
      <c r="AG9848" s="15">
        <f t="shared" si="3419"/>
        <v>54.811079706319902</v>
      </c>
      <c r="AH9848" s="15">
        <f t="shared" si="3420"/>
        <v>-141.23860518134813</v>
      </c>
      <c r="AI9848" s="17">
        <f t="shared" si="3421"/>
        <v>1.2370116540159035</v>
      </c>
      <c r="AJ9848" s="17">
        <f t="shared" si="3422"/>
        <v>0.97324247786035245</v>
      </c>
      <c r="AK9848" s="17">
        <f t="shared" si="3423"/>
        <v>0.75951461028015788</v>
      </c>
      <c r="AL9848" s="17">
        <f t="shared" si="3424"/>
        <v>0.78174490703777533</v>
      </c>
      <c r="AM9848" s="17">
        <f t="shared" si="3425"/>
        <v>0.77052274714301561</v>
      </c>
      <c r="AN9848" s="17">
        <f t="shared" si="3426"/>
        <v>0.97324247786035245</v>
      </c>
      <c r="AO9848" s="17">
        <f t="shared" si="3427"/>
        <v>0</v>
      </c>
      <c r="AP9848" s="17">
        <f t="shared" si="3428"/>
        <v>7.7052274714301561</v>
      </c>
      <c r="AQ9848" s="17">
        <f t="shared" si="3429"/>
        <v>12.370116540159035</v>
      </c>
      <c r="AR9848" s="17">
        <f t="shared" si="3430"/>
        <v>20.002931188758847</v>
      </c>
    </row>
    <row r="9849" spans="2:44" x14ac:dyDescent="0.25">
      <c r="B9849">
        <f>INDEX(RawData!$A$2:$A$1048576,MATCH(FmtData!$B$4+(ROW()-10),RawData!$A$2:$A$1048576,0))</f>
        <v>10034</v>
      </c>
      <c r="C9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9)</f>
        <v>42244.496574074074</v>
      </c>
      <c r="D9849" s="46">
        <f>IF($B$6=1,MID(INDEX(RawData!$B$2:$B$1048576, MATCH(FmtData!$B$4+(ROW()-10),RawData!$A$2:$A$1048576,0)),12,8)+$B$5/24,INDEX(RawData!$C$2:$C$1048576, MATCH(FmtData!$B$4+(ROW()-10),RawData!$A$2:$A$1048576,0)))</f>
        <v>0.49657407407407406</v>
      </c>
      <c r="E9849">
        <f>INDEX(RawData!D$2:D$1048576,MATCH(FmtData!$B$4+(ROW()-10),RawData!$A$2:$A$1048576,0))</f>
        <v>2901.19</v>
      </c>
      <c r="F9849">
        <f>INDEX(RawData!E$2:E$1048576,MATCH(FmtData!$B$4+(ROW()-10),RawData!$A$2:$A$1048576,0))</f>
        <v>5.0183099999999996</v>
      </c>
      <c r="G9849">
        <f>INDEX(RawData!F$2:F$1048576,MATCH(FmtData!$B$4+(ROW()-10),RawData!$A$2:$A$1048576,0))</f>
        <v>-142.37299999999999</v>
      </c>
      <c r="H9849">
        <f>INDEX(RawData!G$2:G$1048576,MATCH(FmtData!$B$4+(ROW()-10),RawData!$A$2:$A$1048576,0))</f>
        <v>0.49984099999999998</v>
      </c>
      <c r="I9849">
        <f>INDEX(RawData!H$2:H$1048576,MATCH(FmtData!$B$4+(ROW()-10),RawData!$A$2:$A$1048576,0))</f>
        <v>-3.9036299999999999E-3</v>
      </c>
      <c r="J9849">
        <f>INDEX(RawData!I$2:I$1048576,MATCH(FmtData!$B$4+(ROW()-10),RawData!$A$2:$A$1048576,0))</f>
        <v>195.6</v>
      </c>
      <c r="K9849">
        <f>INDEX(RawData!J$2:J$1048576,MATCH(FmtData!$B$4+(ROW()-10),RawData!$A$2:$A$1048576,0))</f>
        <v>193.8</v>
      </c>
      <c r="L9849">
        <f>INDEX(RawData!K$2:K$1048576,MATCH(FmtData!$B$4+(ROW()-10),RawData!$A$2:$A$1048576,0))</f>
        <v>166.3</v>
      </c>
      <c r="M9849">
        <f>INDEX(RawData!L$2:L$1048576,MATCH(FmtData!$B$4+(ROW()-10),RawData!$A$2:$A$1048576,0))</f>
        <v>23.5</v>
      </c>
      <c r="N9849">
        <f>INDEX(RawData!M$2:M$1048576,MATCH(FmtData!$B$4+(ROW()-10),RawData!$A$2:$A$1048576,0))</f>
        <v>22</v>
      </c>
      <c r="O9849">
        <f>INDEX(RawData!N$2:N$1048576,MATCH(FmtData!$B$4+(ROW()-10),RawData!$A$2:$A$1048576,0))</f>
        <v>176.8</v>
      </c>
      <c r="P9849">
        <f>INDEX(RawData!O$2:O$1048576,MATCH(FmtData!$B$4+(ROW()-10),RawData!$A$2:$A$1048576,0))</f>
        <v>35.831699999999998</v>
      </c>
      <c r="Q9849">
        <f>INDEX(RawData!P$2:P$1048576,MATCH(FmtData!$B$4+(ROW()-10),RawData!$A$2:$A$1048576,0))</f>
        <v>207.20099999999999</v>
      </c>
      <c r="R9849">
        <f>INDEX(RawData!Q$2:Q$1048576,MATCH(FmtData!$B$4+(ROW()-10),RawData!$A$2:$A$1048576,0))</f>
        <v>2.4414100000000002E-3</v>
      </c>
      <c r="S9849">
        <f>INDEX(RawData!R$2:R$1048576,MATCH(FmtData!$B$4+(ROW()-10),RawData!$A$2:$A$1048576,0))</f>
        <v>0.51633799999999996</v>
      </c>
      <c r="T9849">
        <f>INDEX(RawData!S$2:S$1048576,MATCH(FmtData!$B$4+(ROW()-10),RawData!$A$2:$A$1048576,0))</f>
        <v>0.52676999999999996</v>
      </c>
      <c r="U9849">
        <f>INDEX(RawData!T$2:T$1048576,MATCH(FmtData!$B$4+(ROW()-10),RawData!$A$2:$A$1048576,0))</f>
        <v>23.4406</v>
      </c>
      <c r="V9849">
        <f>INDEX(RawData!U$2:U$1048576,MATCH(FmtData!$B$4+(ROW()-10),RawData!$A$2:$A$1048576,0))</f>
        <v>23.666399999999999</v>
      </c>
      <c r="W9849" s="8">
        <f t="shared" si="3409"/>
        <v>0.22579999999999956</v>
      </c>
      <c r="X9849" s="8">
        <f t="shared" si="3410"/>
        <v>-0.26073607999999993</v>
      </c>
      <c r="Y9849" s="8">
        <f t="shared" si="3411"/>
        <v>-0.15884651999999996</v>
      </c>
      <c r="Z9849" s="8">
        <f t="shared" si="3412"/>
        <v>10.152691814042056</v>
      </c>
      <c r="AA9849" s="8">
        <f t="shared" si="3413"/>
        <v>10.050802254042056</v>
      </c>
      <c r="AB9849" s="8">
        <f t="shared" si="3414"/>
        <v>10.101747034042056</v>
      </c>
      <c r="AC9849" s="6">
        <f t="shared" si="3415"/>
        <v>-300.13200000000006</v>
      </c>
      <c r="AD9849" s="15">
        <f t="shared" si="3416"/>
        <v>-40.360000000000014</v>
      </c>
      <c r="AE9849" s="15">
        <f t="shared" si="3417"/>
        <v>68.452791551277301</v>
      </c>
      <c r="AF9849" s="15">
        <f t="shared" si="3418"/>
        <v>41.299610510253387</v>
      </c>
      <c r="AG9849" s="15">
        <f t="shared" si="3419"/>
        <v>54.811079706319902</v>
      </c>
      <c r="AH9849" s="15">
        <f t="shared" si="3420"/>
        <v>-141.23860518134813</v>
      </c>
      <c r="AI9849" s="17">
        <f t="shared" si="3421"/>
        <v>1.2370116540159035</v>
      </c>
      <c r="AJ9849" s="17">
        <f t="shared" si="3422"/>
        <v>0.97324247786035245</v>
      </c>
      <c r="AK9849" s="17">
        <f t="shared" si="3423"/>
        <v>0.75951461028015788</v>
      </c>
      <c r="AL9849" s="17">
        <f t="shared" si="3424"/>
        <v>0.78174490703777533</v>
      </c>
      <c r="AM9849" s="17">
        <f t="shared" si="3425"/>
        <v>0.77052274714301561</v>
      </c>
      <c r="AN9849" s="17">
        <f t="shared" si="3426"/>
        <v>0.97324247786035245</v>
      </c>
      <c r="AO9849" s="17">
        <f t="shared" si="3427"/>
        <v>0</v>
      </c>
      <c r="AP9849" s="17">
        <f t="shared" si="3428"/>
        <v>7.7052274714301561</v>
      </c>
      <c r="AQ9849" s="17">
        <f t="shared" si="3429"/>
        <v>12.370116540159035</v>
      </c>
      <c r="AR9849" s="17">
        <f t="shared" si="3430"/>
        <v>20.002931188758847</v>
      </c>
    </row>
    <row r="9850" spans="2:44" x14ac:dyDescent="0.25">
      <c r="B9850">
        <f>INDEX(RawData!$A$2:$A$1048576,MATCH(FmtData!$B$4+(ROW()-10),RawData!$A$2:$A$1048576,0))</f>
        <v>10035</v>
      </c>
      <c r="C9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0)</f>
        <v>42244.496689814812</v>
      </c>
      <c r="D9850" s="46">
        <f>IF($B$6=1,MID(INDEX(RawData!$B$2:$B$1048576, MATCH(FmtData!$B$4+(ROW()-10),RawData!$A$2:$A$1048576,0)),12,8)+$B$5/24,INDEX(RawData!$C$2:$C$1048576, MATCH(FmtData!$B$4+(ROW()-10),RawData!$A$2:$A$1048576,0)))</f>
        <v>0.49668981481481483</v>
      </c>
      <c r="E9850">
        <f>INDEX(RawData!D$2:D$1048576,MATCH(FmtData!$B$4+(ROW()-10),RawData!$A$2:$A$1048576,0))</f>
        <v>2902.44</v>
      </c>
      <c r="F9850">
        <f>INDEX(RawData!E$2:E$1048576,MATCH(FmtData!$B$4+(ROW()-10),RawData!$A$2:$A$1048576,0))</f>
        <v>5.0183099999999996</v>
      </c>
      <c r="G9850">
        <f>INDEX(RawData!F$2:F$1048576,MATCH(FmtData!$B$4+(ROW()-10),RawData!$A$2:$A$1048576,0))</f>
        <v>-142.37299999999999</v>
      </c>
      <c r="H9850">
        <f>INDEX(RawData!G$2:G$1048576,MATCH(FmtData!$B$4+(ROW()-10),RawData!$A$2:$A$1048576,0))</f>
        <v>0.49984099999999998</v>
      </c>
      <c r="I9850">
        <f>INDEX(RawData!H$2:H$1048576,MATCH(FmtData!$B$4+(ROW()-10),RawData!$A$2:$A$1048576,0))</f>
        <v>-3.71981E-3</v>
      </c>
      <c r="J9850">
        <f>INDEX(RawData!I$2:I$1048576,MATCH(FmtData!$B$4+(ROW()-10),RawData!$A$2:$A$1048576,0))</f>
        <v>195.4</v>
      </c>
      <c r="K9850">
        <f>INDEX(RawData!J$2:J$1048576,MATCH(FmtData!$B$4+(ROW()-10),RawData!$A$2:$A$1048576,0))</f>
        <v>193.9</v>
      </c>
      <c r="L9850">
        <f>INDEX(RawData!K$2:K$1048576,MATCH(FmtData!$B$4+(ROW()-10),RawData!$A$2:$A$1048576,0))</f>
        <v>166.3</v>
      </c>
      <c r="M9850">
        <f>INDEX(RawData!L$2:L$1048576,MATCH(FmtData!$B$4+(ROW()-10),RawData!$A$2:$A$1048576,0))</f>
        <v>23.6</v>
      </c>
      <c r="N9850">
        <f>INDEX(RawData!M$2:M$1048576,MATCH(FmtData!$B$4+(ROW()-10),RawData!$A$2:$A$1048576,0))</f>
        <v>22</v>
      </c>
      <c r="O9850">
        <f>INDEX(RawData!N$2:N$1048576,MATCH(FmtData!$B$4+(ROW()-10),RawData!$A$2:$A$1048576,0))</f>
        <v>176.8</v>
      </c>
      <c r="P9850">
        <f>INDEX(RawData!O$2:O$1048576,MATCH(FmtData!$B$4+(ROW()-10),RawData!$A$2:$A$1048576,0))</f>
        <v>35.831699999999998</v>
      </c>
      <c r="Q9850">
        <f>INDEX(RawData!P$2:P$1048576,MATCH(FmtData!$B$4+(ROW()-10),RawData!$A$2:$A$1048576,0))</f>
        <v>207.20099999999999</v>
      </c>
      <c r="R9850">
        <f>INDEX(RawData!Q$2:Q$1048576,MATCH(FmtData!$B$4+(ROW()-10),RawData!$A$2:$A$1048576,0))</f>
        <v>1.8310500000000001E-3</v>
      </c>
      <c r="S9850">
        <f>INDEX(RawData!R$2:R$1048576,MATCH(FmtData!$B$4+(ROW()-10),RawData!$A$2:$A$1048576,0))</f>
        <v>0.51633799999999996</v>
      </c>
      <c r="T9850">
        <f>INDEX(RawData!S$2:S$1048576,MATCH(FmtData!$B$4+(ROW()-10),RawData!$A$2:$A$1048576,0))</f>
        <v>0.52676999999999996</v>
      </c>
      <c r="U9850">
        <f>INDEX(RawData!T$2:T$1048576,MATCH(FmtData!$B$4+(ROW()-10),RawData!$A$2:$A$1048576,0))</f>
        <v>23.4177</v>
      </c>
      <c r="V9850">
        <f>INDEX(RawData!U$2:U$1048576,MATCH(FmtData!$B$4+(ROW()-10),RawData!$A$2:$A$1048576,0))</f>
        <v>23.635899999999999</v>
      </c>
      <c r="W9850" s="8">
        <f t="shared" si="3409"/>
        <v>0.21819999999999951</v>
      </c>
      <c r="X9850" s="8">
        <f t="shared" si="3410"/>
        <v>-0.26073607999999993</v>
      </c>
      <c r="Y9850" s="8">
        <f t="shared" si="3411"/>
        <v>-0.15884651999999996</v>
      </c>
      <c r="Z9850" s="8">
        <f t="shared" si="3412"/>
        <v>10.152691814042056</v>
      </c>
      <c r="AA9850" s="8">
        <f t="shared" si="3413"/>
        <v>10.050802254042056</v>
      </c>
      <c r="AB9850" s="8">
        <f t="shared" si="3414"/>
        <v>10.101747034042056</v>
      </c>
      <c r="AC9850" s="6">
        <f t="shared" si="3415"/>
        <v>-300.13200000000006</v>
      </c>
      <c r="AD9850" s="15">
        <f t="shared" si="3416"/>
        <v>-40.360000000000014</v>
      </c>
      <c r="AE9850" s="15">
        <f t="shared" si="3417"/>
        <v>68.452791551277301</v>
      </c>
      <c r="AF9850" s="15">
        <f t="shared" si="3418"/>
        <v>41.299610510253387</v>
      </c>
      <c r="AG9850" s="15">
        <f t="shared" si="3419"/>
        <v>54.811079706319902</v>
      </c>
      <c r="AH9850" s="15">
        <f t="shared" si="3420"/>
        <v>-141.23860518134813</v>
      </c>
      <c r="AI9850" s="17">
        <f t="shared" si="3421"/>
        <v>1.2370116540159035</v>
      </c>
      <c r="AJ9850" s="17">
        <f t="shared" si="3422"/>
        <v>0.97324247786035245</v>
      </c>
      <c r="AK9850" s="17">
        <f t="shared" si="3423"/>
        <v>0.75951461028015788</v>
      </c>
      <c r="AL9850" s="17">
        <f t="shared" si="3424"/>
        <v>0.78174490703777533</v>
      </c>
      <c r="AM9850" s="17">
        <f t="shared" si="3425"/>
        <v>0.77052274714301561</v>
      </c>
      <c r="AN9850" s="17">
        <f t="shared" si="3426"/>
        <v>0.97324247786035245</v>
      </c>
      <c r="AO9850" s="17">
        <f t="shared" si="3427"/>
        <v>0</v>
      </c>
      <c r="AP9850" s="17">
        <f t="shared" si="3428"/>
        <v>7.7052274714301561</v>
      </c>
      <c r="AQ9850" s="17">
        <f t="shared" si="3429"/>
        <v>12.370116540159035</v>
      </c>
      <c r="AR9850" s="17">
        <f t="shared" si="3430"/>
        <v>20.011549605334785</v>
      </c>
    </row>
    <row r="9851" spans="2:44" x14ac:dyDescent="0.25">
      <c r="B9851">
        <f>INDEX(RawData!$A$2:$A$1048576,MATCH(FmtData!$B$4+(ROW()-10),RawData!$A$2:$A$1048576,0))</f>
        <v>10036</v>
      </c>
      <c r="C9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1)</f>
        <v>42244.496817129628</v>
      </c>
      <c r="D9851" s="46">
        <f>IF($B$6=1,MID(INDEX(RawData!$B$2:$B$1048576, MATCH(FmtData!$B$4+(ROW()-10),RawData!$A$2:$A$1048576,0)),12,8)+$B$5/24,INDEX(RawData!$C$2:$C$1048576, MATCH(FmtData!$B$4+(ROW()-10),RawData!$A$2:$A$1048576,0)))</f>
        <v>0.49681712962962959</v>
      </c>
      <c r="E9851">
        <f>INDEX(RawData!D$2:D$1048576,MATCH(FmtData!$B$4+(ROW()-10),RawData!$A$2:$A$1048576,0))</f>
        <v>2901.19</v>
      </c>
      <c r="F9851">
        <f>INDEX(RawData!E$2:E$1048576,MATCH(FmtData!$B$4+(ROW()-10),RawData!$A$2:$A$1048576,0))</f>
        <v>5.0183099999999996</v>
      </c>
      <c r="G9851">
        <f>INDEX(RawData!F$2:F$1048576,MATCH(FmtData!$B$4+(ROW()-10),RawData!$A$2:$A$1048576,0))</f>
        <v>-142.37299999999999</v>
      </c>
      <c r="H9851">
        <f>INDEX(RawData!G$2:G$1048576,MATCH(FmtData!$B$4+(ROW()-10),RawData!$A$2:$A$1048576,0))</f>
        <v>0.49984099999999998</v>
      </c>
      <c r="I9851">
        <f>INDEX(RawData!H$2:H$1048576,MATCH(FmtData!$B$4+(ROW()-10),RawData!$A$2:$A$1048576,0))</f>
        <v>-3.9036299999999999E-3</v>
      </c>
      <c r="J9851">
        <f>INDEX(RawData!I$2:I$1048576,MATCH(FmtData!$B$4+(ROW()-10),RawData!$A$2:$A$1048576,0))</f>
        <v>195.1</v>
      </c>
      <c r="K9851">
        <f>INDEX(RawData!J$2:J$1048576,MATCH(FmtData!$B$4+(ROW()-10),RawData!$A$2:$A$1048576,0))</f>
        <v>194.5</v>
      </c>
      <c r="L9851">
        <f>INDEX(RawData!K$2:K$1048576,MATCH(FmtData!$B$4+(ROW()-10),RawData!$A$2:$A$1048576,0))</f>
        <v>166.2</v>
      </c>
      <c r="M9851">
        <f>INDEX(RawData!L$2:L$1048576,MATCH(FmtData!$B$4+(ROW()-10),RawData!$A$2:$A$1048576,0))</f>
        <v>23.5</v>
      </c>
      <c r="N9851">
        <f>INDEX(RawData!M$2:M$1048576,MATCH(FmtData!$B$4+(ROW()-10),RawData!$A$2:$A$1048576,0))</f>
        <v>22</v>
      </c>
      <c r="O9851">
        <f>INDEX(RawData!N$2:N$1048576,MATCH(FmtData!$B$4+(ROW()-10),RawData!$A$2:$A$1048576,0))</f>
        <v>176.8</v>
      </c>
      <c r="P9851">
        <f>INDEX(RawData!O$2:O$1048576,MATCH(FmtData!$B$4+(ROW()-10),RawData!$A$2:$A$1048576,0))</f>
        <v>35.831699999999998</v>
      </c>
      <c r="Q9851">
        <f>INDEX(RawData!P$2:P$1048576,MATCH(FmtData!$B$4+(ROW()-10),RawData!$A$2:$A$1048576,0))</f>
        <v>207.20099999999999</v>
      </c>
      <c r="R9851">
        <f>INDEX(RawData!Q$2:Q$1048576,MATCH(FmtData!$B$4+(ROW()-10),RawData!$A$2:$A$1048576,0))</f>
        <v>1.8310500000000001E-3</v>
      </c>
      <c r="S9851">
        <f>INDEX(RawData!R$2:R$1048576,MATCH(FmtData!$B$4+(ROW()-10),RawData!$A$2:$A$1048576,0))</f>
        <v>0.51633799999999996</v>
      </c>
      <c r="T9851">
        <f>INDEX(RawData!S$2:S$1048576,MATCH(FmtData!$B$4+(ROW()-10),RawData!$A$2:$A$1048576,0))</f>
        <v>0.52676999999999996</v>
      </c>
      <c r="U9851">
        <f>INDEX(RawData!T$2:T$1048576,MATCH(FmtData!$B$4+(ROW()-10),RawData!$A$2:$A$1048576,0))</f>
        <v>23.4055</v>
      </c>
      <c r="V9851">
        <f>INDEX(RawData!U$2:U$1048576,MATCH(FmtData!$B$4+(ROW()-10),RawData!$A$2:$A$1048576,0))</f>
        <v>23.5901</v>
      </c>
      <c r="W9851" s="8">
        <f t="shared" si="3409"/>
        <v>0.18459999999999965</v>
      </c>
      <c r="X9851" s="8">
        <f t="shared" si="3410"/>
        <v>-0.26073607999999993</v>
      </c>
      <c r="Y9851" s="8">
        <f t="shared" si="3411"/>
        <v>-0.15884651999999996</v>
      </c>
      <c r="Z9851" s="8">
        <f t="shared" si="3412"/>
        <v>10.152691814042056</v>
      </c>
      <c r="AA9851" s="8">
        <f t="shared" si="3413"/>
        <v>10.050802254042056</v>
      </c>
      <c r="AB9851" s="8">
        <f t="shared" si="3414"/>
        <v>10.101747034042056</v>
      </c>
      <c r="AC9851" s="6">
        <f t="shared" si="3415"/>
        <v>-300.13200000000006</v>
      </c>
      <c r="AD9851" s="15">
        <f t="shared" si="3416"/>
        <v>-40.360000000000014</v>
      </c>
      <c r="AE9851" s="15">
        <f t="shared" si="3417"/>
        <v>68.452791551277301</v>
      </c>
      <c r="AF9851" s="15">
        <f t="shared" si="3418"/>
        <v>41.299610510253387</v>
      </c>
      <c r="AG9851" s="15">
        <f t="shared" si="3419"/>
        <v>54.811079706319902</v>
      </c>
      <c r="AH9851" s="15">
        <f t="shared" si="3420"/>
        <v>-141.23860518134813</v>
      </c>
      <c r="AI9851" s="17">
        <f t="shared" si="3421"/>
        <v>1.2370116540159035</v>
      </c>
      <c r="AJ9851" s="17">
        <f t="shared" si="3422"/>
        <v>0.97324247786035245</v>
      </c>
      <c r="AK9851" s="17">
        <f t="shared" si="3423"/>
        <v>0.75951461028015788</v>
      </c>
      <c r="AL9851" s="17">
        <f t="shared" si="3424"/>
        <v>0.78174490703777533</v>
      </c>
      <c r="AM9851" s="17">
        <f t="shared" si="3425"/>
        <v>0.77052274714301561</v>
      </c>
      <c r="AN9851" s="17">
        <f t="shared" si="3426"/>
        <v>0.97324247786035245</v>
      </c>
      <c r="AO9851" s="17">
        <f t="shared" si="3427"/>
        <v>0</v>
      </c>
      <c r="AP9851" s="17">
        <f t="shared" si="3428"/>
        <v>7.7052274714301561</v>
      </c>
      <c r="AQ9851" s="17">
        <f t="shared" si="3429"/>
        <v>12.370116540159035</v>
      </c>
      <c r="AR9851" s="17">
        <f t="shared" si="3430"/>
        <v>20.002931188758847</v>
      </c>
    </row>
    <row r="9852" spans="2:44" x14ac:dyDescent="0.25">
      <c r="B9852">
        <f>INDEX(RawData!$A$2:$A$1048576,MATCH(FmtData!$B$4+(ROW()-10),RawData!$A$2:$A$1048576,0))</f>
        <v>10037</v>
      </c>
      <c r="C9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2)</f>
        <v>42244.496932870374</v>
      </c>
      <c r="D9852" s="46">
        <f>IF($B$6=1,MID(INDEX(RawData!$B$2:$B$1048576, MATCH(FmtData!$B$4+(ROW()-10),RawData!$A$2:$A$1048576,0)),12,8)+$B$5/24,INDEX(RawData!$C$2:$C$1048576, MATCH(FmtData!$B$4+(ROW()-10),RawData!$A$2:$A$1048576,0)))</f>
        <v>0.49693287037037037</v>
      </c>
      <c r="E9852">
        <f>INDEX(RawData!D$2:D$1048576,MATCH(FmtData!$B$4+(ROW()-10),RawData!$A$2:$A$1048576,0))</f>
        <v>2901.19</v>
      </c>
      <c r="F9852">
        <f>INDEX(RawData!E$2:E$1048576,MATCH(FmtData!$B$4+(ROW()-10),RawData!$A$2:$A$1048576,0))</f>
        <v>4.0944799999999999</v>
      </c>
      <c r="G9852">
        <f>INDEX(RawData!F$2:F$1048576,MATCH(FmtData!$B$4+(ROW()-10),RawData!$A$2:$A$1048576,0))</f>
        <v>-142.37299999999999</v>
      </c>
      <c r="H9852">
        <f>INDEX(RawData!G$2:G$1048576,MATCH(FmtData!$B$4+(ROW()-10),RawData!$A$2:$A$1048576,0))</f>
        <v>0.49984099999999998</v>
      </c>
      <c r="I9852">
        <f>INDEX(RawData!H$2:H$1048576,MATCH(FmtData!$B$4+(ROW()-10),RawData!$A$2:$A$1048576,0))</f>
        <v>-3.9036299999999999E-3</v>
      </c>
      <c r="J9852">
        <f>INDEX(RawData!I$2:I$1048576,MATCH(FmtData!$B$4+(ROW()-10),RawData!$A$2:$A$1048576,0))</f>
        <v>194.9</v>
      </c>
      <c r="K9852">
        <f>INDEX(RawData!J$2:J$1048576,MATCH(FmtData!$B$4+(ROW()-10),RawData!$A$2:$A$1048576,0))</f>
        <v>195</v>
      </c>
      <c r="L9852">
        <f>INDEX(RawData!K$2:K$1048576,MATCH(FmtData!$B$4+(ROW()-10),RawData!$A$2:$A$1048576,0))</f>
        <v>166.3</v>
      </c>
      <c r="M9852">
        <f>INDEX(RawData!L$2:L$1048576,MATCH(FmtData!$B$4+(ROW()-10),RawData!$A$2:$A$1048576,0))</f>
        <v>23.5</v>
      </c>
      <c r="N9852">
        <f>INDEX(RawData!M$2:M$1048576,MATCH(FmtData!$B$4+(ROW()-10),RawData!$A$2:$A$1048576,0))</f>
        <v>22</v>
      </c>
      <c r="O9852">
        <f>INDEX(RawData!N$2:N$1048576,MATCH(FmtData!$B$4+(ROW()-10),RawData!$A$2:$A$1048576,0))</f>
        <v>176.8</v>
      </c>
      <c r="P9852">
        <f>INDEX(RawData!O$2:O$1048576,MATCH(FmtData!$B$4+(ROW()-10),RawData!$A$2:$A$1048576,0))</f>
        <v>35.831699999999998</v>
      </c>
      <c r="Q9852">
        <f>INDEX(RawData!P$2:P$1048576,MATCH(FmtData!$B$4+(ROW()-10),RawData!$A$2:$A$1048576,0))</f>
        <v>207.20099999999999</v>
      </c>
      <c r="R9852">
        <f>INDEX(RawData!Q$2:Q$1048576,MATCH(FmtData!$B$4+(ROW()-10),RawData!$A$2:$A$1048576,0))</f>
        <v>1.8310500000000001E-3</v>
      </c>
      <c r="S9852">
        <f>INDEX(RawData!R$2:R$1048576,MATCH(FmtData!$B$4+(ROW()-10),RawData!$A$2:$A$1048576,0))</f>
        <v>0.51633799999999996</v>
      </c>
      <c r="T9852">
        <f>INDEX(RawData!S$2:S$1048576,MATCH(FmtData!$B$4+(ROW()-10),RawData!$A$2:$A$1048576,0))</f>
        <v>0.52676999999999996</v>
      </c>
      <c r="U9852">
        <f>INDEX(RawData!T$2:T$1048576,MATCH(FmtData!$B$4+(ROW()-10),RawData!$A$2:$A$1048576,0))</f>
        <v>23.4024</v>
      </c>
      <c r="V9852">
        <f>INDEX(RawData!U$2:U$1048576,MATCH(FmtData!$B$4+(ROW()-10),RawData!$A$2:$A$1048576,0))</f>
        <v>23.5901</v>
      </c>
      <c r="W9852" s="8">
        <f t="shared" si="3409"/>
        <v>0.18769999999999953</v>
      </c>
      <c r="X9852" s="8">
        <f t="shared" si="3410"/>
        <v>-0.26073607999999993</v>
      </c>
      <c r="Y9852" s="8">
        <f t="shared" si="3411"/>
        <v>-0.15884651999999996</v>
      </c>
      <c r="Z9852" s="8">
        <f t="shared" si="3412"/>
        <v>10.152691814042056</v>
      </c>
      <c r="AA9852" s="8">
        <f t="shared" si="3413"/>
        <v>10.050802254042056</v>
      </c>
      <c r="AB9852" s="8">
        <f t="shared" si="3414"/>
        <v>10.101747034042056</v>
      </c>
      <c r="AC9852" s="6">
        <f t="shared" si="3415"/>
        <v>-300.13200000000006</v>
      </c>
      <c r="AD9852" s="15">
        <f t="shared" si="3416"/>
        <v>-40.360000000000014</v>
      </c>
      <c r="AE9852" s="15">
        <f t="shared" si="3417"/>
        <v>68.452791551277301</v>
      </c>
      <c r="AF9852" s="15">
        <f t="shared" si="3418"/>
        <v>41.299610510253387</v>
      </c>
      <c r="AG9852" s="15">
        <f t="shared" si="3419"/>
        <v>54.811079706319902</v>
      </c>
      <c r="AH9852" s="15">
        <f t="shared" si="3420"/>
        <v>-141.23860518134813</v>
      </c>
      <c r="AI9852" s="17">
        <f t="shared" si="3421"/>
        <v>1.2370116540159035</v>
      </c>
      <c r="AJ9852" s="17">
        <f t="shared" si="3422"/>
        <v>0.97324247786035245</v>
      </c>
      <c r="AK9852" s="17">
        <f t="shared" si="3423"/>
        <v>0.75951461028015788</v>
      </c>
      <c r="AL9852" s="17">
        <f t="shared" si="3424"/>
        <v>0.78174490703777533</v>
      </c>
      <c r="AM9852" s="17">
        <f t="shared" si="3425"/>
        <v>0.77052274714301561</v>
      </c>
      <c r="AN9852" s="17">
        <f t="shared" si="3426"/>
        <v>0.97324247786035245</v>
      </c>
      <c r="AO9852" s="17">
        <f t="shared" si="3427"/>
        <v>0</v>
      </c>
      <c r="AP9852" s="17">
        <f t="shared" si="3428"/>
        <v>7.7052274714301561</v>
      </c>
      <c r="AQ9852" s="17">
        <f t="shared" si="3429"/>
        <v>12.370116540159035</v>
      </c>
      <c r="AR9852" s="17">
        <f t="shared" si="3430"/>
        <v>20.002931188758847</v>
      </c>
    </row>
    <row r="9853" spans="2:44" x14ac:dyDescent="0.25">
      <c r="B9853">
        <f>INDEX(RawData!$A$2:$A$1048576,MATCH(FmtData!$B$4+(ROW()-10),RawData!$A$2:$A$1048576,0))</f>
        <v>10038</v>
      </c>
      <c r="C9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3)</f>
        <v>42244.497048611112</v>
      </c>
      <c r="D9853" s="46">
        <f>IF($B$6=1,MID(INDEX(RawData!$B$2:$B$1048576, MATCH(FmtData!$B$4+(ROW()-10),RawData!$A$2:$A$1048576,0)),12,8)+$B$5/24,INDEX(RawData!$C$2:$C$1048576, MATCH(FmtData!$B$4+(ROW()-10),RawData!$A$2:$A$1048576,0)))</f>
        <v>0.49704861111111115</v>
      </c>
      <c r="E9853">
        <f>INDEX(RawData!D$2:D$1048576,MATCH(FmtData!$B$4+(ROW()-10),RawData!$A$2:$A$1048576,0))</f>
        <v>2901.19</v>
      </c>
      <c r="F9853">
        <f>INDEX(RawData!E$2:E$1048576,MATCH(FmtData!$B$4+(ROW()-10),RawData!$A$2:$A$1048576,0))</f>
        <v>5.0183099999999996</v>
      </c>
      <c r="G9853">
        <f>INDEX(RawData!F$2:F$1048576,MATCH(FmtData!$B$4+(ROW()-10),RawData!$A$2:$A$1048576,0))</f>
        <v>-142.37299999999999</v>
      </c>
      <c r="H9853">
        <f>INDEX(RawData!G$2:G$1048576,MATCH(FmtData!$B$4+(ROW()-10),RawData!$A$2:$A$1048576,0))</f>
        <v>0.49984099999999998</v>
      </c>
      <c r="I9853">
        <f>INDEX(RawData!H$2:H$1048576,MATCH(FmtData!$B$4+(ROW()-10),RawData!$A$2:$A$1048576,0))</f>
        <v>-3.71981E-3</v>
      </c>
      <c r="J9853">
        <f>INDEX(RawData!I$2:I$1048576,MATCH(FmtData!$B$4+(ROW()-10),RawData!$A$2:$A$1048576,0))</f>
        <v>194.7</v>
      </c>
      <c r="K9853">
        <f>INDEX(RawData!J$2:J$1048576,MATCH(FmtData!$B$4+(ROW()-10),RawData!$A$2:$A$1048576,0))</f>
        <v>195.5</v>
      </c>
      <c r="L9853">
        <f>INDEX(RawData!K$2:K$1048576,MATCH(FmtData!$B$4+(ROW()-10),RawData!$A$2:$A$1048576,0))</f>
        <v>166.3</v>
      </c>
      <c r="M9853">
        <f>INDEX(RawData!L$2:L$1048576,MATCH(FmtData!$B$4+(ROW()-10),RawData!$A$2:$A$1048576,0))</f>
        <v>23.6</v>
      </c>
      <c r="N9853">
        <f>INDEX(RawData!M$2:M$1048576,MATCH(FmtData!$B$4+(ROW()-10),RawData!$A$2:$A$1048576,0))</f>
        <v>22</v>
      </c>
      <c r="O9853">
        <f>INDEX(RawData!N$2:N$1048576,MATCH(FmtData!$B$4+(ROW()-10),RawData!$A$2:$A$1048576,0))</f>
        <v>176.8</v>
      </c>
      <c r="P9853">
        <f>INDEX(RawData!O$2:O$1048576,MATCH(FmtData!$B$4+(ROW()-10),RawData!$A$2:$A$1048576,0))</f>
        <v>35.831699999999998</v>
      </c>
      <c r="Q9853">
        <f>INDEX(RawData!P$2:P$1048576,MATCH(FmtData!$B$4+(ROW()-10),RawData!$A$2:$A$1048576,0))</f>
        <v>207.20099999999999</v>
      </c>
      <c r="R9853">
        <f>INDEX(RawData!Q$2:Q$1048576,MATCH(FmtData!$B$4+(ROW()-10),RawData!$A$2:$A$1048576,0))</f>
        <v>1.8310500000000001E-3</v>
      </c>
      <c r="S9853">
        <f>INDEX(RawData!R$2:R$1048576,MATCH(FmtData!$B$4+(ROW()-10),RawData!$A$2:$A$1048576,0))</f>
        <v>0.51633799999999996</v>
      </c>
      <c r="T9853">
        <f>INDEX(RawData!S$2:S$1048576,MATCH(FmtData!$B$4+(ROW()-10),RawData!$A$2:$A$1048576,0))</f>
        <v>0.52676999999999996</v>
      </c>
      <c r="U9853">
        <f>INDEX(RawData!T$2:T$1048576,MATCH(FmtData!$B$4+(ROW()-10),RawData!$A$2:$A$1048576,0))</f>
        <v>23.4055</v>
      </c>
      <c r="V9853">
        <f>INDEX(RawData!U$2:U$1048576,MATCH(FmtData!$B$4+(ROW()-10),RawData!$A$2:$A$1048576,0))</f>
        <v>23.5901</v>
      </c>
      <c r="W9853" s="8">
        <f t="shared" si="3409"/>
        <v>0.18459999999999965</v>
      </c>
      <c r="X9853" s="8">
        <f t="shared" si="3410"/>
        <v>-0.26073607999999993</v>
      </c>
      <c r="Y9853" s="8">
        <f t="shared" si="3411"/>
        <v>-0.15884651999999996</v>
      </c>
      <c r="Z9853" s="8">
        <f t="shared" si="3412"/>
        <v>10.152691814042056</v>
      </c>
      <c r="AA9853" s="8">
        <f t="shared" si="3413"/>
        <v>10.050802254042056</v>
      </c>
      <c r="AB9853" s="8">
        <f t="shared" si="3414"/>
        <v>10.101747034042056</v>
      </c>
      <c r="AC9853" s="6">
        <f t="shared" si="3415"/>
        <v>-300.13200000000006</v>
      </c>
      <c r="AD9853" s="15">
        <f t="shared" si="3416"/>
        <v>-40.360000000000014</v>
      </c>
      <c r="AE9853" s="15">
        <f t="shared" si="3417"/>
        <v>68.452791551277301</v>
      </c>
      <c r="AF9853" s="15">
        <f t="shared" si="3418"/>
        <v>41.299610510253387</v>
      </c>
      <c r="AG9853" s="15">
        <f t="shared" si="3419"/>
        <v>54.811079706319902</v>
      </c>
      <c r="AH9853" s="15">
        <f t="shared" si="3420"/>
        <v>-141.23860518134813</v>
      </c>
      <c r="AI9853" s="17">
        <f t="shared" si="3421"/>
        <v>1.2370116540159035</v>
      </c>
      <c r="AJ9853" s="17">
        <f t="shared" si="3422"/>
        <v>0.97324247786035245</v>
      </c>
      <c r="AK9853" s="17">
        <f t="shared" si="3423"/>
        <v>0.75951461028015788</v>
      </c>
      <c r="AL9853" s="17">
        <f t="shared" si="3424"/>
        <v>0.78174490703777533</v>
      </c>
      <c r="AM9853" s="17">
        <f t="shared" si="3425"/>
        <v>0.77052274714301561</v>
      </c>
      <c r="AN9853" s="17">
        <f t="shared" si="3426"/>
        <v>0.97324247786035245</v>
      </c>
      <c r="AO9853" s="17">
        <f t="shared" si="3427"/>
        <v>0</v>
      </c>
      <c r="AP9853" s="17">
        <f t="shared" si="3428"/>
        <v>7.7052274714301561</v>
      </c>
      <c r="AQ9853" s="17">
        <f t="shared" si="3429"/>
        <v>12.370116540159035</v>
      </c>
      <c r="AR9853" s="17">
        <f t="shared" si="3430"/>
        <v>20.002931188758847</v>
      </c>
    </row>
    <row r="9854" spans="2:44" x14ac:dyDescent="0.25">
      <c r="B9854">
        <f>INDEX(RawData!$A$2:$A$1048576,MATCH(FmtData!$B$4+(ROW()-10),RawData!$A$2:$A$1048576,0))</f>
        <v>10039</v>
      </c>
      <c r="C9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4)</f>
        <v>42244.497164351851</v>
      </c>
      <c r="D9854" s="46">
        <f>IF($B$6=1,MID(INDEX(RawData!$B$2:$B$1048576, MATCH(FmtData!$B$4+(ROW()-10),RawData!$A$2:$A$1048576,0)),12,8)+$B$5/24,INDEX(RawData!$C$2:$C$1048576, MATCH(FmtData!$B$4+(ROW()-10),RawData!$A$2:$A$1048576,0)))</f>
        <v>0.49716435185185182</v>
      </c>
      <c r="E9854">
        <f>INDEX(RawData!D$2:D$1048576,MATCH(FmtData!$B$4+(ROW()-10),RawData!$A$2:$A$1048576,0))</f>
        <v>2900.26</v>
      </c>
      <c r="F9854">
        <f>INDEX(RawData!E$2:E$1048576,MATCH(FmtData!$B$4+(ROW()-10),RawData!$A$2:$A$1048576,0))</f>
        <v>4.0944799999999999</v>
      </c>
      <c r="G9854">
        <f>INDEX(RawData!F$2:F$1048576,MATCH(FmtData!$B$4+(ROW()-10),RawData!$A$2:$A$1048576,0))</f>
        <v>-142.37299999999999</v>
      </c>
      <c r="H9854">
        <f>INDEX(RawData!G$2:G$1048576,MATCH(FmtData!$B$4+(ROW()-10),RawData!$A$2:$A$1048576,0))</f>
        <v>0.49984099999999998</v>
      </c>
      <c r="I9854">
        <f>INDEX(RawData!H$2:H$1048576,MATCH(FmtData!$B$4+(ROW()-10),RawData!$A$2:$A$1048576,0))</f>
        <v>-3.71981E-3</v>
      </c>
      <c r="J9854">
        <f>INDEX(RawData!I$2:I$1048576,MATCH(FmtData!$B$4+(ROW()-10),RawData!$A$2:$A$1048576,0))</f>
        <v>194.6</v>
      </c>
      <c r="K9854">
        <f>INDEX(RawData!J$2:J$1048576,MATCH(FmtData!$B$4+(ROW()-10),RawData!$A$2:$A$1048576,0))</f>
        <v>196</v>
      </c>
      <c r="L9854">
        <f>INDEX(RawData!K$2:K$1048576,MATCH(FmtData!$B$4+(ROW()-10),RawData!$A$2:$A$1048576,0))</f>
        <v>166.2</v>
      </c>
      <c r="M9854">
        <f>INDEX(RawData!L$2:L$1048576,MATCH(FmtData!$B$4+(ROW()-10),RawData!$A$2:$A$1048576,0))</f>
        <v>23.6</v>
      </c>
      <c r="N9854">
        <f>INDEX(RawData!M$2:M$1048576,MATCH(FmtData!$B$4+(ROW()-10),RawData!$A$2:$A$1048576,0))</f>
        <v>22</v>
      </c>
      <c r="O9854">
        <f>INDEX(RawData!N$2:N$1048576,MATCH(FmtData!$B$4+(ROW()-10),RawData!$A$2:$A$1048576,0))</f>
        <v>176.8</v>
      </c>
      <c r="P9854">
        <f>INDEX(RawData!O$2:O$1048576,MATCH(FmtData!$B$4+(ROW()-10),RawData!$A$2:$A$1048576,0))</f>
        <v>35.831699999999998</v>
      </c>
      <c r="Q9854">
        <f>INDEX(RawData!P$2:P$1048576,MATCH(FmtData!$B$4+(ROW()-10),RawData!$A$2:$A$1048576,0))</f>
        <v>207.20099999999999</v>
      </c>
      <c r="R9854">
        <f>INDEX(RawData!Q$2:Q$1048576,MATCH(FmtData!$B$4+(ROW()-10),RawData!$A$2:$A$1048576,0))</f>
        <v>2.4414100000000002E-3</v>
      </c>
      <c r="S9854">
        <f>INDEX(RawData!R$2:R$1048576,MATCH(FmtData!$B$4+(ROW()-10),RawData!$A$2:$A$1048576,0))</f>
        <v>0.51633799999999996</v>
      </c>
      <c r="T9854">
        <f>INDEX(RawData!S$2:S$1048576,MATCH(FmtData!$B$4+(ROW()-10),RawData!$A$2:$A$1048576,0))</f>
        <v>0.52676999999999996</v>
      </c>
      <c r="U9854">
        <f>INDEX(RawData!T$2:T$1048576,MATCH(FmtData!$B$4+(ROW()-10),RawData!$A$2:$A$1048576,0))</f>
        <v>23.4024</v>
      </c>
      <c r="V9854">
        <f>INDEX(RawData!U$2:U$1048576,MATCH(FmtData!$B$4+(ROW()-10),RawData!$A$2:$A$1048576,0))</f>
        <v>23.5901</v>
      </c>
      <c r="W9854" s="8">
        <f t="shared" si="3409"/>
        <v>0.18769999999999953</v>
      </c>
      <c r="X9854" s="8">
        <f t="shared" si="3410"/>
        <v>-0.26073607999999993</v>
      </c>
      <c r="Y9854" s="8">
        <f t="shared" si="3411"/>
        <v>-0.15884651999999996</v>
      </c>
      <c r="Z9854" s="8">
        <f t="shared" si="3412"/>
        <v>10.152691814042056</v>
      </c>
      <c r="AA9854" s="8">
        <f t="shared" si="3413"/>
        <v>10.050802254042056</v>
      </c>
      <c r="AB9854" s="8">
        <f t="shared" si="3414"/>
        <v>10.101747034042056</v>
      </c>
      <c r="AC9854" s="6">
        <f t="shared" si="3415"/>
        <v>-300.13200000000006</v>
      </c>
      <c r="AD9854" s="15">
        <f t="shared" si="3416"/>
        <v>-40.360000000000014</v>
      </c>
      <c r="AE9854" s="15">
        <f t="shared" si="3417"/>
        <v>68.452791551277301</v>
      </c>
      <c r="AF9854" s="15">
        <f t="shared" si="3418"/>
        <v>41.299610510253387</v>
      </c>
      <c r="AG9854" s="15">
        <f t="shared" si="3419"/>
        <v>54.811079706319902</v>
      </c>
      <c r="AH9854" s="15">
        <f t="shared" si="3420"/>
        <v>-141.23860518134813</v>
      </c>
      <c r="AI9854" s="17">
        <f t="shared" si="3421"/>
        <v>1.2370116540159035</v>
      </c>
      <c r="AJ9854" s="17">
        <f t="shared" si="3422"/>
        <v>0.97324247786035245</v>
      </c>
      <c r="AK9854" s="17">
        <f t="shared" si="3423"/>
        <v>0.75951461028015788</v>
      </c>
      <c r="AL9854" s="17">
        <f t="shared" si="3424"/>
        <v>0.78174490703777533</v>
      </c>
      <c r="AM9854" s="17">
        <f t="shared" si="3425"/>
        <v>0.77052274714301561</v>
      </c>
      <c r="AN9854" s="17">
        <f t="shared" si="3426"/>
        <v>0.97324247786035245</v>
      </c>
      <c r="AO9854" s="17">
        <f t="shared" si="3427"/>
        <v>0</v>
      </c>
      <c r="AP9854" s="17">
        <f t="shared" si="3428"/>
        <v>7.7052274714301561</v>
      </c>
      <c r="AQ9854" s="17">
        <f t="shared" si="3429"/>
        <v>12.370116540159035</v>
      </c>
      <c r="AR9854" s="17">
        <f t="shared" si="3430"/>
        <v>19.99651908682635</v>
      </c>
    </row>
    <row r="9855" spans="2:44" x14ac:dyDescent="0.25">
      <c r="B9855">
        <f>INDEX(RawData!$A$2:$A$1048576,MATCH(FmtData!$B$4+(ROW()-10),RawData!$A$2:$A$1048576,0))</f>
        <v>10040</v>
      </c>
      <c r="C9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5)</f>
        <v>42244.49728009259</v>
      </c>
      <c r="D9855" s="46">
        <f>IF($B$6=1,MID(INDEX(RawData!$B$2:$B$1048576, MATCH(FmtData!$B$4+(ROW()-10),RawData!$A$2:$A$1048576,0)),12,8)+$B$5/24,INDEX(RawData!$C$2:$C$1048576, MATCH(FmtData!$B$4+(ROW()-10),RawData!$A$2:$A$1048576,0)))</f>
        <v>0.49728009259259259</v>
      </c>
      <c r="E9855">
        <f>INDEX(RawData!D$2:D$1048576,MATCH(FmtData!$B$4+(ROW()-10),RawData!$A$2:$A$1048576,0))</f>
        <v>2899.33</v>
      </c>
      <c r="F9855">
        <f>INDEX(RawData!E$2:E$1048576,MATCH(FmtData!$B$4+(ROW()-10),RawData!$A$2:$A$1048576,0))</f>
        <v>5.0183099999999996</v>
      </c>
      <c r="G9855">
        <f>INDEX(RawData!F$2:F$1048576,MATCH(FmtData!$B$4+(ROW()-10),RawData!$A$2:$A$1048576,0))</f>
        <v>-142.37299999999999</v>
      </c>
      <c r="H9855">
        <f>INDEX(RawData!G$2:G$1048576,MATCH(FmtData!$B$4+(ROW()-10),RawData!$A$2:$A$1048576,0))</f>
        <v>0.49984099999999998</v>
      </c>
      <c r="I9855">
        <f>INDEX(RawData!H$2:H$1048576,MATCH(FmtData!$B$4+(ROW()-10),RawData!$A$2:$A$1048576,0))</f>
        <v>-3.9036299999999999E-3</v>
      </c>
      <c r="J9855">
        <f>INDEX(RawData!I$2:I$1048576,MATCH(FmtData!$B$4+(ROW()-10),RawData!$A$2:$A$1048576,0))</f>
        <v>194.4</v>
      </c>
      <c r="K9855">
        <f>INDEX(RawData!J$2:J$1048576,MATCH(FmtData!$B$4+(ROW()-10),RawData!$A$2:$A$1048576,0))</f>
        <v>196.5</v>
      </c>
      <c r="L9855">
        <f>INDEX(RawData!K$2:K$1048576,MATCH(FmtData!$B$4+(ROW()-10),RawData!$A$2:$A$1048576,0))</f>
        <v>166.3</v>
      </c>
      <c r="M9855">
        <f>INDEX(RawData!L$2:L$1048576,MATCH(FmtData!$B$4+(ROW()-10),RawData!$A$2:$A$1048576,0))</f>
        <v>23.6</v>
      </c>
      <c r="N9855">
        <f>INDEX(RawData!M$2:M$1048576,MATCH(FmtData!$B$4+(ROW()-10),RawData!$A$2:$A$1048576,0))</f>
        <v>22</v>
      </c>
      <c r="O9855">
        <f>INDEX(RawData!N$2:N$1048576,MATCH(FmtData!$B$4+(ROW()-10),RawData!$A$2:$A$1048576,0))</f>
        <v>176.7</v>
      </c>
      <c r="P9855">
        <f>INDEX(RawData!O$2:O$1048576,MATCH(FmtData!$B$4+(ROW()-10),RawData!$A$2:$A$1048576,0))</f>
        <v>35.831699999999998</v>
      </c>
      <c r="Q9855">
        <f>INDEX(RawData!P$2:P$1048576,MATCH(FmtData!$B$4+(ROW()-10),RawData!$A$2:$A$1048576,0))</f>
        <v>207.20099999999999</v>
      </c>
      <c r="R9855">
        <f>INDEX(RawData!Q$2:Q$1048576,MATCH(FmtData!$B$4+(ROW()-10),RawData!$A$2:$A$1048576,0))</f>
        <v>1.8310500000000001E-3</v>
      </c>
      <c r="S9855">
        <f>INDEX(RawData!R$2:R$1048576,MATCH(FmtData!$B$4+(ROW()-10),RawData!$A$2:$A$1048576,0))</f>
        <v>0.51633799999999996</v>
      </c>
      <c r="T9855">
        <f>INDEX(RawData!S$2:S$1048576,MATCH(FmtData!$B$4+(ROW()-10),RawData!$A$2:$A$1048576,0))</f>
        <v>0.52676999999999996</v>
      </c>
      <c r="U9855">
        <f>INDEX(RawData!T$2:T$1048576,MATCH(FmtData!$B$4+(ROW()-10),RawData!$A$2:$A$1048576,0))</f>
        <v>23.4024</v>
      </c>
      <c r="V9855">
        <f>INDEX(RawData!U$2:U$1048576,MATCH(FmtData!$B$4+(ROW()-10),RawData!$A$2:$A$1048576,0))</f>
        <v>23.5901</v>
      </c>
      <c r="W9855" s="8">
        <f t="shared" ref="W9855:W9918" si="3431">V9855-U9855</f>
        <v>0.18769999999999953</v>
      </c>
      <c r="X9855" s="8">
        <f t="shared" ref="X9855:X9918" si="3432">-(S9855-$S$10)*2.54</f>
        <v>-0.26073607999999993</v>
      </c>
      <c r="Y9855" s="8">
        <f t="shared" ref="Y9855:Y9918" si="3433">-(T9855-$T$10)*2.54</f>
        <v>-0.15884651999999996</v>
      </c>
      <c r="Z9855" s="8">
        <f t="shared" ref="Z9855:Z9918" si="3434">$S$6-X9855</f>
        <v>10.152691814042056</v>
      </c>
      <c r="AA9855" s="8">
        <f t="shared" ref="AA9855:AA9918" si="3435">$S$6-Y9855</f>
        <v>10.050802254042056</v>
      </c>
      <c r="AB9855" s="8">
        <f t="shared" ref="AB9855:AB9918" si="3436">(Z9855+AA9855)/2</f>
        <v>10.101747034042056</v>
      </c>
      <c r="AC9855" s="6">
        <f t="shared" ref="AC9855:AC9918" si="3437">Q9855-$Q$10</f>
        <v>-300.13200000000006</v>
      </c>
      <c r="AD9855" s="15">
        <f t="shared" ref="AD9855:AD9918" si="3438">AC9855+$AD$4</f>
        <v>-40.360000000000014</v>
      </c>
      <c r="AE9855" s="15">
        <f t="shared" ref="AE9855:AE9918" si="3439">PI()*Z9855^2/4*($P$4+(Z9855-$Z$10))-$S$5</f>
        <v>68.452791551277301</v>
      </c>
      <c r="AF9855" s="15">
        <f t="shared" ref="AF9855:AF9918" si="3440">PI()*AA9855^2/4*($P$4+(AA9855-$AA$10))-$S$5</f>
        <v>41.299610510253387</v>
      </c>
      <c r="AG9855" s="15">
        <f t="shared" ref="AG9855:AG9918" si="3441">PI()*AB9855^2/4*($P$4+(AB9855-$AB$10))-$S$5</f>
        <v>54.811079706319902</v>
      </c>
      <c r="AH9855" s="15">
        <f t="shared" ref="AH9855:AH9918" si="3442">$AH$1392+(AD9855-$AD$1392)</f>
        <v>-141.23860518134813</v>
      </c>
      <c r="AI9855" s="17">
        <f t="shared" ref="AI9855:AI9918" si="3443">$L$6/(($S$5+AC9855)*2160)*100^3</f>
        <v>1.2370116540159035</v>
      </c>
      <c r="AJ9855" s="17">
        <f t="shared" ref="AJ9855:AJ9918" si="3444">$L$6/(($S$5+AH9855)*2160)*100^3</f>
        <v>0.97324247786035245</v>
      </c>
      <c r="AK9855" s="17">
        <f t="shared" ref="AK9855:AK9918" si="3445">$L$6/(($S$5+AE9855)*2160)*100^3</f>
        <v>0.75951461028015788</v>
      </c>
      <c r="AL9855" s="17">
        <f t="shared" ref="AL9855:AL9918" si="3446">$L$6/(($S$5+AF9855)*2160)*100^3</f>
        <v>0.78174490703777533</v>
      </c>
      <c r="AM9855" s="17">
        <f t="shared" ref="AM9855:AM9918" si="3447">$L$6/(($S$3+AG9855)*2160)*100^3</f>
        <v>0.77052274714301561</v>
      </c>
      <c r="AN9855" s="17">
        <f t="shared" ref="AN9855:AN9918" si="3448">$L$6/(($S$5+AH9855)*2160)*100^3</f>
        <v>0.97324247786035245</v>
      </c>
      <c r="AO9855" s="17">
        <f t="shared" ref="AO9855:AO9918" si="3449">INDEX($AN$10:$AN$2627,MATCH(C9855+1/24,$C$10:$C$2627,1))-INDEX($AN$10:$AN$2627,MATCH(C9855,$C$10:$C$2627,1))</f>
        <v>0</v>
      </c>
      <c r="AP9855" s="17">
        <f t="shared" ref="AP9855:AP9918" si="3450">AM9855*10</f>
        <v>7.7052274714301561</v>
      </c>
      <c r="AQ9855" s="17">
        <f t="shared" ref="AQ9855:AQ9918" si="3451">AI9855*10</f>
        <v>12.370116540159035</v>
      </c>
      <c r="AR9855" s="17">
        <f t="shared" ref="AR9855:AR9918" si="3452">E9855*0.101325/14.696</f>
        <v>19.990106984893846</v>
      </c>
    </row>
    <row r="9856" spans="2:44" x14ac:dyDescent="0.25">
      <c r="B9856">
        <f>INDEX(RawData!$A$2:$A$1048576,MATCH(FmtData!$B$4+(ROW()-10),RawData!$A$2:$A$1048576,0))</f>
        <v>10041</v>
      </c>
      <c r="C9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6)</f>
        <v>42244.497384259259</v>
      </c>
      <c r="D9856" s="46">
        <f>IF($B$6=1,MID(INDEX(RawData!$B$2:$B$1048576, MATCH(FmtData!$B$4+(ROW()-10),RawData!$A$2:$A$1048576,0)),12,8)+$B$5/24,INDEX(RawData!$C$2:$C$1048576, MATCH(FmtData!$B$4+(ROW()-10),RawData!$A$2:$A$1048576,0)))</f>
        <v>0.49738425925925928</v>
      </c>
      <c r="E9856">
        <f>INDEX(RawData!D$2:D$1048576,MATCH(FmtData!$B$4+(ROW()-10),RawData!$A$2:$A$1048576,0))</f>
        <v>2898.4</v>
      </c>
      <c r="F9856">
        <f>INDEX(RawData!E$2:E$1048576,MATCH(FmtData!$B$4+(ROW()-10),RawData!$A$2:$A$1048576,0))</f>
        <v>5.0183099999999996</v>
      </c>
      <c r="G9856">
        <f>INDEX(RawData!F$2:F$1048576,MATCH(FmtData!$B$4+(ROW()-10),RawData!$A$2:$A$1048576,0))</f>
        <v>-142.37299999999999</v>
      </c>
      <c r="H9856">
        <f>INDEX(RawData!G$2:G$1048576,MATCH(FmtData!$B$4+(ROW()-10),RawData!$A$2:$A$1048576,0))</f>
        <v>0.49984099999999998</v>
      </c>
      <c r="I9856">
        <f>INDEX(RawData!H$2:H$1048576,MATCH(FmtData!$B$4+(ROW()-10),RawData!$A$2:$A$1048576,0))</f>
        <v>-3.9036299999999999E-3</v>
      </c>
      <c r="J9856">
        <f>INDEX(RawData!I$2:I$1048576,MATCH(FmtData!$B$4+(ROW()-10),RawData!$A$2:$A$1048576,0))</f>
        <v>194.3</v>
      </c>
      <c r="K9856">
        <f>INDEX(RawData!J$2:J$1048576,MATCH(FmtData!$B$4+(ROW()-10),RawData!$A$2:$A$1048576,0))</f>
        <v>196.1</v>
      </c>
      <c r="L9856">
        <f>INDEX(RawData!K$2:K$1048576,MATCH(FmtData!$B$4+(ROW()-10),RawData!$A$2:$A$1048576,0))</f>
        <v>166.3</v>
      </c>
      <c r="M9856">
        <f>INDEX(RawData!L$2:L$1048576,MATCH(FmtData!$B$4+(ROW()-10),RawData!$A$2:$A$1048576,0))</f>
        <v>23.6</v>
      </c>
      <c r="N9856">
        <f>INDEX(RawData!M$2:M$1048576,MATCH(FmtData!$B$4+(ROW()-10),RawData!$A$2:$A$1048576,0))</f>
        <v>22</v>
      </c>
      <c r="O9856">
        <f>INDEX(RawData!N$2:N$1048576,MATCH(FmtData!$B$4+(ROW()-10),RawData!$A$2:$A$1048576,0))</f>
        <v>176.8</v>
      </c>
      <c r="P9856">
        <f>INDEX(RawData!O$2:O$1048576,MATCH(FmtData!$B$4+(ROW()-10),RawData!$A$2:$A$1048576,0))</f>
        <v>35.831699999999998</v>
      </c>
      <c r="Q9856">
        <f>INDEX(RawData!P$2:P$1048576,MATCH(FmtData!$B$4+(ROW()-10),RawData!$A$2:$A$1048576,0))</f>
        <v>207.20099999999999</v>
      </c>
      <c r="R9856">
        <f>INDEX(RawData!Q$2:Q$1048576,MATCH(FmtData!$B$4+(ROW()-10),RawData!$A$2:$A$1048576,0))</f>
        <v>1.8310500000000001E-3</v>
      </c>
      <c r="S9856">
        <f>INDEX(RawData!R$2:R$1048576,MATCH(FmtData!$B$4+(ROW()-10),RawData!$A$2:$A$1048576,0))</f>
        <v>0.51633799999999996</v>
      </c>
      <c r="T9856">
        <f>INDEX(RawData!S$2:S$1048576,MATCH(FmtData!$B$4+(ROW()-10),RawData!$A$2:$A$1048576,0))</f>
        <v>0.52676999999999996</v>
      </c>
      <c r="U9856">
        <f>INDEX(RawData!T$2:T$1048576,MATCH(FmtData!$B$4+(ROW()-10),RawData!$A$2:$A$1048576,0))</f>
        <v>23.4024</v>
      </c>
      <c r="V9856">
        <f>INDEX(RawData!U$2:U$1048576,MATCH(FmtData!$B$4+(ROW()-10),RawData!$A$2:$A$1048576,0))</f>
        <v>23.5901</v>
      </c>
      <c r="W9856" s="8">
        <f t="shared" si="3431"/>
        <v>0.18769999999999953</v>
      </c>
      <c r="X9856" s="8">
        <f t="shared" si="3432"/>
        <v>-0.26073607999999993</v>
      </c>
      <c r="Y9856" s="8">
        <f t="shared" si="3433"/>
        <v>-0.15884651999999996</v>
      </c>
      <c r="Z9856" s="8">
        <f t="shared" si="3434"/>
        <v>10.152691814042056</v>
      </c>
      <c r="AA9856" s="8">
        <f t="shared" si="3435"/>
        <v>10.050802254042056</v>
      </c>
      <c r="AB9856" s="8">
        <f t="shared" si="3436"/>
        <v>10.101747034042056</v>
      </c>
      <c r="AC9856" s="6">
        <f t="shared" si="3437"/>
        <v>-300.13200000000006</v>
      </c>
      <c r="AD9856" s="15">
        <f t="shared" si="3438"/>
        <v>-40.360000000000014</v>
      </c>
      <c r="AE9856" s="15">
        <f t="shared" si="3439"/>
        <v>68.452791551277301</v>
      </c>
      <c r="AF9856" s="15">
        <f t="shared" si="3440"/>
        <v>41.299610510253387</v>
      </c>
      <c r="AG9856" s="15">
        <f t="shared" si="3441"/>
        <v>54.811079706319902</v>
      </c>
      <c r="AH9856" s="15">
        <f t="shared" si="3442"/>
        <v>-141.23860518134813</v>
      </c>
      <c r="AI9856" s="17">
        <f t="shared" si="3443"/>
        <v>1.2370116540159035</v>
      </c>
      <c r="AJ9856" s="17">
        <f t="shared" si="3444"/>
        <v>0.97324247786035245</v>
      </c>
      <c r="AK9856" s="17">
        <f t="shared" si="3445"/>
        <v>0.75951461028015788</v>
      </c>
      <c r="AL9856" s="17">
        <f t="shared" si="3446"/>
        <v>0.78174490703777533</v>
      </c>
      <c r="AM9856" s="17">
        <f t="shared" si="3447"/>
        <v>0.77052274714301561</v>
      </c>
      <c r="AN9856" s="17">
        <f t="shared" si="3448"/>
        <v>0.97324247786035245</v>
      </c>
      <c r="AO9856" s="17">
        <f t="shared" si="3449"/>
        <v>0</v>
      </c>
      <c r="AP9856" s="17">
        <f t="shared" si="3450"/>
        <v>7.7052274714301561</v>
      </c>
      <c r="AQ9856" s="17">
        <f t="shared" si="3451"/>
        <v>12.370116540159035</v>
      </c>
      <c r="AR9856" s="17">
        <f t="shared" si="3452"/>
        <v>19.983694882961352</v>
      </c>
    </row>
    <row r="9857" spans="2:44" x14ac:dyDescent="0.25">
      <c r="B9857">
        <f>INDEX(RawData!$A$2:$A$1048576,MATCH(FmtData!$B$4+(ROW()-10),RawData!$A$2:$A$1048576,0))</f>
        <v>10042</v>
      </c>
      <c r="C9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7)</f>
        <v>42244.497499999998</v>
      </c>
      <c r="D9857" s="46">
        <f>IF($B$6=1,MID(INDEX(RawData!$B$2:$B$1048576, MATCH(FmtData!$B$4+(ROW()-10),RawData!$A$2:$A$1048576,0)),12,8)+$B$5/24,INDEX(RawData!$C$2:$C$1048576, MATCH(FmtData!$B$4+(ROW()-10),RawData!$A$2:$A$1048576,0)))</f>
        <v>0.4975</v>
      </c>
      <c r="E9857">
        <f>INDEX(RawData!D$2:D$1048576,MATCH(FmtData!$B$4+(ROW()-10),RawData!$A$2:$A$1048576,0))</f>
        <v>2899.33</v>
      </c>
      <c r="F9857">
        <f>INDEX(RawData!E$2:E$1048576,MATCH(FmtData!$B$4+(ROW()-10),RawData!$A$2:$A$1048576,0))</f>
        <v>5.0183099999999996</v>
      </c>
      <c r="G9857">
        <f>INDEX(RawData!F$2:F$1048576,MATCH(FmtData!$B$4+(ROW()-10),RawData!$A$2:$A$1048576,0))</f>
        <v>-142.37299999999999</v>
      </c>
      <c r="H9857">
        <f>INDEX(RawData!G$2:G$1048576,MATCH(FmtData!$B$4+(ROW()-10),RawData!$A$2:$A$1048576,0))</f>
        <v>0.49982199999999999</v>
      </c>
      <c r="I9857">
        <f>INDEX(RawData!H$2:H$1048576,MATCH(FmtData!$B$4+(ROW()-10),RawData!$A$2:$A$1048576,0))</f>
        <v>-3.71981E-3</v>
      </c>
      <c r="J9857">
        <f>INDEX(RawData!I$2:I$1048576,MATCH(FmtData!$B$4+(ROW()-10),RawData!$A$2:$A$1048576,0))</f>
        <v>194.6</v>
      </c>
      <c r="K9857">
        <f>INDEX(RawData!J$2:J$1048576,MATCH(FmtData!$B$4+(ROW()-10),RawData!$A$2:$A$1048576,0))</f>
        <v>195.7</v>
      </c>
      <c r="L9857">
        <f>INDEX(RawData!K$2:K$1048576,MATCH(FmtData!$B$4+(ROW()-10),RawData!$A$2:$A$1048576,0))</f>
        <v>166.2</v>
      </c>
      <c r="M9857">
        <f>INDEX(RawData!L$2:L$1048576,MATCH(FmtData!$B$4+(ROW()-10),RawData!$A$2:$A$1048576,0))</f>
        <v>23.5</v>
      </c>
      <c r="N9857">
        <f>INDEX(RawData!M$2:M$1048576,MATCH(FmtData!$B$4+(ROW()-10),RawData!$A$2:$A$1048576,0))</f>
        <v>22</v>
      </c>
      <c r="O9857">
        <f>INDEX(RawData!N$2:N$1048576,MATCH(FmtData!$B$4+(ROW()-10),RawData!$A$2:$A$1048576,0))</f>
        <v>176.7</v>
      </c>
      <c r="P9857">
        <f>INDEX(RawData!O$2:O$1048576,MATCH(FmtData!$B$4+(ROW()-10),RawData!$A$2:$A$1048576,0))</f>
        <v>35.831699999999998</v>
      </c>
      <c r="Q9857">
        <f>INDEX(RawData!P$2:P$1048576,MATCH(FmtData!$B$4+(ROW()-10),RawData!$A$2:$A$1048576,0))</f>
        <v>207.09299999999999</v>
      </c>
      <c r="R9857">
        <f>INDEX(RawData!Q$2:Q$1048576,MATCH(FmtData!$B$4+(ROW()-10),RawData!$A$2:$A$1048576,0))</f>
        <v>1.8310500000000001E-3</v>
      </c>
      <c r="S9857">
        <f>INDEX(RawData!R$2:R$1048576,MATCH(FmtData!$B$4+(ROW()-10),RawData!$A$2:$A$1048576,0))</f>
        <v>0.51633799999999996</v>
      </c>
      <c r="T9857">
        <f>INDEX(RawData!S$2:S$1048576,MATCH(FmtData!$B$4+(ROW()-10),RawData!$A$2:$A$1048576,0))</f>
        <v>0.52676999999999996</v>
      </c>
      <c r="U9857">
        <f>INDEX(RawData!T$2:T$1048576,MATCH(FmtData!$B$4+(ROW()-10),RawData!$A$2:$A$1048576,0))</f>
        <v>23.4024</v>
      </c>
      <c r="V9857">
        <f>INDEX(RawData!U$2:U$1048576,MATCH(FmtData!$B$4+(ROW()-10),RawData!$A$2:$A$1048576,0))</f>
        <v>23.5901</v>
      </c>
      <c r="W9857" s="8">
        <f t="shared" si="3431"/>
        <v>0.18769999999999953</v>
      </c>
      <c r="X9857" s="8">
        <f t="shared" si="3432"/>
        <v>-0.26073607999999993</v>
      </c>
      <c r="Y9857" s="8">
        <f t="shared" si="3433"/>
        <v>-0.15884651999999996</v>
      </c>
      <c r="Z9857" s="8">
        <f t="shared" si="3434"/>
        <v>10.152691814042056</v>
      </c>
      <c r="AA9857" s="8">
        <f t="shared" si="3435"/>
        <v>10.050802254042056</v>
      </c>
      <c r="AB9857" s="8">
        <f t="shared" si="3436"/>
        <v>10.101747034042056</v>
      </c>
      <c r="AC9857" s="6">
        <f t="shared" si="3437"/>
        <v>-300.24</v>
      </c>
      <c r="AD9857" s="15">
        <f t="shared" si="3438"/>
        <v>-40.467999999999961</v>
      </c>
      <c r="AE9857" s="15">
        <f t="shared" si="3439"/>
        <v>68.452791551277301</v>
      </c>
      <c r="AF9857" s="15">
        <f t="shared" si="3440"/>
        <v>41.299610510253387</v>
      </c>
      <c r="AG9857" s="15">
        <f t="shared" si="3441"/>
        <v>54.811079706319902</v>
      </c>
      <c r="AH9857" s="15">
        <f t="shared" si="3442"/>
        <v>-141.34660518134808</v>
      </c>
      <c r="AI9857" s="17">
        <f t="shared" si="3443"/>
        <v>1.2372395699559031</v>
      </c>
      <c r="AJ9857" s="17">
        <f t="shared" si="3444"/>
        <v>0.97338355354520734</v>
      </c>
      <c r="AK9857" s="17">
        <f t="shared" si="3445"/>
        <v>0.75951461028015788</v>
      </c>
      <c r="AL9857" s="17">
        <f t="shared" si="3446"/>
        <v>0.78174490703777533</v>
      </c>
      <c r="AM9857" s="17">
        <f t="shared" si="3447"/>
        <v>0.77052274714301561</v>
      </c>
      <c r="AN9857" s="17">
        <f t="shared" si="3448"/>
        <v>0.97338355354520734</v>
      </c>
      <c r="AO9857" s="17">
        <f t="shared" si="3449"/>
        <v>0</v>
      </c>
      <c r="AP9857" s="17">
        <f t="shared" si="3450"/>
        <v>7.7052274714301561</v>
      </c>
      <c r="AQ9857" s="17">
        <f t="shared" si="3451"/>
        <v>12.372395699559032</v>
      </c>
      <c r="AR9857" s="17">
        <f t="shared" si="3452"/>
        <v>19.990106984893846</v>
      </c>
    </row>
    <row r="9858" spans="2:44" x14ac:dyDescent="0.25">
      <c r="B9858">
        <f>INDEX(RawData!$A$2:$A$1048576,MATCH(FmtData!$B$4+(ROW()-10),RawData!$A$2:$A$1048576,0))</f>
        <v>10043</v>
      </c>
      <c r="C9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8)</f>
        <v>42244.497627314813</v>
      </c>
      <c r="D9858" s="46">
        <f>IF($B$6=1,MID(INDEX(RawData!$B$2:$B$1048576, MATCH(FmtData!$B$4+(ROW()-10),RawData!$A$2:$A$1048576,0)),12,8)+$B$5/24,INDEX(RawData!$C$2:$C$1048576, MATCH(FmtData!$B$4+(ROW()-10),RawData!$A$2:$A$1048576,0)))</f>
        <v>0.49762731481481487</v>
      </c>
      <c r="E9858">
        <f>INDEX(RawData!D$2:D$1048576,MATCH(FmtData!$B$4+(ROW()-10),RawData!$A$2:$A$1048576,0))</f>
        <v>2899.33</v>
      </c>
      <c r="F9858">
        <f>INDEX(RawData!E$2:E$1048576,MATCH(FmtData!$B$4+(ROW()-10),RawData!$A$2:$A$1048576,0))</f>
        <v>5.0183099999999996</v>
      </c>
      <c r="G9858">
        <f>INDEX(RawData!F$2:F$1048576,MATCH(FmtData!$B$4+(ROW()-10),RawData!$A$2:$A$1048576,0))</f>
        <v>-142.37299999999999</v>
      </c>
      <c r="H9858">
        <f>INDEX(RawData!G$2:G$1048576,MATCH(FmtData!$B$4+(ROW()-10),RawData!$A$2:$A$1048576,0))</f>
        <v>0.49984099999999998</v>
      </c>
      <c r="I9858">
        <f>INDEX(RawData!H$2:H$1048576,MATCH(FmtData!$B$4+(ROW()-10),RawData!$A$2:$A$1048576,0))</f>
        <v>-3.9036299999999999E-3</v>
      </c>
      <c r="J9858">
        <f>INDEX(RawData!I$2:I$1048576,MATCH(FmtData!$B$4+(ROW()-10),RawData!$A$2:$A$1048576,0))</f>
        <v>194.9</v>
      </c>
      <c r="K9858">
        <f>INDEX(RawData!J$2:J$1048576,MATCH(FmtData!$B$4+(ROW()-10),RawData!$A$2:$A$1048576,0))</f>
        <v>195.2</v>
      </c>
      <c r="L9858">
        <f>INDEX(RawData!K$2:K$1048576,MATCH(FmtData!$B$4+(ROW()-10),RawData!$A$2:$A$1048576,0))</f>
        <v>166.3</v>
      </c>
      <c r="M9858">
        <f>INDEX(RawData!L$2:L$1048576,MATCH(FmtData!$B$4+(ROW()-10),RawData!$A$2:$A$1048576,0))</f>
        <v>23.6</v>
      </c>
      <c r="N9858">
        <f>INDEX(RawData!M$2:M$1048576,MATCH(FmtData!$B$4+(ROW()-10),RawData!$A$2:$A$1048576,0))</f>
        <v>21.9</v>
      </c>
      <c r="O9858">
        <f>INDEX(RawData!N$2:N$1048576,MATCH(FmtData!$B$4+(ROW()-10),RawData!$A$2:$A$1048576,0))</f>
        <v>176.7</v>
      </c>
      <c r="P9858">
        <f>INDEX(RawData!O$2:O$1048576,MATCH(FmtData!$B$4+(ROW()-10),RawData!$A$2:$A$1048576,0))</f>
        <v>35.831699999999998</v>
      </c>
      <c r="Q9858">
        <f>INDEX(RawData!P$2:P$1048576,MATCH(FmtData!$B$4+(ROW()-10),RawData!$A$2:$A$1048576,0))</f>
        <v>207.09299999999999</v>
      </c>
      <c r="R9858">
        <f>INDEX(RawData!Q$2:Q$1048576,MATCH(FmtData!$B$4+(ROW()-10),RawData!$A$2:$A$1048576,0))</f>
        <v>1.8310500000000001E-3</v>
      </c>
      <c r="S9858">
        <f>INDEX(RawData!R$2:R$1048576,MATCH(FmtData!$B$4+(ROW()-10),RawData!$A$2:$A$1048576,0))</f>
        <v>0.51633799999999996</v>
      </c>
      <c r="T9858">
        <f>INDEX(RawData!S$2:S$1048576,MATCH(FmtData!$B$4+(ROW()-10),RawData!$A$2:$A$1048576,0))</f>
        <v>0.52676999999999996</v>
      </c>
      <c r="U9858">
        <f>INDEX(RawData!T$2:T$1048576,MATCH(FmtData!$B$4+(ROW()-10),RawData!$A$2:$A$1048576,0))</f>
        <v>23.4024</v>
      </c>
      <c r="V9858">
        <f>INDEX(RawData!U$2:U$1048576,MATCH(FmtData!$B$4+(ROW()-10),RawData!$A$2:$A$1048576,0))</f>
        <v>23.5901</v>
      </c>
      <c r="W9858" s="8">
        <f t="shared" si="3431"/>
        <v>0.18769999999999953</v>
      </c>
      <c r="X9858" s="8">
        <f t="shared" si="3432"/>
        <v>-0.26073607999999993</v>
      </c>
      <c r="Y9858" s="8">
        <f t="shared" si="3433"/>
        <v>-0.15884651999999996</v>
      </c>
      <c r="Z9858" s="8">
        <f t="shared" si="3434"/>
        <v>10.152691814042056</v>
      </c>
      <c r="AA9858" s="8">
        <f t="shared" si="3435"/>
        <v>10.050802254042056</v>
      </c>
      <c r="AB9858" s="8">
        <f t="shared" si="3436"/>
        <v>10.101747034042056</v>
      </c>
      <c r="AC9858" s="6">
        <f t="shared" si="3437"/>
        <v>-300.24</v>
      </c>
      <c r="AD9858" s="15">
        <f t="shared" si="3438"/>
        <v>-40.467999999999961</v>
      </c>
      <c r="AE9858" s="15">
        <f t="shared" si="3439"/>
        <v>68.452791551277301</v>
      </c>
      <c r="AF9858" s="15">
        <f t="shared" si="3440"/>
        <v>41.299610510253387</v>
      </c>
      <c r="AG9858" s="15">
        <f t="shared" si="3441"/>
        <v>54.811079706319902</v>
      </c>
      <c r="AH9858" s="15">
        <f t="shared" si="3442"/>
        <v>-141.34660518134808</v>
      </c>
      <c r="AI9858" s="17">
        <f t="shared" si="3443"/>
        <v>1.2372395699559031</v>
      </c>
      <c r="AJ9858" s="17">
        <f t="shared" si="3444"/>
        <v>0.97338355354520734</v>
      </c>
      <c r="AK9858" s="17">
        <f t="shared" si="3445"/>
        <v>0.75951461028015788</v>
      </c>
      <c r="AL9858" s="17">
        <f t="shared" si="3446"/>
        <v>0.78174490703777533</v>
      </c>
      <c r="AM9858" s="17">
        <f t="shared" si="3447"/>
        <v>0.77052274714301561</v>
      </c>
      <c r="AN9858" s="17">
        <f t="shared" si="3448"/>
        <v>0.97338355354520734</v>
      </c>
      <c r="AO9858" s="17">
        <f t="shared" si="3449"/>
        <v>0</v>
      </c>
      <c r="AP9858" s="17">
        <f t="shared" si="3450"/>
        <v>7.7052274714301561</v>
      </c>
      <c r="AQ9858" s="17">
        <f t="shared" si="3451"/>
        <v>12.372395699559032</v>
      </c>
      <c r="AR9858" s="17">
        <f t="shared" si="3452"/>
        <v>19.990106984893846</v>
      </c>
    </row>
    <row r="9859" spans="2:44" x14ac:dyDescent="0.25">
      <c r="B9859">
        <f>INDEX(RawData!$A$2:$A$1048576,MATCH(FmtData!$B$4+(ROW()-10),RawData!$A$2:$A$1048576,0))</f>
        <v>10044</v>
      </c>
      <c r="C9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9)</f>
        <v>42244.497743055559</v>
      </c>
      <c r="D9859" s="46">
        <f>IF($B$6=1,MID(INDEX(RawData!$B$2:$B$1048576, MATCH(FmtData!$B$4+(ROW()-10),RawData!$A$2:$A$1048576,0)),12,8)+$B$5/24,INDEX(RawData!$C$2:$C$1048576, MATCH(FmtData!$B$4+(ROW()-10),RawData!$A$2:$A$1048576,0)))</f>
        <v>0.49774305555555554</v>
      </c>
      <c r="E9859">
        <f>INDEX(RawData!D$2:D$1048576,MATCH(FmtData!$B$4+(ROW()-10),RawData!$A$2:$A$1048576,0))</f>
        <v>2899.33</v>
      </c>
      <c r="F9859">
        <f>INDEX(RawData!E$2:E$1048576,MATCH(FmtData!$B$4+(ROW()-10),RawData!$A$2:$A$1048576,0))</f>
        <v>5.0183099999999996</v>
      </c>
      <c r="G9859">
        <f>INDEX(RawData!F$2:F$1048576,MATCH(FmtData!$B$4+(ROW()-10),RawData!$A$2:$A$1048576,0))</f>
        <v>-142.37299999999999</v>
      </c>
      <c r="H9859">
        <f>INDEX(RawData!G$2:G$1048576,MATCH(FmtData!$B$4+(ROW()-10),RawData!$A$2:$A$1048576,0))</f>
        <v>0.49984099999999998</v>
      </c>
      <c r="I9859">
        <f>INDEX(RawData!H$2:H$1048576,MATCH(FmtData!$B$4+(ROW()-10),RawData!$A$2:$A$1048576,0))</f>
        <v>-3.71981E-3</v>
      </c>
      <c r="J9859">
        <f>INDEX(RawData!I$2:I$1048576,MATCH(FmtData!$B$4+(ROW()-10),RawData!$A$2:$A$1048576,0))</f>
        <v>195.3</v>
      </c>
      <c r="K9859">
        <f>INDEX(RawData!J$2:J$1048576,MATCH(FmtData!$B$4+(ROW()-10),RawData!$A$2:$A$1048576,0))</f>
        <v>194.7</v>
      </c>
      <c r="L9859">
        <f>INDEX(RawData!K$2:K$1048576,MATCH(FmtData!$B$4+(ROW()-10),RawData!$A$2:$A$1048576,0))</f>
        <v>166.3</v>
      </c>
      <c r="M9859">
        <f>INDEX(RawData!L$2:L$1048576,MATCH(FmtData!$B$4+(ROW()-10),RawData!$A$2:$A$1048576,0))</f>
        <v>23.5</v>
      </c>
      <c r="N9859">
        <f>INDEX(RawData!M$2:M$1048576,MATCH(FmtData!$B$4+(ROW()-10),RawData!$A$2:$A$1048576,0))</f>
        <v>22</v>
      </c>
      <c r="O9859">
        <f>INDEX(RawData!N$2:N$1048576,MATCH(FmtData!$B$4+(ROW()-10),RawData!$A$2:$A$1048576,0))</f>
        <v>176.7</v>
      </c>
      <c r="P9859">
        <f>INDEX(RawData!O$2:O$1048576,MATCH(FmtData!$B$4+(ROW()-10),RawData!$A$2:$A$1048576,0))</f>
        <v>35.831699999999998</v>
      </c>
      <c r="Q9859">
        <f>INDEX(RawData!P$2:P$1048576,MATCH(FmtData!$B$4+(ROW()-10),RawData!$A$2:$A$1048576,0))</f>
        <v>206.93799999999999</v>
      </c>
      <c r="R9859">
        <f>INDEX(RawData!Q$2:Q$1048576,MATCH(FmtData!$B$4+(ROW()-10),RawData!$A$2:$A$1048576,0))</f>
        <v>1.8310500000000001E-3</v>
      </c>
      <c r="S9859">
        <f>INDEX(RawData!R$2:R$1048576,MATCH(FmtData!$B$4+(ROW()-10),RawData!$A$2:$A$1048576,0))</f>
        <v>0.51633799999999996</v>
      </c>
      <c r="T9859">
        <f>INDEX(RawData!S$2:S$1048576,MATCH(FmtData!$B$4+(ROW()-10),RawData!$A$2:$A$1048576,0))</f>
        <v>0.52676999999999996</v>
      </c>
      <c r="U9859">
        <f>INDEX(RawData!T$2:T$1048576,MATCH(FmtData!$B$4+(ROW()-10),RawData!$A$2:$A$1048576,0))</f>
        <v>18.866</v>
      </c>
      <c r="V9859">
        <f>INDEX(RawData!U$2:U$1048576,MATCH(FmtData!$B$4+(ROW()-10),RawData!$A$2:$A$1048576,0))</f>
        <v>19.027699999999999</v>
      </c>
      <c r="W9859" s="8">
        <f t="shared" si="3431"/>
        <v>0.16169999999999973</v>
      </c>
      <c r="X9859" s="8">
        <f t="shared" si="3432"/>
        <v>-0.26073607999999993</v>
      </c>
      <c r="Y9859" s="8">
        <f t="shared" si="3433"/>
        <v>-0.15884651999999996</v>
      </c>
      <c r="Z9859" s="8">
        <f t="shared" si="3434"/>
        <v>10.152691814042056</v>
      </c>
      <c r="AA9859" s="8">
        <f t="shared" si="3435"/>
        <v>10.050802254042056</v>
      </c>
      <c r="AB9859" s="8">
        <f t="shared" si="3436"/>
        <v>10.101747034042056</v>
      </c>
      <c r="AC9859" s="6">
        <f t="shared" si="3437"/>
        <v>-300.39500000000004</v>
      </c>
      <c r="AD9859" s="15">
        <f t="shared" si="3438"/>
        <v>-40.62299999999999</v>
      </c>
      <c r="AE9859" s="15">
        <f t="shared" si="3439"/>
        <v>68.452791551277301</v>
      </c>
      <c r="AF9859" s="15">
        <f t="shared" si="3440"/>
        <v>41.299610510253387</v>
      </c>
      <c r="AG9859" s="15">
        <f t="shared" si="3441"/>
        <v>54.811079706319902</v>
      </c>
      <c r="AH9859" s="15">
        <f t="shared" si="3442"/>
        <v>-141.50160518134811</v>
      </c>
      <c r="AI9859" s="17">
        <f t="shared" si="3443"/>
        <v>1.2375668183379267</v>
      </c>
      <c r="AJ9859" s="17">
        <f t="shared" si="3444"/>
        <v>0.97358609476287961</v>
      </c>
      <c r="AK9859" s="17">
        <f t="shared" si="3445"/>
        <v>0.75951461028015788</v>
      </c>
      <c r="AL9859" s="17">
        <f t="shared" si="3446"/>
        <v>0.78174490703777533</v>
      </c>
      <c r="AM9859" s="17">
        <f t="shared" si="3447"/>
        <v>0.77052274714301561</v>
      </c>
      <c r="AN9859" s="17">
        <f t="shared" si="3448"/>
        <v>0.97358609476287961</v>
      </c>
      <c r="AO9859" s="17">
        <f t="shared" si="3449"/>
        <v>0</v>
      </c>
      <c r="AP9859" s="17">
        <f t="shared" si="3450"/>
        <v>7.7052274714301561</v>
      </c>
      <c r="AQ9859" s="17">
        <f t="shared" si="3451"/>
        <v>12.375668183379267</v>
      </c>
      <c r="AR9859" s="17">
        <f t="shared" si="3452"/>
        <v>19.990106984893846</v>
      </c>
    </row>
    <row r="9860" spans="2:44" x14ac:dyDescent="0.25">
      <c r="B9860">
        <f>INDEX(RawData!$A$2:$A$1048576,MATCH(FmtData!$B$4+(ROW()-10),RawData!$A$2:$A$1048576,0))</f>
        <v>10045</v>
      </c>
      <c r="C9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0)</f>
        <v>42244.497858796298</v>
      </c>
      <c r="D9860" s="46">
        <f>IF($B$6=1,MID(INDEX(RawData!$B$2:$B$1048576, MATCH(FmtData!$B$4+(ROW()-10),RawData!$A$2:$A$1048576,0)),12,8)+$B$5/24,INDEX(RawData!$C$2:$C$1048576, MATCH(FmtData!$B$4+(ROW()-10),RawData!$A$2:$A$1048576,0)))</f>
        <v>0.49785879629629631</v>
      </c>
      <c r="E9860">
        <f>INDEX(RawData!D$2:D$1048576,MATCH(FmtData!$B$4+(ROW()-10),RawData!$A$2:$A$1048576,0))</f>
        <v>2899.33</v>
      </c>
      <c r="F9860">
        <f>INDEX(RawData!E$2:E$1048576,MATCH(FmtData!$B$4+(ROW()-10),RawData!$A$2:$A$1048576,0))</f>
        <v>5.0183099999999996</v>
      </c>
      <c r="G9860">
        <f>INDEX(RawData!F$2:F$1048576,MATCH(FmtData!$B$4+(ROW()-10),RawData!$A$2:$A$1048576,0))</f>
        <v>-142.37299999999999</v>
      </c>
      <c r="H9860">
        <f>INDEX(RawData!G$2:G$1048576,MATCH(FmtData!$B$4+(ROW()-10),RawData!$A$2:$A$1048576,0))</f>
        <v>0.49984099999999998</v>
      </c>
      <c r="I9860">
        <f>INDEX(RawData!H$2:H$1048576,MATCH(FmtData!$B$4+(ROW()-10),RawData!$A$2:$A$1048576,0))</f>
        <v>-3.71981E-3</v>
      </c>
      <c r="J9860">
        <f>INDEX(RawData!I$2:I$1048576,MATCH(FmtData!$B$4+(ROW()-10),RawData!$A$2:$A$1048576,0))</f>
        <v>195.7</v>
      </c>
      <c r="K9860">
        <f>INDEX(RawData!J$2:J$1048576,MATCH(FmtData!$B$4+(ROW()-10),RawData!$A$2:$A$1048576,0))</f>
        <v>194.1</v>
      </c>
      <c r="L9860">
        <f>INDEX(RawData!K$2:K$1048576,MATCH(FmtData!$B$4+(ROW()-10),RawData!$A$2:$A$1048576,0))</f>
        <v>166.3</v>
      </c>
      <c r="M9860">
        <f>INDEX(RawData!L$2:L$1048576,MATCH(FmtData!$B$4+(ROW()-10),RawData!$A$2:$A$1048576,0))</f>
        <v>23.6</v>
      </c>
      <c r="N9860">
        <f>INDEX(RawData!M$2:M$1048576,MATCH(FmtData!$B$4+(ROW()-10),RawData!$A$2:$A$1048576,0))</f>
        <v>21.9</v>
      </c>
      <c r="O9860">
        <f>INDEX(RawData!N$2:N$1048576,MATCH(FmtData!$B$4+(ROW()-10),RawData!$A$2:$A$1048576,0))</f>
        <v>176.7</v>
      </c>
      <c r="P9860">
        <f>INDEX(RawData!O$2:O$1048576,MATCH(FmtData!$B$4+(ROW()-10),RawData!$A$2:$A$1048576,0))</f>
        <v>35.831699999999998</v>
      </c>
      <c r="Q9860">
        <f>INDEX(RawData!P$2:P$1048576,MATCH(FmtData!$B$4+(ROW()-10),RawData!$A$2:$A$1048576,0))</f>
        <v>206.93799999999999</v>
      </c>
      <c r="R9860">
        <f>INDEX(RawData!Q$2:Q$1048576,MATCH(FmtData!$B$4+(ROW()-10),RawData!$A$2:$A$1048576,0))</f>
        <v>1.8310500000000001E-3</v>
      </c>
      <c r="S9860">
        <f>INDEX(RawData!R$2:R$1048576,MATCH(FmtData!$B$4+(ROW()-10),RawData!$A$2:$A$1048576,0))</f>
        <v>0.51633799999999996</v>
      </c>
      <c r="T9860">
        <f>INDEX(RawData!S$2:S$1048576,MATCH(FmtData!$B$4+(ROW()-10),RawData!$A$2:$A$1048576,0))</f>
        <v>0.52676999999999996</v>
      </c>
      <c r="U9860">
        <f>INDEX(RawData!T$2:T$1048576,MATCH(FmtData!$B$4+(ROW()-10),RawData!$A$2:$A$1048576,0))</f>
        <v>18.034400000000002</v>
      </c>
      <c r="V9860">
        <f>INDEX(RawData!U$2:U$1048576,MATCH(FmtData!$B$4+(ROW()-10),RawData!$A$2:$A$1048576,0))</f>
        <v>18.203700000000001</v>
      </c>
      <c r="W9860" s="8">
        <f t="shared" si="3431"/>
        <v>0.16929999999999978</v>
      </c>
      <c r="X9860" s="8">
        <f t="shared" si="3432"/>
        <v>-0.26073607999999993</v>
      </c>
      <c r="Y9860" s="8">
        <f t="shared" si="3433"/>
        <v>-0.15884651999999996</v>
      </c>
      <c r="Z9860" s="8">
        <f t="shared" si="3434"/>
        <v>10.152691814042056</v>
      </c>
      <c r="AA9860" s="8">
        <f t="shared" si="3435"/>
        <v>10.050802254042056</v>
      </c>
      <c r="AB9860" s="8">
        <f t="shared" si="3436"/>
        <v>10.101747034042056</v>
      </c>
      <c r="AC9860" s="6">
        <f t="shared" si="3437"/>
        <v>-300.39500000000004</v>
      </c>
      <c r="AD9860" s="15">
        <f t="shared" si="3438"/>
        <v>-40.62299999999999</v>
      </c>
      <c r="AE9860" s="15">
        <f t="shared" si="3439"/>
        <v>68.452791551277301</v>
      </c>
      <c r="AF9860" s="15">
        <f t="shared" si="3440"/>
        <v>41.299610510253387</v>
      </c>
      <c r="AG9860" s="15">
        <f t="shared" si="3441"/>
        <v>54.811079706319902</v>
      </c>
      <c r="AH9860" s="15">
        <f t="shared" si="3442"/>
        <v>-141.50160518134811</v>
      </c>
      <c r="AI9860" s="17">
        <f t="shared" si="3443"/>
        <v>1.2375668183379267</v>
      </c>
      <c r="AJ9860" s="17">
        <f t="shared" si="3444"/>
        <v>0.97358609476287961</v>
      </c>
      <c r="AK9860" s="17">
        <f t="shared" si="3445"/>
        <v>0.75951461028015788</v>
      </c>
      <c r="AL9860" s="17">
        <f t="shared" si="3446"/>
        <v>0.78174490703777533</v>
      </c>
      <c r="AM9860" s="17">
        <f t="shared" si="3447"/>
        <v>0.77052274714301561</v>
      </c>
      <c r="AN9860" s="17">
        <f t="shared" si="3448"/>
        <v>0.97358609476287961</v>
      </c>
      <c r="AO9860" s="17">
        <f t="shared" si="3449"/>
        <v>0</v>
      </c>
      <c r="AP9860" s="17">
        <f t="shared" si="3450"/>
        <v>7.7052274714301561</v>
      </c>
      <c r="AQ9860" s="17">
        <f t="shared" si="3451"/>
        <v>12.375668183379267</v>
      </c>
      <c r="AR9860" s="17">
        <f t="shared" si="3452"/>
        <v>19.990106984893846</v>
      </c>
    </row>
    <row r="9861" spans="2:44" x14ac:dyDescent="0.25">
      <c r="B9861">
        <f>INDEX(RawData!$A$2:$A$1048576,MATCH(FmtData!$B$4+(ROW()-10),RawData!$A$2:$A$1048576,0))</f>
        <v>10046</v>
      </c>
      <c r="C9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1)</f>
        <v>42244.497974537036</v>
      </c>
      <c r="D9861" s="46">
        <f>IF($B$6=1,MID(INDEX(RawData!$B$2:$B$1048576, MATCH(FmtData!$B$4+(ROW()-10),RawData!$A$2:$A$1048576,0)),12,8)+$B$5/24,INDEX(RawData!$C$2:$C$1048576, MATCH(FmtData!$B$4+(ROW()-10),RawData!$A$2:$A$1048576,0)))</f>
        <v>0.49797453703703703</v>
      </c>
      <c r="E9861">
        <f>INDEX(RawData!D$2:D$1048576,MATCH(FmtData!$B$4+(ROW()-10),RawData!$A$2:$A$1048576,0))</f>
        <v>2899.33</v>
      </c>
      <c r="F9861">
        <f>INDEX(RawData!E$2:E$1048576,MATCH(FmtData!$B$4+(ROW()-10),RawData!$A$2:$A$1048576,0))</f>
        <v>5.0183099999999996</v>
      </c>
      <c r="G9861">
        <f>INDEX(RawData!F$2:F$1048576,MATCH(FmtData!$B$4+(ROW()-10),RawData!$A$2:$A$1048576,0))</f>
        <v>-153.55699999999999</v>
      </c>
      <c r="H9861">
        <f>INDEX(RawData!G$2:G$1048576,MATCH(FmtData!$B$4+(ROW()-10),RawData!$A$2:$A$1048576,0))</f>
        <v>0.49984099999999998</v>
      </c>
      <c r="I9861">
        <f>INDEX(RawData!H$2:H$1048576,MATCH(FmtData!$B$4+(ROW()-10),RawData!$A$2:$A$1048576,0))</f>
        <v>-3.71981E-3</v>
      </c>
      <c r="J9861">
        <f>INDEX(RawData!I$2:I$1048576,MATCH(FmtData!$B$4+(ROW()-10),RawData!$A$2:$A$1048576,0))</f>
        <v>196.3</v>
      </c>
      <c r="K9861">
        <f>INDEX(RawData!J$2:J$1048576,MATCH(FmtData!$B$4+(ROW()-10),RawData!$A$2:$A$1048576,0))</f>
        <v>193.6</v>
      </c>
      <c r="L9861">
        <f>INDEX(RawData!K$2:K$1048576,MATCH(FmtData!$B$4+(ROW()-10),RawData!$A$2:$A$1048576,0))</f>
        <v>166.3</v>
      </c>
      <c r="M9861">
        <f>INDEX(RawData!L$2:L$1048576,MATCH(FmtData!$B$4+(ROW()-10),RawData!$A$2:$A$1048576,0))</f>
        <v>23.6</v>
      </c>
      <c r="N9861">
        <f>INDEX(RawData!M$2:M$1048576,MATCH(FmtData!$B$4+(ROW()-10),RawData!$A$2:$A$1048576,0))</f>
        <v>21.9</v>
      </c>
      <c r="O9861">
        <f>INDEX(RawData!N$2:N$1048576,MATCH(FmtData!$B$4+(ROW()-10),RawData!$A$2:$A$1048576,0))</f>
        <v>176.6</v>
      </c>
      <c r="P9861">
        <f>INDEX(RawData!O$2:O$1048576,MATCH(FmtData!$B$4+(ROW()-10),RawData!$A$2:$A$1048576,0))</f>
        <v>35.831699999999998</v>
      </c>
      <c r="Q9861">
        <f>INDEX(RawData!P$2:P$1048576,MATCH(FmtData!$B$4+(ROW()-10),RawData!$A$2:$A$1048576,0))</f>
        <v>206.81399999999999</v>
      </c>
      <c r="R9861">
        <f>INDEX(RawData!Q$2:Q$1048576,MATCH(FmtData!$B$4+(ROW()-10),RawData!$A$2:$A$1048576,0))</f>
        <v>1.8310500000000001E-3</v>
      </c>
      <c r="S9861">
        <f>INDEX(RawData!R$2:R$1048576,MATCH(FmtData!$B$4+(ROW()-10),RawData!$A$2:$A$1048576,0))</f>
        <v>0.51633799999999996</v>
      </c>
      <c r="T9861">
        <f>INDEX(RawData!S$2:S$1048576,MATCH(FmtData!$B$4+(ROW()-10),RawData!$A$2:$A$1048576,0))</f>
        <v>0.52676999999999996</v>
      </c>
      <c r="U9861">
        <f>INDEX(RawData!T$2:T$1048576,MATCH(FmtData!$B$4+(ROW()-10),RawData!$A$2:$A$1048576,0))</f>
        <v>16.9785</v>
      </c>
      <c r="V9861">
        <f>INDEX(RawData!U$2:U$1048576,MATCH(FmtData!$B$4+(ROW()-10),RawData!$A$2:$A$1048576,0))</f>
        <v>17.1661</v>
      </c>
      <c r="W9861" s="8">
        <f t="shared" si="3431"/>
        <v>0.18759999999999977</v>
      </c>
      <c r="X9861" s="8">
        <f t="shared" si="3432"/>
        <v>-0.26073607999999993</v>
      </c>
      <c r="Y9861" s="8">
        <f t="shared" si="3433"/>
        <v>-0.15884651999999996</v>
      </c>
      <c r="Z9861" s="8">
        <f t="shared" si="3434"/>
        <v>10.152691814042056</v>
      </c>
      <c r="AA9861" s="8">
        <f t="shared" si="3435"/>
        <v>10.050802254042056</v>
      </c>
      <c r="AB9861" s="8">
        <f t="shared" si="3436"/>
        <v>10.101747034042056</v>
      </c>
      <c r="AC9861" s="6">
        <f t="shared" si="3437"/>
        <v>-300.51900000000001</v>
      </c>
      <c r="AD9861" s="15">
        <f t="shared" si="3438"/>
        <v>-40.746999999999957</v>
      </c>
      <c r="AE9861" s="15">
        <f t="shared" si="3439"/>
        <v>68.452791551277301</v>
      </c>
      <c r="AF9861" s="15">
        <f t="shared" si="3440"/>
        <v>41.299610510253387</v>
      </c>
      <c r="AG9861" s="15">
        <f t="shared" si="3441"/>
        <v>54.811079706319902</v>
      </c>
      <c r="AH9861" s="15">
        <f t="shared" si="3442"/>
        <v>-141.62560518134808</v>
      </c>
      <c r="AI9861" s="17">
        <f t="shared" si="3443"/>
        <v>1.237828741711724</v>
      </c>
      <c r="AJ9861" s="17">
        <f t="shared" si="3444"/>
        <v>0.97374818843547017</v>
      </c>
      <c r="AK9861" s="17">
        <f t="shared" si="3445"/>
        <v>0.75951461028015788</v>
      </c>
      <c r="AL9861" s="17">
        <f t="shared" si="3446"/>
        <v>0.78174490703777533</v>
      </c>
      <c r="AM9861" s="17">
        <f t="shared" si="3447"/>
        <v>0.77052274714301561</v>
      </c>
      <c r="AN9861" s="17">
        <f t="shared" si="3448"/>
        <v>0.97374818843547017</v>
      </c>
      <c r="AO9861" s="17">
        <f t="shared" si="3449"/>
        <v>0</v>
      </c>
      <c r="AP9861" s="17">
        <f t="shared" si="3450"/>
        <v>7.7052274714301561</v>
      </c>
      <c r="AQ9861" s="17">
        <f t="shared" si="3451"/>
        <v>12.378287417117239</v>
      </c>
      <c r="AR9861" s="17">
        <f t="shared" si="3452"/>
        <v>19.990106984893846</v>
      </c>
    </row>
    <row r="9862" spans="2:44" x14ac:dyDescent="0.25">
      <c r="B9862">
        <f>INDEX(RawData!$A$2:$A$1048576,MATCH(FmtData!$B$4+(ROW()-10),RawData!$A$2:$A$1048576,0))</f>
        <v>10047</v>
      </c>
      <c r="C9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2)</f>
        <v>42244.498090277775</v>
      </c>
      <c r="D9862" s="46">
        <f>IF($B$6=1,MID(INDEX(RawData!$B$2:$B$1048576, MATCH(FmtData!$B$4+(ROW()-10),RawData!$A$2:$A$1048576,0)),12,8)+$B$5/24,INDEX(RawData!$C$2:$C$1048576, MATCH(FmtData!$B$4+(ROW()-10),RawData!$A$2:$A$1048576,0)))</f>
        <v>0.49809027777777781</v>
      </c>
      <c r="E9862">
        <f>INDEX(RawData!D$2:D$1048576,MATCH(FmtData!$B$4+(ROW()-10),RawData!$A$2:$A$1048576,0))</f>
        <v>2899.33</v>
      </c>
      <c r="F9862">
        <f>INDEX(RawData!E$2:E$1048576,MATCH(FmtData!$B$4+(ROW()-10),RawData!$A$2:$A$1048576,0))</f>
        <v>5.0183099999999996</v>
      </c>
      <c r="G9862">
        <f>INDEX(RawData!F$2:F$1048576,MATCH(FmtData!$B$4+(ROW()-10),RawData!$A$2:$A$1048576,0))</f>
        <v>-142.37299999999999</v>
      </c>
      <c r="H9862">
        <f>INDEX(RawData!G$2:G$1048576,MATCH(FmtData!$B$4+(ROW()-10),RawData!$A$2:$A$1048576,0))</f>
        <v>0.49984099999999998</v>
      </c>
      <c r="I9862">
        <f>INDEX(RawData!H$2:H$1048576,MATCH(FmtData!$B$4+(ROW()-10),RawData!$A$2:$A$1048576,0))</f>
        <v>-3.9036299999999999E-3</v>
      </c>
      <c r="J9862">
        <f>INDEX(RawData!I$2:I$1048576,MATCH(FmtData!$B$4+(ROW()-10),RawData!$A$2:$A$1048576,0))</f>
        <v>196.8</v>
      </c>
      <c r="K9862">
        <f>INDEX(RawData!J$2:J$1048576,MATCH(FmtData!$B$4+(ROW()-10),RawData!$A$2:$A$1048576,0))</f>
        <v>193.4</v>
      </c>
      <c r="L9862">
        <f>INDEX(RawData!K$2:K$1048576,MATCH(FmtData!$B$4+(ROW()-10),RawData!$A$2:$A$1048576,0))</f>
        <v>166.3</v>
      </c>
      <c r="M9862">
        <f>INDEX(RawData!L$2:L$1048576,MATCH(FmtData!$B$4+(ROW()-10),RawData!$A$2:$A$1048576,0))</f>
        <v>23.6</v>
      </c>
      <c r="N9862">
        <f>INDEX(RawData!M$2:M$1048576,MATCH(FmtData!$B$4+(ROW()-10),RawData!$A$2:$A$1048576,0))</f>
        <v>21.9</v>
      </c>
      <c r="O9862">
        <f>INDEX(RawData!N$2:N$1048576,MATCH(FmtData!$B$4+(ROW()-10),RawData!$A$2:$A$1048576,0))</f>
        <v>176.6</v>
      </c>
      <c r="P9862">
        <f>INDEX(RawData!O$2:O$1048576,MATCH(FmtData!$B$4+(ROW()-10),RawData!$A$2:$A$1048576,0))</f>
        <v>35.831699999999998</v>
      </c>
      <c r="Q9862">
        <f>INDEX(RawData!P$2:P$1048576,MATCH(FmtData!$B$4+(ROW()-10),RawData!$A$2:$A$1048576,0))</f>
        <v>206.81399999999999</v>
      </c>
      <c r="R9862">
        <f>INDEX(RawData!Q$2:Q$1048576,MATCH(FmtData!$B$4+(ROW()-10),RawData!$A$2:$A$1048576,0))</f>
        <v>1.8310500000000001E-3</v>
      </c>
      <c r="S9862">
        <f>INDEX(RawData!R$2:R$1048576,MATCH(FmtData!$B$4+(ROW()-10),RawData!$A$2:$A$1048576,0))</f>
        <v>0.51633799999999996</v>
      </c>
      <c r="T9862">
        <f>INDEX(RawData!S$2:S$1048576,MATCH(FmtData!$B$4+(ROW()-10),RawData!$A$2:$A$1048576,0))</f>
        <v>0.52676999999999996</v>
      </c>
      <c r="U9862">
        <f>INDEX(RawData!T$2:T$1048576,MATCH(FmtData!$B$4+(ROW()-10),RawData!$A$2:$A$1048576,0))</f>
        <v>16.139199999999999</v>
      </c>
      <c r="V9862">
        <f>INDEX(RawData!U$2:U$1048576,MATCH(FmtData!$B$4+(ROW()-10),RawData!$A$2:$A$1048576,0))</f>
        <v>16.342199999999998</v>
      </c>
      <c r="W9862" s="8">
        <f t="shared" si="3431"/>
        <v>0.2029999999999994</v>
      </c>
      <c r="X9862" s="8">
        <f t="shared" si="3432"/>
        <v>-0.26073607999999993</v>
      </c>
      <c r="Y9862" s="8">
        <f t="shared" si="3433"/>
        <v>-0.15884651999999996</v>
      </c>
      <c r="Z9862" s="8">
        <f t="shared" si="3434"/>
        <v>10.152691814042056</v>
      </c>
      <c r="AA9862" s="8">
        <f t="shared" si="3435"/>
        <v>10.050802254042056</v>
      </c>
      <c r="AB9862" s="8">
        <f t="shared" si="3436"/>
        <v>10.101747034042056</v>
      </c>
      <c r="AC9862" s="6">
        <f t="shared" si="3437"/>
        <v>-300.51900000000001</v>
      </c>
      <c r="AD9862" s="15">
        <f t="shared" si="3438"/>
        <v>-40.746999999999957</v>
      </c>
      <c r="AE9862" s="15">
        <f t="shared" si="3439"/>
        <v>68.452791551277301</v>
      </c>
      <c r="AF9862" s="15">
        <f t="shared" si="3440"/>
        <v>41.299610510253387</v>
      </c>
      <c r="AG9862" s="15">
        <f t="shared" si="3441"/>
        <v>54.811079706319902</v>
      </c>
      <c r="AH9862" s="15">
        <f t="shared" si="3442"/>
        <v>-141.62560518134808</v>
      </c>
      <c r="AI9862" s="17">
        <f t="shared" si="3443"/>
        <v>1.237828741711724</v>
      </c>
      <c r="AJ9862" s="17">
        <f t="shared" si="3444"/>
        <v>0.97374818843547017</v>
      </c>
      <c r="AK9862" s="17">
        <f t="shared" si="3445"/>
        <v>0.75951461028015788</v>
      </c>
      <c r="AL9862" s="17">
        <f t="shared" si="3446"/>
        <v>0.78174490703777533</v>
      </c>
      <c r="AM9862" s="17">
        <f t="shared" si="3447"/>
        <v>0.77052274714301561</v>
      </c>
      <c r="AN9862" s="17">
        <f t="shared" si="3448"/>
        <v>0.97374818843547017</v>
      </c>
      <c r="AO9862" s="17">
        <f t="shared" si="3449"/>
        <v>0</v>
      </c>
      <c r="AP9862" s="17">
        <f t="shared" si="3450"/>
        <v>7.7052274714301561</v>
      </c>
      <c r="AQ9862" s="17">
        <f t="shared" si="3451"/>
        <v>12.378287417117239</v>
      </c>
      <c r="AR9862" s="17">
        <f t="shared" si="3452"/>
        <v>19.990106984893846</v>
      </c>
    </row>
    <row r="9863" spans="2:44" x14ac:dyDescent="0.25">
      <c r="B9863">
        <f>INDEX(RawData!$A$2:$A$1048576,MATCH(FmtData!$B$4+(ROW()-10),RawData!$A$2:$A$1048576,0))</f>
        <v>10048</v>
      </c>
      <c r="C9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3)</f>
        <v>42244.498194444444</v>
      </c>
      <c r="D9863" s="46">
        <f>IF($B$6=1,MID(INDEX(RawData!$B$2:$B$1048576, MATCH(FmtData!$B$4+(ROW()-10),RawData!$A$2:$A$1048576,0)),12,8)+$B$5/24,INDEX(RawData!$C$2:$C$1048576, MATCH(FmtData!$B$4+(ROW()-10),RawData!$A$2:$A$1048576,0)))</f>
        <v>0.49819444444444444</v>
      </c>
      <c r="E9863">
        <f>INDEX(RawData!D$2:D$1048576,MATCH(FmtData!$B$4+(ROW()-10),RawData!$A$2:$A$1048576,0))</f>
        <v>2900.26</v>
      </c>
      <c r="F9863">
        <f>INDEX(RawData!E$2:E$1048576,MATCH(FmtData!$B$4+(ROW()-10),RawData!$A$2:$A$1048576,0))</f>
        <v>5.0183099999999996</v>
      </c>
      <c r="G9863">
        <f>INDEX(RawData!F$2:F$1048576,MATCH(FmtData!$B$4+(ROW()-10),RawData!$A$2:$A$1048576,0))</f>
        <v>-142.37299999999999</v>
      </c>
      <c r="H9863">
        <f>INDEX(RawData!G$2:G$1048576,MATCH(FmtData!$B$4+(ROW()-10),RawData!$A$2:$A$1048576,0))</f>
        <v>0.49984099999999998</v>
      </c>
      <c r="I9863">
        <f>INDEX(RawData!H$2:H$1048576,MATCH(FmtData!$B$4+(ROW()-10),RawData!$A$2:$A$1048576,0))</f>
        <v>-3.71981E-3</v>
      </c>
      <c r="J9863">
        <f>INDEX(RawData!I$2:I$1048576,MATCH(FmtData!$B$4+(ROW()-10),RawData!$A$2:$A$1048576,0))</f>
        <v>197.1</v>
      </c>
      <c r="K9863">
        <f>INDEX(RawData!J$2:J$1048576,MATCH(FmtData!$B$4+(ROW()-10),RawData!$A$2:$A$1048576,0))</f>
        <v>193.9</v>
      </c>
      <c r="L9863">
        <f>INDEX(RawData!K$2:K$1048576,MATCH(FmtData!$B$4+(ROW()-10),RawData!$A$2:$A$1048576,0))</f>
        <v>166.3</v>
      </c>
      <c r="M9863">
        <f>INDEX(RawData!L$2:L$1048576,MATCH(FmtData!$B$4+(ROW()-10),RawData!$A$2:$A$1048576,0))</f>
        <v>23.6</v>
      </c>
      <c r="N9863">
        <f>INDEX(RawData!M$2:M$1048576,MATCH(FmtData!$B$4+(ROW()-10),RawData!$A$2:$A$1048576,0))</f>
        <v>21.9</v>
      </c>
      <c r="O9863">
        <f>INDEX(RawData!N$2:N$1048576,MATCH(FmtData!$B$4+(ROW()-10),RawData!$A$2:$A$1048576,0))</f>
        <v>176.6</v>
      </c>
      <c r="P9863">
        <f>INDEX(RawData!O$2:O$1048576,MATCH(FmtData!$B$4+(ROW()-10),RawData!$A$2:$A$1048576,0))</f>
        <v>35.831699999999998</v>
      </c>
      <c r="Q9863">
        <f>INDEX(RawData!P$2:P$1048576,MATCH(FmtData!$B$4+(ROW()-10),RawData!$A$2:$A$1048576,0))</f>
        <v>206.81399999999999</v>
      </c>
      <c r="R9863">
        <f>INDEX(RawData!Q$2:Q$1048576,MATCH(FmtData!$B$4+(ROW()-10),RawData!$A$2:$A$1048576,0))</f>
        <v>1.8310500000000001E-3</v>
      </c>
      <c r="S9863">
        <f>INDEX(RawData!R$2:R$1048576,MATCH(FmtData!$B$4+(ROW()-10),RawData!$A$2:$A$1048576,0))</f>
        <v>0.51633799999999996</v>
      </c>
      <c r="T9863">
        <f>INDEX(RawData!S$2:S$1048576,MATCH(FmtData!$B$4+(ROW()-10),RawData!$A$2:$A$1048576,0))</f>
        <v>0.52676999999999996</v>
      </c>
      <c r="U9863">
        <f>INDEX(RawData!T$2:T$1048576,MATCH(FmtData!$B$4+(ROW()-10),RawData!$A$2:$A$1048576,0))</f>
        <v>15.180999999999999</v>
      </c>
      <c r="V9863">
        <f>INDEX(RawData!U$2:U$1048576,MATCH(FmtData!$B$4+(ROW()-10),RawData!$A$2:$A$1048576,0))</f>
        <v>15.4572</v>
      </c>
      <c r="W9863" s="8">
        <f t="shared" si="3431"/>
        <v>0.27620000000000111</v>
      </c>
      <c r="X9863" s="8">
        <f t="shared" si="3432"/>
        <v>-0.26073607999999993</v>
      </c>
      <c r="Y9863" s="8">
        <f t="shared" si="3433"/>
        <v>-0.15884651999999996</v>
      </c>
      <c r="Z9863" s="8">
        <f t="shared" si="3434"/>
        <v>10.152691814042056</v>
      </c>
      <c r="AA9863" s="8">
        <f t="shared" si="3435"/>
        <v>10.050802254042056</v>
      </c>
      <c r="AB9863" s="8">
        <f t="shared" si="3436"/>
        <v>10.101747034042056</v>
      </c>
      <c r="AC9863" s="6">
        <f t="shared" si="3437"/>
        <v>-300.51900000000001</v>
      </c>
      <c r="AD9863" s="15">
        <f t="shared" si="3438"/>
        <v>-40.746999999999957</v>
      </c>
      <c r="AE9863" s="15">
        <f t="shared" si="3439"/>
        <v>68.452791551277301</v>
      </c>
      <c r="AF9863" s="15">
        <f t="shared" si="3440"/>
        <v>41.299610510253387</v>
      </c>
      <c r="AG9863" s="15">
        <f t="shared" si="3441"/>
        <v>54.811079706319902</v>
      </c>
      <c r="AH9863" s="15">
        <f t="shared" si="3442"/>
        <v>-141.62560518134808</v>
      </c>
      <c r="AI9863" s="17">
        <f t="shared" si="3443"/>
        <v>1.237828741711724</v>
      </c>
      <c r="AJ9863" s="17">
        <f t="shared" si="3444"/>
        <v>0.97374818843547017</v>
      </c>
      <c r="AK9863" s="17">
        <f t="shared" si="3445"/>
        <v>0.75951461028015788</v>
      </c>
      <c r="AL9863" s="17">
        <f t="shared" si="3446"/>
        <v>0.78174490703777533</v>
      </c>
      <c r="AM9863" s="17">
        <f t="shared" si="3447"/>
        <v>0.77052274714301561</v>
      </c>
      <c r="AN9863" s="17">
        <f t="shared" si="3448"/>
        <v>0.97374818843547017</v>
      </c>
      <c r="AO9863" s="17">
        <f t="shared" si="3449"/>
        <v>0</v>
      </c>
      <c r="AP9863" s="17">
        <f t="shared" si="3450"/>
        <v>7.7052274714301561</v>
      </c>
      <c r="AQ9863" s="17">
        <f t="shared" si="3451"/>
        <v>12.378287417117239</v>
      </c>
      <c r="AR9863" s="17">
        <f t="shared" si="3452"/>
        <v>19.99651908682635</v>
      </c>
    </row>
    <row r="9864" spans="2:44" x14ac:dyDescent="0.25">
      <c r="B9864">
        <f>INDEX(RawData!$A$2:$A$1048576,MATCH(FmtData!$B$4+(ROW()-10),RawData!$A$2:$A$1048576,0))</f>
        <v>10049</v>
      </c>
      <c r="C9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4)</f>
        <v>42244.498310185183</v>
      </c>
      <c r="D9864" s="46">
        <f>IF($B$6=1,MID(INDEX(RawData!$B$2:$B$1048576, MATCH(FmtData!$B$4+(ROW()-10),RawData!$A$2:$A$1048576,0)),12,8)+$B$5/24,INDEX(RawData!$C$2:$C$1048576, MATCH(FmtData!$B$4+(ROW()-10),RawData!$A$2:$A$1048576,0)))</f>
        <v>0.49831018518518522</v>
      </c>
      <c r="E9864">
        <f>INDEX(RawData!D$2:D$1048576,MATCH(FmtData!$B$4+(ROW()-10),RawData!$A$2:$A$1048576,0))</f>
        <v>2902.44</v>
      </c>
      <c r="F9864">
        <f>INDEX(RawData!E$2:E$1048576,MATCH(FmtData!$B$4+(ROW()-10),RawData!$A$2:$A$1048576,0))</f>
        <v>5.0183099999999996</v>
      </c>
      <c r="G9864">
        <f>INDEX(RawData!F$2:F$1048576,MATCH(FmtData!$B$4+(ROW()-10),RawData!$A$2:$A$1048576,0))</f>
        <v>-142.37299999999999</v>
      </c>
      <c r="H9864">
        <f>INDEX(RawData!G$2:G$1048576,MATCH(FmtData!$B$4+(ROW()-10),RawData!$A$2:$A$1048576,0))</f>
        <v>0.49984099999999998</v>
      </c>
      <c r="I9864">
        <f>INDEX(RawData!H$2:H$1048576,MATCH(FmtData!$B$4+(ROW()-10),RawData!$A$2:$A$1048576,0))</f>
        <v>-3.71981E-3</v>
      </c>
      <c r="J9864">
        <f>INDEX(RawData!I$2:I$1048576,MATCH(FmtData!$B$4+(ROW()-10),RawData!$A$2:$A$1048576,0))</f>
        <v>197.1</v>
      </c>
      <c r="K9864">
        <f>INDEX(RawData!J$2:J$1048576,MATCH(FmtData!$B$4+(ROW()-10),RawData!$A$2:$A$1048576,0))</f>
        <v>194.1</v>
      </c>
      <c r="L9864">
        <f>INDEX(RawData!K$2:K$1048576,MATCH(FmtData!$B$4+(ROW()-10),RawData!$A$2:$A$1048576,0))</f>
        <v>166.3</v>
      </c>
      <c r="M9864">
        <f>INDEX(RawData!L$2:L$1048576,MATCH(FmtData!$B$4+(ROW()-10),RawData!$A$2:$A$1048576,0))</f>
        <v>23.6</v>
      </c>
      <c r="N9864">
        <f>INDEX(RawData!M$2:M$1048576,MATCH(FmtData!$B$4+(ROW()-10),RawData!$A$2:$A$1048576,0))</f>
        <v>21.9</v>
      </c>
      <c r="O9864">
        <f>INDEX(RawData!N$2:N$1048576,MATCH(FmtData!$B$4+(ROW()-10),RawData!$A$2:$A$1048576,0))</f>
        <v>176.6</v>
      </c>
      <c r="P9864">
        <f>INDEX(RawData!O$2:O$1048576,MATCH(FmtData!$B$4+(ROW()-10),RawData!$A$2:$A$1048576,0))</f>
        <v>35.831699999999998</v>
      </c>
      <c r="Q9864">
        <f>INDEX(RawData!P$2:P$1048576,MATCH(FmtData!$B$4+(ROW()-10),RawData!$A$2:$A$1048576,0))</f>
        <v>206.81399999999999</v>
      </c>
      <c r="R9864">
        <f>INDEX(RawData!Q$2:Q$1048576,MATCH(FmtData!$B$4+(ROW()-10),RawData!$A$2:$A$1048576,0))</f>
        <v>1.8310500000000001E-3</v>
      </c>
      <c r="S9864">
        <f>INDEX(RawData!R$2:R$1048576,MATCH(FmtData!$B$4+(ROW()-10),RawData!$A$2:$A$1048576,0))</f>
        <v>0.51633799999999996</v>
      </c>
      <c r="T9864">
        <f>INDEX(RawData!S$2:S$1048576,MATCH(FmtData!$B$4+(ROW()-10),RawData!$A$2:$A$1048576,0))</f>
        <v>0.52676999999999996</v>
      </c>
      <c r="U9864">
        <f>INDEX(RawData!T$2:T$1048576,MATCH(FmtData!$B$4+(ROW()-10),RawData!$A$2:$A$1048576,0))</f>
        <v>14.352399999999999</v>
      </c>
      <c r="V9864">
        <f>INDEX(RawData!U$2:U$1048576,MATCH(FmtData!$B$4+(ROW()-10),RawData!$A$2:$A$1048576,0))</f>
        <v>14.556900000000001</v>
      </c>
      <c r="W9864" s="8">
        <f t="shared" si="3431"/>
        <v>0.20450000000000124</v>
      </c>
      <c r="X9864" s="8">
        <f t="shared" si="3432"/>
        <v>-0.26073607999999993</v>
      </c>
      <c r="Y9864" s="8">
        <f t="shared" si="3433"/>
        <v>-0.15884651999999996</v>
      </c>
      <c r="Z9864" s="8">
        <f t="shared" si="3434"/>
        <v>10.152691814042056</v>
      </c>
      <c r="AA9864" s="8">
        <f t="shared" si="3435"/>
        <v>10.050802254042056</v>
      </c>
      <c r="AB9864" s="8">
        <f t="shared" si="3436"/>
        <v>10.101747034042056</v>
      </c>
      <c r="AC9864" s="6">
        <f t="shared" si="3437"/>
        <v>-300.51900000000001</v>
      </c>
      <c r="AD9864" s="15">
        <f t="shared" si="3438"/>
        <v>-40.746999999999957</v>
      </c>
      <c r="AE9864" s="15">
        <f t="shared" si="3439"/>
        <v>68.452791551277301</v>
      </c>
      <c r="AF9864" s="15">
        <f t="shared" si="3440"/>
        <v>41.299610510253387</v>
      </c>
      <c r="AG9864" s="15">
        <f t="shared" si="3441"/>
        <v>54.811079706319902</v>
      </c>
      <c r="AH9864" s="15">
        <f t="shared" si="3442"/>
        <v>-141.62560518134808</v>
      </c>
      <c r="AI9864" s="17">
        <f t="shared" si="3443"/>
        <v>1.237828741711724</v>
      </c>
      <c r="AJ9864" s="17">
        <f t="shared" si="3444"/>
        <v>0.97374818843547017</v>
      </c>
      <c r="AK9864" s="17">
        <f t="shared" si="3445"/>
        <v>0.75951461028015788</v>
      </c>
      <c r="AL9864" s="17">
        <f t="shared" si="3446"/>
        <v>0.78174490703777533</v>
      </c>
      <c r="AM9864" s="17">
        <f t="shared" si="3447"/>
        <v>0.77052274714301561</v>
      </c>
      <c r="AN9864" s="17">
        <f t="shared" si="3448"/>
        <v>0.97374818843547017</v>
      </c>
      <c r="AO9864" s="17">
        <f t="shared" si="3449"/>
        <v>0</v>
      </c>
      <c r="AP9864" s="17">
        <f t="shared" si="3450"/>
        <v>7.7052274714301561</v>
      </c>
      <c r="AQ9864" s="17">
        <f t="shared" si="3451"/>
        <v>12.378287417117239</v>
      </c>
      <c r="AR9864" s="17">
        <f t="shared" si="3452"/>
        <v>20.011549605334785</v>
      </c>
    </row>
    <row r="9865" spans="2:44" x14ac:dyDescent="0.25">
      <c r="B9865">
        <f>INDEX(RawData!$A$2:$A$1048576,MATCH(FmtData!$B$4+(ROW()-10),RawData!$A$2:$A$1048576,0))</f>
        <v>10050</v>
      </c>
      <c r="C9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5)</f>
        <v>42244.498425925929</v>
      </c>
      <c r="D9865" s="46">
        <f>IF($B$6=1,MID(INDEX(RawData!$B$2:$B$1048576, MATCH(FmtData!$B$4+(ROW()-10),RawData!$A$2:$A$1048576,0)),12,8)+$B$5/24,INDEX(RawData!$C$2:$C$1048576, MATCH(FmtData!$B$4+(ROW()-10),RawData!$A$2:$A$1048576,0)))</f>
        <v>0.49842592592592588</v>
      </c>
      <c r="E9865">
        <f>INDEX(RawData!D$2:D$1048576,MATCH(FmtData!$B$4+(ROW()-10),RawData!$A$2:$A$1048576,0))</f>
        <v>2902.44</v>
      </c>
      <c r="F9865">
        <f>INDEX(RawData!E$2:E$1048576,MATCH(FmtData!$B$4+(ROW()-10),RawData!$A$2:$A$1048576,0))</f>
        <v>5.0183099999999996</v>
      </c>
      <c r="G9865">
        <f>INDEX(RawData!F$2:F$1048576,MATCH(FmtData!$B$4+(ROW()-10),RawData!$A$2:$A$1048576,0))</f>
        <v>-142.37299999999999</v>
      </c>
      <c r="H9865">
        <f>INDEX(RawData!G$2:G$1048576,MATCH(FmtData!$B$4+(ROW()-10),RawData!$A$2:$A$1048576,0))</f>
        <v>0.49984099999999998</v>
      </c>
      <c r="I9865">
        <f>INDEX(RawData!H$2:H$1048576,MATCH(FmtData!$B$4+(ROW()-10),RawData!$A$2:$A$1048576,0))</f>
        <v>-3.71981E-3</v>
      </c>
      <c r="J9865">
        <f>INDEX(RawData!I$2:I$1048576,MATCH(FmtData!$B$4+(ROW()-10),RawData!$A$2:$A$1048576,0))</f>
        <v>197</v>
      </c>
      <c r="K9865">
        <f>INDEX(RawData!J$2:J$1048576,MATCH(FmtData!$B$4+(ROW()-10),RawData!$A$2:$A$1048576,0))</f>
        <v>194.6</v>
      </c>
      <c r="L9865">
        <f>INDEX(RawData!K$2:K$1048576,MATCH(FmtData!$B$4+(ROW()-10),RawData!$A$2:$A$1048576,0))</f>
        <v>166.3</v>
      </c>
      <c r="M9865">
        <f>INDEX(RawData!L$2:L$1048576,MATCH(FmtData!$B$4+(ROW()-10),RawData!$A$2:$A$1048576,0))</f>
        <v>23.6</v>
      </c>
      <c r="N9865">
        <f>INDEX(RawData!M$2:M$1048576,MATCH(FmtData!$B$4+(ROW()-10),RawData!$A$2:$A$1048576,0))</f>
        <v>21.9</v>
      </c>
      <c r="O9865">
        <f>INDEX(RawData!N$2:N$1048576,MATCH(FmtData!$B$4+(ROW()-10),RawData!$A$2:$A$1048576,0))</f>
        <v>176.6</v>
      </c>
      <c r="P9865">
        <f>INDEX(RawData!O$2:O$1048576,MATCH(FmtData!$B$4+(ROW()-10),RawData!$A$2:$A$1048576,0))</f>
        <v>35.831699999999998</v>
      </c>
      <c r="Q9865">
        <f>INDEX(RawData!P$2:P$1048576,MATCH(FmtData!$B$4+(ROW()-10),RawData!$A$2:$A$1048576,0))</f>
        <v>206.93799999999999</v>
      </c>
      <c r="R9865">
        <f>INDEX(RawData!Q$2:Q$1048576,MATCH(FmtData!$B$4+(ROW()-10),RawData!$A$2:$A$1048576,0))</f>
        <v>1.8310500000000001E-3</v>
      </c>
      <c r="S9865">
        <f>INDEX(RawData!R$2:R$1048576,MATCH(FmtData!$B$4+(ROW()-10),RawData!$A$2:$A$1048576,0))</f>
        <v>0.51633799999999996</v>
      </c>
      <c r="T9865">
        <f>INDEX(RawData!S$2:S$1048576,MATCH(FmtData!$B$4+(ROW()-10),RawData!$A$2:$A$1048576,0))</f>
        <v>0.52676999999999996</v>
      </c>
      <c r="U9865">
        <f>INDEX(RawData!T$2:T$1048576,MATCH(FmtData!$B$4+(ROW()-10),RawData!$A$2:$A$1048576,0))</f>
        <v>13.563499999999999</v>
      </c>
      <c r="V9865">
        <f>INDEX(RawData!U$2:U$1048576,MATCH(FmtData!$B$4+(ROW()-10),RawData!$A$2:$A$1048576,0))</f>
        <v>13.793900000000001</v>
      </c>
      <c r="W9865" s="8">
        <f t="shared" si="3431"/>
        <v>0.23040000000000127</v>
      </c>
      <c r="X9865" s="8">
        <f t="shared" si="3432"/>
        <v>-0.26073607999999993</v>
      </c>
      <c r="Y9865" s="8">
        <f t="shared" si="3433"/>
        <v>-0.15884651999999996</v>
      </c>
      <c r="Z9865" s="8">
        <f t="shared" si="3434"/>
        <v>10.152691814042056</v>
      </c>
      <c r="AA9865" s="8">
        <f t="shared" si="3435"/>
        <v>10.050802254042056</v>
      </c>
      <c r="AB9865" s="8">
        <f t="shared" si="3436"/>
        <v>10.101747034042056</v>
      </c>
      <c r="AC9865" s="6">
        <f t="shared" si="3437"/>
        <v>-300.39500000000004</v>
      </c>
      <c r="AD9865" s="15">
        <f t="shared" si="3438"/>
        <v>-40.62299999999999</v>
      </c>
      <c r="AE9865" s="15">
        <f t="shared" si="3439"/>
        <v>68.452791551277301</v>
      </c>
      <c r="AF9865" s="15">
        <f t="shared" si="3440"/>
        <v>41.299610510253387</v>
      </c>
      <c r="AG9865" s="15">
        <f t="shared" si="3441"/>
        <v>54.811079706319902</v>
      </c>
      <c r="AH9865" s="15">
        <f t="shared" si="3442"/>
        <v>-141.50160518134811</v>
      </c>
      <c r="AI9865" s="17">
        <f t="shared" si="3443"/>
        <v>1.2375668183379267</v>
      </c>
      <c r="AJ9865" s="17">
        <f t="shared" si="3444"/>
        <v>0.97358609476287961</v>
      </c>
      <c r="AK9865" s="17">
        <f t="shared" si="3445"/>
        <v>0.75951461028015788</v>
      </c>
      <c r="AL9865" s="17">
        <f t="shared" si="3446"/>
        <v>0.78174490703777533</v>
      </c>
      <c r="AM9865" s="17">
        <f t="shared" si="3447"/>
        <v>0.77052274714301561</v>
      </c>
      <c r="AN9865" s="17">
        <f t="shared" si="3448"/>
        <v>0.97358609476287961</v>
      </c>
      <c r="AO9865" s="17">
        <f t="shared" si="3449"/>
        <v>0</v>
      </c>
      <c r="AP9865" s="17">
        <f t="shared" si="3450"/>
        <v>7.7052274714301561</v>
      </c>
      <c r="AQ9865" s="17">
        <f t="shared" si="3451"/>
        <v>12.375668183379267</v>
      </c>
      <c r="AR9865" s="17">
        <f t="shared" si="3452"/>
        <v>20.011549605334785</v>
      </c>
    </row>
    <row r="9866" spans="2:44" x14ac:dyDescent="0.25">
      <c r="B9866">
        <f>INDEX(RawData!$A$2:$A$1048576,MATCH(FmtData!$B$4+(ROW()-10),RawData!$A$2:$A$1048576,0))</f>
        <v>10051</v>
      </c>
      <c r="C9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6)</f>
        <v>42244.498553240737</v>
      </c>
      <c r="D9866" s="46">
        <f>IF($B$6=1,MID(INDEX(RawData!$B$2:$B$1048576, MATCH(FmtData!$B$4+(ROW()-10),RawData!$A$2:$A$1048576,0)),12,8)+$B$5/24,INDEX(RawData!$C$2:$C$1048576, MATCH(FmtData!$B$4+(ROW()-10),RawData!$A$2:$A$1048576,0)))</f>
        <v>0.49855324074074076</v>
      </c>
      <c r="E9866">
        <f>INDEX(RawData!D$2:D$1048576,MATCH(FmtData!$B$4+(ROW()-10),RawData!$A$2:$A$1048576,0))</f>
        <v>2898.4</v>
      </c>
      <c r="F9866">
        <f>INDEX(RawData!E$2:E$1048576,MATCH(FmtData!$B$4+(ROW()-10),RawData!$A$2:$A$1048576,0))</f>
        <v>5.0183099999999996</v>
      </c>
      <c r="G9866">
        <f>INDEX(RawData!F$2:F$1048576,MATCH(FmtData!$B$4+(ROW()-10),RawData!$A$2:$A$1048576,0))</f>
        <v>-153.55699999999999</v>
      </c>
      <c r="H9866">
        <f>INDEX(RawData!G$2:G$1048576,MATCH(FmtData!$B$4+(ROW()-10),RawData!$A$2:$A$1048576,0))</f>
        <v>0.49984099999999998</v>
      </c>
      <c r="I9866">
        <f>INDEX(RawData!H$2:H$1048576,MATCH(FmtData!$B$4+(ROW()-10),RawData!$A$2:$A$1048576,0))</f>
        <v>-3.9036299999999999E-3</v>
      </c>
      <c r="J9866">
        <f>INDEX(RawData!I$2:I$1048576,MATCH(FmtData!$B$4+(ROW()-10),RawData!$A$2:$A$1048576,0))</f>
        <v>196.8</v>
      </c>
      <c r="K9866">
        <f>INDEX(RawData!J$2:J$1048576,MATCH(FmtData!$B$4+(ROW()-10),RawData!$A$2:$A$1048576,0))</f>
        <v>195.2</v>
      </c>
      <c r="L9866">
        <f>INDEX(RawData!K$2:K$1048576,MATCH(FmtData!$B$4+(ROW()-10),RawData!$A$2:$A$1048576,0))</f>
        <v>166.3</v>
      </c>
      <c r="M9866">
        <f>INDEX(RawData!L$2:L$1048576,MATCH(FmtData!$B$4+(ROW()-10),RawData!$A$2:$A$1048576,0))</f>
        <v>23.6</v>
      </c>
      <c r="N9866">
        <f>INDEX(RawData!M$2:M$1048576,MATCH(FmtData!$B$4+(ROW()-10),RawData!$A$2:$A$1048576,0))</f>
        <v>21.9</v>
      </c>
      <c r="O9866">
        <f>INDEX(RawData!N$2:N$1048576,MATCH(FmtData!$B$4+(ROW()-10),RawData!$A$2:$A$1048576,0))</f>
        <v>176.6</v>
      </c>
      <c r="P9866">
        <f>INDEX(RawData!O$2:O$1048576,MATCH(FmtData!$B$4+(ROW()-10),RawData!$A$2:$A$1048576,0))</f>
        <v>35.831699999999998</v>
      </c>
      <c r="Q9866">
        <f>INDEX(RawData!P$2:P$1048576,MATCH(FmtData!$B$4+(ROW()-10),RawData!$A$2:$A$1048576,0))</f>
        <v>207.20099999999999</v>
      </c>
      <c r="R9866">
        <f>INDEX(RawData!Q$2:Q$1048576,MATCH(FmtData!$B$4+(ROW()-10),RawData!$A$2:$A$1048576,0))</f>
        <v>2.4414100000000002E-3</v>
      </c>
      <c r="S9866">
        <f>INDEX(RawData!R$2:R$1048576,MATCH(FmtData!$B$4+(ROW()-10),RawData!$A$2:$A$1048576,0))</f>
        <v>0.51633799999999996</v>
      </c>
      <c r="T9866">
        <f>INDEX(RawData!S$2:S$1048576,MATCH(FmtData!$B$4+(ROW()-10),RawData!$A$2:$A$1048576,0))</f>
        <v>0.52676999999999996</v>
      </c>
      <c r="U9866">
        <f>INDEX(RawData!T$2:T$1048576,MATCH(FmtData!$B$4+(ROW()-10),RawData!$A$2:$A$1048576,0))</f>
        <v>12.7502</v>
      </c>
      <c r="V9866">
        <f>INDEX(RawData!U$2:U$1048576,MATCH(FmtData!$B$4+(ROW()-10),RawData!$A$2:$A$1048576,0))</f>
        <v>13.031000000000001</v>
      </c>
      <c r="W9866" s="8">
        <f t="shared" si="3431"/>
        <v>0.28080000000000105</v>
      </c>
      <c r="X9866" s="8">
        <f t="shared" si="3432"/>
        <v>-0.26073607999999993</v>
      </c>
      <c r="Y9866" s="8">
        <f t="shared" si="3433"/>
        <v>-0.15884651999999996</v>
      </c>
      <c r="Z9866" s="8">
        <f t="shared" si="3434"/>
        <v>10.152691814042056</v>
      </c>
      <c r="AA9866" s="8">
        <f t="shared" si="3435"/>
        <v>10.050802254042056</v>
      </c>
      <c r="AB9866" s="8">
        <f t="shared" si="3436"/>
        <v>10.101747034042056</v>
      </c>
      <c r="AC9866" s="6">
        <f t="shared" si="3437"/>
        <v>-300.13200000000006</v>
      </c>
      <c r="AD9866" s="15">
        <f t="shared" si="3438"/>
        <v>-40.360000000000014</v>
      </c>
      <c r="AE9866" s="15">
        <f t="shared" si="3439"/>
        <v>68.452791551277301</v>
      </c>
      <c r="AF9866" s="15">
        <f t="shared" si="3440"/>
        <v>41.299610510253387</v>
      </c>
      <c r="AG9866" s="15">
        <f t="shared" si="3441"/>
        <v>54.811079706319902</v>
      </c>
      <c r="AH9866" s="15">
        <f t="shared" si="3442"/>
        <v>-141.23860518134813</v>
      </c>
      <c r="AI9866" s="17">
        <f t="shared" si="3443"/>
        <v>1.2370116540159035</v>
      </c>
      <c r="AJ9866" s="17">
        <f t="shared" si="3444"/>
        <v>0.97324247786035245</v>
      </c>
      <c r="AK9866" s="17">
        <f t="shared" si="3445"/>
        <v>0.75951461028015788</v>
      </c>
      <c r="AL9866" s="17">
        <f t="shared" si="3446"/>
        <v>0.78174490703777533</v>
      </c>
      <c r="AM9866" s="17">
        <f t="shared" si="3447"/>
        <v>0.77052274714301561</v>
      </c>
      <c r="AN9866" s="17">
        <f t="shared" si="3448"/>
        <v>0.97324247786035245</v>
      </c>
      <c r="AO9866" s="17">
        <f t="shared" si="3449"/>
        <v>0</v>
      </c>
      <c r="AP9866" s="17">
        <f t="shared" si="3450"/>
        <v>7.7052274714301561</v>
      </c>
      <c r="AQ9866" s="17">
        <f t="shared" si="3451"/>
        <v>12.370116540159035</v>
      </c>
      <c r="AR9866" s="17">
        <f t="shared" si="3452"/>
        <v>19.983694882961352</v>
      </c>
    </row>
    <row r="9867" spans="2:44" x14ac:dyDescent="0.25">
      <c r="B9867">
        <f>INDEX(RawData!$A$2:$A$1048576,MATCH(FmtData!$B$4+(ROW()-10),RawData!$A$2:$A$1048576,0))</f>
        <v>10052</v>
      </c>
      <c r="C9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7)</f>
        <v>42244.498668981483</v>
      </c>
      <c r="D9867" s="46">
        <f>IF($B$6=1,MID(INDEX(RawData!$B$2:$B$1048576, MATCH(FmtData!$B$4+(ROW()-10),RawData!$A$2:$A$1048576,0)),12,8)+$B$5/24,INDEX(RawData!$C$2:$C$1048576, MATCH(FmtData!$B$4+(ROW()-10),RawData!$A$2:$A$1048576,0)))</f>
        <v>0.49866898148148148</v>
      </c>
      <c r="E9867">
        <f>INDEX(RawData!D$2:D$1048576,MATCH(FmtData!$B$4+(ROW()-10),RawData!$A$2:$A$1048576,0))</f>
        <v>2899.33</v>
      </c>
      <c r="F9867">
        <f>INDEX(RawData!E$2:E$1048576,MATCH(FmtData!$B$4+(ROW()-10),RawData!$A$2:$A$1048576,0))</f>
        <v>5.0183099999999996</v>
      </c>
      <c r="G9867">
        <f>INDEX(RawData!F$2:F$1048576,MATCH(FmtData!$B$4+(ROW()-10),RawData!$A$2:$A$1048576,0))</f>
        <v>-142.37299999999999</v>
      </c>
      <c r="H9867">
        <f>INDEX(RawData!G$2:G$1048576,MATCH(FmtData!$B$4+(ROW()-10),RawData!$A$2:$A$1048576,0))</f>
        <v>0.49984099999999998</v>
      </c>
      <c r="I9867">
        <f>INDEX(RawData!H$2:H$1048576,MATCH(FmtData!$B$4+(ROW()-10),RawData!$A$2:$A$1048576,0))</f>
        <v>-3.9036299999999999E-3</v>
      </c>
      <c r="J9867">
        <f>INDEX(RawData!I$2:I$1048576,MATCH(FmtData!$B$4+(ROW()-10),RawData!$A$2:$A$1048576,0))</f>
        <v>196.6</v>
      </c>
      <c r="K9867">
        <f>INDEX(RawData!J$2:J$1048576,MATCH(FmtData!$B$4+(ROW()-10),RawData!$A$2:$A$1048576,0))</f>
        <v>195.7</v>
      </c>
      <c r="L9867">
        <f>INDEX(RawData!K$2:K$1048576,MATCH(FmtData!$B$4+(ROW()-10),RawData!$A$2:$A$1048576,0))</f>
        <v>166.1</v>
      </c>
      <c r="M9867">
        <f>INDEX(RawData!L$2:L$1048576,MATCH(FmtData!$B$4+(ROW()-10),RawData!$A$2:$A$1048576,0))</f>
        <v>23.6</v>
      </c>
      <c r="N9867">
        <f>INDEX(RawData!M$2:M$1048576,MATCH(FmtData!$B$4+(ROW()-10),RawData!$A$2:$A$1048576,0))</f>
        <v>21.9</v>
      </c>
      <c r="O9867">
        <f>INDEX(RawData!N$2:N$1048576,MATCH(FmtData!$B$4+(ROW()-10),RawData!$A$2:$A$1048576,0))</f>
        <v>176.6</v>
      </c>
      <c r="P9867">
        <f>INDEX(RawData!O$2:O$1048576,MATCH(FmtData!$B$4+(ROW()-10),RawData!$A$2:$A$1048576,0))</f>
        <v>35.831699999999998</v>
      </c>
      <c r="Q9867">
        <f>INDEX(RawData!P$2:P$1048576,MATCH(FmtData!$B$4+(ROW()-10),RawData!$A$2:$A$1048576,0))</f>
        <v>207.09299999999999</v>
      </c>
      <c r="R9867">
        <f>INDEX(RawData!Q$2:Q$1048576,MATCH(FmtData!$B$4+(ROW()-10),RawData!$A$2:$A$1048576,0))</f>
        <v>1.8310500000000001E-3</v>
      </c>
      <c r="S9867">
        <f>INDEX(RawData!R$2:R$1048576,MATCH(FmtData!$B$4+(ROW()-10),RawData!$A$2:$A$1048576,0))</f>
        <v>0.51633799999999996</v>
      </c>
      <c r="T9867">
        <f>INDEX(RawData!S$2:S$1048576,MATCH(FmtData!$B$4+(ROW()-10),RawData!$A$2:$A$1048576,0))</f>
        <v>0.52676999999999996</v>
      </c>
      <c r="U9867">
        <f>INDEX(RawData!T$2:T$1048576,MATCH(FmtData!$B$4+(ROW()-10),RawData!$A$2:$A$1048576,0))</f>
        <v>12.104799999999999</v>
      </c>
      <c r="V9867">
        <f>INDEX(RawData!U$2:U$1048576,MATCH(FmtData!$B$4+(ROW()-10),RawData!$A$2:$A$1048576,0))</f>
        <v>12.2681</v>
      </c>
      <c r="W9867" s="8">
        <f t="shared" si="3431"/>
        <v>0.16330000000000133</v>
      </c>
      <c r="X9867" s="8">
        <f t="shared" si="3432"/>
        <v>-0.26073607999999993</v>
      </c>
      <c r="Y9867" s="8">
        <f t="shared" si="3433"/>
        <v>-0.15884651999999996</v>
      </c>
      <c r="Z9867" s="8">
        <f t="shared" si="3434"/>
        <v>10.152691814042056</v>
      </c>
      <c r="AA9867" s="8">
        <f t="shared" si="3435"/>
        <v>10.050802254042056</v>
      </c>
      <c r="AB9867" s="8">
        <f t="shared" si="3436"/>
        <v>10.101747034042056</v>
      </c>
      <c r="AC9867" s="6">
        <f t="shared" si="3437"/>
        <v>-300.24</v>
      </c>
      <c r="AD9867" s="15">
        <f t="shared" si="3438"/>
        <v>-40.467999999999961</v>
      </c>
      <c r="AE9867" s="15">
        <f t="shared" si="3439"/>
        <v>68.452791551277301</v>
      </c>
      <c r="AF9867" s="15">
        <f t="shared" si="3440"/>
        <v>41.299610510253387</v>
      </c>
      <c r="AG9867" s="15">
        <f t="shared" si="3441"/>
        <v>54.811079706319902</v>
      </c>
      <c r="AH9867" s="15">
        <f t="shared" si="3442"/>
        <v>-141.34660518134808</v>
      </c>
      <c r="AI9867" s="17">
        <f t="shared" si="3443"/>
        <v>1.2372395699559031</v>
      </c>
      <c r="AJ9867" s="17">
        <f t="shared" si="3444"/>
        <v>0.97338355354520734</v>
      </c>
      <c r="AK9867" s="17">
        <f t="shared" si="3445"/>
        <v>0.75951461028015788</v>
      </c>
      <c r="AL9867" s="17">
        <f t="shared" si="3446"/>
        <v>0.78174490703777533</v>
      </c>
      <c r="AM9867" s="17">
        <f t="shared" si="3447"/>
        <v>0.77052274714301561</v>
      </c>
      <c r="AN9867" s="17">
        <f t="shared" si="3448"/>
        <v>0.97338355354520734</v>
      </c>
      <c r="AO9867" s="17">
        <f t="shared" si="3449"/>
        <v>0</v>
      </c>
      <c r="AP9867" s="17">
        <f t="shared" si="3450"/>
        <v>7.7052274714301561</v>
      </c>
      <c r="AQ9867" s="17">
        <f t="shared" si="3451"/>
        <v>12.372395699559032</v>
      </c>
      <c r="AR9867" s="17">
        <f t="shared" si="3452"/>
        <v>19.990106984893846</v>
      </c>
    </row>
    <row r="9868" spans="2:44" x14ac:dyDescent="0.25">
      <c r="B9868">
        <f>INDEX(RawData!$A$2:$A$1048576,MATCH(FmtData!$B$4+(ROW()-10),RawData!$A$2:$A$1048576,0))</f>
        <v>10053</v>
      </c>
      <c r="C9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8)</f>
        <v>42244.498784722222</v>
      </c>
      <c r="D9868" s="46">
        <f>IF($B$6=1,MID(INDEX(RawData!$B$2:$B$1048576, MATCH(FmtData!$B$4+(ROW()-10),RawData!$A$2:$A$1048576,0)),12,8)+$B$5/24,INDEX(RawData!$C$2:$C$1048576, MATCH(FmtData!$B$4+(ROW()-10),RawData!$A$2:$A$1048576,0)))</f>
        <v>0.4987847222222222</v>
      </c>
      <c r="E9868">
        <f>INDEX(RawData!D$2:D$1048576,MATCH(FmtData!$B$4+(ROW()-10),RawData!$A$2:$A$1048576,0))</f>
        <v>2900.26</v>
      </c>
      <c r="F9868">
        <f>INDEX(RawData!E$2:E$1048576,MATCH(FmtData!$B$4+(ROW()-10),RawData!$A$2:$A$1048576,0))</f>
        <v>5.0183099999999996</v>
      </c>
      <c r="G9868">
        <f>INDEX(RawData!F$2:F$1048576,MATCH(FmtData!$B$4+(ROW()-10),RawData!$A$2:$A$1048576,0))</f>
        <v>-142.37299999999999</v>
      </c>
      <c r="H9868">
        <f>INDEX(RawData!G$2:G$1048576,MATCH(FmtData!$B$4+(ROW()-10),RawData!$A$2:$A$1048576,0))</f>
        <v>0.49984099999999998</v>
      </c>
      <c r="I9868">
        <f>INDEX(RawData!H$2:H$1048576,MATCH(FmtData!$B$4+(ROW()-10),RawData!$A$2:$A$1048576,0))</f>
        <v>-3.71981E-3</v>
      </c>
      <c r="J9868">
        <f>INDEX(RawData!I$2:I$1048576,MATCH(FmtData!$B$4+(ROW()-10),RawData!$A$2:$A$1048576,0))</f>
        <v>196.3</v>
      </c>
      <c r="K9868">
        <f>INDEX(RawData!J$2:J$1048576,MATCH(FmtData!$B$4+(ROW()-10),RawData!$A$2:$A$1048576,0))</f>
        <v>196.4</v>
      </c>
      <c r="L9868">
        <f>INDEX(RawData!K$2:K$1048576,MATCH(FmtData!$B$4+(ROW()-10),RawData!$A$2:$A$1048576,0))</f>
        <v>166.3</v>
      </c>
      <c r="M9868">
        <f>INDEX(RawData!L$2:L$1048576,MATCH(FmtData!$B$4+(ROW()-10),RawData!$A$2:$A$1048576,0))</f>
        <v>23.6</v>
      </c>
      <c r="N9868">
        <f>INDEX(RawData!M$2:M$1048576,MATCH(FmtData!$B$4+(ROW()-10),RawData!$A$2:$A$1048576,0))</f>
        <v>21.9</v>
      </c>
      <c r="O9868">
        <f>INDEX(RawData!N$2:N$1048576,MATCH(FmtData!$B$4+(ROW()-10),RawData!$A$2:$A$1048576,0))</f>
        <v>176.6</v>
      </c>
      <c r="P9868">
        <f>INDEX(RawData!O$2:O$1048576,MATCH(FmtData!$B$4+(ROW()-10),RawData!$A$2:$A$1048576,0))</f>
        <v>35.831699999999998</v>
      </c>
      <c r="Q9868">
        <f>INDEX(RawData!P$2:P$1048576,MATCH(FmtData!$B$4+(ROW()-10),RawData!$A$2:$A$1048576,0))</f>
        <v>207.09299999999999</v>
      </c>
      <c r="R9868">
        <f>INDEX(RawData!Q$2:Q$1048576,MATCH(FmtData!$B$4+(ROW()-10),RawData!$A$2:$A$1048576,0))</f>
        <v>1.8310500000000001E-3</v>
      </c>
      <c r="S9868">
        <f>INDEX(RawData!R$2:R$1048576,MATCH(FmtData!$B$4+(ROW()-10),RawData!$A$2:$A$1048576,0))</f>
        <v>0.51633799999999996</v>
      </c>
      <c r="T9868">
        <f>INDEX(RawData!S$2:S$1048576,MATCH(FmtData!$B$4+(ROW()-10),RawData!$A$2:$A$1048576,0))</f>
        <v>0.52676999999999996</v>
      </c>
      <c r="U9868">
        <f>INDEX(RawData!T$2:T$1048576,MATCH(FmtData!$B$4+(ROW()-10),RawData!$A$2:$A$1048576,0))</f>
        <v>11.431900000000001</v>
      </c>
      <c r="V9868">
        <f>INDEX(RawData!U$2:U$1048576,MATCH(FmtData!$B$4+(ROW()-10),RawData!$A$2:$A$1048576,0))</f>
        <v>11.6272</v>
      </c>
      <c r="W9868" s="8">
        <f t="shared" si="3431"/>
        <v>0.19529999999999959</v>
      </c>
      <c r="X9868" s="8">
        <f t="shared" si="3432"/>
        <v>-0.26073607999999993</v>
      </c>
      <c r="Y9868" s="8">
        <f t="shared" si="3433"/>
        <v>-0.15884651999999996</v>
      </c>
      <c r="Z9868" s="8">
        <f t="shared" si="3434"/>
        <v>10.152691814042056</v>
      </c>
      <c r="AA9868" s="8">
        <f t="shared" si="3435"/>
        <v>10.050802254042056</v>
      </c>
      <c r="AB9868" s="8">
        <f t="shared" si="3436"/>
        <v>10.101747034042056</v>
      </c>
      <c r="AC9868" s="6">
        <f t="shared" si="3437"/>
        <v>-300.24</v>
      </c>
      <c r="AD9868" s="15">
        <f t="shared" si="3438"/>
        <v>-40.467999999999961</v>
      </c>
      <c r="AE9868" s="15">
        <f t="shared" si="3439"/>
        <v>68.452791551277301</v>
      </c>
      <c r="AF9868" s="15">
        <f t="shared" si="3440"/>
        <v>41.299610510253387</v>
      </c>
      <c r="AG9868" s="15">
        <f t="shared" si="3441"/>
        <v>54.811079706319902</v>
      </c>
      <c r="AH9868" s="15">
        <f t="shared" si="3442"/>
        <v>-141.34660518134808</v>
      </c>
      <c r="AI9868" s="17">
        <f t="shared" si="3443"/>
        <v>1.2372395699559031</v>
      </c>
      <c r="AJ9868" s="17">
        <f t="shared" si="3444"/>
        <v>0.97338355354520734</v>
      </c>
      <c r="AK9868" s="17">
        <f t="shared" si="3445"/>
        <v>0.75951461028015788</v>
      </c>
      <c r="AL9868" s="17">
        <f t="shared" si="3446"/>
        <v>0.78174490703777533</v>
      </c>
      <c r="AM9868" s="17">
        <f t="shared" si="3447"/>
        <v>0.77052274714301561</v>
      </c>
      <c r="AN9868" s="17">
        <f t="shared" si="3448"/>
        <v>0.97338355354520734</v>
      </c>
      <c r="AO9868" s="17">
        <f t="shared" si="3449"/>
        <v>0</v>
      </c>
      <c r="AP9868" s="17">
        <f t="shared" si="3450"/>
        <v>7.7052274714301561</v>
      </c>
      <c r="AQ9868" s="17">
        <f t="shared" si="3451"/>
        <v>12.372395699559032</v>
      </c>
      <c r="AR9868" s="17">
        <f t="shared" si="3452"/>
        <v>19.99651908682635</v>
      </c>
    </row>
    <row r="9869" spans="2:44" x14ac:dyDescent="0.25">
      <c r="B9869">
        <f>INDEX(RawData!$A$2:$A$1048576,MATCH(FmtData!$B$4+(ROW()-10),RawData!$A$2:$A$1048576,0))</f>
        <v>10054</v>
      </c>
      <c r="C9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9)</f>
        <v>42244.498900462961</v>
      </c>
      <c r="D9869" s="46">
        <f>IF($B$6=1,MID(INDEX(RawData!$B$2:$B$1048576, MATCH(FmtData!$B$4+(ROW()-10),RawData!$A$2:$A$1048576,0)),12,8)+$B$5/24,INDEX(RawData!$C$2:$C$1048576, MATCH(FmtData!$B$4+(ROW()-10),RawData!$A$2:$A$1048576,0)))</f>
        <v>0.49890046296296298</v>
      </c>
      <c r="E9869">
        <f>INDEX(RawData!D$2:D$1048576,MATCH(FmtData!$B$4+(ROW()-10),RawData!$A$2:$A$1048576,0))</f>
        <v>2901.19</v>
      </c>
      <c r="F9869">
        <f>INDEX(RawData!E$2:E$1048576,MATCH(FmtData!$B$4+(ROW()-10),RawData!$A$2:$A$1048576,0))</f>
        <v>5.0183099999999996</v>
      </c>
      <c r="G9869">
        <f>INDEX(RawData!F$2:F$1048576,MATCH(FmtData!$B$4+(ROW()-10),RawData!$A$2:$A$1048576,0))</f>
        <v>-142.37299999999999</v>
      </c>
      <c r="H9869">
        <f>INDEX(RawData!G$2:G$1048576,MATCH(FmtData!$B$4+(ROW()-10),RawData!$A$2:$A$1048576,0))</f>
        <v>0.49984099999999998</v>
      </c>
      <c r="I9869">
        <f>INDEX(RawData!H$2:H$1048576,MATCH(FmtData!$B$4+(ROW()-10),RawData!$A$2:$A$1048576,0))</f>
        <v>-3.71981E-3</v>
      </c>
      <c r="J9869">
        <f>INDEX(RawData!I$2:I$1048576,MATCH(FmtData!$B$4+(ROW()-10),RawData!$A$2:$A$1048576,0))</f>
        <v>196.1</v>
      </c>
      <c r="K9869">
        <f>INDEX(RawData!J$2:J$1048576,MATCH(FmtData!$B$4+(ROW()-10),RawData!$A$2:$A$1048576,0))</f>
        <v>196.6</v>
      </c>
      <c r="L9869">
        <f>INDEX(RawData!K$2:K$1048576,MATCH(FmtData!$B$4+(ROW()-10),RawData!$A$2:$A$1048576,0))</f>
        <v>166.3</v>
      </c>
      <c r="M9869">
        <f>INDEX(RawData!L$2:L$1048576,MATCH(FmtData!$B$4+(ROW()-10),RawData!$A$2:$A$1048576,0))</f>
        <v>23.6</v>
      </c>
      <c r="N9869">
        <f>INDEX(RawData!M$2:M$1048576,MATCH(FmtData!$B$4+(ROW()-10),RawData!$A$2:$A$1048576,0))</f>
        <v>21.9</v>
      </c>
      <c r="O9869">
        <f>INDEX(RawData!N$2:N$1048576,MATCH(FmtData!$B$4+(ROW()-10),RawData!$A$2:$A$1048576,0))</f>
        <v>176.6</v>
      </c>
      <c r="P9869">
        <f>INDEX(RawData!O$2:O$1048576,MATCH(FmtData!$B$4+(ROW()-10),RawData!$A$2:$A$1048576,0))</f>
        <v>35.831699999999998</v>
      </c>
      <c r="Q9869">
        <f>INDEX(RawData!P$2:P$1048576,MATCH(FmtData!$B$4+(ROW()-10),RawData!$A$2:$A$1048576,0))</f>
        <v>207.09299999999999</v>
      </c>
      <c r="R9869">
        <f>INDEX(RawData!Q$2:Q$1048576,MATCH(FmtData!$B$4+(ROW()-10),RawData!$A$2:$A$1048576,0))</f>
        <v>2.4414100000000002E-3</v>
      </c>
      <c r="S9869">
        <f>INDEX(RawData!R$2:R$1048576,MATCH(FmtData!$B$4+(ROW()-10),RawData!$A$2:$A$1048576,0))</f>
        <v>0.51633799999999996</v>
      </c>
      <c r="T9869">
        <f>INDEX(RawData!S$2:S$1048576,MATCH(FmtData!$B$4+(ROW()-10),RawData!$A$2:$A$1048576,0))</f>
        <v>0.52676999999999996</v>
      </c>
      <c r="U9869">
        <f>INDEX(RawData!T$2:T$1048576,MATCH(FmtData!$B$4+(ROW()-10),RawData!$A$2:$A$1048576,0))</f>
        <v>10.7971</v>
      </c>
      <c r="V9869">
        <f>INDEX(RawData!U$2:U$1048576,MATCH(FmtData!$B$4+(ROW()-10),RawData!$A$2:$A$1048576,0))</f>
        <v>11.0626</v>
      </c>
      <c r="W9869" s="8">
        <f t="shared" si="3431"/>
        <v>0.2654999999999994</v>
      </c>
      <c r="X9869" s="8">
        <f t="shared" si="3432"/>
        <v>-0.26073607999999993</v>
      </c>
      <c r="Y9869" s="8">
        <f t="shared" si="3433"/>
        <v>-0.15884651999999996</v>
      </c>
      <c r="Z9869" s="8">
        <f t="shared" si="3434"/>
        <v>10.152691814042056</v>
      </c>
      <c r="AA9869" s="8">
        <f t="shared" si="3435"/>
        <v>10.050802254042056</v>
      </c>
      <c r="AB9869" s="8">
        <f t="shared" si="3436"/>
        <v>10.101747034042056</v>
      </c>
      <c r="AC9869" s="6">
        <f t="shared" si="3437"/>
        <v>-300.24</v>
      </c>
      <c r="AD9869" s="15">
        <f t="shared" si="3438"/>
        <v>-40.467999999999961</v>
      </c>
      <c r="AE9869" s="15">
        <f t="shared" si="3439"/>
        <v>68.452791551277301</v>
      </c>
      <c r="AF9869" s="15">
        <f t="shared" si="3440"/>
        <v>41.299610510253387</v>
      </c>
      <c r="AG9869" s="15">
        <f t="shared" si="3441"/>
        <v>54.811079706319902</v>
      </c>
      <c r="AH9869" s="15">
        <f t="shared" si="3442"/>
        <v>-141.34660518134808</v>
      </c>
      <c r="AI9869" s="17">
        <f t="shared" si="3443"/>
        <v>1.2372395699559031</v>
      </c>
      <c r="AJ9869" s="17">
        <f t="shared" si="3444"/>
        <v>0.97338355354520734</v>
      </c>
      <c r="AK9869" s="17">
        <f t="shared" si="3445"/>
        <v>0.75951461028015788</v>
      </c>
      <c r="AL9869" s="17">
        <f t="shared" si="3446"/>
        <v>0.78174490703777533</v>
      </c>
      <c r="AM9869" s="17">
        <f t="shared" si="3447"/>
        <v>0.77052274714301561</v>
      </c>
      <c r="AN9869" s="17">
        <f t="shared" si="3448"/>
        <v>0.97338355354520734</v>
      </c>
      <c r="AO9869" s="17">
        <f t="shared" si="3449"/>
        <v>0</v>
      </c>
      <c r="AP9869" s="17">
        <f t="shared" si="3450"/>
        <v>7.7052274714301561</v>
      </c>
      <c r="AQ9869" s="17">
        <f t="shared" si="3451"/>
        <v>12.372395699559032</v>
      </c>
      <c r="AR9869" s="17">
        <f t="shared" si="3452"/>
        <v>20.002931188758847</v>
      </c>
    </row>
    <row r="9870" spans="2:44" x14ac:dyDescent="0.25">
      <c r="B9870">
        <f>INDEX(RawData!$A$2:$A$1048576,MATCH(FmtData!$B$4+(ROW()-10),RawData!$A$2:$A$1048576,0))</f>
        <v>10055</v>
      </c>
      <c r="C9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0)</f>
        <v>42244.499016203707</v>
      </c>
      <c r="D9870" s="46">
        <f>IF($B$6=1,MID(INDEX(RawData!$B$2:$B$1048576, MATCH(FmtData!$B$4+(ROW()-10),RawData!$A$2:$A$1048576,0)),12,8)+$B$5/24,INDEX(RawData!$C$2:$C$1048576, MATCH(FmtData!$B$4+(ROW()-10),RawData!$A$2:$A$1048576,0)))</f>
        <v>0.49901620370370375</v>
      </c>
      <c r="E9870">
        <f>INDEX(RawData!D$2:D$1048576,MATCH(FmtData!$B$4+(ROW()-10),RawData!$A$2:$A$1048576,0))</f>
        <v>2901.19</v>
      </c>
      <c r="F9870">
        <f>INDEX(RawData!E$2:E$1048576,MATCH(FmtData!$B$4+(ROW()-10),RawData!$A$2:$A$1048576,0))</f>
        <v>5.0183099999999996</v>
      </c>
      <c r="G9870">
        <f>INDEX(RawData!F$2:F$1048576,MATCH(FmtData!$B$4+(ROW()-10),RawData!$A$2:$A$1048576,0))</f>
        <v>-142.37299999999999</v>
      </c>
      <c r="H9870">
        <f>INDEX(RawData!G$2:G$1048576,MATCH(FmtData!$B$4+(ROW()-10),RawData!$A$2:$A$1048576,0))</f>
        <v>0.49984099999999998</v>
      </c>
      <c r="I9870">
        <f>INDEX(RawData!H$2:H$1048576,MATCH(FmtData!$B$4+(ROW()-10),RawData!$A$2:$A$1048576,0))</f>
        <v>-3.71981E-3</v>
      </c>
      <c r="J9870">
        <f>INDEX(RawData!I$2:I$1048576,MATCH(FmtData!$B$4+(ROW()-10),RawData!$A$2:$A$1048576,0))</f>
        <v>195.8</v>
      </c>
      <c r="K9870">
        <f>INDEX(RawData!J$2:J$1048576,MATCH(FmtData!$B$4+(ROW()-10),RawData!$A$2:$A$1048576,0))</f>
        <v>196.3</v>
      </c>
      <c r="L9870">
        <f>INDEX(RawData!K$2:K$1048576,MATCH(FmtData!$B$4+(ROW()-10),RawData!$A$2:$A$1048576,0))</f>
        <v>166.1</v>
      </c>
      <c r="M9870">
        <f>INDEX(RawData!L$2:L$1048576,MATCH(FmtData!$B$4+(ROW()-10),RawData!$A$2:$A$1048576,0))</f>
        <v>23.6</v>
      </c>
      <c r="N9870">
        <f>INDEX(RawData!M$2:M$1048576,MATCH(FmtData!$B$4+(ROW()-10),RawData!$A$2:$A$1048576,0))</f>
        <v>21.9</v>
      </c>
      <c r="O9870">
        <f>INDEX(RawData!N$2:N$1048576,MATCH(FmtData!$B$4+(ROW()-10),RawData!$A$2:$A$1048576,0))</f>
        <v>176.6</v>
      </c>
      <c r="P9870">
        <f>INDEX(RawData!O$2:O$1048576,MATCH(FmtData!$B$4+(ROW()-10),RawData!$A$2:$A$1048576,0))</f>
        <v>35.831699999999998</v>
      </c>
      <c r="Q9870">
        <f>INDEX(RawData!P$2:P$1048576,MATCH(FmtData!$B$4+(ROW()-10),RawData!$A$2:$A$1048576,0))</f>
        <v>207.09299999999999</v>
      </c>
      <c r="R9870">
        <f>INDEX(RawData!Q$2:Q$1048576,MATCH(FmtData!$B$4+(ROW()-10),RawData!$A$2:$A$1048576,0))</f>
        <v>2.4414100000000002E-3</v>
      </c>
      <c r="S9870">
        <f>INDEX(RawData!R$2:R$1048576,MATCH(FmtData!$B$4+(ROW()-10),RawData!$A$2:$A$1048576,0))</f>
        <v>0.51633799999999996</v>
      </c>
      <c r="T9870">
        <f>INDEX(RawData!S$2:S$1048576,MATCH(FmtData!$B$4+(ROW()-10),RawData!$A$2:$A$1048576,0))</f>
        <v>0.52676999999999996</v>
      </c>
      <c r="U9870">
        <f>INDEX(RawData!T$2:T$1048576,MATCH(FmtData!$B$4+(ROW()-10),RawData!$A$2:$A$1048576,0))</f>
        <v>10.1929</v>
      </c>
      <c r="V9870">
        <f>INDEX(RawData!U$2:U$1048576,MATCH(FmtData!$B$4+(ROW()-10),RawData!$A$2:$A$1048576,0))</f>
        <v>10.406499999999999</v>
      </c>
      <c r="W9870" s="8">
        <f t="shared" si="3431"/>
        <v>0.21359999999999957</v>
      </c>
      <c r="X9870" s="8">
        <f t="shared" si="3432"/>
        <v>-0.26073607999999993</v>
      </c>
      <c r="Y9870" s="8">
        <f t="shared" si="3433"/>
        <v>-0.15884651999999996</v>
      </c>
      <c r="Z9870" s="8">
        <f t="shared" si="3434"/>
        <v>10.152691814042056</v>
      </c>
      <c r="AA9870" s="8">
        <f t="shared" si="3435"/>
        <v>10.050802254042056</v>
      </c>
      <c r="AB9870" s="8">
        <f t="shared" si="3436"/>
        <v>10.101747034042056</v>
      </c>
      <c r="AC9870" s="6">
        <f t="shared" si="3437"/>
        <v>-300.24</v>
      </c>
      <c r="AD9870" s="15">
        <f t="shared" si="3438"/>
        <v>-40.467999999999961</v>
      </c>
      <c r="AE9870" s="15">
        <f t="shared" si="3439"/>
        <v>68.452791551277301</v>
      </c>
      <c r="AF9870" s="15">
        <f t="shared" si="3440"/>
        <v>41.299610510253387</v>
      </c>
      <c r="AG9870" s="15">
        <f t="shared" si="3441"/>
        <v>54.811079706319902</v>
      </c>
      <c r="AH9870" s="15">
        <f t="shared" si="3442"/>
        <v>-141.34660518134808</v>
      </c>
      <c r="AI9870" s="17">
        <f t="shared" si="3443"/>
        <v>1.2372395699559031</v>
      </c>
      <c r="AJ9870" s="17">
        <f t="shared" si="3444"/>
        <v>0.97338355354520734</v>
      </c>
      <c r="AK9870" s="17">
        <f t="shared" si="3445"/>
        <v>0.75951461028015788</v>
      </c>
      <c r="AL9870" s="17">
        <f t="shared" si="3446"/>
        <v>0.78174490703777533</v>
      </c>
      <c r="AM9870" s="17">
        <f t="shared" si="3447"/>
        <v>0.77052274714301561</v>
      </c>
      <c r="AN9870" s="17">
        <f t="shared" si="3448"/>
        <v>0.97338355354520734</v>
      </c>
      <c r="AO9870" s="17">
        <f t="shared" si="3449"/>
        <v>0</v>
      </c>
      <c r="AP9870" s="17">
        <f t="shared" si="3450"/>
        <v>7.7052274714301561</v>
      </c>
      <c r="AQ9870" s="17">
        <f t="shared" si="3451"/>
        <v>12.372395699559032</v>
      </c>
      <c r="AR9870" s="17">
        <f t="shared" si="3452"/>
        <v>20.002931188758847</v>
      </c>
    </row>
    <row r="9871" spans="2:44" x14ac:dyDescent="0.25">
      <c r="B9871">
        <f>INDEX(RawData!$A$2:$A$1048576,MATCH(FmtData!$B$4+(ROW()-10),RawData!$A$2:$A$1048576,0))</f>
        <v>10056</v>
      </c>
      <c r="C9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1)</f>
        <v>42244.499120370368</v>
      </c>
      <c r="D9871" s="46">
        <f>IF($B$6=1,MID(INDEX(RawData!$B$2:$B$1048576, MATCH(FmtData!$B$4+(ROW()-10),RawData!$A$2:$A$1048576,0)),12,8)+$B$5/24,INDEX(RawData!$C$2:$C$1048576, MATCH(FmtData!$B$4+(ROW()-10),RawData!$A$2:$A$1048576,0)))</f>
        <v>0.49912037037037038</v>
      </c>
      <c r="E9871">
        <f>INDEX(RawData!D$2:D$1048576,MATCH(FmtData!$B$4+(ROW()-10),RawData!$A$2:$A$1048576,0))</f>
        <v>2901.19</v>
      </c>
      <c r="F9871">
        <f>INDEX(RawData!E$2:E$1048576,MATCH(FmtData!$B$4+(ROW()-10),RawData!$A$2:$A$1048576,0))</f>
        <v>5.0183099999999996</v>
      </c>
      <c r="G9871">
        <f>INDEX(RawData!F$2:F$1048576,MATCH(FmtData!$B$4+(ROW()-10),RawData!$A$2:$A$1048576,0))</f>
        <v>-142.37299999999999</v>
      </c>
      <c r="H9871">
        <f>INDEX(RawData!G$2:G$1048576,MATCH(FmtData!$B$4+(ROW()-10),RawData!$A$2:$A$1048576,0))</f>
        <v>0.49986599999999998</v>
      </c>
      <c r="I9871">
        <f>INDEX(RawData!H$2:H$1048576,MATCH(FmtData!$B$4+(ROW()-10),RawData!$A$2:$A$1048576,0))</f>
        <v>-3.71981E-3</v>
      </c>
      <c r="J9871">
        <f>INDEX(RawData!I$2:I$1048576,MATCH(FmtData!$B$4+(ROW()-10),RawData!$A$2:$A$1048576,0))</f>
        <v>195.6</v>
      </c>
      <c r="K9871">
        <f>INDEX(RawData!J$2:J$1048576,MATCH(FmtData!$B$4+(ROW()-10),RawData!$A$2:$A$1048576,0))</f>
        <v>195.7</v>
      </c>
      <c r="L9871">
        <f>INDEX(RawData!K$2:K$1048576,MATCH(FmtData!$B$4+(ROW()-10),RawData!$A$2:$A$1048576,0))</f>
        <v>166.3</v>
      </c>
      <c r="M9871">
        <f>INDEX(RawData!L$2:L$1048576,MATCH(FmtData!$B$4+(ROW()-10),RawData!$A$2:$A$1048576,0))</f>
        <v>23.6</v>
      </c>
      <c r="N9871">
        <f>INDEX(RawData!M$2:M$1048576,MATCH(FmtData!$B$4+(ROW()-10),RawData!$A$2:$A$1048576,0))</f>
        <v>21.9</v>
      </c>
      <c r="O9871">
        <f>INDEX(RawData!N$2:N$1048576,MATCH(FmtData!$B$4+(ROW()-10),RawData!$A$2:$A$1048576,0))</f>
        <v>176.7</v>
      </c>
      <c r="P9871">
        <f>INDEX(RawData!O$2:O$1048576,MATCH(FmtData!$B$4+(ROW()-10),RawData!$A$2:$A$1048576,0))</f>
        <v>35.831699999999998</v>
      </c>
      <c r="Q9871">
        <f>INDEX(RawData!P$2:P$1048576,MATCH(FmtData!$B$4+(ROW()-10),RawData!$A$2:$A$1048576,0))</f>
        <v>207.09299999999999</v>
      </c>
      <c r="R9871">
        <f>INDEX(RawData!Q$2:Q$1048576,MATCH(FmtData!$B$4+(ROW()-10),RawData!$A$2:$A$1048576,0))</f>
        <v>1.8310500000000001E-3</v>
      </c>
      <c r="S9871">
        <f>INDEX(RawData!R$2:R$1048576,MATCH(FmtData!$B$4+(ROW()-10),RawData!$A$2:$A$1048576,0))</f>
        <v>0.51633799999999996</v>
      </c>
      <c r="T9871">
        <f>INDEX(RawData!S$2:S$1048576,MATCH(FmtData!$B$4+(ROW()-10),RawData!$A$2:$A$1048576,0))</f>
        <v>0.52676999999999996</v>
      </c>
      <c r="U9871">
        <f>INDEX(RawData!T$2:T$1048576,MATCH(FmtData!$B$4+(ROW()-10),RawData!$A$2:$A$1048576,0))</f>
        <v>9.6267700000000005</v>
      </c>
      <c r="V9871">
        <f>INDEX(RawData!U$2:U$1048576,MATCH(FmtData!$B$4+(ROW()-10),RawData!$A$2:$A$1048576,0))</f>
        <v>9.84192</v>
      </c>
      <c r="W9871" s="8">
        <f t="shared" si="3431"/>
        <v>0.21514999999999951</v>
      </c>
      <c r="X9871" s="8">
        <f t="shared" si="3432"/>
        <v>-0.26073607999999993</v>
      </c>
      <c r="Y9871" s="8">
        <f t="shared" si="3433"/>
        <v>-0.15884651999999996</v>
      </c>
      <c r="Z9871" s="8">
        <f t="shared" si="3434"/>
        <v>10.152691814042056</v>
      </c>
      <c r="AA9871" s="8">
        <f t="shared" si="3435"/>
        <v>10.050802254042056</v>
      </c>
      <c r="AB9871" s="8">
        <f t="shared" si="3436"/>
        <v>10.101747034042056</v>
      </c>
      <c r="AC9871" s="6">
        <f t="shared" si="3437"/>
        <v>-300.24</v>
      </c>
      <c r="AD9871" s="15">
        <f t="shared" si="3438"/>
        <v>-40.467999999999961</v>
      </c>
      <c r="AE9871" s="15">
        <f t="shared" si="3439"/>
        <v>68.452791551277301</v>
      </c>
      <c r="AF9871" s="15">
        <f t="shared" si="3440"/>
        <v>41.299610510253387</v>
      </c>
      <c r="AG9871" s="15">
        <f t="shared" si="3441"/>
        <v>54.811079706319902</v>
      </c>
      <c r="AH9871" s="15">
        <f t="shared" si="3442"/>
        <v>-141.34660518134808</v>
      </c>
      <c r="AI9871" s="17">
        <f t="shared" si="3443"/>
        <v>1.2372395699559031</v>
      </c>
      <c r="AJ9871" s="17">
        <f t="shared" si="3444"/>
        <v>0.97338355354520734</v>
      </c>
      <c r="AK9871" s="17">
        <f t="shared" si="3445"/>
        <v>0.75951461028015788</v>
      </c>
      <c r="AL9871" s="17">
        <f t="shared" si="3446"/>
        <v>0.78174490703777533</v>
      </c>
      <c r="AM9871" s="17">
        <f t="shared" si="3447"/>
        <v>0.77052274714301561</v>
      </c>
      <c r="AN9871" s="17">
        <f t="shared" si="3448"/>
        <v>0.97338355354520734</v>
      </c>
      <c r="AO9871" s="17">
        <f t="shared" si="3449"/>
        <v>0</v>
      </c>
      <c r="AP9871" s="17">
        <f t="shared" si="3450"/>
        <v>7.7052274714301561</v>
      </c>
      <c r="AQ9871" s="17">
        <f t="shared" si="3451"/>
        <v>12.372395699559032</v>
      </c>
      <c r="AR9871" s="17">
        <f t="shared" si="3452"/>
        <v>20.002931188758847</v>
      </c>
    </row>
    <row r="9872" spans="2:44" x14ac:dyDescent="0.25">
      <c r="B9872">
        <f>INDEX(RawData!$A$2:$A$1048576,MATCH(FmtData!$B$4+(ROW()-10),RawData!$A$2:$A$1048576,0))</f>
        <v>10057</v>
      </c>
      <c r="C9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2)</f>
        <v>42244.499236111114</v>
      </c>
      <c r="D9872" s="46">
        <f>IF($B$6=1,MID(INDEX(RawData!$B$2:$B$1048576, MATCH(FmtData!$B$4+(ROW()-10),RawData!$A$2:$A$1048576,0)),12,8)+$B$5/24,INDEX(RawData!$C$2:$C$1048576, MATCH(FmtData!$B$4+(ROW()-10),RawData!$A$2:$A$1048576,0)))</f>
        <v>0.49923611111111116</v>
      </c>
      <c r="E9872">
        <f>INDEX(RawData!D$2:D$1048576,MATCH(FmtData!$B$4+(ROW()-10),RawData!$A$2:$A$1048576,0))</f>
        <v>2901.19</v>
      </c>
      <c r="F9872">
        <f>INDEX(RawData!E$2:E$1048576,MATCH(FmtData!$B$4+(ROW()-10),RawData!$A$2:$A$1048576,0))</f>
        <v>5.0183099999999996</v>
      </c>
      <c r="G9872">
        <f>INDEX(RawData!F$2:F$1048576,MATCH(FmtData!$B$4+(ROW()-10),RawData!$A$2:$A$1048576,0))</f>
        <v>-142.37299999999999</v>
      </c>
      <c r="H9872">
        <f>INDEX(RawData!G$2:G$1048576,MATCH(FmtData!$B$4+(ROW()-10),RawData!$A$2:$A$1048576,0))</f>
        <v>0.49984099999999998</v>
      </c>
      <c r="I9872">
        <f>INDEX(RawData!H$2:H$1048576,MATCH(FmtData!$B$4+(ROW()-10),RawData!$A$2:$A$1048576,0))</f>
        <v>-3.9036299999999999E-3</v>
      </c>
      <c r="J9872">
        <f>INDEX(RawData!I$2:I$1048576,MATCH(FmtData!$B$4+(ROW()-10),RawData!$A$2:$A$1048576,0))</f>
        <v>195.4</v>
      </c>
      <c r="K9872">
        <f>INDEX(RawData!J$2:J$1048576,MATCH(FmtData!$B$4+(ROW()-10),RawData!$A$2:$A$1048576,0))</f>
        <v>195.3</v>
      </c>
      <c r="L9872">
        <f>INDEX(RawData!K$2:K$1048576,MATCH(FmtData!$B$4+(ROW()-10),RawData!$A$2:$A$1048576,0))</f>
        <v>166.3</v>
      </c>
      <c r="M9872">
        <f>INDEX(RawData!L$2:L$1048576,MATCH(FmtData!$B$4+(ROW()-10),RawData!$A$2:$A$1048576,0))</f>
        <v>23.6</v>
      </c>
      <c r="N9872">
        <f>INDEX(RawData!M$2:M$1048576,MATCH(FmtData!$B$4+(ROW()-10),RawData!$A$2:$A$1048576,0))</f>
        <v>21.9</v>
      </c>
      <c r="O9872">
        <f>INDEX(RawData!N$2:N$1048576,MATCH(FmtData!$B$4+(ROW()-10),RawData!$A$2:$A$1048576,0))</f>
        <v>176.7</v>
      </c>
      <c r="P9872">
        <f>INDEX(RawData!O$2:O$1048576,MATCH(FmtData!$B$4+(ROW()-10),RawData!$A$2:$A$1048576,0))</f>
        <v>35.831699999999998</v>
      </c>
      <c r="Q9872">
        <f>INDEX(RawData!P$2:P$1048576,MATCH(FmtData!$B$4+(ROW()-10),RawData!$A$2:$A$1048576,0))</f>
        <v>207.20099999999999</v>
      </c>
      <c r="R9872">
        <f>INDEX(RawData!Q$2:Q$1048576,MATCH(FmtData!$B$4+(ROW()-10),RawData!$A$2:$A$1048576,0))</f>
        <v>1.8310500000000001E-3</v>
      </c>
      <c r="S9872">
        <f>INDEX(RawData!R$2:R$1048576,MATCH(FmtData!$B$4+(ROW()-10),RawData!$A$2:$A$1048576,0))</f>
        <v>0.51633799999999996</v>
      </c>
      <c r="T9872">
        <f>INDEX(RawData!S$2:S$1048576,MATCH(FmtData!$B$4+(ROW()-10),RawData!$A$2:$A$1048576,0))</f>
        <v>0.52676999999999996</v>
      </c>
      <c r="U9872">
        <f>INDEX(RawData!T$2:T$1048576,MATCH(FmtData!$B$4+(ROW()-10),RawData!$A$2:$A$1048576,0))</f>
        <v>9.0377799999999997</v>
      </c>
      <c r="V9872">
        <f>INDEX(RawData!U$2:U$1048576,MATCH(FmtData!$B$4+(ROW()-10),RawData!$A$2:$A$1048576,0))</f>
        <v>9.3078599999999998</v>
      </c>
      <c r="W9872" s="8">
        <f t="shared" si="3431"/>
        <v>0.2700800000000001</v>
      </c>
      <c r="X9872" s="8">
        <f t="shared" si="3432"/>
        <v>-0.26073607999999993</v>
      </c>
      <c r="Y9872" s="8">
        <f t="shared" si="3433"/>
        <v>-0.15884651999999996</v>
      </c>
      <c r="Z9872" s="8">
        <f t="shared" si="3434"/>
        <v>10.152691814042056</v>
      </c>
      <c r="AA9872" s="8">
        <f t="shared" si="3435"/>
        <v>10.050802254042056</v>
      </c>
      <c r="AB9872" s="8">
        <f t="shared" si="3436"/>
        <v>10.101747034042056</v>
      </c>
      <c r="AC9872" s="6">
        <f t="shared" si="3437"/>
        <v>-300.13200000000006</v>
      </c>
      <c r="AD9872" s="15">
        <f t="shared" si="3438"/>
        <v>-40.360000000000014</v>
      </c>
      <c r="AE9872" s="15">
        <f t="shared" si="3439"/>
        <v>68.452791551277301</v>
      </c>
      <c r="AF9872" s="15">
        <f t="shared" si="3440"/>
        <v>41.299610510253387</v>
      </c>
      <c r="AG9872" s="15">
        <f t="shared" si="3441"/>
        <v>54.811079706319902</v>
      </c>
      <c r="AH9872" s="15">
        <f t="shared" si="3442"/>
        <v>-141.23860518134813</v>
      </c>
      <c r="AI9872" s="17">
        <f t="shared" si="3443"/>
        <v>1.2370116540159035</v>
      </c>
      <c r="AJ9872" s="17">
        <f t="shared" si="3444"/>
        <v>0.97324247786035245</v>
      </c>
      <c r="AK9872" s="17">
        <f t="shared" si="3445"/>
        <v>0.75951461028015788</v>
      </c>
      <c r="AL9872" s="17">
        <f t="shared" si="3446"/>
        <v>0.78174490703777533</v>
      </c>
      <c r="AM9872" s="17">
        <f t="shared" si="3447"/>
        <v>0.77052274714301561</v>
      </c>
      <c r="AN9872" s="17">
        <f t="shared" si="3448"/>
        <v>0.97324247786035245</v>
      </c>
      <c r="AO9872" s="17">
        <f t="shared" si="3449"/>
        <v>0</v>
      </c>
      <c r="AP9872" s="17">
        <f t="shared" si="3450"/>
        <v>7.7052274714301561</v>
      </c>
      <c r="AQ9872" s="17">
        <f t="shared" si="3451"/>
        <v>12.370116540159035</v>
      </c>
      <c r="AR9872" s="17">
        <f t="shared" si="3452"/>
        <v>20.002931188758847</v>
      </c>
    </row>
    <row r="9873" spans="2:44" x14ac:dyDescent="0.25">
      <c r="B9873">
        <f>INDEX(RawData!$A$2:$A$1048576,MATCH(FmtData!$B$4+(ROW()-10),RawData!$A$2:$A$1048576,0))</f>
        <v>10058</v>
      </c>
      <c r="C9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3)</f>
        <v>42244.499363425923</v>
      </c>
      <c r="D9873" s="46">
        <f>IF($B$6=1,MID(INDEX(RawData!$B$2:$B$1048576, MATCH(FmtData!$B$4+(ROW()-10),RawData!$A$2:$A$1048576,0)),12,8)+$B$5/24,INDEX(RawData!$C$2:$C$1048576, MATCH(FmtData!$B$4+(ROW()-10),RawData!$A$2:$A$1048576,0)))</f>
        <v>0.49936342592592592</v>
      </c>
      <c r="E9873">
        <f>INDEX(RawData!D$2:D$1048576,MATCH(FmtData!$B$4+(ROW()-10),RawData!$A$2:$A$1048576,0))</f>
        <v>2901.19</v>
      </c>
      <c r="F9873">
        <f>INDEX(RawData!E$2:E$1048576,MATCH(FmtData!$B$4+(ROW()-10),RawData!$A$2:$A$1048576,0))</f>
        <v>5.0183099999999996</v>
      </c>
      <c r="G9873">
        <f>INDEX(RawData!F$2:F$1048576,MATCH(FmtData!$B$4+(ROW()-10),RawData!$A$2:$A$1048576,0))</f>
        <v>-142.37299999999999</v>
      </c>
      <c r="H9873">
        <f>INDEX(RawData!G$2:G$1048576,MATCH(FmtData!$B$4+(ROW()-10),RawData!$A$2:$A$1048576,0))</f>
        <v>0.49982199999999999</v>
      </c>
      <c r="I9873">
        <f>INDEX(RawData!H$2:H$1048576,MATCH(FmtData!$B$4+(ROW()-10),RawData!$A$2:$A$1048576,0))</f>
        <v>-3.9036299999999999E-3</v>
      </c>
      <c r="J9873">
        <f>INDEX(RawData!I$2:I$1048576,MATCH(FmtData!$B$4+(ROW()-10),RawData!$A$2:$A$1048576,0))</f>
        <v>195.2</v>
      </c>
      <c r="K9873">
        <f>INDEX(RawData!J$2:J$1048576,MATCH(FmtData!$B$4+(ROW()-10),RawData!$A$2:$A$1048576,0))</f>
        <v>194.7</v>
      </c>
      <c r="L9873">
        <f>INDEX(RawData!K$2:K$1048576,MATCH(FmtData!$B$4+(ROW()-10),RawData!$A$2:$A$1048576,0))</f>
        <v>166.2</v>
      </c>
      <c r="M9873">
        <f>INDEX(RawData!L$2:L$1048576,MATCH(FmtData!$B$4+(ROW()-10),RawData!$A$2:$A$1048576,0))</f>
        <v>23.6</v>
      </c>
      <c r="N9873">
        <f>INDEX(RawData!M$2:M$1048576,MATCH(FmtData!$B$4+(ROW()-10),RawData!$A$2:$A$1048576,0))</f>
        <v>21.9</v>
      </c>
      <c r="O9873">
        <f>INDEX(RawData!N$2:N$1048576,MATCH(FmtData!$B$4+(ROW()-10),RawData!$A$2:$A$1048576,0))</f>
        <v>176.7</v>
      </c>
      <c r="P9873">
        <f>INDEX(RawData!O$2:O$1048576,MATCH(FmtData!$B$4+(ROW()-10),RawData!$A$2:$A$1048576,0))</f>
        <v>35.831699999999998</v>
      </c>
      <c r="Q9873">
        <f>INDEX(RawData!P$2:P$1048576,MATCH(FmtData!$B$4+(ROW()-10),RawData!$A$2:$A$1048576,0))</f>
        <v>207.20099999999999</v>
      </c>
      <c r="R9873">
        <f>INDEX(RawData!Q$2:Q$1048576,MATCH(FmtData!$B$4+(ROW()-10),RawData!$A$2:$A$1048576,0))</f>
        <v>1.8310500000000001E-3</v>
      </c>
      <c r="S9873">
        <f>INDEX(RawData!R$2:R$1048576,MATCH(FmtData!$B$4+(ROW()-10),RawData!$A$2:$A$1048576,0))</f>
        <v>0.51633799999999996</v>
      </c>
      <c r="T9873">
        <f>INDEX(RawData!S$2:S$1048576,MATCH(FmtData!$B$4+(ROW()-10),RawData!$A$2:$A$1048576,0))</f>
        <v>0.52676999999999996</v>
      </c>
      <c r="U9873">
        <f>INDEX(RawData!T$2:T$1048576,MATCH(FmtData!$B$4+(ROW()-10),RawData!$A$2:$A$1048576,0))</f>
        <v>8.5296599999999998</v>
      </c>
      <c r="V9873">
        <f>INDEX(RawData!U$2:U$1048576,MATCH(FmtData!$B$4+(ROW()-10),RawData!$A$2:$A$1048576,0))</f>
        <v>8.74329</v>
      </c>
      <c r="W9873" s="8">
        <f t="shared" si="3431"/>
        <v>0.21363000000000021</v>
      </c>
      <c r="X9873" s="8">
        <f t="shared" si="3432"/>
        <v>-0.26073607999999993</v>
      </c>
      <c r="Y9873" s="8">
        <f t="shared" si="3433"/>
        <v>-0.15884651999999996</v>
      </c>
      <c r="Z9873" s="8">
        <f t="shared" si="3434"/>
        <v>10.152691814042056</v>
      </c>
      <c r="AA9873" s="8">
        <f t="shared" si="3435"/>
        <v>10.050802254042056</v>
      </c>
      <c r="AB9873" s="8">
        <f t="shared" si="3436"/>
        <v>10.101747034042056</v>
      </c>
      <c r="AC9873" s="6">
        <f t="shared" si="3437"/>
        <v>-300.13200000000006</v>
      </c>
      <c r="AD9873" s="15">
        <f t="shared" si="3438"/>
        <v>-40.360000000000014</v>
      </c>
      <c r="AE9873" s="15">
        <f t="shared" si="3439"/>
        <v>68.452791551277301</v>
      </c>
      <c r="AF9873" s="15">
        <f t="shared" si="3440"/>
        <v>41.299610510253387</v>
      </c>
      <c r="AG9873" s="15">
        <f t="shared" si="3441"/>
        <v>54.811079706319902</v>
      </c>
      <c r="AH9873" s="15">
        <f t="shared" si="3442"/>
        <v>-141.23860518134813</v>
      </c>
      <c r="AI9873" s="17">
        <f t="shared" si="3443"/>
        <v>1.2370116540159035</v>
      </c>
      <c r="AJ9873" s="17">
        <f t="shared" si="3444"/>
        <v>0.97324247786035245</v>
      </c>
      <c r="AK9873" s="17">
        <f t="shared" si="3445"/>
        <v>0.75951461028015788</v>
      </c>
      <c r="AL9873" s="17">
        <f t="shared" si="3446"/>
        <v>0.78174490703777533</v>
      </c>
      <c r="AM9873" s="17">
        <f t="shared" si="3447"/>
        <v>0.77052274714301561</v>
      </c>
      <c r="AN9873" s="17">
        <f t="shared" si="3448"/>
        <v>0.97324247786035245</v>
      </c>
      <c r="AO9873" s="17">
        <f t="shared" si="3449"/>
        <v>0</v>
      </c>
      <c r="AP9873" s="17">
        <f t="shared" si="3450"/>
        <v>7.7052274714301561</v>
      </c>
      <c r="AQ9873" s="17">
        <f t="shared" si="3451"/>
        <v>12.370116540159035</v>
      </c>
      <c r="AR9873" s="17">
        <f t="shared" si="3452"/>
        <v>20.002931188758847</v>
      </c>
    </row>
    <row r="9874" spans="2:44" x14ac:dyDescent="0.25">
      <c r="B9874">
        <f>INDEX(RawData!$A$2:$A$1048576,MATCH(FmtData!$B$4+(ROW()-10),RawData!$A$2:$A$1048576,0))</f>
        <v>10059</v>
      </c>
      <c r="C9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4)</f>
        <v>42244.499479166669</v>
      </c>
      <c r="D9874" s="46">
        <f>IF($B$6=1,MID(INDEX(RawData!$B$2:$B$1048576, MATCH(FmtData!$B$4+(ROW()-10),RawData!$A$2:$A$1048576,0)),12,8)+$B$5/24,INDEX(RawData!$C$2:$C$1048576, MATCH(FmtData!$B$4+(ROW()-10),RawData!$A$2:$A$1048576,0)))</f>
        <v>0.4994791666666667</v>
      </c>
      <c r="E9874">
        <f>INDEX(RawData!D$2:D$1048576,MATCH(FmtData!$B$4+(ROW()-10),RawData!$A$2:$A$1048576,0))</f>
        <v>2902.44</v>
      </c>
      <c r="F9874">
        <f>INDEX(RawData!E$2:E$1048576,MATCH(FmtData!$B$4+(ROW()-10),RawData!$A$2:$A$1048576,0))</f>
        <v>5.0183099999999996</v>
      </c>
      <c r="G9874">
        <f>INDEX(RawData!F$2:F$1048576,MATCH(FmtData!$B$4+(ROW()-10),RawData!$A$2:$A$1048576,0))</f>
        <v>-142.37299999999999</v>
      </c>
      <c r="H9874">
        <f>INDEX(RawData!G$2:G$1048576,MATCH(FmtData!$B$4+(ROW()-10),RawData!$A$2:$A$1048576,0))</f>
        <v>0.49984099999999998</v>
      </c>
      <c r="I9874">
        <f>INDEX(RawData!H$2:H$1048576,MATCH(FmtData!$B$4+(ROW()-10),RawData!$A$2:$A$1048576,0))</f>
        <v>-3.9036299999999999E-3</v>
      </c>
      <c r="J9874">
        <f>INDEX(RawData!I$2:I$1048576,MATCH(FmtData!$B$4+(ROW()-10),RawData!$A$2:$A$1048576,0))</f>
        <v>194.9</v>
      </c>
      <c r="K9874">
        <f>INDEX(RawData!J$2:J$1048576,MATCH(FmtData!$B$4+(ROW()-10),RawData!$A$2:$A$1048576,0))</f>
        <v>194.2</v>
      </c>
      <c r="L9874">
        <f>INDEX(RawData!K$2:K$1048576,MATCH(FmtData!$B$4+(ROW()-10),RawData!$A$2:$A$1048576,0))</f>
        <v>166.3</v>
      </c>
      <c r="M9874">
        <f>INDEX(RawData!L$2:L$1048576,MATCH(FmtData!$B$4+(ROW()-10),RawData!$A$2:$A$1048576,0))</f>
        <v>23.5</v>
      </c>
      <c r="N9874">
        <f>INDEX(RawData!M$2:M$1048576,MATCH(FmtData!$B$4+(ROW()-10),RawData!$A$2:$A$1048576,0))</f>
        <v>21.9</v>
      </c>
      <c r="O9874">
        <f>INDEX(RawData!N$2:N$1048576,MATCH(FmtData!$B$4+(ROW()-10),RawData!$A$2:$A$1048576,0))</f>
        <v>176.7</v>
      </c>
      <c r="P9874">
        <f>INDEX(RawData!O$2:O$1048576,MATCH(FmtData!$B$4+(ROW()-10),RawData!$A$2:$A$1048576,0))</f>
        <v>35.831699999999998</v>
      </c>
      <c r="Q9874">
        <f>INDEX(RawData!P$2:P$1048576,MATCH(FmtData!$B$4+(ROW()-10),RawData!$A$2:$A$1048576,0))</f>
        <v>207.20099999999999</v>
      </c>
      <c r="R9874">
        <f>INDEX(RawData!Q$2:Q$1048576,MATCH(FmtData!$B$4+(ROW()-10),RawData!$A$2:$A$1048576,0))</f>
        <v>2.4414100000000002E-3</v>
      </c>
      <c r="S9874">
        <f>INDEX(RawData!R$2:R$1048576,MATCH(FmtData!$B$4+(ROW()-10),RawData!$A$2:$A$1048576,0))</f>
        <v>0.51633799999999996</v>
      </c>
      <c r="T9874">
        <f>INDEX(RawData!S$2:S$1048576,MATCH(FmtData!$B$4+(ROW()-10),RawData!$A$2:$A$1048576,0))</f>
        <v>0.52676999999999996</v>
      </c>
      <c r="U9874">
        <f>INDEX(RawData!T$2:T$1048576,MATCH(FmtData!$B$4+(ROW()-10),RawData!$A$2:$A$1048576,0))</f>
        <v>8.0459599999999991</v>
      </c>
      <c r="V9874">
        <f>INDEX(RawData!U$2:U$1048576,MATCH(FmtData!$B$4+(ROW()-10),RawData!$A$2:$A$1048576,0))</f>
        <v>8.28552</v>
      </c>
      <c r="W9874" s="8">
        <f t="shared" si="3431"/>
        <v>0.23956000000000088</v>
      </c>
      <c r="X9874" s="8">
        <f t="shared" si="3432"/>
        <v>-0.26073607999999993</v>
      </c>
      <c r="Y9874" s="8">
        <f t="shared" si="3433"/>
        <v>-0.15884651999999996</v>
      </c>
      <c r="Z9874" s="8">
        <f t="shared" si="3434"/>
        <v>10.152691814042056</v>
      </c>
      <c r="AA9874" s="8">
        <f t="shared" si="3435"/>
        <v>10.050802254042056</v>
      </c>
      <c r="AB9874" s="8">
        <f t="shared" si="3436"/>
        <v>10.101747034042056</v>
      </c>
      <c r="AC9874" s="6">
        <f t="shared" si="3437"/>
        <v>-300.13200000000006</v>
      </c>
      <c r="AD9874" s="15">
        <f t="shared" si="3438"/>
        <v>-40.360000000000014</v>
      </c>
      <c r="AE9874" s="15">
        <f t="shared" si="3439"/>
        <v>68.452791551277301</v>
      </c>
      <c r="AF9874" s="15">
        <f t="shared" si="3440"/>
        <v>41.299610510253387</v>
      </c>
      <c r="AG9874" s="15">
        <f t="shared" si="3441"/>
        <v>54.811079706319902</v>
      </c>
      <c r="AH9874" s="15">
        <f t="shared" si="3442"/>
        <v>-141.23860518134813</v>
      </c>
      <c r="AI9874" s="17">
        <f t="shared" si="3443"/>
        <v>1.2370116540159035</v>
      </c>
      <c r="AJ9874" s="17">
        <f t="shared" si="3444"/>
        <v>0.97324247786035245</v>
      </c>
      <c r="AK9874" s="17">
        <f t="shared" si="3445"/>
        <v>0.75951461028015788</v>
      </c>
      <c r="AL9874" s="17">
        <f t="shared" si="3446"/>
        <v>0.78174490703777533</v>
      </c>
      <c r="AM9874" s="17">
        <f t="shared" si="3447"/>
        <v>0.77052274714301561</v>
      </c>
      <c r="AN9874" s="17">
        <f t="shared" si="3448"/>
        <v>0.97324247786035245</v>
      </c>
      <c r="AO9874" s="17">
        <f t="shared" si="3449"/>
        <v>0</v>
      </c>
      <c r="AP9874" s="17">
        <f t="shared" si="3450"/>
        <v>7.7052274714301561</v>
      </c>
      <c r="AQ9874" s="17">
        <f t="shared" si="3451"/>
        <v>12.370116540159035</v>
      </c>
      <c r="AR9874" s="17">
        <f t="shared" si="3452"/>
        <v>20.011549605334785</v>
      </c>
    </row>
    <row r="9875" spans="2:44" x14ac:dyDescent="0.25">
      <c r="B9875">
        <f>INDEX(RawData!$A$2:$A$1048576,MATCH(FmtData!$B$4+(ROW()-10),RawData!$A$2:$A$1048576,0))</f>
        <v>10060</v>
      </c>
      <c r="C9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5)</f>
        <v>42244.499594907407</v>
      </c>
      <c r="D9875" s="46">
        <f>IF($B$6=1,MID(INDEX(RawData!$B$2:$B$1048576, MATCH(FmtData!$B$4+(ROW()-10),RawData!$A$2:$A$1048576,0)),12,8)+$B$5/24,INDEX(RawData!$C$2:$C$1048576, MATCH(FmtData!$B$4+(ROW()-10),RawData!$A$2:$A$1048576,0)))</f>
        <v>0.49959490740740736</v>
      </c>
      <c r="E9875">
        <f>INDEX(RawData!D$2:D$1048576,MATCH(FmtData!$B$4+(ROW()-10),RawData!$A$2:$A$1048576,0))</f>
        <v>2901.19</v>
      </c>
      <c r="F9875">
        <f>INDEX(RawData!E$2:E$1048576,MATCH(FmtData!$B$4+(ROW()-10),RawData!$A$2:$A$1048576,0))</f>
        <v>5.0183099999999996</v>
      </c>
      <c r="G9875">
        <f>INDEX(RawData!F$2:F$1048576,MATCH(FmtData!$B$4+(ROW()-10),RawData!$A$2:$A$1048576,0))</f>
        <v>-142.37299999999999</v>
      </c>
      <c r="H9875">
        <f>INDEX(RawData!G$2:G$1048576,MATCH(FmtData!$B$4+(ROW()-10),RawData!$A$2:$A$1048576,0))</f>
        <v>0.49984099999999998</v>
      </c>
      <c r="I9875">
        <f>INDEX(RawData!H$2:H$1048576,MATCH(FmtData!$B$4+(ROW()-10),RawData!$A$2:$A$1048576,0))</f>
        <v>-3.9036299999999999E-3</v>
      </c>
      <c r="J9875">
        <f>INDEX(RawData!I$2:I$1048576,MATCH(FmtData!$B$4+(ROW()-10),RawData!$A$2:$A$1048576,0))</f>
        <v>194.7</v>
      </c>
      <c r="K9875">
        <f>INDEX(RawData!J$2:J$1048576,MATCH(FmtData!$B$4+(ROW()-10),RawData!$A$2:$A$1048576,0))</f>
        <v>193.7</v>
      </c>
      <c r="L9875">
        <f>INDEX(RawData!K$2:K$1048576,MATCH(FmtData!$B$4+(ROW()-10),RawData!$A$2:$A$1048576,0))</f>
        <v>166.3</v>
      </c>
      <c r="M9875">
        <f>INDEX(RawData!L$2:L$1048576,MATCH(FmtData!$B$4+(ROW()-10),RawData!$A$2:$A$1048576,0))</f>
        <v>23.6</v>
      </c>
      <c r="N9875">
        <f>INDEX(RawData!M$2:M$1048576,MATCH(FmtData!$B$4+(ROW()-10),RawData!$A$2:$A$1048576,0))</f>
        <v>21.9</v>
      </c>
      <c r="O9875">
        <f>INDEX(RawData!N$2:N$1048576,MATCH(FmtData!$B$4+(ROW()-10),RawData!$A$2:$A$1048576,0))</f>
        <v>176.7</v>
      </c>
      <c r="P9875">
        <f>INDEX(RawData!O$2:O$1048576,MATCH(FmtData!$B$4+(ROW()-10),RawData!$A$2:$A$1048576,0))</f>
        <v>35.831699999999998</v>
      </c>
      <c r="Q9875">
        <f>INDEX(RawData!P$2:P$1048576,MATCH(FmtData!$B$4+(ROW()-10),RawData!$A$2:$A$1048576,0))</f>
        <v>207.20099999999999</v>
      </c>
      <c r="R9875">
        <f>INDEX(RawData!Q$2:Q$1048576,MATCH(FmtData!$B$4+(ROW()-10),RawData!$A$2:$A$1048576,0))</f>
        <v>1.8310500000000001E-3</v>
      </c>
      <c r="S9875">
        <f>INDEX(RawData!R$2:R$1048576,MATCH(FmtData!$B$4+(ROW()-10),RawData!$A$2:$A$1048576,0))</f>
        <v>0.51633799999999996</v>
      </c>
      <c r="T9875">
        <f>INDEX(RawData!S$2:S$1048576,MATCH(FmtData!$B$4+(ROW()-10),RawData!$A$2:$A$1048576,0))</f>
        <v>0.52676999999999996</v>
      </c>
      <c r="U9875">
        <f>INDEX(RawData!T$2:T$1048576,MATCH(FmtData!$B$4+(ROW()-10),RawData!$A$2:$A$1048576,0))</f>
        <v>7.5942999999999996</v>
      </c>
      <c r="V9875">
        <f>INDEX(RawData!U$2:U$1048576,MATCH(FmtData!$B$4+(ROW()-10),RawData!$A$2:$A$1048576,0))</f>
        <v>7.8582799999999997</v>
      </c>
      <c r="W9875" s="8">
        <f t="shared" si="3431"/>
        <v>0.2639800000000001</v>
      </c>
      <c r="X9875" s="8">
        <f t="shared" si="3432"/>
        <v>-0.26073607999999993</v>
      </c>
      <c r="Y9875" s="8">
        <f t="shared" si="3433"/>
        <v>-0.15884651999999996</v>
      </c>
      <c r="Z9875" s="8">
        <f t="shared" si="3434"/>
        <v>10.152691814042056</v>
      </c>
      <c r="AA9875" s="8">
        <f t="shared" si="3435"/>
        <v>10.050802254042056</v>
      </c>
      <c r="AB9875" s="8">
        <f t="shared" si="3436"/>
        <v>10.101747034042056</v>
      </c>
      <c r="AC9875" s="6">
        <f t="shared" si="3437"/>
        <v>-300.13200000000006</v>
      </c>
      <c r="AD9875" s="15">
        <f t="shared" si="3438"/>
        <v>-40.360000000000014</v>
      </c>
      <c r="AE9875" s="15">
        <f t="shared" si="3439"/>
        <v>68.452791551277301</v>
      </c>
      <c r="AF9875" s="15">
        <f t="shared" si="3440"/>
        <v>41.299610510253387</v>
      </c>
      <c r="AG9875" s="15">
        <f t="shared" si="3441"/>
        <v>54.811079706319902</v>
      </c>
      <c r="AH9875" s="15">
        <f t="shared" si="3442"/>
        <v>-141.23860518134813</v>
      </c>
      <c r="AI9875" s="17">
        <f t="shared" si="3443"/>
        <v>1.2370116540159035</v>
      </c>
      <c r="AJ9875" s="17">
        <f t="shared" si="3444"/>
        <v>0.97324247786035245</v>
      </c>
      <c r="AK9875" s="17">
        <f t="shared" si="3445"/>
        <v>0.75951461028015788</v>
      </c>
      <c r="AL9875" s="17">
        <f t="shared" si="3446"/>
        <v>0.78174490703777533</v>
      </c>
      <c r="AM9875" s="17">
        <f t="shared" si="3447"/>
        <v>0.77052274714301561</v>
      </c>
      <c r="AN9875" s="17">
        <f t="shared" si="3448"/>
        <v>0.97324247786035245</v>
      </c>
      <c r="AO9875" s="17">
        <f t="shared" si="3449"/>
        <v>0</v>
      </c>
      <c r="AP9875" s="17">
        <f t="shared" si="3450"/>
        <v>7.7052274714301561</v>
      </c>
      <c r="AQ9875" s="17">
        <f t="shared" si="3451"/>
        <v>12.370116540159035</v>
      </c>
      <c r="AR9875" s="17">
        <f t="shared" si="3452"/>
        <v>20.002931188758847</v>
      </c>
    </row>
    <row r="9876" spans="2:44" x14ac:dyDescent="0.25">
      <c r="B9876">
        <f>INDEX(RawData!$A$2:$A$1048576,MATCH(FmtData!$B$4+(ROW()-10),RawData!$A$2:$A$1048576,0))</f>
        <v>10061</v>
      </c>
      <c r="C9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6)</f>
        <v>42244.499710648146</v>
      </c>
      <c r="D9876" s="46">
        <f>IF($B$6=1,MID(INDEX(RawData!$B$2:$B$1048576, MATCH(FmtData!$B$4+(ROW()-10),RawData!$A$2:$A$1048576,0)),12,8)+$B$5/24,INDEX(RawData!$C$2:$C$1048576, MATCH(FmtData!$B$4+(ROW()-10),RawData!$A$2:$A$1048576,0)))</f>
        <v>0.49971064814814814</v>
      </c>
      <c r="E9876">
        <f>INDEX(RawData!D$2:D$1048576,MATCH(FmtData!$B$4+(ROW()-10),RawData!$A$2:$A$1048576,0))</f>
        <v>2901.19</v>
      </c>
      <c r="F9876">
        <f>INDEX(RawData!E$2:E$1048576,MATCH(FmtData!$B$4+(ROW()-10),RawData!$A$2:$A$1048576,0))</f>
        <v>5.0183099999999996</v>
      </c>
      <c r="G9876">
        <f>INDEX(RawData!F$2:F$1048576,MATCH(FmtData!$B$4+(ROW()-10),RawData!$A$2:$A$1048576,0))</f>
        <v>-142.37299999999999</v>
      </c>
      <c r="H9876">
        <f>INDEX(RawData!G$2:G$1048576,MATCH(FmtData!$B$4+(ROW()-10),RawData!$A$2:$A$1048576,0))</f>
        <v>0.49982199999999999</v>
      </c>
      <c r="I9876">
        <f>INDEX(RawData!H$2:H$1048576,MATCH(FmtData!$B$4+(ROW()-10),RawData!$A$2:$A$1048576,0))</f>
        <v>-3.71981E-3</v>
      </c>
      <c r="J9876">
        <f>INDEX(RawData!I$2:I$1048576,MATCH(FmtData!$B$4+(ROW()-10),RawData!$A$2:$A$1048576,0))</f>
        <v>194.6</v>
      </c>
      <c r="K9876">
        <f>INDEX(RawData!J$2:J$1048576,MATCH(FmtData!$B$4+(ROW()-10),RawData!$A$2:$A$1048576,0))</f>
        <v>193.6</v>
      </c>
      <c r="L9876">
        <f>INDEX(RawData!K$2:K$1048576,MATCH(FmtData!$B$4+(ROW()-10),RawData!$A$2:$A$1048576,0))</f>
        <v>166.3</v>
      </c>
      <c r="M9876">
        <f>INDEX(RawData!L$2:L$1048576,MATCH(FmtData!$B$4+(ROW()-10),RawData!$A$2:$A$1048576,0))</f>
        <v>23.6</v>
      </c>
      <c r="N9876">
        <f>INDEX(RawData!M$2:M$1048576,MATCH(FmtData!$B$4+(ROW()-10),RawData!$A$2:$A$1048576,0))</f>
        <v>21.9</v>
      </c>
      <c r="O9876">
        <f>INDEX(RawData!N$2:N$1048576,MATCH(FmtData!$B$4+(ROW()-10),RawData!$A$2:$A$1048576,0))</f>
        <v>176.7</v>
      </c>
      <c r="P9876">
        <f>INDEX(RawData!O$2:O$1048576,MATCH(FmtData!$B$4+(ROW()-10),RawData!$A$2:$A$1048576,0))</f>
        <v>35.831699999999998</v>
      </c>
      <c r="Q9876">
        <f>INDEX(RawData!P$2:P$1048576,MATCH(FmtData!$B$4+(ROW()-10),RawData!$A$2:$A$1048576,0))</f>
        <v>207.20099999999999</v>
      </c>
      <c r="R9876">
        <f>INDEX(RawData!Q$2:Q$1048576,MATCH(FmtData!$B$4+(ROW()-10),RawData!$A$2:$A$1048576,0))</f>
        <v>2.4414100000000002E-3</v>
      </c>
      <c r="S9876">
        <f>INDEX(RawData!R$2:R$1048576,MATCH(FmtData!$B$4+(ROW()-10),RawData!$A$2:$A$1048576,0))</f>
        <v>0.51633799999999996</v>
      </c>
      <c r="T9876">
        <f>INDEX(RawData!S$2:S$1048576,MATCH(FmtData!$B$4+(ROW()-10),RawData!$A$2:$A$1048576,0))</f>
        <v>0.52676999999999996</v>
      </c>
      <c r="U9876">
        <f>INDEX(RawData!T$2:T$1048576,MATCH(FmtData!$B$4+(ROW()-10),RawData!$A$2:$A$1048576,0))</f>
        <v>7.2036699999999998</v>
      </c>
      <c r="V9876">
        <f>INDEX(RawData!U$2:U$1048576,MATCH(FmtData!$B$4+(ROW()-10),RawData!$A$2:$A$1048576,0))</f>
        <v>7.37</v>
      </c>
      <c r="W9876" s="8">
        <f t="shared" si="3431"/>
        <v>0.16633000000000031</v>
      </c>
      <c r="X9876" s="8">
        <f t="shared" si="3432"/>
        <v>-0.26073607999999993</v>
      </c>
      <c r="Y9876" s="8">
        <f t="shared" si="3433"/>
        <v>-0.15884651999999996</v>
      </c>
      <c r="Z9876" s="8">
        <f t="shared" si="3434"/>
        <v>10.152691814042056</v>
      </c>
      <c r="AA9876" s="8">
        <f t="shared" si="3435"/>
        <v>10.050802254042056</v>
      </c>
      <c r="AB9876" s="8">
        <f t="shared" si="3436"/>
        <v>10.101747034042056</v>
      </c>
      <c r="AC9876" s="6">
        <f t="shared" si="3437"/>
        <v>-300.13200000000006</v>
      </c>
      <c r="AD9876" s="15">
        <f t="shared" si="3438"/>
        <v>-40.360000000000014</v>
      </c>
      <c r="AE9876" s="15">
        <f t="shared" si="3439"/>
        <v>68.452791551277301</v>
      </c>
      <c r="AF9876" s="15">
        <f t="shared" si="3440"/>
        <v>41.299610510253387</v>
      </c>
      <c r="AG9876" s="15">
        <f t="shared" si="3441"/>
        <v>54.811079706319902</v>
      </c>
      <c r="AH9876" s="15">
        <f t="shared" si="3442"/>
        <v>-141.23860518134813</v>
      </c>
      <c r="AI9876" s="17">
        <f t="shared" si="3443"/>
        <v>1.2370116540159035</v>
      </c>
      <c r="AJ9876" s="17">
        <f t="shared" si="3444"/>
        <v>0.97324247786035245</v>
      </c>
      <c r="AK9876" s="17">
        <f t="shared" si="3445"/>
        <v>0.75951461028015788</v>
      </c>
      <c r="AL9876" s="17">
        <f t="shared" si="3446"/>
        <v>0.78174490703777533</v>
      </c>
      <c r="AM9876" s="17">
        <f t="shared" si="3447"/>
        <v>0.77052274714301561</v>
      </c>
      <c r="AN9876" s="17">
        <f t="shared" si="3448"/>
        <v>0.97324247786035245</v>
      </c>
      <c r="AO9876" s="17">
        <f t="shared" si="3449"/>
        <v>0</v>
      </c>
      <c r="AP9876" s="17">
        <f t="shared" si="3450"/>
        <v>7.7052274714301561</v>
      </c>
      <c r="AQ9876" s="17">
        <f t="shared" si="3451"/>
        <v>12.370116540159035</v>
      </c>
      <c r="AR9876" s="17">
        <f t="shared" si="3452"/>
        <v>20.002931188758847</v>
      </c>
    </row>
    <row r="9877" spans="2:44" x14ac:dyDescent="0.25">
      <c r="B9877">
        <f>INDEX(RawData!$A$2:$A$1048576,MATCH(FmtData!$B$4+(ROW()-10),RawData!$A$2:$A$1048576,0))</f>
        <v>10062</v>
      </c>
      <c r="C9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7)</f>
        <v>42244.499826388892</v>
      </c>
      <c r="D9877" s="46">
        <f>IF($B$6=1,MID(INDEX(RawData!$B$2:$B$1048576, MATCH(FmtData!$B$4+(ROW()-10),RawData!$A$2:$A$1048576,0)),12,8)+$B$5/24,INDEX(RawData!$C$2:$C$1048576, MATCH(FmtData!$B$4+(ROW()-10),RawData!$A$2:$A$1048576,0)))</f>
        <v>0.49982638888888892</v>
      </c>
      <c r="E9877">
        <f>INDEX(RawData!D$2:D$1048576,MATCH(FmtData!$B$4+(ROW()-10),RawData!$A$2:$A$1048576,0))</f>
        <v>2900.26</v>
      </c>
      <c r="F9877">
        <f>INDEX(RawData!E$2:E$1048576,MATCH(FmtData!$B$4+(ROW()-10),RawData!$A$2:$A$1048576,0))</f>
        <v>5.0183099999999996</v>
      </c>
      <c r="G9877">
        <f>INDEX(RawData!F$2:F$1048576,MATCH(FmtData!$B$4+(ROW()-10),RawData!$A$2:$A$1048576,0))</f>
        <v>-142.37299999999999</v>
      </c>
      <c r="H9877">
        <f>INDEX(RawData!G$2:G$1048576,MATCH(FmtData!$B$4+(ROW()-10),RawData!$A$2:$A$1048576,0))</f>
        <v>0.49984099999999998</v>
      </c>
      <c r="I9877">
        <f>INDEX(RawData!H$2:H$1048576,MATCH(FmtData!$B$4+(ROW()-10),RawData!$A$2:$A$1048576,0))</f>
        <v>-3.9036299999999999E-3</v>
      </c>
      <c r="J9877">
        <f>INDEX(RawData!I$2:I$1048576,MATCH(FmtData!$B$4+(ROW()-10),RawData!$A$2:$A$1048576,0))</f>
        <v>194.3</v>
      </c>
      <c r="K9877">
        <f>INDEX(RawData!J$2:J$1048576,MATCH(FmtData!$B$4+(ROW()-10),RawData!$A$2:$A$1048576,0))</f>
        <v>194</v>
      </c>
      <c r="L9877">
        <f>INDEX(RawData!K$2:K$1048576,MATCH(FmtData!$B$4+(ROW()-10),RawData!$A$2:$A$1048576,0))</f>
        <v>166.3</v>
      </c>
      <c r="M9877">
        <f>INDEX(RawData!L$2:L$1048576,MATCH(FmtData!$B$4+(ROW()-10),RawData!$A$2:$A$1048576,0))</f>
        <v>23.6</v>
      </c>
      <c r="N9877">
        <f>INDEX(RawData!M$2:M$1048576,MATCH(FmtData!$B$4+(ROW()-10),RawData!$A$2:$A$1048576,0))</f>
        <v>21.9</v>
      </c>
      <c r="O9877">
        <f>INDEX(RawData!N$2:N$1048576,MATCH(FmtData!$B$4+(ROW()-10),RawData!$A$2:$A$1048576,0))</f>
        <v>176.7</v>
      </c>
      <c r="P9877">
        <f>INDEX(RawData!O$2:O$1048576,MATCH(FmtData!$B$4+(ROW()-10),RawData!$A$2:$A$1048576,0))</f>
        <v>35.831699999999998</v>
      </c>
      <c r="Q9877">
        <f>INDEX(RawData!P$2:P$1048576,MATCH(FmtData!$B$4+(ROW()-10),RawData!$A$2:$A$1048576,0))</f>
        <v>207.20099999999999</v>
      </c>
      <c r="R9877">
        <f>INDEX(RawData!Q$2:Q$1048576,MATCH(FmtData!$B$4+(ROW()-10),RawData!$A$2:$A$1048576,0))</f>
        <v>1.8310500000000001E-3</v>
      </c>
      <c r="S9877">
        <f>INDEX(RawData!R$2:R$1048576,MATCH(FmtData!$B$4+(ROW()-10),RawData!$A$2:$A$1048576,0))</f>
        <v>0.51633799999999996</v>
      </c>
      <c r="T9877">
        <f>INDEX(RawData!S$2:S$1048576,MATCH(FmtData!$B$4+(ROW()-10),RawData!$A$2:$A$1048576,0))</f>
        <v>0.52676999999999996</v>
      </c>
      <c r="U9877">
        <f>INDEX(RawData!T$2:T$1048576,MATCH(FmtData!$B$4+(ROW()-10),RawData!$A$2:$A$1048576,0))</f>
        <v>6.7581199999999999</v>
      </c>
      <c r="V9877">
        <f>INDEX(RawData!U$2:U$1048576,MATCH(FmtData!$B$4+(ROW()-10),RawData!$A$2:$A$1048576,0))</f>
        <v>6.9580099999999998</v>
      </c>
      <c r="W9877" s="8">
        <f t="shared" si="3431"/>
        <v>0.1998899999999999</v>
      </c>
      <c r="X9877" s="8">
        <f t="shared" si="3432"/>
        <v>-0.26073607999999993</v>
      </c>
      <c r="Y9877" s="8">
        <f t="shared" si="3433"/>
        <v>-0.15884651999999996</v>
      </c>
      <c r="Z9877" s="8">
        <f t="shared" si="3434"/>
        <v>10.152691814042056</v>
      </c>
      <c r="AA9877" s="8">
        <f t="shared" si="3435"/>
        <v>10.050802254042056</v>
      </c>
      <c r="AB9877" s="8">
        <f t="shared" si="3436"/>
        <v>10.101747034042056</v>
      </c>
      <c r="AC9877" s="6">
        <f t="shared" si="3437"/>
        <v>-300.13200000000006</v>
      </c>
      <c r="AD9877" s="15">
        <f t="shared" si="3438"/>
        <v>-40.360000000000014</v>
      </c>
      <c r="AE9877" s="15">
        <f t="shared" si="3439"/>
        <v>68.452791551277301</v>
      </c>
      <c r="AF9877" s="15">
        <f t="shared" si="3440"/>
        <v>41.299610510253387</v>
      </c>
      <c r="AG9877" s="15">
        <f t="shared" si="3441"/>
        <v>54.811079706319902</v>
      </c>
      <c r="AH9877" s="15">
        <f t="shared" si="3442"/>
        <v>-141.23860518134813</v>
      </c>
      <c r="AI9877" s="17">
        <f t="shared" si="3443"/>
        <v>1.2370116540159035</v>
      </c>
      <c r="AJ9877" s="17">
        <f t="shared" si="3444"/>
        <v>0.97324247786035245</v>
      </c>
      <c r="AK9877" s="17">
        <f t="shared" si="3445"/>
        <v>0.75951461028015788</v>
      </c>
      <c r="AL9877" s="17">
        <f t="shared" si="3446"/>
        <v>0.78174490703777533</v>
      </c>
      <c r="AM9877" s="17">
        <f t="shared" si="3447"/>
        <v>0.77052274714301561</v>
      </c>
      <c r="AN9877" s="17">
        <f t="shared" si="3448"/>
        <v>0.97324247786035245</v>
      </c>
      <c r="AO9877" s="17">
        <f t="shared" si="3449"/>
        <v>0</v>
      </c>
      <c r="AP9877" s="17">
        <f t="shared" si="3450"/>
        <v>7.7052274714301561</v>
      </c>
      <c r="AQ9877" s="17">
        <f t="shared" si="3451"/>
        <v>12.370116540159035</v>
      </c>
      <c r="AR9877" s="17">
        <f t="shared" si="3452"/>
        <v>19.99651908682635</v>
      </c>
    </row>
    <row r="9878" spans="2:44" x14ac:dyDescent="0.25">
      <c r="B9878">
        <f>INDEX(RawData!$A$2:$A$1048576,MATCH(FmtData!$B$4+(ROW()-10),RawData!$A$2:$A$1048576,0))</f>
        <v>10063</v>
      </c>
      <c r="C9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8)</f>
        <v>42244.499942129631</v>
      </c>
      <c r="D9878" s="46">
        <f>IF($B$6=1,MID(INDEX(RawData!$B$2:$B$1048576, MATCH(FmtData!$B$4+(ROW()-10),RawData!$A$2:$A$1048576,0)),12,8)+$B$5/24,INDEX(RawData!$C$2:$C$1048576, MATCH(FmtData!$B$4+(ROW()-10),RawData!$A$2:$A$1048576,0)))</f>
        <v>0.49994212962962964</v>
      </c>
      <c r="E9878">
        <f>INDEX(RawData!D$2:D$1048576,MATCH(FmtData!$B$4+(ROW()-10),RawData!$A$2:$A$1048576,0))</f>
        <v>2898.4</v>
      </c>
      <c r="F9878">
        <f>INDEX(RawData!E$2:E$1048576,MATCH(FmtData!$B$4+(ROW()-10),RawData!$A$2:$A$1048576,0))</f>
        <v>5.0183099999999996</v>
      </c>
      <c r="G9878">
        <f>INDEX(RawData!F$2:F$1048576,MATCH(FmtData!$B$4+(ROW()-10),RawData!$A$2:$A$1048576,0))</f>
        <v>-142.37299999999999</v>
      </c>
      <c r="H9878">
        <f>INDEX(RawData!G$2:G$1048576,MATCH(FmtData!$B$4+(ROW()-10),RawData!$A$2:$A$1048576,0))</f>
        <v>0.49982199999999999</v>
      </c>
      <c r="I9878">
        <f>INDEX(RawData!H$2:H$1048576,MATCH(FmtData!$B$4+(ROW()-10),RawData!$A$2:$A$1048576,0))</f>
        <v>-3.71981E-3</v>
      </c>
      <c r="J9878">
        <f>INDEX(RawData!I$2:I$1048576,MATCH(FmtData!$B$4+(ROW()-10),RawData!$A$2:$A$1048576,0))</f>
        <v>194.2</v>
      </c>
      <c r="K9878">
        <f>INDEX(RawData!J$2:J$1048576,MATCH(FmtData!$B$4+(ROW()-10),RawData!$A$2:$A$1048576,0))</f>
        <v>194.1</v>
      </c>
      <c r="L9878">
        <f>INDEX(RawData!K$2:K$1048576,MATCH(FmtData!$B$4+(ROW()-10),RawData!$A$2:$A$1048576,0))</f>
        <v>166.3</v>
      </c>
      <c r="M9878">
        <f>INDEX(RawData!L$2:L$1048576,MATCH(FmtData!$B$4+(ROW()-10),RawData!$A$2:$A$1048576,0))</f>
        <v>23.6</v>
      </c>
      <c r="N9878">
        <f>INDEX(RawData!M$2:M$1048576,MATCH(FmtData!$B$4+(ROW()-10),RawData!$A$2:$A$1048576,0))</f>
        <v>21.9</v>
      </c>
      <c r="O9878">
        <f>INDEX(RawData!N$2:N$1048576,MATCH(FmtData!$B$4+(ROW()-10),RawData!$A$2:$A$1048576,0))</f>
        <v>176.7</v>
      </c>
      <c r="P9878">
        <f>INDEX(RawData!O$2:O$1048576,MATCH(FmtData!$B$4+(ROW()-10),RawData!$A$2:$A$1048576,0))</f>
        <v>35.831699999999998</v>
      </c>
      <c r="Q9878">
        <f>INDEX(RawData!P$2:P$1048576,MATCH(FmtData!$B$4+(ROW()-10),RawData!$A$2:$A$1048576,0))</f>
        <v>207.20099999999999</v>
      </c>
      <c r="R9878">
        <f>INDEX(RawData!Q$2:Q$1048576,MATCH(FmtData!$B$4+(ROW()-10),RawData!$A$2:$A$1048576,0))</f>
        <v>1.8310500000000001E-3</v>
      </c>
      <c r="S9878">
        <f>INDEX(RawData!R$2:R$1048576,MATCH(FmtData!$B$4+(ROW()-10),RawData!$A$2:$A$1048576,0))</f>
        <v>0.51633799999999996</v>
      </c>
      <c r="T9878">
        <f>INDEX(RawData!S$2:S$1048576,MATCH(FmtData!$B$4+(ROW()-10),RawData!$A$2:$A$1048576,0))</f>
        <v>0.52676999999999996</v>
      </c>
      <c r="U9878">
        <f>INDEX(RawData!T$2:T$1048576,MATCH(FmtData!$B$4+(ROW()-10),RawData!$A$2:$A$1048576,0))</f>
        <v>6.3705400000000001</v>
      </c>
      <c r="V9878">
        <f>INDEX(RawData!U$2:U$1048576,MATCH(FmtData!$B$4+(ROW()-10),RawData!$A$2:$A$1048576,0))</f>
        <v>6.6833499999999999</v>
      </c>
      <c r="W9878" s="8">
        <f t="shared" si="3431"/>
        <v>0.31280999999999981</v>
      </c>
      <c r="X9878" s="8">
        <f t="shared" si="3432"/>
        <v>-0.26073607999999993</v>
      </c>
      <c r="Y9878" s="8">
        <f t="shared" si="3433"/>
        <v>-0.15884651999999996</v>
      </c>
      <c r="Z9878" s="8">
        <f t="shared" si="3434"/>
        <v>10.152691814042056</v>
      </c>
      <c r="AA9878" s="8">
        <f t="shared" si="3435"/>
        <v>10.050802254042056</v>
      </c>
      <c r="AB9878" s="8">
        <f t="shared" si="3436"/>
        <v>10.101747034042056</v>
      </c>
      <c r="AC9878" s="6">
        <f t="shared" si="3437"/>
        <v>-300.13200000000006</v>
      </c>
      <c r="AD9878" s="15">
        <f t="shared" si="3438"/>
        <v>-40.360000000000014</v>
      </c>
      <c r="AE9878" s="15">
        <f t="shared" si="3439"/>
        <v>68.452791551277301</v>
      </c>
      <c r="AF9878" s="15">
        <f t="shared" si="3440"/>
        <v>41.299610510253387</v>
      </c>
      <c r="AG9878" s="15">
        <f t="shared" si="3441"/>
        <v>54.811079706319902</v>
      </c>
      <c r="AH9878" s="15">
        <f t="shared" si="3442"/>
        <v>-141.23860518134813</v>
      </c>
      <c r="AI9878" s="17">
        <f t="shared" si="3443"/>
        <v>1.2370116540159035</v>
      </c>
      <c r="AJ9878" s="17">
        <f t="shared" si="3444"/>
        <v>0.97324247786035245</v>
      </c>
      <c r="AK9878" s="17">
        <f t="shared" si="3445"/>
        <v>0.75951461028015788</v>
      </c>
      <c r="AL9878" s="17">
        <f t="shared" si="3446"/>
        <v>0.78174490703777533</v>
      </c>
      <c r="AM9878" s="17">
        <f t="shared" si="3447"/>
        <v>0.77052274714301561</v>
      </c>
      <c r="AN9878" s="17">
        <f t="shared" si="3448"/>
        <v>0.97324247786035245</v>
      </c>
      <c r="AO9878" s="17">
        <f t="shared" si="3449"/>
        <v>0</v>
      </c>
      <c r="AP9878" s="17">
        <f t="shared" si="3450"/>
        <v>7.7052274714301561</v>
      </c>
      <c r="AQ9878" s="17">
        <f t="shared" si="3451"/>
        <v>12.370116540159035</v>
      </c>
      <c r="AR9878" s="17">
        <f t="shared" si="3452"/>
        <v>19.983694882961352</v>
      </c>
    </row>
    <row r="9879" spans="2:44" x14ac:dyDescent="0.25">
      <c r="B9879">
        <f>INDEX(RawData!$A$2:$A$1048576,MATCH(FmtData!$B$4+(ROW()-10),RawData!$A$2:$A$1048576,0))</f>
        <v>10064</v>
      </c>
      <c r="C9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9)</f>
        <v>42244.5000462963</v>
      </c>
      <c r="D9879" s="46">
        <f>IF($B$6=1,MID(INDEX(RawData!$B$2:$B$1048576, MATCH(FmtData!$B$4+(ROW()-10),RawData!$A$2:$A$1048576,0)),12,8)+$B$5/24,INDEX(RawData!$C$2:$C$1048576, MATCH(FmtData!$B$4+(ROW()-10),RawData!$A$2:$A$1048576,0)))</f>
        <v>0.50004629629629627</v>
      </c>
      <c r="E9879">
        <f>INDEX(RawData!D$2:D$1048576,MATCH(FmtData!$B$4+(ROW()-10),RawData!$A$2:$A$1048576,0))</f>
        <v>2899.33</v>
      </c>
      <c r="F9879">
        <f>INDEX(RawData!E$2:E$1048576,MATCH(FmtData!$B$4+(ROW()-10),RawData!$A$2:$A$1048576,0))</f>
        <v>5.0183099999999996</v>
      </c>
      <c r="G9879">
        <f>INDEX(RawData!F$2:F$1048576,MATCH(FmtData!$B$4+(ROW()-10),RawData!$A$2:$A$1048576,0))</f>
        <v>-142.37299999999999</v>
      </c>
      <c r="H9879">
        <f>INDEX(RawData!G$2:G$1048576,MATCH(FmtData!$B$4+(ROW()-10),RawData!$A$2:$A$1048576,0))</f>
        <v>0.49984099999999998</v>
      </c>
      <c r="I9879">
        <f>INDEX(RawData!H$2:H$1048576,MATCH(FmtData!$B$4+(ROW()-10),RawData!$A$2:$A$1048576,0))</f>
        <v>-3.9036299999999999E-3</v>
      </c>
      <c r="J9879">
        <f>INDEX(RawData!I$2:I$1048576,MATCH(FmtData!$B$4+(ROW()-10),RawData!$A$2:$A$1048576,0))</f>
        <v>194.7</v>
      </c>
      <c r="K9879">
        <f>INDEX(RawData!J$2:J$1048576,MATCH(FmtData!$B$4+(ROW()-10),RawData!$A$2:$A$1048576,0))</f>
        <v>194.6</v>
      </c>
      <c r="L9879">
        <f>INDEX(RawData!K$2:K$1048576,MATCH(FmtData!$B$4+(ROW()-10),RawData!$A$2:$A$1048576,0))</f>
        <v>166.3</v>
      </c>
      <c r="M9879">
        <f>INDEX(RawData!L$2:L$1048576,MATCH(FmtData!$B$4+(ROW()-10),RawData!$A$2:$A$1048576,0))</f>
        <v>23.6</v>
      </c>
      <c r="N9879">
        <f>INDEX(RawData!M$2:M$1048576,MATCH(FmtData!$B$4+(ROW()-10),RawData!$A$2:$A$1048576,0))</f>
        <v>21.9</v>
      </c>
      <c r="O9879">
        <f>INDEX(RawData!N$2:N$1048576,MATCH(FmtData!$B$4+(ROW()-10),RawData!$A$2:$A$1048576,0))</f>
        <v>176.7</v>
      </c>
      <c r="P9879">
        <f>INDEX(RawData!O$2:O$1048576,MATCH(FmtData!$B$4+(ROW()-10),RawData!$A$2:$A$1048576,0))</f>
        <v>35.831699999999998</v>
      </c>
      <c r="Q9879">
        <f>INDEX(RawData!P$2:P$1048576,MATCH(FmtData!$B$4+(ROW()-10),RawData!$A$2:$A$1048576,0))</f>
        <v>207.09299999999999</v>
      </c>
      <c r="R9879">
        <f>INDEX(RawData!Q$2:Q$1048576,MATCH(FmtData!$B$4+(ROW()-10),RawData!$A$2:$A$1048576,0))</f>
        <v>1.8310500000000001E-3</v>
      </c>
      <c r="S9879">
        <f>INDEX(RawData!R$2:R$1048576,MATCH(FmtData!$B$4+(ROW()-10),RawData!$A$2:$A$1048576,0))</f>
        <v>0.51633799999999996</v>
      </c>
      <c r="T9879">
        <f>INDEX(RawData!S$2:S$1048576,MATCH(FmtData!$B$4+(ROW()-10),RawData!$A$2:$A$1048576,0))</f>
        <v>0.52676999999999996</v>
      </c>
      <c r="U9879">
        <f>INDEX(RawData!T$2:T$1048576,MATCH(FmtData!$B$4+(ROW()-10),RawData!$A$2:$A$1048576,0))</f>
        <v>6.01044</v>
      </c>
      <c r="V9879">
        <f>INDEX(RawData!U$2:U$1048576,MATCH(FmtData!$B$4+(ROW()-10),RawData!$A$2:$A$1048576,0))</f>
        <v>6.2713599999999996</v>
      </c>
      <c r="W9879" s="8">
        <f t="shared" si="3431"/>
        <v>0.2609199999999996</v>
      </c>
      <c r="X9879" s="8">
        <f t="shared" si="3432"/>
        <v>-0.26073607999999993</v>
      </c>
      <c r="Y9879" s="8">
        <f t="shared" si="3433"/>
        <v>-0.15884651999999996</v>
      </c>
      <c r="Z9879" s="8">
        <f t="shared" si="3434"/>
        <v>10.152691814042056</v>
      </c>
      <c r="AA9879" s="8">
        <f t="shared" si="3435"/>
        <v>10.050802254042056</v>
      </c>
      <c r="AB9879" s="8">
        <f t="shared" si="3436"/>
        <v>10.101747034042056</v>
      </c>
      <c r="AC9879" s="6">
        <f t="shared" si="3437"/>
        <v>-300.24</v>
      </c>
      <c r="AD9879" s="15">
        <f t="shared" si="3438"/>
        <v>-40.467999999999961</v>
      </c>
      <c r="AE9879" s="15">
        <f t="shared" si="3439"/>
        <v>68.452791551277301</v>
      </c>
      <c r="AF9879" s="15">
        <f t="shared" si="3440"/>
        <v>41.299610510253387</v>
      </c>
      <c r="AG9879" s="15">
        <f t="shared" si="3441"/>
        <v>54.811079706319902</v>
      </c>
      <c r="AH9879" s="15">
        <f t="shared" si="3442"/>
        <v>-141.34660518134808</v>
      </c>
      <c r="AI9879" s="17">
        <f t="shared" si="3443"/>
        <v>1.2372395699559031</v>
      </c>
      <c r="AJ9879" s="17">
        <f t="shared" si="3444"/>
        <v>0.97338355354520734</v>
      </c>
      <c r="AK9879" s="17">
        <f t="shared" si="3445"/>
        <v>0.75951461028015788</v>
      </c>
      <c r="AL9879" s="17">
        <f t="shared" si="3446"/>
        <v>0.78174490703777533</v>
      </c>
      <c r="AM9879" s="17">
        <f t="shared" si="3447"/>
        <v>0.77052274714301561</v>
      </c>
      <c r="AN9879" s="17">
        <f t="shared" si="3448"/>
        <v>0.97338355354520734</v>
      </c>
      <c r="AO9879" s="17">
        <f t="shared" si="3449"/>
        <v>0</v>
      </c>
      <c r="AP9879" s="17">
        <f t="shared" si="3450"/>
        <v>7.7052274714301561</v>
      </c>
      <c r="AQ9879" s="17">
        <f t="shared" si="3451"/>
        <v>12.372395699559032</v>
      </c>
      <c r="AR9879" s="17">
        <f t="shared" si="3452"/>
        <v>19.990106984893846</v>
      </c>
    </row>
    <row r="9880" spans="2:44" x14ac:dyDescent="0.25">
      <c r="B9880">
        <f>INDEX(RawData!$A$2:$A$1048576,MATCH(FmtData!$B$4+(ROW()-10),RawData!$A$2:$A$1048576,0))</f>
        <v>10065</v>
      </c>
      <c r="C9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0)</f>
        <v>42244.500173611108</v>
      </c>
      <c r="D9880" s="46">
        <f>IF($B$6=1,MID(INDEX(RawData!$B$2:$B$1048576, MATCH(FmtData!$B$4+(ROW()-10),RawData!$A$2:$A$1048576,0)),12,8)+$B$5/24,INDEX(RawData!$C$2:$C$1048576, MATCH(FmtData!$B$4+(ROW()-10),RawData!$A$2:$A$1048576,0)))</f>
        <v>0.50017361111111114</v>
      </c>
      <c r="E9880">
        <f>INDEX(RawData!D$2:D$1048576,MATCH(FmtData!$B$4+(ROW()-10),RawData!$A$2:$A$1048576,0))</f>
        <v>2898.4</v>
      </c>
      <c r="F9880">
        <f>INDEX(RawData!E$2:E$1048576,MATCH(FmtData!$B$4+(ROW()-10),RawData!$A$2:$A$1048576,0))</f>
        <v>5.0183099999999996</v>
      </c>
      <c r="G9880">
        <f>INDEX(RawData!F$2:F$1048576,MATCH(FmtData!$B$4+(ROW()-10),RawData!$A$2:$A$1048576,0))</f>
        <v>-142.37299999999999</v>
      </c>
      <c r="H9880">
        <f>INDEX(RawData!G$2:G$1048576,MATCH(FmtData!$B$4+(ROW()-10),RawData!$A$2:$A$1048576,0))</f>
        <v>0.49984099999999998</v>
      </c>
      <c r="I9880">
        <f>INDEX(RawData!H$2:H$1048576,MATCH(FmtData!$B$4+(ROW()-10),RawData!$A$2:$A$1048576,0))</f>
        <v>-3.71981E-3</v>
      </c>
      <c r="J9880">
        <f>INDEX(RawData!I$2:I$1048576,MATCH(FmtData!$B$4+(ROW()-10),RawData!$A$2:$A$1048576,0))</f>
        <v>194.9</v>
      </c>
      <c r="K9880">
        <f>INDEX(RawData!J$2:J$1048576,MATCH(FmtData!$B$4+(ROW()-10),RawData!$A$2:$A$1048576,0))</f>
        <v>195.1</v>
      </c>
      <c r="L9880">
        <f>INDEX(RawData!K$2:K$1048576,MATCH(FmtData!$B$4+(ROW()-10),RawData!$A$2:$A$1048576,0))</f>
        <v>166.3</v>
      </c>
      <c r="M9880">
        <f>INDEX(RawData!L$2:L$1048576,MATCH(FmtData!$B$4+(ROW()-10),RawData!$A$2:$A$1048576,0))</f>
        <v>23.6</v>
      </c>
      <c r="N9880">
        <f>INDEX(RawData!M$2:M$1048576,MATCH(FmtData!$B$4+(ROW()-10),RawData!$A$2:$A$1048576,0))</f>
        <v>21.9</v>
      </c>
      <c r="O9880">
        <f>INDEX(RawData!N$2:N$1048576,MATCH(FmtData!$B$4+(ROW()-10),RawData!$A$2:$A$1048576,0))</f>
        <v>176.6</v>
      </c>
      <c r="P9880">
        <f>INDEX(RawData!O$2:O$1048576,MATCH(FmtData!$B$4+(ROW()-10),RawData!$A$2:$A$1048576,0))</f>
        <v>35.831699999999998</v>
      </c>
      <c r="Q9880">
        <f>INDEX(RawData!P$2:P$1048576,MATCH(FmtData!$B$4+(ROW()-10),RawData!$A$2:$A$1048576,0))</f>
        <v>206.96899999999999</v>
      </c>
      <c r="R9880">
        <f>INDEX(RawData!Q$2:Q$1048576,MATCH(FmtData!$B$4+(ROW()-10),RawData!$A$2:$A$1048576,0))</f>
        <v>2.4414100000000002E-3</v>
      </c>
      <c r="S9880">
        <f>INDEX(RawData!R$2:R$1048576,MATCH(FmtData!$B$4+(ROW()-10),RawData!$A$2:$A$1048576,0))</f>
        <v>0.51633799999999996</v>
      </c>
      <c r="T9880">
        <f>INDEX(RawData!S$2:S$1048576,MATCH(FmtData!$B$4+(ROW()-10),RawData!$A$2:$A$1048576,0))</f>
        <v>0.52676999999999996</v>
      </c>
      <c r="U9880">
        <f>INDEX(RawData!T$2:T$1048576,MATCH(FmtData!$B$4+(ROW()-10),RawData!$A$2:$A$1048576,0))</f>
        <v>5.69916</v>
      </c>
      <c r="V9880">
        <f>INDEX(RawData!U$2:U$1048576,MATCH(FmtData!$B$4+(ROW()-10),RawData!$A$2:$A$1048576,0))</f>
        <v>5.8593799999999998</v>
      </c>
      <c r="W9880" s="8">
        <f t="shared" si="3431"/>
        <v>0.16021999999999981</v>
      </c>
      <c r="X9880" s="8">
        <f t="shared" si="3432"/>
        <v>-0.26073607999999993</v>
      </c>
      <c r="Y9880" s="8">
        <f t="shared" si="3433"/>
        <v>-0.15884651999999996</v>
      </c>
      <c r="Z9880" s="8">
        <f t="shared" si="3434"/>
        <v>10.152691814042056</v>
      </c>
      <c r="AA9880" s="8">
        <f t="shared" si="3435"/>
        <v>10.050802254042056</v>
      </c>
      <c r="AB9880" s="8">
        <f t="shared" si="3436"/>
        <v>10.101747034042056</v>
      </c>
      <c r="AC9880" s="6">
        <f t="shared" si="3437"/>
        <v>-300.36400000000003</v>
      </c>
      <c r="AD9880" s="15">
        <f t="shared" si="3438"/>
        <v>-40.591999999999985</v>
      </c>
      <c r="AE9880" s="15">
        <f t="shared" si="3439"/>
        <v>68.452791551277301</v>
      </c>
      <c r="AF9880" s="15">
        <f t="shared" si="3440"/>
        <v>41.299610510253387</v>
      </c>
      <c r="AG9880" s="15">
        <f t="shared" si="3441"/>
        <v>54.811079706319902</v>
      </c>
      <c r="AH9880" s="15">
        <f t="shared" si="3442"/>
        <v>-141.47060518134811</v>
      </c>
      <c r="AI9880" s="17">
        <f t="shared" si="3443"/>
        <v>1.2375013548131659</v>
      </c>
      <c r="AJ9880" s="17">
        <f t="shared" si="3444"/>
        <v>0.97354557977647593</v>
      </c>
      <c r="AK9880" s="17">
        <f t="shared" si="3445"/>
        <v>0.75951461028015788</v>
      </c>
      <c r="AL9880" s="17">
        <f t="shared" si="3446"/>
        <v>0.78174490703777533</v>
      </c>
      <c r="AM9880" s="17">
        <f t="shared" si="3447"/>
        <v>0.77052274714301561</v>
      </c>
      <c r="AN9880" s="17">
        <f t="shared" si="3448"/>
        <v>0.97354557977647593</v>
      </c>
      <c r="AO9880" s="17">
        <f t="shared" si="3449"/>
        <v>0</v>
      </c>
      <c r="AP9880" s="17">
        <f t="shared" si="3450"/>
        <v>7.7052274714301561</v>
      </c>
      <c r="AQ9880" s="17">
        <f t="shared" si="3451"/>
        <v>12.375013548131658</v>
      </c>
      <c r="AR9880" s="17">
        <f t="shared" si="3452"/>
        <v>19.983694882961352</v>
      </c>
    </row>
    <row r="9881" spans="2:44" x14ac:dyDescent="0.25">
      <c r="B9881">
        <f>INDEX(RawData!$A$2:$A$1048576,MATCH(FmtData!$B$4+(ROW()-10),RawData!$A$2:$A$1048576,0))</f>
        <v>10066</v>
      </c>
      <c r="C9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1)</f>
        <v>42244.500289351854</v>
      </c>
      <c r="D9881" s="46">
        <f>IF($B$6=1,MID(INDEX(RawData!$B$2:$B$1048576, MATCH(FmtData!$B$4+(ROW()-10),RawData!$A$2:$A$1048576,0)),12,8)+$B$5/24,INDEX(RawData!$C$2:$C$1048576, MATCH(FmtData!$B$4+(ROW()-10),RawData!$A$2:$A$1048576,0)))</f>
        <v>0.50028935185185186</v>
      </c>
      <c r="E9881">
        <f>INDEX(RawData!D$2:D$1048576,MATCH(FmtData!$B$4+(ROW()-10),RawData!$A$2:$A$1048576,0))</f>
        <v>2899.33</v>
      </c>
      <c r="F9881">
        <f>INDEX(RawData!E$2:E$1048576,MATCH(FmtData!$B$4+(ROW()-10),RawData!$A$2:$A$1048576,0))</f>
        <v>5.0183099999999996</v>
      </c>
      <c r="G9881">
        <f>INDEX(RawData!F$2:F$1048576,MATCH(FmtData!$B$4+(ROW()-10),RawData!$A$2:$A$1048576,0))</f>
        <v>-142.37299999999999</v>
      </c>
      <c r="H9881">
        <f>INDEX(RawData!G$2:G$1048576,MATCH(FmtData!$B$4+(ROW()-10),RawData!$A$2:$A$1048576,0))</f>
        <v>0.49982199999999999</v>
      </c>
      <c r="I9881">
        <f>INDEX(RawData!H$2:H$1048576,MATCH(FmtData!$B$4+(ROW()-10),RawData!$A$2:$A$1048576,0))</f>
        <v>-3.71981E-3</v>
      </c>
      <c r="J9881">
        <f>INDEX(RawData!I$2:I$1048576,MATCH(FmtData!$B$4+(ROW()-10),RawData!$A$2:$A$1048576,0))</f>
        <v>195.4</v>
      </c>
      <c r="K9881">
        <f>INDEX(RawData!J$2:J$1048576,MATCH(FmtData!$B$4+(ROW()-10),RawData!$A$2:$A$1048576,0))</f>
        <v>195.7</v>
      </c>
      <c r="L9881">
        <f>INDEX(RawData!K$2:K$1048576,MATCH(FmtData!$B$4+(ROW()-10),RawData!$A$2:$A$1048576,0))</f>
        <v>166.3</v>
      </c>
      <c r="M9881">
        <f>INDEX(RawData!L$2:L$1048576,MATCH(FmtData!$B$4+(ROW()-10),RawData!$A$2:$A$1048576,0))</f>
        <v>23.6</v>
      </c>
      <c r="N9881">
        <f>INDEX(RawData!M$2:M$1048576,MATCH(FmtData!$B$4+(ROW()-10),RawData!$A$2:$A$1048576,0))</f>
        <v>21.9</v>
      </c>
      <c r="O9881">
        <f>INDEX(RawData!N$2:N$1048576,MATCH(FmtData!$B$4+(ROW()-10),RawData!$A$2:$A$1048576,0))</f>
        <v>176.6</v>
      </c>
      <c r="P9881">
        <f>INDEX(RawData!O$2:O$1048576,MATCH(FmtData!$B$4+(ROW()-10),RawData!$A$2:$A$1048576,0))</f>
        <v>35.831699999999998</v>
      </c>
      <c r="Q9881">
        <f>INDEX(RawData!P$2:P$1048576,MATCH(FmtData!$B$4+(ROW()-10),RawData!$A$2:$A$1048576,0))</f>
        <v>206.81399999999999</v>
      </c>
      <c r="R9881">
        <f>INDEX(RawData!Q$2:Q$1048576,MATCH(FmtData!$B$4+(ROW()-10),RawData!$A$2:$A$1048576,0))</f>
        <v>1.8310500000000001E-3</v>
      </c>
      <c r="S9881">
        <f>INDEX(RawData!R$2:R$1048576,MATCH(FmtData!$B$4+(ROW()-10),RawData!$A$2:$A$1048576,0))</f>
        <v>0.51633799999999996</v>
      </c>
      <c r="T9881">
        <f>INDEX(RawData!S$2:S$1048576,MATCH(FmtData!$B$4+(ROW()-10),RawData!$A$2:$A$1048576,0))</f>
        <v>0.52676999999999996</v>
      </c>
      <c r="U9881">
        <f>INDEX(RawData!T$2:T$1048576,MATCH(FmtData!$B$4+(ROW()-10),RawData!$A$2:$A$1048576,0))</f>
        <v>5.3421000000000003</v>
      </c>
      <c r="V9881">
        <f>INDEX(RawData!U$2:U$1048576,MATCH(FmtData!$B$4+(ROW()-10),RawData!$A$2:$A$1048576,0))</f>
        <v>5.5541999999999998</v>
      </c>
      <c r="W9881" s="8">
        <f t="shared" si="3431"/>
        <v>0.21209999999999951</v>
      </c>
      <c r="X9881" s="8">
        <f t="shared" si="3432"/>
        <v>-0.26073607999999993</v>
      </c>
      <c r="Y9881" s="8">
        <f t="shared" si="3433"/>
        <v>-0.15884651999999996</v>
      </c>
      <c r="Z9881" s="8">
        <f t="shared" si="3434"/>
        <v>10.152691814042056</v>
      </c>
      <c r="AA9881" s="8">
        <f t="shared" si="3435"/>
        <v>10.050802254042056</v>
      </c>
      <c r="AB9881" s="8">
        <f t="shared" si="3436"/>
        <v>10.101747034042056</v>
      </c>
      <c r="AC9881" s="6">
        <f t="shared" si="3437"/>
        <v>-300.51900000000001</v>
      </c>
      <c r="AD9881" s="15">
        <f t="shared" si="3438"/>
        <v>-40.746999999999957</v>
      </c>
      <c r="AE9881" s="15">
        <f t="shared" si="3439"/>
        <v>68.452791551277301</v>
      </c>
      <c r="AF9881" s="15">
        <f t="shared" si="3440"/>
        <v>41.299610510253387</v>
      </c>
      <c r="AG9881" s="15">
        <f t="shared" si="3441"/>
        <v>54.811079706319902</v>
      </c>
      <c r="AH9881" s="15">
        <f t="shared" si="3442"/>
        <v>-141.62560518134808</v>
      </c>
      <c r="AI9881" s="17">
        <f t="shared" si="3443"/>
        <v>1.237828741711724</v>
      </c>
      <c r="AJ9881" s="17">
        <f t="shared" si="3444"/>
        <v>0.97374818843547017</v>
      </c>
      <c r="AK9881" s="17">
        <f t="shared" si="3445"/>
        <v>0.75951461028015788</v>
      </c>
      <c r="AL9881" s="17">
        <f t="shared" si="3446"/>
        <v>0.78174490703777533</v>
      </c>
      <c r="AM9881" s="17">
        <f t="shared" si="3447"/>
        <v>0.77052274714301561</v>
      </c>
      <c r="AN9881" s="17">
        <f t="shared" si="3448"/>
        <v>0.97374818843547017</v>
      </c>
      <c r="AO9881" s="17">
        <f t="shared" si="3449"/>
        <v>0</v>
      </c>
      <c r="AP9881" s="17">
        <f t="shared" si="3450"/>
        <v>7.7052274714301561</v>
      </c>
      <c r="AQ9881" s="17">
        <f t="shared" si="3451"/>
        <v>12.378287417117239</v>
      </c>
      <c r="AR9881" s="17">
        <f t="shared" si="3452"/>
        <v>19.990106984893846</v>
      </c>
    </row>
    <row r="9882" spans="2:44" x14ac:dyDescent="0.25">
      <c r="B9882">
        <f>INDEX(RawData!$A$2:$A$1048576,MATCH(FmtData!$B$4+(ROW()-10),RawData!$A$2:$A$1048576,0))</f>
        <v>10067</v>
      </c>
      <c r="C9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2)</f>
        <v>42244.500405092593</v>
      </c>
      <c r="D9882" s="46">
        <f>IF($B$6=1,MID(INDEX(RawData!$B$2:$B$1048576, MATCH(FmtData!$B$4+(ROW()-10),RawData!$A$2:$A$1048576,0)),12,8)+$B$5/24,INDEX(RawData!$C$2:$C$1048576, MATCH(FmtData!$B$4+(ROW()-10),RawData!$A$2:$A$1048576,0)))</f>
        <v>0.50040509259259258</v>
      </c>
      <c r="E9882">
        <f>INDEX(RawData!D$2:D$1048576,MATCH(FmtData!$B$4+(ROW()-10),RawData!$A$2:$A$1048576,0))</f>
        <v>2899.33</v>
      </c>
      <c r="F9882">
        <f>INDEX(RawData!E$2:E$1048576,MATCH(FmtData!$B$4+(ROW()-10),RawData!$A$2:$A$1048576,0))</f>
        <v>5.0183099999999996</v>
      </c>
      <c r="G9882">
        <f>INDEX(RawData!F$2:F$1048576,MATCH(FmtData!$B$4+(ROW()-10),RawData!$A$2:$A$1048576,0))</f>
        <v>-142.37299999999999</v>
      </c>
      <c r="H9882">
        <f>INDEX(RawData!G$2:G$1048576,MATCH(FmtData!$B$4+(ROW()-10),RawData!$A$2:$A$1048576,0))</f>
        <v>0.49982199999999999</v>
      </c>
      <c r="I9882">
        <f>INDEX(RawData!H$2:H$1048576,MATCH(FmtData!$B$4+(ROW()-10),RawData!$A$2:$A$1048576,0))</f>
        <v>-3.9036299999999999E-3</v>
      </c>
      <c r="J9882">
        <f>INDEX(RawData!I$2:I$1048576,MATCH(FmtData!$B$4+(ROW()-10),RawData!$A$2:$A$1048576,0))</f>
        <v>195.9</v>
      </c>
      <c r="K9882">
        <f>INDEX(RawData!J$2:J$1048576,MATCH(FmtData!$B$4+(ROW()-10),RawData!$A$2:$A$1048576,0))</f>
        <v>196.3</v>
      </c>
      <c r="L9882">
        <f>INDEX(RawData!K$2:K$1048576,MATCH(FmtData!$B$4+(ROW()-10),RawData!$A$2:$A$1048576,0))</f>
        <v>166.3</v>
      </c>
      <c r="M9882">
        <f>INDEX(RawData!L$2:L$1048576,MATCH(FmtData!$B$4+(ROW()-10),RawData!$A$2:$A$1048576,0))</f>
        <v>23.6</v>
      </c>
      <c r="N9882">
        <f>INDEX(RawData!M$2:M$1048576,MATCH(FmtData!$B$4+(ROW()-10),RawData!$A$2:$A$1048576,0))</f>
        <v>21.9</v>
      </c>
      <c r="O9882">
        <f>INDEX(RawData!N$2:N$1048576,MATCH(FmtData!$B$4+(ROW()-10),RawData!$A$2:$A$1048576,0))</f>
        <v>176.6</v>
      </c>
      <c r="P9882">
        <f>INDEX(RawData!O$2:O$1048576,MATCH(FmtData!$B$4+(ROW()-10),RawData!$A$2:$A$1048576,0))</f>
        <v>35.831699999999998</v>
      </c>
      <c r="Q9882">
        <f>INDEX(RawData!P$2:P$1048576,MATCH(FmtData!$B$4+(ROW()-10),RawData!$A$2:$A$1048576,0))</f>
        <v>206.81399999999999</v>
      </c>
      <c r="R9882">
        <f>INDEX(RawData!Q$2:Q$1048576,MATCH(FmtData!$B$4+(ROW()-10),RawData!$A$2:$A$1048576,0))</f>
        <v>1.8310500000000001E-3</v>
      </c>
      <c r="S9882">
        <f>INDEX(RawData!R$2:R$1048576,MATCH(FmtData!$B$4+(ROW()-10),RawData!$A$2:$A$1048576,0))</f>
        <v>0.51633799999999996</v>
      </c>
      <c r="T9882">
        <f>INDEX(RawData!S$2:S$1048576,MATCH(FmtData!$B$4+(ROW()-10),RawData!$A$2:$A$1048576,0))</f>
        <v>0.52676999999999996</v>
      </c>
      <c r="U9882">
        <f>INDEX(RawData!T$2:T$1048576,MATCH(FmtData!$B$4+(ROW()-10),RawData!$A$2:$A$1048576,0))</f>
        <v>5.0384500000000001</v>
      </c>
      <c r="V9882">
        <f>INDEX(RawData!U$2:U$1048576,MATCH(FmtData!$B$4+(ROW()-10),RawData!$A$2:$A$1048576,0))</f>
        <v>5.2795399999999999</v>
      </c>
      <c r="W9882" s="8">
        <f t="shared" si="3431"/>
        <v>0.2410899999999998</v>
      </c>
      <c r="X9882" s="8">
        <f t="shared" si="3432"/>
        <v>-0.26073607999999993</v>
      </c>
      <c r="Y9882" s="8">
        <f t="shared" si="3433"/>
        <v>-0.15884651999999996</v>
      </c>
      <c r="Z9882" s="8">
        <f t="shared" si="3434"/>
        <v>10.152691814042056</v>
      </c>
      <c r="AA9882" s="8">
        <f t="shared" si="3435"/>
        <v>10.050802254042056</v>
      </c>
      <c r="AB9882" s="8">
        <f t="shared" si="3436"/>
        <v>10.101747034042056</v>
      </c>
      <c r="AC9882" s="6">
        <f t="shared" si="3437"/>
        <v>-300.51900000000001</v>
      </c>
      <c r="AD9882" s="15">
        <f t="shared" si="3438"/>
        <v>-40.746999999999957</v>
      </c>
      <c r="AE9882" s="15">
        <f t="shared" si="3439"/>
        <v>68.452791551277301</v>
      </c>
      <c r="AF9882" s="15">
        <f t="shared" si="3440"/>
        <v>41.299610510253387</v>
      </c>
      <c r="AG9882" s="15">
        <f t="shared" si="3441"/>
        <v>54.811079706319902</v>
      </c>
      <c r="AH9882" s="15">
        <f t="shared" si="3442"/>
        <v>-141.62560518134808</v>
      </c>
      <c r="AI9882" s="17">
        <f t="shared" si="3443"/>
        <v>1.237828741711724</v>
      </c>
      <c r="AJ9882" s="17">
        <f t="shared" si="3444"/>
        <v>0.97374818843547017</v>
      </c>
      <c r="AK9882" s="17">
        <f t="shared" si="3445"/>
        <v>0.75951461028015788</v>
      </c>
      <c r="AL9882" s="17">
        <f t="shared" si="3446"/>
        <v>0.78174490703777533</v>
      </c>
      <c r="AM9882" s="17">
        <f t="shared" si="3447"/>
        <v>0.77052274714301561</v>
      </c>
      <c r="AN9882" s="17">
        <f t="shared" si="3448"/>
        <v>0.97374818843547017</v>
      </c>
      <c r="AO9882" s="17">
        <f t="shared" si="3449"/>
        <v>0</v>
      </c>
      <c r="AP9882" s="17">
        <f t="shared" si="3450"/>
        <v>7.7052274714301561</v>
      </c>
      <c r="AQ9882" s="17">
        <f t="shared" si="3451"/>
        <v>12.378287417117239</v>
      </c>
      <c r="AR9882" s="17">
        <f t="shared" si="3452"/>
        <v>19.990106984893846</v>
      </c>
    </row>
    <row r="9883" spans="2:44" x14ac:dyDescent="0.25">
      <c r="B9883">
        <f>INDEX(RawData!$A$2:$A$1048576,MATCH(FmtData!$B$4+(ROW()-10),RawData!$A$2:$A$1048576,0))</f>
        <v>10068</v>
      </c>
      <c r="C9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3)</f>
        <v>42244.500520833331</v>
      </c>
      <c r="D9883" s="46">
        <f>IF($B$6=1,MID(INDEX(RawData!$B$2:$B$1048576, MATCH(FmtData!$B$4+(ROW()-10),RawData!$A$2:$A$1048576,0)),12,8)+$B$5/24,INDEX(RawData!$C$2:$C$1048576, MATCH(FmtData!$B$4+(ROW()-10),RawData!$A$2:$A$1048576,0)))</f>
        <v>0.5005208333333333</v>
      </c>
      <c r="E9883">
        <f>INDEX(RawData!D$2:D$1048576,MATCH(FmtData!$B$4+(ROW()-10),RawData!$A$2:$A$1048576,0))</f>
        <v>2898.4</v>
      </c>
      <c r="F9883">
        <f>INDEX(RawData!E$2:E$1048576,MATCH(FmtData!$B$4+(ROW()-10),RawData!$A$2:$A$1048576,0))</f>
        <v>5.0183099999999996</v>
      </c>
      <c r="G9883">
        <f>INDEX(RawData!F$2:F$1048576,MATCH(FmtData!$B$4+(ROW()-10),RawData!$A$2:$A$1048576,0))</f>
        <v>-142.37299999999999</v>
      </c>
      <c r="H9883">
        <f>INDEX(RawData!G$2:G$1048576,MATCH(FmtData!$B$4+(ROW()-10),RawData!$A$2:$A$1048576,0))</f>
        <v>0.49984099999999998</v>
      </c>
      <c r="I9883">
        <f>INDEX(RawData!H$2:H$1048576,MATCH(FmtData!$B$4+(ROW()-10),RawData!$A$2:$A$1048576,0))</f>
        <v>-3.71981E-3</v>
      </c>
      <c r="J9883">
        <f>INDEX(RawData!I$2:I$1048576,MATCH(FmtData!$B$4+(ROW()-10),RawData!$A$2:$A$1048576,0))</f>
        <v>196.4</v>
      </c>
      <c r="K9883">
        <f>INDEX(RawData!J$2:J$1048576,MATCH(FmtData!$B$4+(ROW()-10),RawData!$A$2:$A$1048576,0))</f>
        <v>196.3</v>
      </c>
      <c r="L9883">
        <f>INDEX(RawData!K$2:K$1048576,MATCH(FmtData!$B$4+(ROW()-10),RawData!$A$2:$A$1048576,0))</f>
        <v>166.3</v>
      </c>
      <c r="M9883">
        <f>INDEX(RawData!L$2:L$1048576,MATCH(FmtData!$B$4+(ROW()-10),RawData!$A$2:$A$1048576,0))</f>
        <v>23.6</v>
      </c>
      <c r="N9883">
        <f>INDEX(RawData!M$2:M$1048576,MATCH(FmtData!$B$4+(ROW()-10),RawData!$A$2:$A$1048576,0))</f>
        <v>21.9</v>
      </c>
      <c r="O9883">
        <f>INDEX(RawData!N$2:N$1048576,MATCH(FmtData!$B$4+(ROW()-10),RawData!$A$2:$A$1048576,0))</f>
        <v>176.6</v>
      </c>
      <c r="P9883">
        <f>INDEX(RawData!O$2:O$1048576,MATCH(FmtData!$B$4+(ROW()-10),RawData!$A$2:$A$1048576,0))</f>
        <v>35.831699999999998</v>
      </c>
      <c r="Q9883">
        <f>INDEX(RawData!P$2:P$1048576,MATCH(FmtData!$B$4+(ROW()-10),RawData!$A$2:$A$1048576,0))</f>
        <v>206.81399999999999</v>
      </c>
      <c r="R9883">
        <f>INDEX(RawData!Q$2:Q$1048576,MATCH(FmtData!$B$4+(ROW()-10),RawData!$A$2:$A$1048576,0))</f>
        <v>2.4414100000000002E-3</v>
      </c>
      <c r="S9883">
        <f>INDEX(RawData!R$2:R$1048576,MATCH(FmtData!$B$4+(ROW()-10),RawData!$A$2:$A$1048576,0))</f>
        <v>0.51633799999999996</v>
      </c>
      <c r="T9883">
        <f>INDEX(RawData!S$2:S$1048576,MATCH(FmtData!$B$4+(ROW()-10),RawData!$A$2:$A$1048576,0))</f>
        <v>0.52676999999999996</v>
      </c>
      <c r="U9883">
        <f>INDEX(RawData!T$2:T$1048576,MATCH(FmtData!$B$4+(ROW()-10),RawData!$A$2:$A$1048576,0))</f>
        <v>4.7256499999999999</v>
      </c>
      <c r="V9883">
        <f>INDEX(RawData!U$2:U$1048576,MATCH(FmtData!$B$4+(ROW()-10),RawData!$A$2:$A$1048576,0))</f>
        <v>4.9743700000000004</v>
      </c>
      <c r="W9883" s="8">
        <f t="shared" si="3431"/>
        <v>0.2487200000000005</v>
      </c>
      <c r="X9883" s="8">
        <f t="shared" si="3432"/>
        <v>-0.26073607999999993</v>
      </c>
      <c r="Y9883" s="8">
        <f t="shared" si="3433"/>
        <v>-0.15884651999999996</v>
      </c>
      <c r="Z9883" s="8">
        <f t="shared" si="3434"/>
        <v>10.152691814042056</v>
      </c>
      <c r="AA9883" s="8">
        <f t="shared" si="3435"/>
        <v>10.050802254042056</v>
      </c>
      <c r="AB9883" s="8">
        <f t="shared" si="3436"/>
        <v>10.101747034042056</v>
      </c>
      <c r="AC9883" s="6">
        <f t="shared" si="3437"/>
        <v>-300.51900000000001</v>
      </c>
      <c r="AD9883" s="15">
        <f t="shared" si="3438"/>
        <v>-40.746999999999957</v>
      </c>
      <c r="AE9883" s="15">
        <f t="shared" si="3439"/>
        <v>68.452791551277301</v>
      </c>
      <c r="AF9883" s="15">
        <f t="shared" si="3440"/>
        <v>41.299610510253387</v>
      </c>
      <c r="AG9883" s="15">
        <f t="shared" si="3441"/>
        <v>54.811079706319902</v>
      </c>
      <c r="AH9883" s="15">
        <f t="shared" si="3442"/>
        <v>-141.62560518134808</v>
      </c>
      <c r="AI9883" s="17">
        <f t="shared" si="3443"/>
        <v>1.237828741711724</v>
      </c>
      <c r="AJ9883" s="17">
        <f t="shared" si="3444"/>
        <v>0.97374818843547017</v>
      </c>
      <c r="AK9883" s="17">
        <f t="shared" si="3445"/>
        <v>0.75951461028015788</v>
      </c>
      <c r="AL9883" s="17">
        <f t="shared" si="3446"/>
        <v>0.78174490703777533</v>
      </c>
      <c r="AM9883" s="17">
        <f t="shared" si="3447"/>
        <v>0.77052274714301561</v>
      </c>
      <c r="AN9883" s="17">
        <f t="shared" si="3448"/>
        <v>0.97374818843547017</v>
      </c>
      <c r="AO9883" s="17">
        <f t="shared" si="3449"/>
        <v>0</v>
      </c>
      <c r="AP9883" s="17">
        <f t="shared" si="3450"/>
        <v>7.7052274714301561</v>
      </c>
      <c r="AQ9883" s="17">
        <f t="shared" si="3451"/>
        <v>12.378287417117239</v>
      </c>
      <c r="AR9883" s="17">
        <f t="shared" si="3452"/>
        <v>19.983694882961352</v>
      </c>
    </row>
    <row r="9884" spans="2:44" x14ac:dyDescent="0.25">
      <c r="B9884">
        <f>INDEX(RawData!$A$2:$A$1048576,MATCH(FmtData!$B$4+(ROW()-10),RawData!$A$2:$A$1048576,0))</f>
        <v>10069</v>
      </c>
      <c r="C9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4)</f>
        <v>42244.500636574077</v>
      </c>
      <c r="D9884" s="46">
        <f>IF($B$6=1,MID(INDEX(RawData!$B$2:$B$1048576, MATCH(FmtData!$B$4+(ROW()-10),RawData!$A$2:$A$1048576,0)),12,8)+$B$5/24,INDEX(RawData!$C$2:$C$1048576, MATCH(FmtData!$B$4+(ROW()-10),RawData!$A$2:$A$1048576,0)))</f>
        <v>0.50063657407407403</v>
      </c>
      <c r="E9884">
        <f>INDEX(RawData!D$2:D$1048576,MATCH(FmtData!$B$4+(ROW()-10),RawData!$A$2:$A$1048576,0))</f>
        <v>2900.26</v>
      </c>
      <c r="F9884">
        <f>INDEX(RawData!E$2:E$1048576,MATCH(FmtData!$B$4+(ROW()-10),RawData!$A$2:$A$1048576,0))</f>
        <v>5.0183099999999996</v>
      </c>
      <c r="G9884">
        <f>INDEX(RawData!F$2:F$1048576,MATCH(FmtData!$B$4+(ROW()-10),RawData!$A$2:$A$1048576,0))</f>
        <v>-142.37299999999999</v>
      </c>
      <c r="H9884">
        <f>INDEX(RawData!G$2:G$1048576,MATCH(FmtData!$B$4+(ROW()-10),RawData!$A$2:$A$1048576,0))</f>
        <v>0.49984099999999998</v>
      </c>
      <c r="I9884">
        <f>INDEX(RawData!H$2:H$1048576,MATCH(FmtData!$B$4+(ROW()-10),RawData!$A$2:$A$1048576,0))</f>
        <v>-3.71981E-3</v>
      </c>
      <c r="J9884">
        <f>INDEX(RawData!I$2:I$1048576,MATCH(FmtData!$B$4+(ROW()-10),RawData!$A$2:$A$1048576,0))</f>
        <v>197</v>
      </c>
      <c r="K9884">
        <f>INDEX(RawData!J$2:J$1048576,MATCH(FmtData!$B$4+(ROW()-10),RawData!$A$2:$A$1048576,0))</f>
        <v>196</v>
      </c>
      <c r="L9884">
        <f>INDEX(RawData!K$2:K$1048576,MATCH(FmtData!$B$4+(ROW()-10),RawData!$A$2:$A$1048576,0))</f>
        <v>166.3</v>
      </c>
      <c r="M9884">
        <f>INDEX(RawData!L$2:L$1048576,MATCH(FmtData!$B$4+(ROW()-10),RawData!$A$2:$A$1048576,0))</f>
        <v>23.5</v>
      </c>
      <c r="N9884">
        <f>INDEX(RawData!M$2:M$1048576,MATCH(FmtData!$B$4+(ROW()-10),RawData!$A$2:$A$1048576,0))</f>
        <v>21.9</v>
      </c>
      <c r="O9884">
        <f>INDEX(RawData!N$2:N$1048576,MATCH(FmtData!$B$4+(ROW()-10),RawData!$A$2:$A$1048576,0))</f>
        <v>176.6</v>
      </c>
      <c r="P9884">
        <f>INDEX(RawData!O$2:O$1048576,MATCH(FmtData!$B$4+(ROW()-10),RawData!$A$2:$A$1048576,0))</f>
        <v>35.831699999999998</v>
      </c>
      <c r="Q9884">
        <f>INDEX(RawData!P$2:P$1048576,MATCH(FmtData!$B$4+(ROW()-10),RawData!$A$2:$A$1048576,0))</f>
        <v>206.81399999999999</v>
      </c>
      <c r="R9884">
        <f>INDEX(RawData!Q$2:Q$1048576,MATCH(FmtData!$B$4+(ROW()-10),RawData!$A$2:$A$1048576,0))</f>
        <v>1.8310500000000001E-3</v>
      </c>
      <c r="S9884">
        <f>INDEX(RawData!R$2:R$1048576,MATCH(FmtData!$B$4+(ROW()-10),RawData!$A$2:$A$1048576,0))</f>
        <v>0.51633799999999996</v>
      </c>
      <c r="T9884">
        <f>INDEX(RawData!S$2:S$1048576,MATCH(FmtData!$B$4+(ROW()-10),RawData!$A$2:$A$1048576,0))</f>
        <v>0.52676999999999996</v>
      </c>
      <c r="U9884">
        <f>INDEX(RawData!T$2:T$1048576,MATCH(FmtData!$B$4+(ROW()-10),RawData!$A$2:$A$1048576,0))</f>
        <v>4.4494600000000002</v>
      </c>
      <c r="V9884">
        <f>INDEX(RawData!U$2:U$1048576,MATCH(FmtData!$B$4+(ROW()-10),RawData!$A$2:$A$1048576,0))</f>
        <v>4.6691900000000004</v>
      </c>
      <c r="W9884" s="8">
        <f t="shared" si="3431"/>
        <v>0.2197300000000002</v>
      </c>
      <c r="X9884" s="8">
        <f t="shared" si="3432"/>
        <v>-0.26073607999999993</v>
      </c>
      <c r="Y9884" s="8">
        <f t="shared" si="3433"/>
        <v>-0.15884651999999996</v>
      </c>
      <c r="Z9884" s="8">
        <f t="shared" si="3434"/>
        <v>10.152691814042056</v>
      </c>
      <c r="AA9884" s="8">
        <f t="shared" si="3435"/>
        <v>10.050802254042056</v>
      </c>
      <c r="AB9884" s="8">
        <f t="shared" si="3436"/>
        <v>10.101747034042056</v>
      </c>
      <c r="AC9884" s="6">
        <f t="shared" si="3437"/>
        <v>-300.51900000000001</v>
      </c>
      <c r="AD9884" s="15">
        <f t="shared" si="3438"/>
        <v>-40.746999999999957</v>
      </c>
      <c r="AE9884" s="15">
        <f t="shared" si="3439"/>
        <v>68.452791551277301</v>
      </c>
      <c r="AF9884" s="15">
        <f t="shared" si="3440"/>
        <v>41.299610510253387</v>
      </c>
      <c r="AG9884" s="15">
        <f t="shared" si="3441"/>
        <v>54.811079706319902</v>
      </c>
      <c r="AH9884" s="15">
        <f t="shared" si="3442"/>
        <v>-141.62560518134808</v>
      </c>
      <c r="AI9884" s="17">
        <f t="shared" si="3443"/>
        <v>1.237828741711724</v>
      </c>
      <c r="AJ9884" s="17">
        <f t="shared" si="3444"/>
        <v>0.97374818843547017</v>
      </c>
      <c r="AK9884" s="17">
        <f t="shared" si="3445"/>
        <v>0.75951461028015788</v>
      </c>
      <c r="AL9884" s="17">
        <f t="shared" si="3446"/>
        <v>0.78174490703777533</v>
      </c>
      <c r="AM9884" s="17">
        <f t="shared" si="3447"/>
        <v>0.77052274714301561</v>
      </c>
      <c r="AN9884" s="17">
        <f t="shared" si="3448"/>
        <v>0.97374818843547017</v>
      </c>
      <c r="AO9884" s="17">
        <f t="shared" si="3449"/>
        <v>0</v>
      </c>
      <c r="AP9884" s="17">
        <f t="shared" si="3450"/>
        <v>7.7052274714301561</v>
      </c>
      <c r="AQ9884" s="17">
        <f t="shared" si="3451"/>
        <v>12.378287417117239</v>
      </c>
      <c r="AR9884" s="17">
        <f t="shared" si="3452"/>
        <v>19.99651908682635</v>
      </c>
    </row>
    <row r="9885" spans="2:44" x14ac:dyDescent="0.25">
      <c r="B9885">
        <f>INDEX(RawData!$A$2:$A$1048576,MATCH(FmtData!$B$4+(ROW()-10),RawData!$A$2:$A$1048576,0))</f>
        <v>10070</v>
      </c>
      <c r="C9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5)</f>
        <v>42244.500752314816</v>
      </c>
      <c r="D9885" s="46">
        <f>IF($B$6=1,MID(INDEX(RawData!$B$2:$B$1048576, MATCH(FmtData!$B$4+(ROW()-10),RawData!$A$2:$A$1048576,0)),12,8)+$B$5/24,INDEX(RawData!$C$2:$C$1048576, MATCH(FmtData!$B$4+(ROW()-10),RawData!$A$2:$A$1048576,0)))</f>
        <v>0.50075231481481486</v>
      </c>
      <c r="E9885">
        <f>INDEX(RawData!D$2:D$1048576,MATCH(FmtData!$B$4+(ROW()-10),RawData!$A$2:$A$1048576,0))</f>
        <v>2900.26</v>
      </c>
      <c r="F9885">
        <f>INDEX(RawData!E$2:E$1048576,MATCH(FmtData!$B$4+(ROW()-10),RawData!$A$2:$A$1048576,0))</f>
        <v>5.0183099999999996</v>
      </c>
      <c r="G9885">
        <f>INDEX(RawData!F$2:F$1048576,MATCH(FmtData!$B$4+(ROW()-10),RawData!$A$2:$A$1048576,0))</f>
        <v>-153.55699999999999</v>
      </c>
      <c r="H9885">
        <f>INDEX(RawData!G$2:G$1048576,MATCH(FmtData!$B$4+(ROW()-10),RawData!$A$2:$A$1048576,0))</f>
        <v>0.49984099999999998</v>
      </c>
      <c r="I9885">
        <f>INDEX(RawData!H$2:H$1048576,MATCH(FmtData!$B$4+(ROW()-10),RawData!$A$2:$A$1048576,0))</f>
        <v>-3.9036299999999999E-3</v>
      </c>
      <c r="J9885">
        <f>INDEX(RawData!I$2:I$1048576,MATCH(FmtData!$B$4+(ROW()-10),RawData!$A$2:$A$1048576,0))</f>
        <v>197.1</v>
      </c>
      <c r="K9885">
        <f>INDEX(RawData!J$2:J$1048576,MATCH(FmtData!$B$4+(ROW()-10),RawData!$A$2:$A$1048576,0))</f>
        <v>195.5</v>
      </c>
      <c r="L9885">
        <f>INDEX(RawData!K$2:K$1048576,MATCH(FmtData!$B$4+(ROW()-10),RawData!$A$2:$A$1048576,0))</f>
        <v>166.3</v>
      </c>
      <c r="M9885">
        <f>INDEX(RawData!L$2:L$1048576,MATCH(FmtData!$B$4+(ROW()-10),RawData!$A$2:$A$1048576,0))</f>
        <v>23.6</v>
      </c>
      <c r="N9885">
        <f>INDEX(RawData!M$2:M$1048576,MATCH(FmtData!$B$4+(ROW()-10),RawData!$A$2:$A$1048576,0))</f>
        <v>21.9</v>
      </c>
      <c r="O9885">
        <f>INDEX(RawData!N$2:N$1048576,MATCH(FmtData!$B$4+(ROW()-10),RawData!$A$2:$A$1048576,0))</f>
        <v>176.6</v>
      </c>
      <c r="P9885">
        <f>INDEX(RawData!O$2:O$1048576,MATCH(FmtData!$B$4+(ROW()-10),RawData!$A$2:$A$1048576,0))</f>
        <v>35.831699999999998</v>
      </c>
      <c r="Q9885">
        <f>INDEX(RawData!P$2:P$1048576,MATCH(FmtData!$B$4+(ROW()-10),RawData!$A$2:$A$1048576,0))</f>
        <v>206.81399999999999</v>
      </c>
      <c r="R9885">
        <f>INDEX(RawData!Q$2:Q$1048576,MATCH(FmtData!$B$4+(ROW()-10),RawData!$A$2:$A$1048576,0))</f>
        <v>1.8310500000000001E-3</v>
      </c>
      <c r="S9885">
        <f>INDEX(RawData!R$2:R$1048576,MATCH(FmtData!$B$4+(ROW()-10),RawData!$A$2:$A$1048576,0))</f>
        <v>0.51633799999999996</v>
      </c>
      <c r="T9885">
        <f>INDEX(RawData!S$2:S$1048576,MATCH(FmtData!$B$4+(ROW()-10),RawData!$A$2:$A$1048576,0))</f>
        <v>0.52676999999999996</v>
      </c>
      <c r="U9885">
        <f>INDEX(RawData!T$2:T$1048576,MATCH(FmtData!$B$4+(ROW()-10),RawData!$A$2:$A$1048576,0))</f>
        <v>4.22058</v>
      </c>
      <c r="V9885">
        <f>INDEX(RawData!U$2:U$1048576,MATCH(FmtData!$B$4+(ROW()-10),RawData!$A$2:$A$1048576,0))</f>
        <v>4.4097900000000001</v>
      </c>
      <c r="W9885" s="8">
        <f t="shared" si="3431"/>
        <v>0.1892100000000001</v>
      </c>
      <c r="X9885" s="8">
        <f t="shared" si="3432"/>
        <v>-0.26073607999999993</v>
      </c>
      <c r="Y9885" s="8">
        <f t="shared" si="3433"/>
        <v>-0.15884651999999996</v>
      </c>
      <c r="Z9885" s="8">
        <f t="shared" si="3434"/>
        <v>10.152691814042056</v>
      </c>
      <c r="AA9885" s="8">
        <f t="shared" si="3435"/>
        <v>10.050802254042056</v>
      </c>
      <c r="AB9885" s="8">
        <f t="shared" si="3436"/>
        <v>10.101747034042056</v>
      </c>
      <c r="AC9885" s="6">
        <f t="shared" si="3437"/>
        <v>-300.51900000000001</v>
      </c>
      <c r="AD9885" s="15">
        <f t="shared" si="3438"/>
        <v>-40.746999999999957</v>
      </c>
      <c r="AE9885" s="15">
        <f t="shared" si="3439"/>
        <v>68.452791551277301</v>
      </c>
      <c r="AF9885" s="15">
        <f t="shared" si="3440"/>
        <v>41.299610510253387</v>
      </c>
      <c r="AG9885" s="15">
        <f t="shared" si="3441"/>
        <v>54.811079706319902</v>
      </c>
      <c r="AH9885" s="15">
        <f t="shared" si="3442"/>
        <v>-141.62560518134808</v>
      </c>
      <c r="AI9885" s="17">
        <f t="shared" si="3443"/>
        <v>1.237828741711724</v>
      </c>
      <c r="AJ9885" s="17">
        <f t="shared" si="3444"/>
        <v>0.97374818843547017</v>
      </c>
      <c r="AK9885" s="17">
        <f t="shared" si="3445"/>
        <v>0.75951461028015788</v>
      </c>
      <c r="AL9885" s="17">
        <f t="shared" si="3446"/>
        <v>0.78174490703777533</v>
      </c>
      <c r="AM9885" s="17">
        <f t="shared" si="3447"/>
        <v>0.77052274714301561</v>
      </c>
      <c r="AN9885" s="17">
        <f t="shared" si="3448"/>
        <v>0.97374818843547017</v>
      </c>
      <c r="AO9885" s="17">
        <f t="shared" si="3449"/>
        <v>0</v>
      </c>
      <c r="AP9885" s="17">
        <f t="shared" si="3450"/>
        <v>7.7052274714301561</v>
      </c>
      <c r="AQ9885" s="17">
        <f t="shared" si="3451"/>
        <v>12.378287417117239</v>
      </c>
      <c r="AR9885" s="17">
        <f t="shared" si="3452"/>
        <v>19.99651908682635</v>
      </c>
    </row>
    <row r="9886" spans="2:44" x14ac:dyDescent="0.25">
      <c r="B9886">
        <f>INDEX(RawData!$A$2:$A$1048576,MATCH(FmtData!$B$4+(ROW()-10),RawData!$A$2:$A$1048576,0))</f>
        <v>10071</v>
      </c>
      <c r="C9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6)</f>
        <v>42244.500868055555</v>
      </c>
      <c r="D9886" s="46">
        <f>IF($B$6=1,MID(INDEX(RawData!$B$2:$B$1048576, MATCH(FmtData!$B$4+(ROW()-10),RawData!$A$2:$A$1048576,0)),12,8)+$B$5/24,INDEX(RawData!$C$2:$C$1048576, MATCH(FmtData!$B$4+(ROW()-10),RawData!$A$2:$A$1048576,0)))</f>
        <v>0.50086805555555558</v>
      </c>
      <c r="E9886">
        <f>INDEX(RawData!D$2:D$1048576,MATCH(FmtData!$B$4+(ROW()-10),RawData!$A$2:$A$1048576,0))</f>
        <v>2902.44</v>
      </c>
      <c r="F9886">
        <f>INDEX(RawData!E$2:E$1048576,MATCH(FmtData!$B$4+(ROW()-10),RawData!$A$2:$A$1048576,0))</f>
        <v>5.0183099999999996</v>
      </c>
      <c r="G9886">
        <f>INDEX(RawData!F$2:F$1048576,MATCH(FmtData!$B$4+(ROW()-10),RawData!$A$2:$A$1048576,0))</f>
        <v>-142.37299999999999</v>
      </c>
      <c r="H9886">
        <f>INDEX(RawData!G$2:G$1048576,MATCH(FmtData!$B$4+(ROW()-10),RawData!$A$2:$A$1048576,0))</f>
        <v>0.49984099999999998</v>
      </c>
      <c r="I9886">
        <f>INDEX(RawData!H$2:H$1048576,MATCH(FmtData!$B$4+(ROW()-10),RawData!$A$2:$A$1048576,0))</f>
        <v>-3.9036299999999999E-3</v>
      </c>
      <c r="J9886">
        <f>INDEX(RawData!I$2:I$1048576,MATCH(FmtData!$B$4+(ROW()-10),RawData!$A$2:$A$1048576,0))</f>
        <v>197.1</v>
      </c>
      <c r="K9886">
        <f>INDEX(RawData!J$2:J$1048576,MATCH(FmtData!$B$4+(ROW()-10),RawData!$A$2:$A$1048576,0))</f>
        <v>195</v>
      </c>
      <c r="L9886">
        <f>INDEX(RawData!K$2:K$1048576,MATCH(FmtData!$B$4+(ROW()-10),RawData!$A$2:$A$1048576,0))</f>
        <v>166.3</v>
      </c>
      <c r="M9886">
        <f>INDEX(RawData!L$2:L$1048576,MATCH(FmtData!$B$4+(ROW()-10),RawData!$A$2:$A$1048576,0))</f>
        <v>23.6</v>
      </c>
      <c r="N9886">
        <f>INDEX(RawData!M$2:M$1048576,MATCH(FmtData!$B$4+(ROW()-10),RawData!$A$2:$A$1048576,0))</f>
        <v>21.9</v>
      </c>
      <c r="O9886">
        <f>INDEX(RawData!N$2:N$1048576,MATCH(FmtData!$B$4+(ROW()-10),RawData!$A$2:$A$1048576,0))</f>
        <v>176.6</v>
      </c>
      <c r="P9886">
        <f>INDEX(RawData!O$2:O$1048576,MATCH(FmtData!$B$4+(ROW()-10),RawData!$A$2:$A$1048576,0))</f>
        <v>35.831699999999998</v>
      </c>
      <c r="Q9886">
        <f>INDEX(RawData!P$2:P$1048576,MATCH(FmtData!$B$4+(ROW()-10),RawData!$A$2:$A$1048576,0))</f>
        <v>206.81399999999999</v>
      </c>
      <c r="R9886">
        <f>INDEX(RawData!Q$2:Q$1048576,MATCH(FmtData!$B$4+(ROW()-10),RawData!$A$2:$A$1048576,0))</f>
        <v>2.4414100000000002E-3</v>
      </c>
      <c r="S9886">
        <f>INDEX(RawData!R$2:R$1048576,MATCH(FmtData!$B$4+(ROW()-10),RawData!$A$2:$A$1048576,0))</f>
        <v>0.51633799999999996</v>
      </c>
      <c r="T9886">
        <f>INDEX(RawData!S$2:S$1048576,MATCH(FmtData!$B$4+(ROW()-10),RawData!$A$2:$A$1048576,0))</f>
        <v>0.52676999999999996</v>
      </c>
      <c r="U9886">
        <f>INDEX(RawData!T$2:T$1048576,MATCH(FmtData!$B$4+(ROW()-10),RawData!$A$2:$A$1048576,0))</f>
        <v>3.9733900000000002</v>
      </c>
      <c r="V9886">
        <f>INDEX(RawData!U$2:U$1048576,MATCH(FmtData!$B$4+(ROW()-10),RawData!$A$2:$A$1048576,0))</f>
        <v>4.1503899999999998</v>
      </c>
      <c r="W9886" s="8">
        <f t="shared" si="3431"/>
        <v>0.1769999999999996</v>
      </c>
      <c r="X9886" s="8">
        <f t="shared" si="3432"/>
        <v>-0.26073607999999993</v>
      </c>
      <c r="Y9886" s="8">
        <f t="shared" si="3433"/>
        <v>-0.15884651999999996</v>
      </c>
      <c r="Z9886" s="8">
        <f t="shared" si="3434"/>
        <v>10.152691814042056</v>
      </c>
      <c r="AA9886" s="8">
        <f t="shared" si="3435"/>
        <v>10.050802254042056</v>
      </c>
      <c r="AB9886" s="8">
        <f t="shared" si="3436"/>
        <v>10.101747034042056</v>
      </c>
      <c r="AC9886" s="6">
        <f t="shared" si="3437"/>
        <v>-300.51900000000001</v>
      </c>
      <c r="AD9886" s="15">
        <f t="shared" si="3438"/>
        <v>-40.746999999999957</v>
      </c>
      <c r="AE9886" s="15">
        <f t="shared" si="3439"/>
        <v>68.452791551277301</v>
      </c>
      <c r="AF9886" s="15">
        <f t="shared" si="3440"/>
        <v>41.299610510253387</v>
      </c>
      <c r="AG9886" s="15">
        <f t="shared" si="3441"/>
        <v>54.811079706319902</v>
      </c>
      <c r="AH9886" s="15">
        <f t="shared" si="3442"/>
        <v>-141.62560518134808</v>
      </c>
      <c r="AI9886" s="17">
        <f t="shared" si="3443"/>
        <v>1.237828741711724</v>
      </c>
      <c r="AJ9886" s="17">
        <f t="shared" si="3444"/>
        <v>0.97374818843547017</v>
      </c>
      <c r="AK9886" s="17">
        <f t="shared" si="3445"/>
        <v>0.75951461028015788</v>
      </c>
      <c r="AL9886" s="17">
        <f t="shared" si="3446"/>
        <v>0.78174490703777533</v>
      </c>
      <c r="AM9886" s="17">
        <f t="shared" si="3447"/>
        <v>0.77052274714301561</v>
      </c>
      <c r="AN9886" s="17">
        <f t="shared" si="3448"/>
        <v>0.97374818843547017</v>
      </c>
      <c r="AO9886" s="17">
        <f t="shared" si="3449"/>
        <v>0</v>
      </c>
      <c r="AP9886" s="17">
        <f t="shared" si="3450"/>
        <v>7.7052274714301561</v>
      </c>
      <c r="AQ9886" s="17">
        <f t="shared" si="3451"/>
        <v>12.378287417117239</v>
      </c>
      <c r="AR9886" s="17">
        <f t="shared" si="3452"/>
        <v>20.011549605334785</v>
      </c>
    </row>
    <row r="9887" spans="2:44" x14ac:dyDescent="0.25">
      <c r="B9887">
        <f>INDEX(RawData!$A$2:$A$1048576,MATCH(FmtData!$B$4+(ROW()-10),RawData!$A$2:$A$1048576,0))</f>
        <v>10072</v>
      </c>
      <c r="C9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7)</f>
        <v>42244.500983796293</v>
      </c>
      <c r="D9887" s="46">
        <f>IF($B$6=1,MID(INDEX(RawData!$B$2:$B$1048576, MATCH(FmtData!$B$4+(ROW()-10),RawData!$A$2:$A$1048576,0)),12,8)+$B$5/24,INDEX(RawData!$C$2:$C$1048576, MATCH(FmtData!$B$4+(ROW()-10),RawData!$A$2:$A$1048576,0)))</f>
        <v>0.5009837962962963</v>
      </c>
      <c r="E9887">
        <f>INDEX(RawData!D$2:D$1048576,MATCH(FmtData!$B$4+(ROW()-10),RawData!$A$2:$A$1048576,0))</f>
        <v>2899.33</v>
      </c>
      <c r="F9887">
        <f>INDEX(RawData!E$2:E$1048576,MATCH(FmtData!$B$4+(ROW()-10),RawData!$A$2:$A$1048576,0))</f>
        <v>5.0183099999999996</v>
      </c>
      <c r="G9887">
        <f>INDEX(RawData!F$2:F$1048576,MATCH(FmtData!$B$4+(ROW()-10),RawData!$A$2:$A$1048576,0))</f>
        <v>-142.37299999999999</v>
      </c>
      <c r="H9887">
        <f>INDEX(RawData!G$2:G$1048576,MATCH(FmtData!$B$4+(ROW()-10),RawData!$A$2:$A$1048576,0))</f>
        <v>0.49984099999999998</v>
      </c>
      <c r="I9887">
        <f>INDEX(RawData!H$2:H$1048576,MATCH(FmtData!$B$4+(ROW()-10),RawData!$A$2:$A$1048576,0))</f>
        <v>-3.9036299999999999E-3</v>
      </c>
      <c r="J9887">
        <f>INDEX(RawData!I$2:I$1048576,MATCH(FmtData!$B$4+(ROW()-10),RawData!$A$2:$A$1048576,0))</f>
        <v>197</v>
      </c>
      <c r="K9887">
        <f>INDEX(RawData!J$2:J$1048576,MATCH(FmtData!$B$4+(ROW()-10),RawData!$A$2:$A$1048576,0))</f>
        <v>194.5</v>
      </c>
      <c r="L9887">
        <f>INDEX(RawData!K$2:K$1048576,MATCH(FmtData!$B$4+(ROW()-10),RawData!$A$2:$A$1048576,0))</f>
        <v>166.3</v>
      </c>
      <c r="M9887">
        <f>INDEX(RawData!L$2:L$1048576,MATCH(FmtData!$B$4+(ROW()-10),RawData!$A$2:$A$1048576,0))</f>
        <v>23.6</v>
      </c>
      <c r="N9887">
        <f>INDEX(RawData!M$2:M$1048576,MATCH(FmtData!$B$4+(ROW()-10),RawData!$A$2:$A$1048576,0))</f>
        <v>21.9</v>
      </c>
      <c r="O9887">
        <f>INDEX(RawData!N$2:N$1048576,MATCH(FmtData!$B$4+(ROW()-10),RawData!$A$2:$A$1048576,0))</f>
        <v>176.6</v>
      </c>
      <c r="P9887">
        <f>INDEX(RawData!O$2:O$1048576,MATCH(FmtData!$B$4+(ROW()-10),RawData!$A$2:$A$1048576,0))</f>
        <v>35.831699999999998</v>
      </c>
      <c r="Q9887">
        <f>INDEX(RawData!P$2:P$1048576,MATCH(FmtData!$B$4+(ROW()-10),RawData!$A$2:$A$1048576,0))</f>
        <v>206.93799999999999</v>
      </c>
      <c r="R9887">
        <f>INDEX(RawData!Q$2:Q$1048576,MATCH(FmtData!$B$4+(ROW()-10),RawData!$A$2:$A$1048576,0))</f>
        <v>1.8310500000000001E-3</v>
      </c>
      <c r="S9887">
        <f>INDEX(RawData!R$2:R$1048576,MATCH(FmtData!$B$4+(ROW()-10),RawData!$A$2:$A$1048576,0))</f>
        <v>0.51633799999999996</v>
      </c>
      <c r="T9887">
        <f>INDEX(RawData!S$2:S$1048576,MATCH(FmtData!$B$4+(ROW()-10),RawData!$A$2:$A$1048576,0))</f>
        <v>0.52676999999999996</v>
      </c>
      <c r="U9887">
        <f>INDEX(RawData!T$2:T$1048576,MATCH(FmtData!$B$4+(ROW()-10),RawData!$A$2:$A$1048576,0))</f>
        <v>3.75061</v>
      </c>
      <c r="V9887">
        <f>INDEX(RawData!U$2:U$1048576,MATCH(FmtData!$B$4+(ROW()-10),RawData!$A$2:$A$1048576,0))</f>
        <v>3.9520300000000002</v>
      </c>
      <c r="W9887" s="8">
        <f t="shared" si="3431"/>
        <v>0.20142000000000015</v>
      </c>
      <c r="X9887" s="8">
        <f t="shared" si="3432"/>
        <v>-0.26073607999999993</v>
      </c>
      <c r="Y9887" s="8">
        <f t="shared" si="3433"/>
        <v>-0.15884651999999996</v>
      </c>
      <c r="Z9887" s="8">
        <f t="shared" si="3434"/>
        <v>10.152691814042056</v>
      </c>
      <c r="AA9887" s="8">
        <f t="shared" si="3435"/>
        <v>10.050802254042056</v>
      </c>
      <c r="AB9887" s="8">
        <f t="shared" si="3436"/>
        <v>10.101747034042056</v>
      </c>
      <c r="AC9887" s="6">
        <f t="shared" si="3437"/>
        <v>-300.39500000000004</v>
      </c>
      <c r="AD9887" s="15">
        <f t="shared" si="3438"/>
        <v>-40.62299999999999</v>
      </c>
      <c r="AE9887" s="15">
        <f t="shared" si="3439"/>
        <v>68.452791551277301</v>
      </c>
      <c r="AF9887" s="15">
        <f t="shared" si="3440"/>
        <v>41.299610510253387</v>
      </c>
      <c r="AG9887" s="15">
        <f t="shared" si="3441"/>
        <v>54.811079706319902</v>
      </c>
      <c r="AH9887" s="15">
        <f t="shared" si="3442"/>
        <v>-141.50160518134811</v>
      </c>
      <c r="AI9887" s="17">
        <f t="shared" si="3443"/>
        <v>1.2375668183379267</v>
      </c>
      <c r="AJ9887" s="17">
        <f t="shared" si="3444"/>
        <v>0.97358609476287961</v>
      </c>
      <c r="AK9887" s="17">
        <f t="shared" si="3445"/>
        <v>0.75951461028015788</v>
      </c>
      <c r="AL9887" s="17">
        <f t="shared" si="3446"/>
        <v>0.78174490703777533</v>
      </c>
      <c r="AM9887" s="17">
        <f t="shared" si="3447"/>
        <v>0.77052274714301561</v>
      </c>
      <c r="AN9887" s="17">
        <f t="shared" si="3448"/>
        <v>0.97358609476287961</v>
      </c>
      <c r="AO9887" s="17">
        <f t="shared" si="3449"/>
        <v>0</v>
      </c>
      <c r="AP9887" s="17">
        <f t="shared" si="3450"/>
        <v>7.7052274714301561</v>
      </c>
      <c r="AQ9887" s="17">
        <f t="shared" si="3451"/>
        <v>12.375668183379267</v>
      </c>
      <c r="AR9887" s="17">
        <f t="shared" si="3452"/>
        <v>19.990106984893846</v>
      </c>
    </row>
    <row r="9888" spans="2:44" x14ac:dyDescent="0.25">
      <c r="B9888">
        <f>INDEX(RawData!$A$2:$A$1048576,MATCH(FmtData!$B$4+(ROW()-10),RawData!$A$2:$A$1048576,0))</f>
        <v>10073</v>
      </c>
      <c r="C9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8)</f>
        <v>42244.501099537039</v>
      </c>
      <c r="D9888" s="46">
        <f>IF($B$6=1,MID(INDEX(RawData!$B$2:$B$1048576, MATCH(FmtData!$B$4+(ROW()-10),RawData!$A$2:$A$1048576,0)),12,8)+$B$5/24,INDEX(RawData!$C$2:$C$1048576, MATCH(FmtData!$B$4+(ROW()-10),RawData!$A$2:$A$1048576,0)))</f>
        <v>0.50109953703703702</v>
      </c>
      <c r="E9888">
        <f>INDEX(RawData!D$2:D$1048576,MATCH(FmtData!$B$4+(ROW()-10),RawData!$A$2:$A$1048576,0))</f>
        <v>2898.4</v>
      </c>
      <c r="F9888">
        <f>INDEX(RawData!E$2:E$1048576,MATCH(FmtData!$B$4+(ROW()-10),RawData!$A$2:$A$1048576,0))</f>
        <v>5.0183099999999996</v>
      </c>
      <c r="G9888">
        <f>INDEX(RawData!F$2:F$1048576,MATCH(FmtData!$B$4+(ROW()-10),RawData!$A$2:$A$1048576,0))</f>
        <v>-142.37299999999999</v>
      </c>
      <c r="H9888">
        <f>INDEX(RawData!G$2:G$1048576,MATCH(FmtData!$B$4+(ROW()-10),RawData!$A$2:$A$1048576,0))</f>
        <v>0.49984099999999998</v>
      </c>
      <c r="I9888">
        <f>INDEX(RawData!H$2:H$1048576,MATCH(FmtData!$B$4+(ROW()-10),RawData!$A$2:$A$1048576,0))</f>
        <v>-3.9036299999999999E-3</v>
      </c>
      <c r="J9888">
        <f>INDEX(RawData!I$2:I$1048576,MATCH(FmtData!$B$4+(ROW()-10),RawData!$A$2:$A$1048576,0))</f>
        <v>196.9</v>
      </c>
      <c r="K9888">
        <f>INDEX(RawData!J$2:J$1048576,MATCH(FmtData!$B$4+(ROW()-10),RawData!$A$2:$A$1048576,0))</f>
        <v>193.9</v>
      </c>
      <c r="L9888">
        <f>INDEX(RawData!K$2:K$1048576,MATCH(FmtData!$B$4+(ROW()-10),RawData!$A$2:$A$1048576,0))</f>
        <v>166.2</v>
      </c>
      <c r="M9888">
        <f>INDEX(RawData!L$2:L$1048576,MATCH(FmtData!$B$4+(ROW()-10),RawData!$A$2:$A$1048576,0))</f>
        <v>23.6</v>
      </c>
      <c r="N9888">
        <f>INDEX(RawData!M$2:M$1048576,MATCH(FmtData!$B$4+(ROW()-10),RawData!$A$2:$A$1048576,0))</f>
        <v>21.9</v>
      </c>
      <c r="O9888">
        <f>INDEX(RawData!N$2:N$1048576,MATCH(FmtData!$B$4+(ROW()-10),RawData!$A$2:$A$1048576,0))</f>
        <v>176.6</v>
      </c>
      <c r="P9888">
        <f>INDEX(RawData!O$2:O$1048576,MATCH(FmtData!$B$4+(ROW()-10),RawData!$A$2:$A$1048576,0))</f>
        <v>35.831699999999998</v>
      </c>
      <c r="Q9888">
        <f>INDEX(RawData!P$2:P$1048576,MATCH(FmtData!$B$4+(ROW()-10),RawData!$A$2:$A$1048576,0))</f>
        <v>207.09299999999999</v>
      </c>
      <c r="R9888">
        <f>INDEX(RawData!Q$2:Q$1048576,MATCH(FmtData!$B$4+(ROW()-10),RawData!$A$2:$A$1048576,0))</f>
        <v>1.8310500000000001E-3</v>
      </c>
      <c r="S9888">
        <f>INDEX(RawData!R$2:R$1048576,MATCH(FmtData!$B$4+(ROW()-10),RawData!$A$2:$A$1048576,0))</f>
        <v>0.51633799999999996</v>
      </c>
      <c r="T9888">
        <f>INDEX(RawData!S$2:S$1048576,MATCH(FmtData!$B$4+(ROW()-10),RawData!$A$2:$A$1048576,0))</f>
        <v>0.52676999999999996</v>
      </c>
      <c r="U9888">
        <f>INDEX(RawData!T$2:T$1048576,MATCH(FmtData!$B$4+(ROW()-10),RawData!$A$2:$A$1048576,0))</f>
        <v>3.5293600000000001</v>
      </c>
      <c r="V9888">
        <f>INDEX(RawData!U$2:U$1048576,MATCH(FmtData!$B$4+(ROW()-10),RawData!$A$2:$A$1048576,0))</f>
        <v>3.6926299999999999</v>
      </c>
      <c r="W9888" s="8">
        <f t="shared" si="3431"/>
        <v>0.1632699999999998</v>
      </c>
      <c r="X9888" s="8">
        <f t="shared" si="3432"/>
        <v>-0.26073607999999993</v>
      </c>
      <c r="Y9888" s="8">
        <f t="shared" si="3433"/>
        <v>-0.15884651999999996</v>
      </c>
      <c r="Z9888" s="8">
        <f t="shared" si="3434"/>
        <v>10.152691814042056</v>
      </c>
      <c r="AA9888" s="8">
        <f t="shared" si="3435"/>
        <v>10.050802254042056</v>
      </c>
      <c r="AB9888" s="8">
        <f t="shared" si="3436"/>
        <v>10.101747034042056</v>
      </c>
      <c r="AC9888" s="6">
        <f t="shared" si="3437"/>
        <v>-300.24</v>
      </c>
      <c r="AD9888" s="15">
        <f t="shared" si="3438"/>
        <v>-40.467999999999961</v>
      </c>
      <c r="AE9888" s="15">
        <f t="shared" si="3439"/>
        <v>68.452791551277301</v>
      </c>
      <c r="AF9888" s="15">
        <f t="shared" si="3440"/>
        <v>41.299610510253387</v>
      </c>
      <c r="AG9888" s="15">
        <f t="shared" si="3441"/>
        <v>54.811079706319902</v>
      </c>
      <c r="AH9888" s="15">
        <f t="shared" si="3442"/>
        <v>-141.34660518134808</v>
      </c>
      <c r="AI9888" s="17">
        <f t="shared" si="3443"/>
        <v>1.2372395699559031</v>
      </c>
      <c r="AJ9888" s="17">
        <f t="shared" si="3444"/>
        <v>0.97338355354520734</v>
      </c>
      <c r="AK9888" s="17">
        <f t="shared" si="3445"/>
        <v>0.75951461028015788</v>
      </c>
      <c r="AL9888" s="17">
        <f t="shared" si="3446"/>
        <v>0.78174490703777533</v>
      </c>
      <c r="AM9888" s="17">
        <f t="shared" si="3447"/>
        <v>0.77052274714301561</v>
      </c>
      <c r="AN9888" s="17">
        <f t="shared" si="3448"/>
        <v>0.97338355354520734</v>
      </c>
      <c r="AO9888" s="17">
        <f t="shared" si="3449"/>
        <v>0</v>
      </c>
      <c r="AP9888" s="17">
        <f t="shared" si="3450"/>
        <v>7.7052274714301561</v>
      </c>
      <c r="AQ9888" s="17">
        <f t="shared" si="3451"/>
        <v>12.372395699559032</v>
      </c>
      <c r="AR9888" s="17">
        <f t="shared" si="3452"/>
        <v>19.983694882961352</v>
      </c>
    </row>
    <row r="9889" spans="2:44" x14ac:dyDescent="0.25">
      <c r="B9889">
        <f>INDEX(RawData!$A$2:$A$1048576,MATCH(FmtData!$B$4+(ROW()-10),RawData!$A$2:$A$1048576,0))</f>
        <v>10074</v>
      </c>
      <c r="C9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9)</f>
        <v>42244.501215277778</v>
      </c>
      <c r="D9889" s="46">
        <f>IF($B$6=1,MID(INDEX(RawData!$B$2:$B$1048576, MATCH(FmtData!$B$4+(ROW()-10),RawData!$A$2:$A$1048576,0)),12,8)+$B$5/24,INDEX(RawData!$C$2:$C$1048576, MATCH(FmtData!$B$4+(ROW()-10),RawData!$A$2:$A$1048576,0)))</f>
        <v>0.50121527777777775</v>
      </c>
      <c r="E9889">
        <f>INDEX(RawData!D$2:D$1048576,MATCH(FmtData!$B$4+(ROW()-10),RawData!$A$2:$A$1048576,0))</f>
        <v>2899.33</v>
      </c>
      <c r="F9889">
        <f>INDEX(RawData!E$2:E$1048576,MATCH(FmtData!$B$4+(ROW()-10),RawData!$A$2:$A$1048576,0))</f>
        <v>5.0183099999999996</v>
      </c>
      <c r="G9889">
        <f>INDEX(RawData!F$2:F$1048576,MATCH(FmtData!$B$4+(ROW()-10),RawData!$A$2:$A$1048576,0))</f>
        <v>-142.37299999999999</v>
      </c>
      <c r="H9889">
        <f>INDEX(RawData!G$2:G$1048576,MATCH(FmtData!$B$4+(ROW()-10),RawData!$A$2:$A$1048576,0))</f>
        <v>0.49984099999999998</v>
      </c>
      <c r="I9889">
        <f>INDEX(RawData!H$2:H$1048576,MATCH(FmtData!$B$4+(ROW()-10),RawData!$A$2:$A$1048576,0))</f>
        <v>-3.9036299999999999E-3</v>
      </c>
      <c r="J9889">
        <f>INDEX(RawData!I$2:I$1048576,MATCH(FmtData!$B$4+(ROW()-10),RawData!$A$2:$A$1048576,0))</f>
        <v>196.6</v>
      </c>
      <c r="K9889">
        <f>INDEX(RawData!J$2:J$1048576,MATCH(FmtData!$B$4+(ROW()-10),RawData!$A$2:$A$1048576,0))</f>
        <v>193.5</v>
      </c>
      <c r="L9889">
        <f>INDEX(RawData!K$2:K$1048576,MATCH(FmtData!$B$4+(ROW()-10),RawData!$A$2:$A$1048576,0))</f>
        <v>166.3</v>
      </c>
      <c r="M9889">
        <f>INDEX(RawData!L$2:L$1048576,MATCH(FmtData!$B$4+(ROW()-10),RawData!$A$2:$A$1048576,0))</f>
        <v>23.6</v>
      </c>
      <c r="N9889">
        <f>INDEX(RawData!M$2:M$1048576,MATCH(FmtData!$B$4+(ROW()-10),RawData!$A$2:$A$1048576,0))</f>
        <v>21.9</v>
      </c>
      <c r="O9889">
        <f>INDEX(RawData!N$2:N$1048576,MATCH(FmtData!$B$4+(ROW()-10),RawData!$A$2:$A$1048576,0))</f>
        <v>176.6</v>
      </c>
      <c r="P9889">
        <f>INDEX(RawData!O$2:O$1048576,MATCH(FmtData!$B$4+(ROW()-10),RawData!$A$2:$A$1048576,0))</f>
        <v>35.831699999999998</v>
      </c>
      <c r="Q9889">
        <f>INDEX(RawData!P$2:P$1048576,MATCH(FmtData!$B$4+(ROW()-10),RawData!$A$2:$A$1048576,0))</f>
        <v>207.09299999999999</v>
      </c>
      <c r="R9889">
        <f>INDEX(RawData!Q$2:Q$1048576,MATCH(FmtData!$B$4+(ROW()-10),RawData!$A$2:$A$1048576,0))</f>
        <v>1.8310500000000001E-3</v>
      </c>
      <c r="S9889">
        <f>INDEX(RawData!R$2:R$1048576,MATCH(FmtData!$B$4+(ROW()-10),RawData!$A$2:$A$1048576,0))</f>
        <v>0.51633799999999996</v>
      </c>
      <c r="T9889">
        <f>INDEX(RawData!S$2:S$1048576,MATCH(FmtData!$B$4+(ROW()-10),RawData!$A$2:$A$1048576,0))</f>
        <v>0.52676999999999996</v>
      </c>
      <c r="U9889">
        <f>INDEX(RawData!T$2:T$1048576,MATCH(FmtData!$B$4+(ROW()-10),RawData!$A$2:$A$1048576,0))</f>
        <v>3.30505</v>
      </c>
      <c r="V9889">
        <f>INDEX(RawData!U$2:U$1048576,MATCH(FmtData!$B$4+(ROW()-10),RawData!$A$2:$A$1048576,0))</f>
        <v>3.4942600000000001</v>
      </c>
      <c r="W9889" s="8">
        <f t="shared" si="3431"/>
        <v>0.1892100000000001</v>
      </c>
      <c r="X9889" s="8">
        <f t="shared" si="3432"/>
        <v>-0.26073607999999993</v>
      </c>
      <c r="Y9889" s="8">
        <f t="shared" si="3433"/>
        <v>-0.15884651999999996</v>
      </c>
      <c r="Z9889" s="8">
        <f t="shared" si="3434"/>
        <v>10.152691814042056</v>
      </c>
      <c r="AA9889" s="8">
        <f t="shared" si="3435"/>
        <v>10.050802254042056</v>
      </c>
      <c r="AB9889" s="8">
        <f t="shared" si="3436"/>
        <v>10.101747034042056</v>
      </c>
      <c r="AC9889" s="6">
        <f t="shared" si="3437"/>
        <v>-300.24</v>
      </c>
      <c r="AD9889" s="15">
        <f t="shared" si="3438"/>
        <v>-40.467999999999961</v>
      </c>
      <c r="AE9889" s="15">
        <f t="shared" si="3439"/>
        <v>68.452791551277301</v>
      </c>
      <c r="AF9889" s="15">
        <f t="shared" si="3440"/>
        <v>41.299610510253387</v>
      </c>
      <c r="AG9889" s="15">
        <f t="shared" si="3441"/>
        <v>54.811079706319902</v>
      </c>
      <c r="AH9889" s="15">
        <f t="shared" si="3442"/>
        <v>-141.34660518134808</v>
      </c>
      <c r="AI9889" s="17">
        <f t="shared" si="3443"/>
        <v>1.2372395699559031</v>
      </c>
      <c r="AJ9889" s="17">
        <f t="shared" si="3444"/>
        <v>0.97338355354520734</v>
      </c>
      <c r="AK9889" s="17">
        <f t="shared" si="3445"/>
        <v>0.75951461028015788</v>
      </c>
      <c r="AL9889" s="17">
        <f t="shared" si="3446"/>
        <v>0.78174490703777533</v>
      </c>
      <c r="AM9889" s="17">
        <f t="shared" si="3447"/>
        <v>0.77052274714301561</v>
      </c>
      <c r="AN9889" s="17">
        <f t="shared" si="3448"/>
        <v>0.97338355354520734</v>
      </c>
      <c r="AO9889" s="17">
        <f t="shared" si="3449"/>
        <v>0</v>
      </c>
      <c r="AP9889" s="17">
        <f t="shared" si="3450"/>
        <v>7.7052274714301561</v>
      </c>
      <c r="AQ9889" s="17">
        <f t="shared" si="3451"/>
        <v>12.372395699559032</v>
      </c>
      <c r="AR9889" s="17">
        <f t="shared" si="3452"/>
        <v>19.990106984893846</v>
      </c>
    </row>
    <row r="9890" spans="2:44" x14ac:dyDescent="0.25">
      <c r="B9890">
        <f>INDEX(RawData!$A$2:$A$1048576,MATCH(FmtData!$B$4+(ROW()-10),RawData!$A$2:$A$1048576,0))</f>
        <v>10075</v>
      </c>
      <c r="C9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0)</f>
        <v>42244.501331018517</v>
      </c>
      <c r="D9890" s="46">
        <f>IF($B$6=1,MID(INDEX(RawData!$B$2:$B$1048576, MATCH(FmtData!$B$4+(ROW()-10),RawData!$A$2:$A$1048576,0)),12,8)+$B$5/24,INDEX(RawData!$C$2:$C$1048576, MATCH(FmtData!$B$4+(ROW()-10),RawData!$A$2:$A$1048576,0)))</f>
        <v>0.50133101851851858</v>
      </c>
      <c r="E9890">
        <f>INDEX(RawData!D$2:D$1048576,MATCH(FmtData!$B$4+(ROW()-10),RawData!$A$2:$A$1048576,0))</f>
        <v>2901.19</v>
      </c>
      <c r="F9890">
        <f>INDEX(RawData!E$2:E$1048576,MATCH(FmtData!$B$4+(ROW()-10),RawData!$A$2:$A$1048576,0))</f>
        <v>5.0183099999999996</v>
      </c>
      <c r="G9890">
        <f>INDEX(RawData!F$2:F$1048576,MATCH(FmtData!$B$4+(ROW()-10),RawData!$A$2:$A$1048576,0))</f>
        <v>-142.37299999999999</v>
      </c>
      <c r="H9890">
        <f>INDEX(RawData!G$2:G$1048576,MATCH(FmtData!$B$4+(ROW()-10),RawData!$A$2:$A$1048576,0))</f>
        <v>0.49984099999999998</v>
      </c>
      <c r="I9890">
        <f>INDEX(RawData!H$2:H$1048576,MATCH(FmtData!$B$4+(ROW()-10),RawData!$A$2:$A$1048576,0))</f>
        <v>-3.9036299999999999E-3</v>
      </c>
      <c r="J9890">
        <f>INDEX(RawData!I$2:I$1048576,MATCH(FmtData!$B$4+(ROW()-10),RawData!$A$2:$A$1048576,0))</f>
        <v>196.4</v>
      </c>
      <c r="K9890">
        <f>INDEX(RawData!J$2:J$1048576,MATCH(FmtData!$B$4+(ROW()-10),RawData!$A$2:$A$1048576,0))</f>
        <v>193.4</v>
      </c>
      <c r="L9890">
        <f>INDEX(RawData!K$2:K$1048576,MATCH(FmtData!$B$4+(ROW()-10),RawData!$A$2:$A$1048576,0))</f>
        <v>166.3</v>
      </c>
      <c r="M9890">
        <f>INDEX(RawData!L$2:L$1048576,MATCH(FmtData!$B$4+(ROW()-10),RawData!$A$2:$A$1048576,0))</f>
        <v>23.6</v>
      </c>
      <c r="N9890">
        <f>INDEX(RawData!M$2:M$1048576,MATCH(FmtData!$B$4+(ROW()-10),RawData!$A$2:$A$1048576,0))</f>
        <v>21.9</v>
      </c>
      <c r="O9890">
        <f>INDEX(RawData!N$2:N$1048576,MATCH(FmtData!$B$4+(ROW()-10),RawData!$A$2:$A$1048576,0))</f>
        <v>176.6</v>
      </c>
      <c r="P9890">
        <f>INDEX(RawData!O$2:O$1048576,MATCH(FmtData!$B$4+(ROW()-10),RawData!$A$2:$A$1048576,0))</f>
        <v>35.831699999999998</v>
      </c>
      <c r="Q9890">
        <f>INDEX(RawData!P$2:P$1048576,MATCH(FmtData!$B$4+(ROW()-10),RawData!$A$2:$A$1048576,0))</f>
        <v>207.09299999999999</v>
      </c>
      <c r="R9890">
        <f>INDEX(RawData!Q$2:Q$1048576,MATCH(FmtData!$B$4+(ROW()-10),RawData!$A$2:$A$1048576,0))</f>
        <v>1.8310500000000001E-3</v>
      </c>
      <c r="S9890">
        <f>INDEX(RawData!R$2:R$1048576,MATCH(FmtData!$B$4+(ROW()-10),RawData!$A$2:$A$1048576,0))</f>
        <v>0.51633799999999996</v>
      </c>
      <c r="T9890">
        <f>INDEX(RawData!S$2:S$1048576,MATCH(FmtData!$B$4+(ROW()-10),RawData!$A$2:$A$1048576,0))</f>
        <v>0.52676999999999996</v>
      </c>
      <c r="U9890">
        <f>INDEX(RawData!T$2:T$1048576,MATCH(FmtData!$B$4+(ROW()-10),RawData!$A$2:$A$1048576,0))</f>
        <v>3.1158399999999999</v>
      </c>
      <c r="V9890">
        <f>INDEX(RawData!U$2:U$1048576,MATCH(FmtData!$B$4+(ROW()-10),RawData!$A$2:$A$1048576,0))</f>
        <v>3.3416700000000001</v>
      </c>
      <c r="W9890" s="8">
        <f t="shared" si="3431"/>
        <v>0.2258300000000002</v>
      </c>
      <c r="X9890" s="8">
        <f t="shared" si="3432"/>
        <v>-0.26073607999999993</v>
      </c>
      <c r="Y9890" s="8">
        <f t="shared" si="3433"/>
        <v>-0.15884651999999996</v>
      </c>
      <c r="Z9890" s="8">
        <f t="shared" si="3434"/>
        <v>10.152691814042056</v>
      </c>
      <c r="AA9890" s="8">
        <f t="shared" si="3435"/>
        <v>10.050802254042056</v>
      </c>
      <c r="AB9890" s="8">
        <f t="shared" si="3436"/>
        <v>10.101747034042056</v>
      </c>
      <c r="AC9890" s="6">
        <f t="shared" si="3437"/>
        <v>-300.24</v>
      </c>
      <c r="AD9890" s="15">
        <f t="shared" si="3438"/>
        <v>-40.467999999999961</v>
      </c>
      <c r="AE9890" s="15">
        <f t="shared" si="3439"/>
        <v>68.452791551277301</v>
      </c>
      <c r="AF9890" s="15">
        <f t="shared" si="3440"/>
        <v>41.299610510253387</v>
      </c>
      <c r="AG9890" s="15">
        <f t="shared" si="3441"/>
        <v>54.811079706319902</v>
      </c>
      <c r="AH9890" s="15">
        <f t="shared" si="3442"/>
        <v>-141.34660518134808</v>
      </c>
      <c r="AI9890" s="17">
        <f t="shared" si="3443"/>
        <v>1.2372395699559031</v>
      </c>
      <c r="AJ9890" s="17">
        <f t="shared" si="3444"/>
        <v>0.97338355354520734</v>
      </c>
      <c r="AK9890" s="17">
        <f t="shared" si="3445"/>
        <v>0.75951461028015788</v>
      </c>
      <c r="AL9890" s="17">
        <f t="shared" si="3446"/>
        <v>0.78174490703777533</v>
      </c>
      <c r="AM9890" s="17">
        <f t="shared" si="3447"/>
        <v>0.77052274714301561</v>
      </c>
      <c r="AN9890" s="17">
        <f t="shared" si="3448"/>
        <v>0.97338355354520734</v>
      </c>
      <c r="AO9890" s="17">
        <f t="shared" si="3449"/>
        <v>0</v>
      </c>
      <c r="AP9890" s="17">
        <f t="shared" si="3450"/>
        <v>7.7052274714301561</v>
      </c>
      <c r="AQ9890" s="17">
        <f t="shared" si="3451"/>
        <v>12.372395699559032</v>
      </c>
      <c r="AR9890" s="17">
        <f t="shared" si="3452"/>
        <v>20.002931188758847</v>
      </c>
    </row>
    <row r="9891" spans="2:44" x14ac:dyDescent="0.25">
      <c r="B9891">
        <f>INDEX(RawData!$A$2:$A$1048576,MATCH(FmtData!$B$4+(ROW()-10),RawData!$A$2:$A$1048576,0))</f>
        <v>10076</v>
      </c>
      <c r="C9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1)</f>
        <v>42244.501446759263</v>
      </c>
      <c r="D9891" s="46">
        <f>IF($B$6=1,MID(INDEX(RawData!$B$2:$B$1048576, MATCH(FmtData!$B$4+(ROW()-10),RawData!$A$2:$A$1048576,0)),12,8)+$B$5/24,INDEX(RawData!$C$2:$C$1048576, MATCH(FmtData!$B$4+(ROW()-10),RawData!$A$2:$A$1048576,0)))</f>
        <v>0.50144675925925919</v>
      </c>
      <c r="E9891">
        <f>INDEX(RawData!D$2:D$1048576,MATCH(FmtData!$B$4+(ROW()-10),RawData!$A$2:$A$1048576,0))</f>
        <v>2901.19</v>
      </c>
      <c r="F9891">
        <f>INDEX(RawData!E$2:E$1048576,MATCH(FmtData!$B$4+(ROW()-10),RawData!$A$2:$A$1048576,0))</f>
        <v>5.0183099999999996</v>
      </c>
      <c r="G9891">
        <f>INDEX(RawData!F$2:F$1048576,MATCH(FmtData!$B$4+(ROW()-10),RawData!$A$2:$A$1048576,0))</f>
        <v>-175.92599999999999</v>
      </c>
      <c r="H9891">
        <f>INDEX(RawData!G$2:G$1048576,MATCH(FmtData!$B$4+(ROW()-10),RawData!$A$2:$A$1048576,0))</f>
        <v>0.49984099999999998</v>
      </c>
      <c r="I9891">
        <f>INDEX(RawData!H$2:H$1048576,MATCH(FmtData!$B$4+(ROW()-10),RawData!$A$2:$A$1048576,0))</f>
        <v>-3.9036299999999999E-3</v>
      </c>
      <c r="J9891">
        <f>INDEX(RawData!I$2:I$1048576,MATCH(FmtData!$B$4+(ROW()-10),RawData!$A$2:$A$1048576,0))</f>
        <v>196.2</v>
      </c>
      <c r="K9891">
        <f>INDEX(RawData!J$2:J$1048576,MATCH(FmtData!$B$4+(ROW()-10),RawData!$A$2:$A$1048576,0))</f>
        <v>193.8</v>
      </c>
      <c r="L9891">
        <f>INDEX(RawData!K$2:K$1048576,MATCH(FmtData!$B$4+(ROW()-10),RawData!$A$2:$A$1048576,0))</f>
        <v>166.3</v>
      </c>
      <c r="M9891">
        <f>INDEX(RawData!L$2:L$1048576,MATCH(FmtData!$B$4+(ROW()-10),RawData!$A$2:$A$1048576,0))</f>
        <v>23.6</v>
      </c>
      <c r="N9891">
        <f>INDEX(RawData!M$2:M$1048576,MATCH(FmtData!$B$4+(ROW()-10),RawData!$A$2:$A$1048576,0))</f>
        <v>21.9</v>
      </c>
      <c r="O9891">
        <f>INDEX(RawData!N$2:N$1048576,MATCH(FmtData!$B$4+(ROW()-10),RawData!$A$2:$A$1048576,0))</f>
        <v>176.6</v>
      </c>
      <c r="P9891">
        <f>INDEX(RawData!O$2:O$1048576,MATCH(FmtData!$B$4+(ROW()-10),RawData!$A$2:$A$1048576,0))</f>
        <v>35.831699999999998</v>
      </c>
      <c r="Q9891">
        <f>INDEX(RawData!P$2:P$1048576,MATCH(FmtData!$B$4+(ROW()-10),RawData!$A$2:$A$1048576,0))</f>
        <v>207.09299999999999</v>
      </c>
      <c r="R9891">
        <f>INDEX(RawData!Q$2:Q$1048576,MATCH(FmtData!$B$4+(ROW()-10),RawData!$A$2:$A$1048576,0))</f>
        <v>1.8310500000000001E-3</v>
      </c>
      <c r="S9891">
        <f>INDEX(RawData!R$2:R$1048576,MATCH(FmtData!$B$4+(ROW()-10),RawData!$A$2:$A$1048576,0))</f>
        <v>0.51633799999999996</v>
      </c>
      <c r="T9891">
        <f>INDEX(RawData!S$2:S$1048576,MATCH(FmtData!$B$4+(ROW()-10),RawData!$A$2:$A$1048576,0))</f>
        <v>0.52676999999999996</v>
      </c>
      <c r="U9891">
        <f>INDEX(RawData!T$2:T$1048576,MATCH(FmtData!$B$4+(ROW()-10),RawData!$A$2:$A$1048576,0))</f>
        <v>2.9327399999999999</v>
      </c>
      <c r="V9891">
        <f>INDEX(RawData!U$2:U$1048576,MATCH(FmtData!$B$4+(ROW()-10),RawData!$A$2:$A$1048576,0))</f>
        <v>3.1585700000000001</v>
      </c>
      <c r="W9891" s="8">
        <f t="shared" si="3431"/>
        <v>0.2258300000000002</v>
      </c>
      <c r="X9891" s="8">
        <f t="shared" si="3432"/>
        <v>-0.26073607999999993</v>
      </c>
      <c r="Y9891" s="8">
        <f t="shared" si="3433"/>
        <v>-0.15884651999999996</v>
      </c>
      <c r="Z9891" s="8">
        <f t="shared" si="3434"/>
        <v>10.152691814042056</v>
      </c>
      <c r="AA9891" s="8">
        <f t="shared" si="3435"/>
        <v>10.050802254042056</v>
      </c>
      <c r="AB9891" s="8">
        <f t="shared" si="3436"/>
        <v>10.101747034042056</v>
      </c>
      <c r="AC9891" s="6">
        <f t="shared" si="3437"/>
        <v>-300.24</v>
      </c>
      <c r="AD9891" s="15">
        <f t="shared" si="3438"/>
        <v>-40.467999999999961</v>
      </c>
      <c r="AE9891" s="15">
        <f t="shared" si="3439"/>
        <v>68.452791551277301</v>
      </c>
      <c r="AF9891" s="15">
        <f t="shared" si="3440"/>
        <v>41.299610510253387</v>
      </c>
      <c r="AG9891" s="15">
        <f t="shared" si="3441"/>
        <v>54.811079706319902</v>
      </c>
      <c r="AH9891" s="15">
        <f t="shared" si="3442"/>
        <v>-141.34660518134808</v>
      </c>
      <c r="AI9891" s="17">
        <f t="shared" si="3443"/>
        <v>1.2372395699559031</v>
      </c>
      <c r="AJ9891" s="17">
        <f t="shared" si="3444"/>
        <v>0.97338355354520734</v>
      </c>
      <c r="AK9891" s="17">
        <f t="shared" si="3445"/>
        <v>0.75951461028015788</v>
      </c>
      <c r="AL9891" s="17">
        <f t="shared" si="3446"/>
        <v>0.78174490703777533</v>
      </c>
      <c r="AM9891" s="17">
        <f t="shared" si="3447"/>
        <v>0.77052274714301561</v>
      </c>
      <c r="AN9891" s="17">
        <f t="shared" si="3448"/>
        <v>0.97338355354520734</v>
      </c>
      <c r="AO9891" s="17">
        <f t="shared" si="3449"/>
        <v>0</v>
      </c>
      <c r="AP9891" s="17">
        <f t="shared" si="3450"/>
        <v>7.7052274714301561</v>
      </c>
      <c r="AQ9891" s="17">
        <f t="shared" si="3451"/>
        <v>12.372395699559032</v>
      </c>
      <c r="AR9891" s="17">
        <f t="shared" si="3452"/>
        <v>20.002931188758847</v>
      </c>
    </row>
    <row r="9892" spans="2:44" x14ac:dyDescent="0.25">
      <c r="B9892">
        <f>INDEX(RawData!$A$2:$A$1048576,MATCH(FmtData!$B$4+(ROW()-10),RawData!$A$2:$A$1048576,0))</f>
        <v>10077</v>
      </c>
      <c r="C9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2)</f>
        <v>42244.501562500001</v>
      </c>
      <c r="D9892" s="46">
        <f>IF($B$6=1,MID(INDEX(RawData!$B$2:$B$1048576, MATCH(FmtData!$B$4+(ROW()-10),RawData!$A$2:$A$1048576,0)),12,8)+$B$5/24,INDEX(RawData!$C$2:$C$1048576, MATCH(FmtData!$B$4+(ROW()-10),RawData!$A$2:$A$1048576,0)))</f>
        <v>0.50156250000000002</v>
      </c>
      <c r="E9892">
        <f>INDEX(RawData!D$2:D$1048576,MATCH(FmtData!$B$4+(ROW()-10),RawData!$A$2:$A$1048576,0))</f>
        <v>2901.19</v>
      </c>
      <c r="F9892">
        <f>INDEX(RawData!E$2:E$1048576,MATCH(FmtData!$B$4+(ROW()-10),RawData!$A$2:$A$1048576,0))</f>
        <v>5.0183099999999996</v>
      </c>
      <c r="G9892">
        <f>INDEX(RawData!F$2:F$1048576,MATCH(FmtData!$B$4+(ROW()-10),RawData!$A$2:$A$1048576,0))</f>
        <v>-142.37299999999999</v>
      </c>
      <c r="H9892">
        <f>INDEX(RawData!G$2:G$1048576,MATCH(FmtData!$B$4+(ROW()-10),RawData!$A$2:$A$1048576,0))</f>
        <v>0.49984099999999998</v>
      </c>
      <c r="I9892">
        <f>INDEX(RawData!H$2:H$1048576,MATCH(FmtData!$B$4+(ROW()-10),RawData!$A$2:$A$1048576,0))</f>
        <v>-3.9036299999999999E-3</v>
      </c>
      <c r="J9892">
        <f>INDEX(RawData!I$2:I$1048576,MATCH(FmtData!$B$4+(ROW()-10),RawData!$A$2:$A$1048576,0))</f>
        <v>195.9</v>
      </c>
      <c r="K9892">
        <f>INDEX(RawData!J$2:J$1048576,MATCH(FmtData!$B$4+(ROW()-10),RawData!$A$2:$A$1048576,0))</f>
        <v>194.1</v>
      </c>
      <c r="L9892">
        <f>INDEX(RawData!K$2:K$1048576,MATCH(FmtData!$B$4+(ROW()-10),RawData!$A$2:$A$1048576,0))</f>
        <v>166.3</v>
      </c>
      <c r="M9892">
        <f>INDEX(RawData!L$2:L$1048576,MATCH(FmtData!$B$4+(ROW()-10),RawData!$A$2:$A$1048576,0))</f>
        <v>23.6</v>
      </c>
      <c r="N9892">
        <f>INDEX(RawData!M$2:M$1048576,MATCH(FmtData!$B$4+(ROW()-10),RawData!$A$2:$A$1048576,0))</f>
        <v>21.9</v>
      </c>
      <c r="O9892">
        <f>INDEX(RawData!N$2:N$1048576,MATCH(FmtData!$B$4+(ROW()-10),RawData!$A$2:$A$1048576,0))</f>
        <v>176.6</v>
      </c>
      <c r="P9892">
        <f>INDEX(RawData!O$2:O$1048576,MATCH(FmtData!$B$4+(ROW()-10),RawData!$A$2:$A$1048576,0))</f>
        <v>35.831699999999998</v>
      </c>
      <c r="Q9892">
        <f>INDEX(RawData!P$2:P$1048576,MATCH(FmtData!$B$4+(ROW()-10),RawData!$A$2:$A$1048576,0))</f>
        <v>207.09299999999999</v>
      </c>
      <c r="R9892">
        <f>INDEX(RawData!Q$2:Q$1048576,MATCH(FmtData!$B$4+(ROW()-10),RawData!$A$2:$A$1048576,0))</f>
        <v>1.8310500000000001E-3</v>
      </c>
      <c r="S9892">
        <f>INDEX(RawData!R$2:R$1048576,MATCH(FmtData!$B$4+(ROW()-10),RawData!$A$2:$A$1048576,0))</f>
        <v>0.51633799999999996</v>
      </c>
      <c r="T9892">
        <f>INDEX(RawData!S$2:S$1048576,MATCH(FmtData!$B$4+(ROW()-10),RawData!$A$2:$A$1048576,0))</f>
        <v>0.52676999999999996</v>
      </c>
      <c r="U9892">
        <f>INDEX(RawData!T$2:T$1048576,MATCH(FmtData!$B$4+(ROW()-10),RawData!$A$2:$A$1048576,0))</f>
        <v>2.7618399999999999</v>
      </c>
      <c r="V9892">
        <f>INDEX(RawData!U$2:U$1048576,MATCH(FmtData!$B$4+(ROW()-10),RawData!$A$2:$A$1048576,0))</f>
        <v>3.0059800000000001</v>
      </c>
      <c r="W9892" s="8">
        <f t="shared" si="3431"/>
        <v>0.24414000000000025</v>
      </c>
      <c r="X9892" s="8">
        <f t="shared" si="3432"/>
        <v>-0.26073607999999993</v>
      </c>
      <c r="Y9892" s="8">
        <f t="shared" si="3433"/>
        <v>-0.15884651999999996</v>
      </c>
      <c r="Z9892" s="8">
        <f t="shared" si="3434"/>
        <v>10.152691814042056</v>
      </c>
      <c r="AA9892" s="8">
        <f t="shared" si="3435"/>
        <v>10.050802254042056</v>
      </c>
      <c r="AB9892" s="8">
        <f t="shared" si="3436"/>
        <v>10.101747034042056</v>
      </c>
      <c r="AC9892" s="6">
        <f t="shared" si="3437"/>
        <v>-300.24</v>
      </c>
      <c r="AD9892" s="15">
        <f t="shared" si="3438"/>
        <v>-40.467999999999961</v>
      </c>
      <c r="AE9892" s="15">
        <f t="shared" si="3439"/>
        <v>68.452791551277301</v>
      </c>
      <c r="AF9892" s="15">
        <f t="shared" si="3440"/>
        <v>41.299610510253387</v>
      </c>
      <c r="AG9892" s="15">
        <f t="shared" si="3441"/>
        <v>54.811079706319902</v>
      </c>
      <c r="AH9892" s="15">
        <f t="shared" si="3442"/>
        <v>-141.34660518134808</v>
      </c>
      <c r="AI9892" s="17">
        <f t="shared" si="3443"/>
        <v>1.2372395699559031</v>
      </c>
      <c r="AJ9892" s="17">
        <f t="shared" si="3444"/>
        <v>0.97338355354520734</v>
      </c>
      <c r="AK9892" s="17">
        <f t="shared" si="3445"/>
        <v>0.75951461028015788</v>
      </c>
      <c r="AL9892" s="17">
        <f t="shared" si="3446"/>
        <v>0.78174490703777533</v>
      </c>
      <c r="AM9892" s="17">
        <f t="shared" si="3447"/>
        <v>0.77052274714301561</v>
      </c>
      <c r="AN9892" s="17">
        <f t="shared" si="3448"/>
        <v>0.97338355354520734</v>
      </c>
      <c r="AO9892" s="17">
        <f t="shared" si="3449"/>
        <v>0</v>
      </c>
      <c r="AP9892" s="17">
        <f t="shared" si="3450"/>
        <v>7.7052274714301561</v>
      </c>
      <c r="AQ9892" s="17">
        <f t="shared" si="3451"/>
        <v>12.372395699559032</v>
      </c>
      <c r="AR9892" s="17">
        <f t="shared" si="3452"/>
        <v>20.002931188758847</v>
      </c>
    </row>
    <row r="9893" spans="2:44" x14ac:dyDescent="0.25">
      <c r="B9893">
        <f>INDEX(RawData!$A$2:$A$1048576,MATCH(FmtData!$B$4+(ROW()-10),RawData!$A$2:$A$1048576,0))</f>
        <v>10078</v>
      </c>
      <c r="C9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3)</f>
        <v>42244.50167824074</v>
      </c>
      <c r="D9893" s="46">
        <f>IF($B$6=1,MID(INDEX(RawData!$B$2:$B$1048576, MATCH(FmtData!$B$4+(ROW()-10),RawData!$A$2:$A$1048576,0)),12,8)+$B$5/24,INDEX(RawData!$C$2:$C$1048576, MATCH(FmtData!$B$4+(ROW()-10),RawData!$A$2:$A$1048576,0)))</f>
        <v>0.50167824074074074</v>
      </c>
      <c r="E9893">
        <f>INDEX(RawData!D$2:D$1048576,MATCH(FmtData!$B$4+(ROW()-10),RawData!$A$2:$A$1048576,0))</f>
        <v>2902.44</v>
      </c>
      <c r="F9893">
        <f>INDEX(RawData!E$2:E$1048576,MATCH(FmtData!$B$4+(ROW()-10),RawData!$A$2:$A$1048576,0))</f>
        <v>5.0183099999999996</v>
      </c>
      <c r="G9893">
        <f>INDEX(RawData!F$2:F$1048576,MATCH(FmtData!$B$4+(ROW()-10),RawData!$A$2:$A$1048576,0))</f>
        <v>-142.37299999999999</v>
      </c>
      <c r="H9893">
        <f>INDEX(RawData!G$2:G$1048576,MATCH(FmtData!$B$4+(ROW()-10),RawData!$A$2:$A$1048576,0))</f>
        <v>0.49984099999999998</v>
      </c>
      <c r="I9893">
        <f>INDEX(RawData!H$2:H$1048576,MATCH(FmtData!$B$4+(ROW()-10),RawData!$A$2:$A$1048576,0))</f>
        <v>-3.9036299999999999E-3</v>
      </c>
      <c r="J9893">
        <f>INDEX(RawData!I$2:I$1048576,MATCH(FmtData!$B$4+(ROW()-10),RawData!$A$2:$A$1048576,0))</f>
        <v>195.6</v>
      </c>
      <c r="K9893">
        <f>INDEX(RawData!J$2:J$1048576,MATCH(FmtData!$B$4+(ROW()-10),RawData!$A$2:$A$1048576,0))</f>
        <v>194.6</v>
      </c>
      <c r="L9893">
        <f>INDEX(RawData!K$2:K$1048576,MATCH(FmtData!$B$4+(ROW()-10),RawData!$A$2:$A$1048576,0))</f>
        <v>166.2</v>
      </c>
      <c r="M9893">
        <f>INDEX(RawData!L$2:L$1048576,MATCH(FmtData!$B$4+(ROW()-10),RawData!$A$2:$A$1048576,0))</f>
        <v>23.6</v>
      </c>
      <c r="N9893">
        <f>INDEX(RawData!M$2:M$1048576,MATCH(FmtData!$B$4+(ROW()-10),RawData!$A$2:$A$1048576,0))</f>
        <v>21.9</v>
      </c>
      <c r="O9893">
        <f>INDEX(RawData!N$2:N$1048576,MATCH(FmtData!$B$4+(ROW()-10),RawData!$A$2:$A$1048576,0))</f>
        <v>176.6</v>
      </c>
      <c r="P9893">
        <f>INDEX(RawData!O$2:O$1048576,MATCH(FmtData!$B$4+(ROW()-10),RawData!$A$2:$A$1048576,0))</f>
        <v>35.831699999999998</v>
      </c>
      <c r="Q9893">
        <f>INDEX(RawData!P$2:P$1048576,MATCH(FmtData!$B$4+(ROW()-10),RawData!$A$2:$A$1048576,0))</f>
        <v>207.09299999999999</v>
      </c>
      <c r="R9893">
        <f>INDEX(RawData!Q$2:Q$1048576,MATCH(FmtData!$B$4+(ROW()-10),RawData!$A$2:$A$1048576,0))</f>
        <v>1.8310500000000001E-3</v>
      </c>
      <c r="S9893">
        <f>INDEX(RawData!R$2:R$1048576,MATCH(FmtData!$B$4+(ROW()-10),RawData!$A$2:$A$1048576,0))</f>
        <v>0.51633799999999996</v>
      </c>
      <c r="T9893">
        <f>INDEX(RawData!S$2:S$1048576,MATCH(FmtData!$B$4+(ROW()-10),RawData!$A$2:$A$1048576,0))</f>
        <v>0.52676999999999996</v>
      </c>
      <c r="U9893">
        <f>INDEX(RawData!T$2:T$1048576,MATCH(FmtData!$B$4+(ROW()-10),RawData!$A$2:$A$1048576,0))</f>
        <v>2.6031499999999999</v>
      </c>
      <c r="V9893">
        <f>INDEX(RawData!U$2:U$1048576,MATCH(FmtData!$B$4+(ROW()-10),RawData!$A$2:$A$1048576,0))</f>
        <v>2.8533900000000001</v>
      </c>
      <c r="W9893" s="8">
        <f t="shared" si="3431"/>
        <v>0.25024000000000024</v>
      </c>
      <c r="X9893" s="8">
        <f t="shared" si="3432"/>
        <v>-0.26073607999999993</v>
      </c>
      <c r="Y9893" s="8">
        <f t="shared" si="3433"/>
        <v>-0.15884651999999996</v>
      </c>
      <c r="Z9893" s="8">
        <f t="shared" si="3434"/>
        <v>10.152691814042056</v>
      </c>
      <c r="AA9893" s="8">
        <f t="shared" si="3435"/>
        <v>10.050802254042056</v>
      </c>
      <c r="AB9893" s="8">
        <f t="shared" si="3436"/>
        <v>10.101747034042056</v>
      </c>
      <c r="AC9893" s="6">
        <f t="shared" si="3437"/>
        <v>-300.24</v>
      </c>
      <c r="AD9893" s="15">
        <f t="shared" si="3438"/>
        <v>-40.467999999999961</v>
      </c>
      <c r="AE9893" s="15">
        <f t="shared" si="3439"/>
        <v>68.452791551277301</v>
      </c>
      <c r="AF9893" s="15">
        <f t="shared" si="3440"/>
        <v>41.299610510253387</v>
      </c>
      <c r="AG9893" s="15">
        <f t="shared" si="3441"/>
        <v>54.811079706319902</v>
      </c>
      <c r="AH9893" s="15">
        <f t="shared" si="3442"/>
        <v>-141.34660518134808</v>
      </c>
      <c r="AI9893" s="17">
        <f t="shared" si="3443"/>
        <v>1.2372395699559031</v>
      </c>
      <c r="AJ9893" s="17">
        <f t="shared" si="3444"/>
        <v>0.97338355354520734</v>
      </c>
      <c r="AK9893" s="17">
        <f t="shared" si="3445"/>
        <v>0.75951461028015788</v>
      </c>
      <c r="AL9893" s="17">
        <f t="shared" si="3446"/>
        <v>0.78174490703777533</v>
      </c>
      <c r="AM9893" s="17">
        <f t="shared" si="3447"/>
        <v>0.77052274714301561</v>
      </c>
      <c r="AN9893" s="17">
        <f t="shared" si="3448"/>
        <v>0.97338355354520734</v>
      </c>
      <c r="AO9893" s="17">
        <f t="shared" si="3449"/>
        <v>0</v>
      </c>
      <c r="AP9893" s="17">
        <f t="shared" si="3450"/>
        <v>7.7052274714301561</v>
      </c>
      <c r="AQ9893" s="17">
        <f t="shared" si="3451"/>
        <v>12.372395699559032</v>
      </c>
      <c r="AR9893" s="17">
        <f t="shared" si="3452"/>
        <v>20.011549605334785</v>
      </c>
    </row>
    <row r="9894" spans="2:44" x14ac:dyDescent="0.25">
      <c r="B9894">
        <f>INDEX(RawData!$A$2:$A$1048576,MATCH(FmtData!$B$4+(ROW()-10),RawData!$A$2:$A$1048576,0))</f>
        <v>10079</v>
      </c>
      <c r="C9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4)</f>
        <v>42244.501793981479</v>
      </c>
      <c r="D9894" s="46">
        <f>IF($B$6=1,MID(INDEX(RawData!$B$2:$B$1048576, MATCH(FmtData!$B$4+(ROW()-10),RawData!$A$2:$A$1048576,0)),12,8)+$B$5/24,INDEX(RawData!$C$2:$C$1048576, MATCH(FmtData!$B$4+(ROW()-10),RawData!$A$2:$A$1048576,0)))</f>
        <v>0.50179398148148147</v>
      </c>
      <c r="E9894">
        <f>INDEX(RawData!D$2:D$1048576,MATCH(FmtData!$B$4+(ROW()-10),RawData!$A$2:$A$1048576,0))</f>
        <v>2901.19</v>
      </c>
      <c r="F9894">
        <f>INDEX(RawData!E$2:E$1048576,MATCH(FmtData!$B$4+(ROW()-10),RawData!$A$2:$A$1048576,0))</f>
        <v>4.0944799999999999</v>
      </c>
      <c r="G9894">
        <f>INDEX(RawData!F$2:F$1048576,MATCH(FmtData!$B$4+(ROW()-10),RawData!$A$2:$A$1048576,0))</f>
        <v>-153.55699999999999</v>
      </c>
      <c r="H9894">
        <f>INDEX(RawData!G$2:G$1048576,MATCH(FmtData!$B$4+(ROW()-10),RawData!$A$2:$A$1048576,0))</f>
        <v>0.49984099999999998</v>
      </c>
      <c r="I9894">
        <f>INDEX(RawData!H$2:H$1048576,MATCH(FmtData!$B$4+(ROW()-10),RawData!$A$2:$A$1048576,0))</f>
        <v>-3.9036299999999999E-3</v>
      </c>
      <c r="J9894">
        <f>INDEX(RawData!I$2:I$1048576,MATCH(FmtData!$B$4+(ROW()-10),RawData!$A$2:$A$1048576,0))</f>
        <v>195.4</v>
      </c>
      <c r="K9894">
        <f>INDEX(RawData!J$2:J$1048576,MATCH(FmtData!$B$4+(ROW()-10),RawData!$A$2:$A$1048576,0))</f>
        <v>195.1</v>
      </c>
      <c r="L9894">
        <f>INDEX(RawData!K$2:K$1048576,MATCH(FmtData!$B$4+(ROW()-10),RawData!$A$2:$A$1048576,0))</f>
        <v>166.2</v>
      </c>
      <c r="M9894">
        <f>INDEX(RawData!L$2:L$1048576,MATCH(FmtData!$B$4+(ROW()-10),RawData!$A$2:$A$1048576,0))</f>
        <v>23.6</v>
      </c>
      <c r="N9894">
        <f>INDEX(RawData!M$2:M$1048576,MATCH(FmtData!$B$4+(ROW()-10),RawData!$A$2:$A$1048576,0))</f>
        <v>21.9</v>
      </c>
      <c r="O9894">
        <f>INDEX(RawData!N$2:N$1048576,MATCH(FmtData!$B$4+(ROW()-10),RawData!$A$2:$A$1048576,0))</f>
        <v>176.7</v>
      </c>
      <c r="P9894">
        <f>INDEX(RawData!O$2:O$1048576,MATCH(FmtData!$B$4+(ROW()-10),RawData!$A$2:$A$1048576,0))</f>
        <v>35.831699999999998</v>
      </c>
      <c r="Q9894">
        <f>INDEX(RawData!P$2:P$1048576,MATCH(FmtData!$B$4+(ROW()-10),RawData!$A$2:$A$1048576,0))</f>
        <v>207.09299999999999</v>
      </c>
      <c r="R9894">
        <f>INDEX(RawData!Q$2:Q$1048576,MATCH(FmtData!$B$4+(ROW()-10),RawData!$A$2:$A$1048576,0))</f>
        <v>2.4414100000000002E-3</v>
      </c>
      <c r="S9894">
        <f>INDEX(RawData!R$2:R$1048576,MATCH(FmtData!$B$4+(ROW()-10),RawData!$A$2:$A$1048576,0))</f>
        <v>0.51633799999999996</v>
      </c>
      <c r="T9894">
        <f>INDEX(RawData!S$2:S$1048576,MATCH(FmtData!$B$4+(ROW()-10),RawData!$A$2:$A$1048576,0))</f>
        <v>0.52676999999999996</v>
      </c>
      <c r="U9894">
        <f>INDEX(RawData!T$2:T$1048576,MATCH(FmtData!$B$4+(ROW()-10),RawData!$A$2:$A$1048576,0))</f>
        <v>2.4704000000000002</v>
      </c>
      <c r="V9894">
        <f>INDEX(RawData!U$2:U$1048576,MATCH(FmtData!$B$4+(ROW()-10),RawData!$A$2:$A$1048576,0))</f>
        <v>2.65503</v>
      </c>
      <c r="W9894" s="8">
        <f t="shared" si="3431"/>
        <v>0.18462999999999985</v>
      </c>
      <c r="X9894" s="8">
        <f t="shared" si="3432"/>
        <v>-0.26073607999999993</v>
      </c>
      <c r="Y9894" s="8">
        <f t="shared" si="3433"/>
        <v>-0.15884651999999996</v>
      </c>
      <c r="Z9894" s="8">
        <f t="shared" si="3434"/>
        <v>10.152691814042056</v>
      </c>
      <c r="AA9894" s="8">
        <f t="shared" si="3435"/>
        <v>10.050802254042056</v>
      </c>
      <c r="AB9894" s="8">
        <f t="shared" si="3436"/>
        <v>10.101747034042056</v>
      </c>
      <c r="AC9894" s="6">
        <f t="shared" si="3437"/>
        <v>-300.24</v>
      </c>
      <c r="AD9894" s="15">
        <f t="shared" si="3438"/>
        <v>-40.467999999999961</v>
      </c>
      <c r="AE9894" s="15">
        <f t="shared" si="3439"/>
        <v>68.452791551277301</v>
      </c>
      <c r="AF9894" s="15">
        <f t="shared" si="3440"/>
        <v>41.299610510253387</v>
      </c>
      <c r="AG9894" s="15">
        <f t="shared" si="3441"/>
        <v>54.811079706319902</v>
      </c>
      <c r="AH9894" s="15">
        <f t="shared" si="3442"/>
        <v>-141.34660518134808</v>
      </c>
      <c r="AI9894" s="17">
        <f t="shared" si="3443"/>
        <v>1.2372395699559031</v>
      </c>
      <c r="AJ9894" s="17">
        <f t="shared" si="3444"/>
        <v>0.97338355354520734</v>
      </c>
      <c r="AK9894" s="17">
        <f t="shared" si="3445"/>
        <v>0.75951461028015788</v>
      </c>
      <c r="AL9894" s="17">
        <f t="shared" si="3446"/>
        <v>0.78174490703777533</v>
      </c>
      <c r="AM9894" s="17">
        <f t="shared" si="3447"/>
        <v>0.77052274714301561</v>
      </c>
      <c r="AN9894" s="17">
        <f t="shared" si="3448"/>
        <v>0.97338355354520734</v>
      </c>
      <c r="AO9894" s="17">
        <f t="shared" si="3449"/>
        <v>0</v>
      </c>
      <c r="AP9894" s="17">
        <f t="shared" si="3450"/>
        <v>7.7052274714301561</v>
      </c>
      <c r="AQ9894" s="17">
        <f t="shared" si="3451"/>
        <v>12.372395699559032</v>
      </c>
      <c r="AR9894" s="17">
        <f t="shared" si="3452"/>
        <v>20.002931188758847</v>
      </c>
    </row>
    <row r="9895" spans="2:44" x14ac:dyDescent="0.25">
      <c r="B9895">
        <f>INDEX(RawData!$A$2:$A$1048576,MATCH(FmtData!$B$4+(ROW()-10),RawData!$A$2:$A$1048576,0))</f>
        <v>10080</v>
      </c>
      <c r="C9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5)</f>
        <v>42244.501909722225</v>
      </c>
      <c r="D9895" s="46">
        <f>IF($B$6=1,MID(INDEX(RawData!$B$2:$B$1048576, MATCH(FmtData!$B$4+(ROW()-10),RawData!$A$2:$A$1048576,0)),12,8)+$B$5/24,INDEX(RawData!$C$2:$C$1048576, MATCH(FmtData!$B$4+(ROW()-10),RawData!$A$2:$A$1048576,0)))</f>
        <v>0.50190972222222219</v>
      </c>
      <c r="E9895">
        <f>INDEX(RawData!D$2:D$1048576,MATCH(FmtData!$B$4+(ROW()-10),RawData!$A$2:$A$1048576,0))</f>
        <v>2900.26</v>
      </c>
      <c r="F9895">
        <f>INDEX(RawData!E$2:E$1048576,MATCH(FmtData!$B$4+(ROW()-10),RawData!$A$2:$A$1048576,0))</f>
        <v>5.0183099999999996</v>
      </c>
      <c r="G9895">
        <f>INDEX(RawData!F$2:F$1048576,MATCH(FmtData!$B$4+(ROW()-10),RawData!$A$2:$A$1048576,0))</f>
        <v>-153.55699999999999</v>
      </c>
      <c r="H9895">
        <f>INDEX(RawData!G$2:G$1048576,MATCH(FmtData!$B$4+(ROW()-10),RawData!$A$2:$A$1048576,0))</f>
        <v>0.49984099999999998</v>
      </c>
      <c r="I9895">
        <f>INDEX(RawData!H$2:H$1048576,MATCH(FmtData!$B$4+(ROW()-10),RawData!$A$2:$A$1048576,0))</f>
        <v>-3.9036299999999999E-3</v>
      </c>
      <c r="J9895">
        <f>INDEX(RawData!I$2:I$1048576,MATCH(FmtData!$B$4+(ROW()-10),RawData!$A$2:$A$1048576,0))</f>
        <v>195.2</v>
      </c>
      <c r="K9895">
        <f>INDEX(RawData!J$2:J$1048576,MATCH(FmtData!$B$4+(ROW()-10),RawData!$A$2:$A$1048576,0))</f>
        <v>195.7</v>
      </c>
      <c r="L9895">
        <f>INDEX(RawData!K$2:K$1048576,MATCH(FmtData!$B$4+(ROW()-10),RawData!$A$2:$A$1048576,0))</f>
        <v>166.2</v>
      </c>
      <c r="M9895">
        <f>INDEX(RawData!L$2:L$1048576,MATCH(FmtData!$B$4+(ROW()-10),RawData!$A$2:$A$1048576,0))</f>
        <v>23.6</v>
      </c>
      <c r="N9895">
        <f>INDEX(RawData!M$2:M$1048576,MATCH(FmtData!$B$4+(ROW()-10),RawData!$A$2:$A$1048576,0))</f>
        <v>21.9</v>
      </c>
      <c r="O9895">
        <f>INDEX(RawData!N$2:N$1048576,MATCH(FmtData!$B$4+(ROW()-10),RawData!$A$2:$A$1048576,0))</f>
        <v>176.7</v>
      </c>
      <c r="P9895">
        <f>INDEX(RawData!O$2:O$1048576,MATCH(FmtData!$B$4+(ROW()-10),RawData!$A$2:$A$1048576,0))</f>
        <v>35.831699999999998</v>
      </c>
      <c r="Q9895">
        <f>INDEX(RawData!P$2:P$1048576,MATCH(FmtData!$B$4+(ROW()-10),RawData!$A$2:$A$1048576,0))</f>
        <v>207.09299999999999</v>
      </c>
      <c r="R9895">
        <f>INDEX(RawData!Q$2:Q$1048576,MATCH(FmtData!$B$4+(ROW()-10),RawData!$A$2:$A$1048576,0))</f>
        <v>1.8310500000000001E-3</v>
      </c>
      <c r="S9895">
        <f>INDEX(RawData!R$2:R$1048576,MATCH(FmtData!$B$4+(ROW()-10),RawData!$A$2:$A$1048576,0))</f>
        <v>0.51633799999999996</v>
      </c>
      <c r="T9895">
        <f>INDEX(RawData!S$2:S$1048576,MATCH(FmtData!$B$4+(ROW()-10),RawData!$A$2:$A$1048576,0))</f>
        <v>0.52676999999999996</v>
      </c>
      <c r="U9895">
        <f>INDEX(RawData!T$2:T$1048576,MATCH(FmtData!$B$4+(ROW()-10),RawData!$A$2:$A$1048576,0))</f>
        <v>2.3101799999999999</v>
      </c>
      <c r="V9895">
        <f>INDEX(RawData!U$2:U$1048576,MATCH(FmtData!$B$4+(ROW()-10),RawData!$A$2:$A$1048576,0))</f>
        <v>2.50244</v>
      </c>
      <c r="W9895" s="8">
        <f t="shared" si="3431"/>
        <v>0.1922600000000001</v>
      </c>
      <c r="X9895" s="8">
        <f t="shared" si="3432"/>
        <v>-0.26073607999999993</v>
      </c>
      <c r="Y9895" s="8">
        <f t="shared" si="3433"/>
        <v>-0.15884651999999996</v>
      </c>
      <c r="Z9895" s="8">
        <f t="shared" si="3434"/>
        <v>10.152691814042056</v>
      </c>
      <c r="AA9895" s="8">
        <f t="shared" si="3435"/>
        <v>10.050802254042056</v>
      </c>
      <c r="AB9895" s="8">
        <f t="shared" si="3436"/>
        <v>10.101747034042056</v>
      </c>
      <c r="AC9895" s="6">
        <f t="shared" si="3437"/>
        <v>-300.24</v>
      </c>
      <c r="AD9895" s="15">
        <f t="shared" si="3438"/>
        <v>-40.467999999999961</v>
      </c>
      <c r="AE9895" s="15">
        <f t="shared" si="3439"/>
        <v>68.452791551277301</v>
      </c>
      <c r="AF9895" s="15">
        <f t="shared" si="3440"/>
        <v>41.299610510253387</v>
      </c>
      <c r="AG9895" s="15">
        <f t="shared" si="3441"/>
        <v>54.811079706319902</v>
      </c>
      <c r="AH9895" s="15">
        <f t="shared" si="3442"/>
        <v>-141.34660518134808</v>
      </c>
      <c r="AI9895" s="17">
        <f t="shared" si="3443"/>
        <v>1.2372395699559031</v>
      </c>
      <c r="AJ9895" s="17">
        <f t="shared" si="3444"/>
        <v>0.97338355354520734</v>
      </c>
      <c r="AK9895" s="17">
        <f t="shared" si="3445"/>
        <v>0.75951461028015788</v>
      </c>
      <c r="AL9895" s="17">
        <f t="shared" si="3446"/>
        <v>0.78174490703777533</v>
      </c>
      <c r="AM9895" s="17">
        <f t="shared" si="3447"/>
        <v>0.77052274714301561</v>
      </c>
      <c r="AN9895" s="17">
        <f t="shared" si="3448"/>
        <v>0.97338355354520734</v>
      </c>
      <c r="AO9895" s="17">
        <f t="shared" si="3449"/>
        <v>0</v>
      </c>
      <c r="AP9895" s="17">
        <f t="shared" si="3450"/>
        <v>7.7052274714301561</v>
      </c>
      <c r="AQ9895" s="17">
        <f t="shared" si="3451"/>
        <v>12.372395699559032</v>
      </c>
      <c r="AR9895" s="17">
        <f t="shared" si="3452"/>
        <v>19.99651908682635</v>
      </c>
    </row>
    <row r="9896" spans="2:44" x14ac:dyDescent="0.25">
      <c r="B9896">
        <f>INDEX(RawData!$A$2:$A$1048576,MATCH(FmtData!$B$4+(ROW()-10),RawData!$A$2:$A$1048576,0))</f>
        <v>10081</v>
      </c>
      <c r="C9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6)</f>
        <v>42244.502025462964</v>
      </c>
      <c r="D9896" s="46">
        <f>IF($B$6=1,MID(INDEX(RawData!$B$2:$B$1048576, MATCH(FmtData!$B$4+(ROW()-10),RawData!$A$2:$A$1048576,0)),12,8)+$B$5/24,INDEX(RawData!$C$2:$C$1048576, MATCH(FmtData!$B$4+(ROW()-10),RawData!$A$2:$A$1048576,0)))</f>
        <v>0.50202546296296291</v>
      </c>
      <c r="E9896">
        <f>INDEX(RawData!D$2:D$1048576,MATCH(FmtData!$B$4+(ROW()-10),RawData!$A$2:$A$1048576,0))</f>
        <v>2901.19</v>
      </c>
      <c r="F9896">
        <f>INDEX(RawData!E$2:E$1048576,MATCH(FmtData!$B$4+(ROW()-10),RawData!$A$2:$A$1048576,0))</f>
        <v>4.0944799999999999</v>
      </c>
      <c r="G9896">
        <f>INDEX(RawData!F$2:F$1048576,MATCH(FmtData!$B$4+(ROW()-10),RawData!$A$2:$A$1048576,0))</f>
        <v>-153.55699999999999</v>
      </c>
      <c r="H9896">
        <f>INDEX(RawData!G$2:G$1048576,MATCH(FmtData!$B$4+(ROW()-10),RawData!$A$2:$A$1048576,0))</f>
        <v>0.49982199999999999</v>
      </c>
      <c r="I9896">
        <f>INDEX(RawData!H$2:H$1048576,MATCH(FmtData!$B$4+(ROW()-10),RawData!$A$2:$A$1048576,0))</f>
        <v>-3.9036299999999999E-3</v>
      </c>
      <c r="J9896">
        <f>INDEX(RawData!I$2:I$1048576,MATCH(FmtData!$B$4+(ROW()-10),RawData!$A$2:$A$1048576,0))</f>
        <v>195</v>
      </c>
      <c r="K9896">
        <f>INDEX(RawData!J$2:J$1048576,MATCH(FmtData!$B$4+(ROW()-10),RawData!$A$2:$A$1048576,0))</f>
        <v>196.3</v>
      </c>
      <c r="L9896">
        <f>INDEX(RawData!K$2:K$1048576,MATCH(FmtData!$B$4+(ROW()-10),RawData!$A$2:$A$1048576,0))</f>
        <v>166.3</v>
      </c>
      <c r="M9896">
        <f>INDEX(RawData!L$2:L$1048576,MATCH(FmtData!$B$4+(ROW()-10),RawData!$A$2:$A$1048576,0))</f>
        <v>23.6</v>
      </c>
      <c r="N9896">
        <f>INDEX(RawData!M$2:M$1048576,MATCH(FmtData!$B$4+(ROW()-10),RawData!$A$2:$A$1048576,0))</f>
        <v>21.9</v>
      </c>
      <c r="O9896">
        <f>INDEX(RawData!N$2:N$1048576,MATCH(FmtData!$B$4+(ROW()-10),RawData!$A$2:$A$1048576,0))</f>
        <v>176.7</v>
      </c>
      <c r="P9896">
        <f>INDEX(RawData!O$2:O$1048576,MATCH(FmtData!$B$4+(ROW()-10),RawData!$A$2:$A$1048576,0))</f>
        <v>35.831699999999998</v>
      </c>
      <c r="Q9896">
        <f>INDEX(RawData!P$2:P$1048576,MATCH(FmtData!$B$4+(ROW()-10),RawData!$A$2:$A$1048576,0))</f>
        <v>207.09299999999999</v>
      </c>
      <c r="R9896">
        <f>INDEX(RawData!Q$2:Q$1048576,MATCH(FmtData!$B$4+(ROW()-10),RawData!$A$2:$A$1048576,0))</f>
        <v>1.8310500000000001E-3</v>
      </c>
      <c r="S9896">
        <f>INDEX(RawData!R$2:R$1048576,MATCH(FmtData!$B$4+(ROW()-10),RawData!$A$2:$A$1048576,0))</f>
        <v>0.51633799999999996</v>
      </c>
      <c r="T9896">
        <f>INDEX(RawData!S$2:S$1048576,MATCH(FmtData!$B$4+(ROW()-10),RawData!$A$2:$A$1048576,0))</f>
        <v>0.52676999999999996</v>
      </c>
      <c r="U9896">
        <f>INDEX(RawData!T$2:T$1048576,MATCH(FmtData!$B$4+(ROW()-10),RawData!$A$2:$A$1048576,0))</f>
        <v>2.1728499999999999</v>
      </c>
      <c r="V9896">
        <f>INDEX(RawData!U$2:U$1048576,MATCH(FmtData!$B$4+(ROW()-10),RawData!$A$2:$A$1048576,0))</f>
        <v>2.4719199999999999</v>
      </c>
      <c r="W9896" s="8">
        <f t="shared" si="3431"/>
        <v>0.29906999999999995</v>
      </c>
      <c r="X9896" s="8">
        <f t="shared" si="3432"/>
        <v>-0.26073607999999993</v>
      </c>
      <c r="Y9896" s="8">
        <f t="shared" si="3433"/>
        <v>-0.15884651999999996</v>
      </c>
      <c r="Z9896" s="8">
        <f t="shared" si="3434"/>
        <v>10.152691814042056</v>
      </c>
      <c r="AA9896" s="8">
        <f t="shared" si="3435"/>
        <v>10.050802254042056</v>
      </c>
      <c r="AB9896" s="8">
        <f t="shared" si="3436"/>
        <v>10.101747034042056</v>
      </c>
      <c r="AC9896" s="6">
        <f t="shared" si="3437"/>
        <v>-300.24</v>
      </c>
      <c r="AD9896" s="15">
        <f t="shared" si="3438"/>
        <v>-40.467999999999961</v>
      </c>
      <c r="AE9896" s="15">
        <f t="shared" si="3439"/>
        <v>68.452791551277301</v>
      </c>
      <c r="AF9896" s="15">
        <f t="shared" si="3440"/>
        <v>41.299610510253387</v>
      </c>
      <c r="AG9896" s="15">
        <f t="shared" si="3441"/>
        <v>54.811079706319902</v>
      </c>
      <c r="AH9896" s="15">
        <f t="shared" si="3442"/>
        <v>-141.34660518134808</v>
      </c>
      <c r="AI9896" s="17">
        <f t="shared" si="3443"/>
        <v>1.2372395699559031</v>
      </c>
      <c r="AJ9896" s="17">
        <f t="shared" si="3444"/>
        <v>0.97338355354520734</v>
      </c>
      <c r="AK9896" s="17">
        <f t="shared" si="3445"/>
        <v>0.75951461028015788</v>
      </c>
      <c r="AL9896" s="17">
        <f t="shared" si="3446"/>
        <v>0.78174490703777533</v>
      </c>
      <c r="AM9896" s="17">
        <f t="shared" si="3447"/>
        <v>0.77052274714301561</v>
      </c>
      <c r="AN9896" s="17">
        <f t="shared" si="3448"/>
        <v>0.97338355354520734</v>
      </c>
      <c r="AO9896" s="17">
        <f t="shared" si="3449"/>
        <v>0</v>
      </c>
      <c r="AP9896" s="17">
        <f t="shared" si="3450"/>
        <v>7.7052274714301561</v>
      </c>
      <c r="AQ9896" s="17">
        <f t="shared" si="3451"/>
        <v>12.372395699559032</v>
      </c>
      <c r="AR9896" s="17">
        <f t="shared" si="3452"/>
        <v>20.002931188758847</v>
      </c>
    </row>
    <row r="9897" spans="2:44" x14ac:dyDescent="0.25">
      <c r="B9897">
        <f>INDEX(RawData!$A$2:$A$1048576,MATCH(FmtData!$B$4+(ROW()-10),RawData!$A$2:$A$1048576,0))</f>
        <v>10082</v>
      </c>
      <c r="C9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7)</f>
        <v>42244.502141203702</v>
      </c>
      <c r="D9897" s="46">
        <f>IF($B$6=1,MID(INDEX(RawData!$B$2:$B$1048576, MATCH(FmtData!$B$4+(ROW()-10),RawData!$A$2:$A$1048576,0)),12,8)+$B$5/24,INDEX(RawData!$C$2:$C$1048576, MATCH(FmtData!$B$4+(ROW()-10),RawData!$A$2:$A$1048576,0)))</f>
        <v>0.50214120370370374</v>
      </c>
      <c r="E9897">
        <f>INDEX(RawData!D$2:D$1048576,MATCH(FmtData!$B$4+(ROW()-10),RawData!$A$2:$A$1048576,0))</f>
        <v>2900.26</v>
      </c>
      <c r="F9897">
        <f>INDEX(RawData!E$2:E$1048576,MATCH(FmtData!$B$4+(ROW()-10),RawData!$A$2:$A$1048576,0))</f>
        <v>4.0944799999999999</v>
      </c>
      <c r="G9897">
        <f>INDEX(RawData!F$2:F$1048576,MATCH(FmtData!$B$4+(ROW()-10),RawData!$A$2:$A$1048576,0))</f>
        <v>-153.55699999999999</v>
      </c>
      <c r="H9897">
        <f>INDEX(RawData!G$2:G$1048576,MATCH(FmtData!$B$4+(ROW()-10),RawData!$A$2:$A$1048576,0))</f>
        <v>0.49982199999999999</v>
      </c>
      <c r="I9897">
        <f>INDEX(RawData!H$2:H$1048576,MATCH(FmtData!$B$4+(ROW()-10),RawData!$A$2:$A$1048576,0))</f>
        <v>-3.9036299999999999E-3</v>
      </c>
      <c r="J9897">
        <f>INDEX(RawData!I$2:I$1048576,MATCH(FmtData!$B$4+(ROW()-10),RawData!$A$2:$A$1048576,0))</f>
        <v>194.8</v>
      </c>
      <c r="K9897">
        <f>INDEX(RawData!J$2:J$1048576,MATCH(FmtData!$B$4+(ROW()-10),RawData!$A$2:$A$1048576,0))</f>
        <v>196.8</v>
      </c>
      <c r="L9897">
        <f>INDEX(RawData!K$2:K$1048576,MATCH(FmtData!$B$4+(ROW()-10),RawData!$A$2:$A$1048576,0))</f>
        <v>166.3</v>
      </c>
      <c r="M9897">
        <f>INDEX(RawData!L$2:L$1048576,MATCH(FmtData!$B$4+(ROW()-10),RawData!$A$2:$A$1048576,0))</f>
        <v>23.6</v>
      </c>
      <c r="N9897">
        <f>INDEX(RawData!M$2:M$1048576,MATCH(FmtData!$B$4+(ROW()-10),RawData!$A$2:$A$1048576,0))</f>
        <v>21.9</v>
      </c>
      <c r="O9897">
        <f>INDEX(RawData!N$2:N$1048576,MATCH(FmtData!$B$4+(ROW()-10),RawData!$A$2:$A$1048576,0))</f>
        <v>176.7</v>
      </c>
      <c r="P9897">
        <f>INDEX(RawData!O$2:O$1048576,MATCH(FmtData!$B$4+(ROW()-10),RawData!$A$2:$A$1048576,0))</f>
        <v>35.831699999999998</v>
      </c>
      <c r="Q9897">
        <f>INDEX(RawData!P$2:P$1048576,MATCH(FmtData!$B$4+(ROW()-10),RawData!$A$2:$A$1048576,0))</f>
        <v>207.09299999999999</v>
      </c>
      <c r="R9897">
        <f>INDEX(RawData!Q$2:Q$1048576,MATCH(FmtData!$B$4+(ROW()-10),RawData!$A$2:$A$1048576,0))</f>
        <v>1.8310500000000001E-3</v>
      </c>
      <c r="S9897">
        <f>INDEX(RawData!R$2:R$1048576,MATCH(FmtData!$B$4+(ROW()-10),RawData!$A$2:$A$1048576,0))</f>
        <v>0.51633799999999996</v>
      </c>
      <c r="T9897">
        <f>INDEX(RawData!S$2:S$1048576,MATCH(FmtData!$B$4+(ROW()-10),RawData!$A$2:$A$1048576,0))</f>
        <v>0.52676999999999996</v>
      </c>
      <c r="U9897">
        <f>INDEX(RawData!T$2:T$1048576,MATCH(FmtData!$B$4+(ROW()-10),RawData!$A$2:$A$1048576,0))</f>
        <v>2.0477300000000001</v>
      </c>
      <c r="V9897">
        <f>INDEX(RawData!U$2:U$1048576,MATCH(FmtData!$B$4+(ROW()-10),RawData!$A$2:$A$1048576,0))</f>
        <v>2.2888199999999999</v>
      </c>
      <c r="W9897" s="8">
        <f t="shared" si="3431"/>
        <v>0.2410899999999998</v>
      </c>
      <c r="X9897" s="8">
        <f t="shared" si="3432"/>
        <v>-0.26073607999999993</v>
      </c>
      <c r="Y9897" s="8">
        <f t="shared" si="3433"/>
        <v>-0.15884651999999996</v>
      </c>
      <c r="Z9897" s="8">
        <f t="shared" si="3434"/>
        <v>10.152691814042056</v>
      </c>
      <c r="AA9897" s="8">
        <f t="shared" si="3435"/>
        <v>10.050802254042056</v>
      </c>
      <c r="AB9897" s="8">
        <f t="shared" si="3436"/>
        <v>10.101747034042056</v>
      </c>
      <c r="AC9897" s="6">
        <f t="shared" si="3437"/>
        <v>-300.24</v>
      </c>
      <c r="AD9897" s="15">
        <f t="shared" si="3438"/>
        <v>-40.467999999999961</v>
      </c>
      <c r="AE9897" s="15">
        <f t="shared" si="3439"/>
        <v>68.452791551277301</v>
      </c>
      <c r="AF9897" s="15">
        <f t="shared" si="3440"/>
        <v>41.299610510253387</v>
      </c>
      <c r="AG9897" s="15">
        <f t="shared" si="3441"/>
        <v>54.811079706319902</v>
      </c>
      <c r="AH9897" s="15">
        <f t="shared" si="3442"/>
        <v>-141.34660518134808</v>
      </c>
      <c r="AI9897" s="17">
        <f t="shared" si="3443"/>
        <v>1.2372395699559031</v>
      </c>
      <c r="AJ9897" s="17">
        <f t="shared" si="3444"/>
        <v>0.97338355354520734</v>
      </c>
      <c r="AK9897" s="17">
        <f t="shared" si="3445"/>
        <v>0.75951461028015788</v>
      </c>
      <c r="AL9897" s="17">
        <f t="shared" si="3446"/>
        <v>0.78174490703777533</v>
      </c>
      <c r="AM9897" s="17">
        <f t="shared" si="3447"/>
        <v>0.77052274714301561</v>
      </c>
      <c r="AN9897" s="17">
        <f t="shared" si="3448"/>
        <v>0.97338355354520734</v>
      </c>
      <c r="AO9897" s="17">
        <f t="shared" si="3449"/>
        <v>0</v>
      </c>
      <c r="AP9897" s="17">
        <f t="shared" si="3450"/>
        <v>7.7052274714301561</v>
      </c>
      <c r="AQ9897" s="17">
        <f t="shared" si="3451"/>
        <v>12.372395699559032</v>
      </c>
      <c r="AR9897" s="17">
        <f t="shared" si="3452"/>
        <v>19.99651908682635</v>
      </c>
    </row>
    <row r="9898" spans="2:44" x14ac:dyDescent="0.25">
      <c r="B9898">
        <f>INDEX(RawData!$A$2:$A$1048576,MATCH(FmtData!$B$4+(ROW()-10),RawData!$A$2:$A$1048576,0))</f>
        <v>10083</v>
      </c>
      <c r="C9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8)</f>
        <v>42244.502256944441</v>
      </c>
      <c r="D9898" s="46">
        <f>IF($B$6=1,MID(INDEX(RawData!$B$2:$B$1048576, MATCH(FmtData!$B$4+(ROW()-10),RawData!$A$2:$A$1048576,0)),12,8)+$B$5/24,INDEX(RawData!$C$2:$C$1048576, MATCH(FmtData!$B$4+(ROW()-10),RawData!$A$2:$A$1048576,0)))</f>
        <v>0.50225694444444446</v>
      </c>
      <c r="E9898">
        <f>INDEX(RawData!D$2:D$1048576,MATCH(FmtData!$B$4+(ROW()-10),RawData!$A$2:$A$1048576,0))</f>
        <v>2900.26</v>
      </c>
      <c r="F9898">
        <f>INDEX(RawData!E$2:E$1048576,MATCH(FmtData!$B$4+(ROW()-10),RawData!$A$2:$A$1048576,0))</f>
        <v>5.0183099999999996</v>
      </c>
      <c r="G9898">
        <f>INDEX(RawData!F$2:F$1048576,MATCH(FmtData!$B$4+(ROW()-10),RawData!$A$2:$A$1048576,0))</f>
        <v>-153.55699999999999</v>
      </c>
      <c r="H9898">
        <f>INDEX(RawData!G$2:G$1048576,MATCH(FmtData!$B$4+(ROW()-10),RawData!$A$2:$A$1048576,0))</f>
        <v>0.49984099999999998</v>
      </c>
      <c r="I9898">
        <f>INDEX(RawData!H$2:H$1048576,MATCH(FmtData!$B$4+(ROW()-10),RawData!$A$2:$A$1048576,0))</f>
        <v>-3.9036299999999999E-3</v>
      </c>
      <c r="J9898">
        <f>INDEX(RawData!I$2:I$1048576,MATCH(FmtData!$B$4+(ROW()-10),RawData!$A$2:$A$1048576,0))</f>
        <v>194.6</v>
      </c>
      <c r="K9898">
        <f>INDEX(RawData!J$2:J$1048576,MATCH(FmtData!$B$4+(ROW()-10),RawData!$A$2:$A$1048576,0))</f>
        <v>196.5</v>
      </c>
      <c r="L9898">
        <f>INDEX(RawData!K$2:K$1048576,MATCH(FmtData!$B$4+(ROW()-10),RawData!$A$2:$A$1048576,0))</f>
        <v>166.2</v>
      </c>
      <c r="M9898">
        <f>INDEX(RawData!L$2:L$1048576,MATCH(FmtData!$B$4+(ROW()-10),RawData!$A$2:$A$1048576,0))</f>
        <v>23.6</v>
      </c>
      <c r="N9898">
        <f>INDEX(RawData!M$2:M$1048576,MATCH(FmtData!$B$4+(ROW()-10),RawData!$A$2:$A$1048576,0))</f>
        <v>21.9</v>
      </c>
      <c r="O9898">
        <f>INDEX(RawData!N$2:N$1048576,MATCH(FmtData!$B$4+(ROW()-10),RawData!$A$2:$A$1048576,0))</f>
        <v>176.7</v>
      </c>
      <c r="P9898">
        <f>INDEX(RawData!O$2:O$1048576,MATCH(FmtData!$B$4+(ROW()-10),RawData!$A$2:$A$1048576,0))</f>
        <v>35.831699999999998</v>
      </c>
      <c r="Q9898">
        <f>INDEX(RawData!P$2:P$1048576,MATCH(FmtData!$B$4+(ROW()-10),RawData!$A$2:$A$1048576,0))</f>
        <v>207.09299999999999</v>
      </c>
      <c r="R9898">
        <f>INDEX(RawData!Q$2:Q$1048576,MATCH(FmtData!$B$4+(ROW()-10),RawData!$A$2:$A$1048576,0))</f>
        <v>1.8310500000000001E-3</v>
      </c>
      <c r="S9898">
        <f>INDEX(RawData!R$2:R$1048576,MATCH(FmtData!$B$4+(ROW()-10),RawData!$A$2:$A$1048576,0))</f>
        <v>0.51633799999999996</v>
      </c>
      <c r="T9898">
        <f>INDEX(RawData!S$2:S$1048576,MATCH(FmtData!$B$4+(ROW()-10),RawData!$A$2:$A$1048576,0))</f>
        <v>0.52676999999999996</v>
      </c>
      <c r="U9898">
        <f>INDEX(RawData!T$2:T$1048576,MATCH(FmtData!$B$4+(ROW()-10),RawData!$A$2:$A$1048576,0))</f>
        <v>1.93024</v>
      </c>
      <c r="V9898">
        <f>INDEX(RawData!U$2:U$1048576,MATCH(FmtData!$B$4+(ROW()-10),RawData!$A$2:$A$1048576,0))</f>
        <v>2.2430400000000001</v>
      </c>
      <c r="W9898" s="8">
        <f t="shared" si="3431"/>
        <v>0.31280000000000019</v>
      </c>
      <c r="X9898" s="8">
        <f t="shared" si="3432"/>
        <v>-0.26073607999999993</v>
      </c>
      <c r="Y9898" s="8">
        <f t="shared" si="3433"/>
        <v>-0.15884651999999996</v>
      </c>
      <c r="Z9898" s="8">
        <f t="shared" si="3434"/>
        <v>10.152691814042056</v>
      </c>
      <c r="AA9898" s="8">
        <f t="shared" si="3435"/>
        <v>10.050802254042056</v>
      </c>
      <c r="AB9898" s="8">
        <f t="shared" si="3436"/>
        <v>10.101747034042056</v>
      </c>
      <c r="AC9898" s="6">
        <f t="shared" si="3437"/>
        <v>-300.24</v>
      </c>
      <c r="AD9898" s="15">
        <f t="shared" si="3438"/>
        <v>-40.467999999999961</v>
      </c>
      <c r="AE9898" s="15">
        <f t="shared" si="3439"/>
        <v>68.452791551277301</v>
      </c>
      <c r="AF9898" s="15">
        <f t="shared" si="3440"/>
        <v>41.299610510253387</v>
      </c>
      <c r="AG9898" s="15">
        <f t="shared" si="3441"/>
        <v>54.811079706319902</v>
      </c>
      <c r="AH9898" s="15">
        <f t="shared" si="3442"/>
        <v>-141.34660518134808</v>
      </c>
      <c r="AI9898" s="17">
        <f t="shared" si="3443"/>
        <v>1.2372395699559031</v>
      </c>
      <c r="AJ9898" s="17">
        <f t="shared" si="3444"/>
        <v>0.97338355354520734</v>
      </c>
      <c r="AK9898" s="17">
        <f t="shared" si="3445"/>
        <v>0.75951461028015788</v>
      </c>
      <c r="AL9898" s="17">
        <f t="shared" si="3446"/>
        <v>0.78174490703777533</v>
      </c>
      <c r="AM9898" s="17">
        <f t="shared" si="3447"/>
        <v>0.77052274714301561</v>
      </c>
      <c r="AN9898" s="17">
        <f t="shared" si="3448"/>
        <v>0.97338355354520734</v>
      </c>
      <c r="AO9898" s="17">
        <f t="shared" si="3449"/>
        <v>0</v>
      </c>
      <c r="AP9898" s="17">
        <f t="shared" si="3450"/>
        <v>7.7052274714301561</v>
      </c>
      <c r="AQ9898" s="17">
        <f t="shared" si="3451"/>
        <v>12.372395699559032</v>
      </c>
      <c r="AR9898" s="17">
        <f t="shared" si="3452"/>
        <v>19.99651908682635</v>
      </c>
    </row>
    <row r="9899" spans="2:44" x14ac:dyDescent="0.25">
      <c r="B9899">
        <f>INDEX(RawData!$A$2:$A$1048576,MATCH(FmtData!$B$4+(ROW()-10),RawData!$A$2:$A$1048576,0))</f>
        <v>10084</v>
      </c>
      <c r="C9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9)</f>
        <v>42244.502372685187</v>
      </c>
      <c r="D9899" s="46">
        <f>IF($B$6=1,MID(INDEX(RawData!$B$2:$B$1048576, MATCH(FmtData!$B$4+(ROW()-10),RawData!$A$2:$A$1048576,0)),12,8)+$B$5/24,INDEX(RawData!$C$2:$C$1048576, MATCH(FmtData!$B$4+(ROW()-10),RawData!$A$2:$A$1048576,0)))</f>
        <v>0.50237268518518519</v>
      </c>
      <c r="E9899">
        <f>INDEX(RawData!D$2:D$1048576,MATCH(FmtData!$B$4+(ROW()-10),RawData!$A$2:$A$1048576,0))</f>
        <v>2899.33</v>
      </c>
      <c r="F9899">
        <f>INDEX(RawData!E$2:E$1048576,MATCH(FmtData!$B$4+(ROW()-10),RawData!$A$2:$A$1048576,0))</f>
        <v>5.0183099999999996</v>
      </c>
      <c r="G9899">
        <f>INDEX(RawData!F$2:F$1048576,MATCH(FmtData!$B$4+(ROW()-10),RawData!$A$2:$A$1048576,0))</f>
        <v>-153.55699999999999</v>
      </c>
      <c r="H9899">
        <f>INDEX(RawData!G$2:G$1048576,MATCH(FmtData!$B$4+(ROW()-10),RawData!$A$2:$A$1048576,0))</f>
        <v>0.49984099999999998</v>
      </c>
      <c r="I9899">
        <f>INDEX(RawData!H$2:H$1048576,MATCH(FmtData!$B$4+(ROW()-10),RawData!$A$2:$A$1048576,0))</f>
        <v>-3.9036299999999999E-3</v>
      </c>
      <c r="J9899">
        <f>INDEX(RawData!I$2:I$1048576,MATCH(FmtData!$B$4+(ROW()-10),RawData!$A$2:$A$1048576,0))</f>
        <v>194.4</v>
      </c>
      <c r="K9899">
        <f>INDEX(RawData!J$2:J$1048576,MATCH(FmtData!$B$4+(ROW()-10),RawData!$A$2:$A$1048576,0))</f>
        <v>196</v>
      </c>
      <c r="L9899">
        <f>INDEX(RawData!K$2:K$1048576,MATCH(FmtData!$B$4+(ROW()-10),RawData!$A$2:$A$1048576,0))</f>
        <v>166.2</v>
      </c>
      <c r="M9899">
        <f>INDEX(RawData!L$2:L$1048576,MATCH(FmtData!$B$4+(ROW()-10),RawData!$A$2:$A$1048576,0))</f>
        <v>23.6</v>
      </c>
      <c r="N9899">
        <f>INDEX(RawData!M$2:M$1048576,MATCH(FmtData!$B$4+(ROW()-10),RawData!$A$2:$A$1048576,0))</f>
        <v>21.9</v>
      </c>
      <c r="O9899">
        <f>INDEX(RawData!N$2:N$1048576,MATCH(FmtData!$B$4+(ROW()-10),RawData!$A$2:$A$1048576,0))</f>
        <v>176.7</v>
      </c>
      <c r="P9899">
        <f>INDEX(RawData!O$2:O$1048576,MATCH(FmtData!$B$4+(ROW()-10),RawData!$A$2:$A$1048576,0))</f>
        <v>35.831699999999998</v>
      </c>
      <c r="Q9899">
        <f>INDEX(RawData!P$2:P$1048576,MATCH(FmtData!$B$4+(ROW()-10),RawData!$A$2:$A$1048576,0))</f>
        <v>207.09299999999999</v>
      </c>
      <c r="R9899">
        <f>INDEX(RawData!Q$2:Q$1048576,MATCH(FmtData!$B$4+(ROW()-10),RawData!$A$2:$A$1048576,0))</f>
        <v>1.8310500000000001E-3</v>
      </c>
      <c r="S9899">
        <f>INDEX(RawData!R$2:R$1048576,MATCH(FmtData!$B$4+(ROW()-10),RawData!$A$2:$A$1048576,0))</f>
        <v>0.51633799999999996</v>
      </c>
      <c r="T9899">
        <f>INDEX(RawData!S$2:S$1048576,MATCH(FmtData!$B$4+(ROW()-10),RawData!$A$2:$A$1048576,0))</f>
        <v>0.52676999999999996</v>
      </c>
      <c r="U9899">
        <f>INDEX(RawData!T$2:T$1048576,MATCH(FmtData!$B$4+(ROW()-10),RawData!$A$2:$A$1048576,0))</f>
        <v>1.82037</v>
      </c>
      <c r="V9899">
        <f>INDEX(RawData!U$2:U$1048576,MATCH(FmtData!$B$4+(ROW()-10),RawData!$A$2:$A$1048576,0))</f>
        <v>2.0599400000000001</v>
      </c>
      <c r="W9899" s="8">
        <f t="shared" si="3431"/>
        <v>0.23957000000000006</v>
      </c>
      <c r="X9899" s="8">
        <f t="shared" si="3432"/>
        <v>-0.26073607999999993</v>
      </c>
      <c r="Y9899" s="8">
        <f t="shared" si="3433"/>
        <v>-0.15884651999999996</v>
      </c>
      <c r="Z9899" s="8">
        <f t="shared" si="3434"/>
        <v>10.152691814042056</v>
      </c>
      <c r="AA9899" s="8">
        <f t="shared" si="3435"/>
        <v>10.050802254042056</v>
      </c>
      <c r="AB9899" s="8">
        <f t="shared" si="3436"/>
        <v>10.101747034042056</v>
      </c>
      <c r="AC9899" s="6">
        <f t="shared" si="3437"/>
        <v>-300.24</v>
      </c>
      <c r="AD9899" s="15">
        <f t="shared" si="3438"/>
        <v>-40.467999999999961</v>
      </c>
      <c r="AE9899" s="15">
        <f t="shared" si="3439"/>
        <v>68.452791551277301</v>
      </c>
      <c r="AF9899" s="15">
        <f t="shared" si="3440"/>
        <v>41.299610510253387</v>
      </c>
      <c r="AG9899" s="15">
        <f t="shared" si="3441"/>
        <v>54.811079706319902</v>
      </c>
      <c r="AH9899" s="15">
        <f t="shared" si="3442"/>
        <v>-141.34660518134808</v>
      </c>
      <c r="AI9899" s="17">
        <f t="shared" si="3443"/>
        <v>1.2372395699559031</v>
      </c>
      <c r="AJ9899" s="17">
        <f t="shared" si="3444"/>
        <v>0.97338355354520734</v>
      </c>
      <c r="AK9899" s="17">
        <f t="shared" si="3445"/>
        <v>0.75951461028015788</v>
      </c>
      <c r="AL9899" s="17">
        <f t="shared" si="3446"/>
        <v>0.78174490703777533</v>
      </c>
      <c r="AM9899" s="17">
        <f t="shared" si="3447"/>
        <v>0.77052274714301561</v>
      </c>
      <c r="AN9899" s="17">
        <f t="shared" si="3448"/>
        <v>0.97338355354520734</v>
      </c>
      <c r="AO9899" s="17">
        <f t="shared" si="3449"/>
        <v>0</v>
      </c>
      <c r="AP9899" s="17">
        <f t="shared" si="3450"/>
        <v>7.7052274714301561</v>
      </c>
      <c r="AQ9899" s="17">
        <f t="shared" si="3451"/>
        <v>12.372395699559032</v>
      </c>
      <c r="AR9899" s="17">
        <f t="shared" si="3452"/>
        <v>19.990106984893846</v>
      </c>
    </row>
    <row r="9900" spans="2:44" x14ac:dyDescent="0.25">
      <c r="B9900">
        <f>INDEX(RawData!$A$2:$A$1048576,MATCH(FmtData!$B$4+(ROW()-10),RawData!$A$2:$A$1048576,0))</f>
        <v>10085</v>
      </c>
      <c r="C9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0)</f>
        <v>42244.502488425926</v>
      </c>
      <c r="D9900" s="46">
        <f>IF($B$6=1,MID(INDEX(RawData!$B$2:$B$1048576, MATCH(FmtData!$B$4+(ROW()-10),RawData!$A$2:$A$1048576,0)),12,8)+$B$5/24,INDEX(RawData!$C$2:$C$1048576, MATCH(FmtData!$B$4+(ROW()-10),RawData!$A$2:$A$1048576,0)))</f>
        <v>0.50248842592592591</v>
      </c>
      <c r="E9900">
        <f>INDEX(RawData!D$2:D$1048576,MATCH(FmtData!$B$4+(ROW()-10),RawData!$A$2:$A$1048576,0))</f>
        <v>2898.4</v>
      </c>
      <c r="F9900">
        <f>INDEX(RawData!E$2:E$1048576,MATCH(FmtData!$B$4+(ROW()-10),RawData!$A$2:$A$1048576,0))</f>
        <v>5.0183099999999996</v>
      </c>
      <c r="G9900">
        <f>INDEX(RawData!F$2:F$1048576,MATCH(FmtData!$B$4+(ROW()-10),RawData!$A$2:$A$1048576,0))</f>
        <v>-153.55699999999999</v>
      </c>
      <c r="H9900">
        <f>INDEX(RawData!G$2:G$1048576,MATCH(FmtData!$B$4+(ROW()-10),RawData!$A$2:$A$1048576,0))</f>
        <v>0.49984099999999998</v>
      </c>
      <c r="I9900">
        <f>INDEX(RawData!H$2:H$1048576,MATCH(FmtData!$B$4+(ROW()-10),RawData!$A$2:$A$1048576,0))</f>
        <v>-3.9036299999999999E-3</v>
      </c>
      <c r="J9900">
        <f>INDEX(RawData!I$2:I$1048576,MATCH(FmtData!$B$4+(ROW()-10),RawData!$A$2:$A$1048576,0))</f>
        <v>194.4</v>
      </c>
      <c r="K9900">
        <f>INDEX(RawData!J$2:J$1048576,MATCH(FmtData!$B$4+(ROW()-10),RawData!$A$2:$A$1048576,0))</f>
        <v>195.5</v>
      </c>
      <c r="L9900">
        <f>INDEX(RawData!K$2:K$1048576,MATCH(FmtData!$B$4+(ROW()-10),RawData!$A$2:$A$1048576,0))</f>
        <v>166.3</v>
      </c>
      <c r="M9900">
        <f>INDEX(RawData!L$2:L$1048576,MATCH(FmtData!$B$4+(ROW()-10),RawData!$A$2:$A$1048576,0))</f>
        <v>23.6</v>
      </c>
      <c r="N9900">
        <f>INDEX(RawData!M$2:M$1048576,MATCH(FmtData!$B$4+(ROW()-10),RawData!$A$2:$A$1048576,0))</f>
        <v>21.9</v>
      </c>
      <c r="O9900">
        <f>INDEX(RawData!N$2:N$1048576,MATCH(FmtData!$B$4+(ROW()-10),RawData!$A$2:$A$1048576,0))</f>
        <v>176.7</v>
      </c>
      <c r="P9900">
        <f>INDEX(RawData!O$2:O$1048576,MATCH(FmtData!$B$4+(ROW()-10),RawData!$A$2:$A$1048576,0))</f>
        <v>35.831699999999998</v>
      </c>
      <c r="Q9900">
        <f>INDEX(RawData!P$2:P$1048576,MATCH(FmtData!$B$4+(ROW()-10),RawData!$A$2:$A$1048576,0))</f>
        <v>207.09299999999999</v>
      </c>
      <c r="R9900">
        <f>INDEX(RawData!Q$2:Q$1048576,MATCH(FmtData!$B$4+(ROW()-10),RawData!$A$2:$A$1048576,0))</f>
        <v>1.8310500000000001E-3</v>
      </c>
      <c r="S9900">
        <f>INDEX(RawData!R$2:R$1048576,MATCH(FmtData!$B$4+(ROW()-10),RawData!$A$2:$A$1048576,0))</f>
        <v>0.51633799999999996</v>
      </c>
      <c r="T9900">
        <f>INDEX(RawData!S$2:S$1048576,MATCH(FmtData!$B$4+(ROW()-10),RawData!$A$2:$A$1048576,0))</f>
        <v>0.52676999999999996</v>
      </c>
      <c r="U9900">
        <f>INDEX(RawData!T$2:T$1048576,MATCH(FmtData!$B$4+(ROW()-10),RawData!$A$2:$A$1048576,0))</f>
        <v>1.71356</v>
      </c>
      <c r="V9900">
        <f>INDEX(RawData!U$2:U$1048576,MATCH(FmtData!$B$4+(ROW()-10),RawData!$A$2:$A$1048576,0))</f>
        <v>2.01416</v>
      </c>
      <c r="W9900" s="8">
        <f t="shared" si="3431"/>
        <v>0.30059999999999998</v>
      </c>
      <c r="X9900" s="8">
        <f t="shared" si="3432"/>
        <v>-0.26073607999999993</v>
      </c>
      <c r="Y9900" s="8">
        <f t="shared" si="3433"/>
        <v>-0.15884651999999996</v>
      </c>
      <c r="Z9900" s="8">
        <f t="shared" si="3434"/>
        <v>10.152691814042056</v>
      </c>
      <c r="AA9900" s="8">
        <f t="shared" si="3435"/>
        <v>10.050802254042056</v>
      </c>
      <c r="AB9900" s="8">
        <f t="shared" si="3436"/>
        <v>10.101747034042056</v>
      </c>
      <c r="AC9900" s="6">
        <f t="shared" si="3437"/>
        <v>-300.24</v>
      </c>
      <c r="AD9900" s="15">
        <f t="shared" si="3438"/>
        <v>-40.467999999999961</v>
      </c>
      <c r="AE9900" s="15">
        <f t="shared" si="3439"/>
        <v>68.452791551277301</v>
      </c>
      <c r="AF9900" s="15">
        <f t="shared" si="3440"/>
        <v>41.299610510253387</v>
      </c>
      <c r="AG9900" s="15">
        <f t="shared" si="3441"/>
        <v>54.811079706319902</v>
      </c>
      <c r="AH9900" s="15">
        <f t="shared" si="3442"/>
        <v>-141.34660518134808</v>
      </c>
      <c r="AI9900" s="17">
        <f t="shared" si="3443"/>
        <v>1.2372395699559031</v>
      </c>
      <c r="AJ9900" s="17">
        <f t="shared" si="3444"/>
        <v>0.97338355354520734</v>
      </c>
      <c r="AK9900" s="17">
        <f t="shared" si="3445"/>
        <v>0.75951461028015788</v>
      </c>
      <c r="AL9900" s="17">
        <f t="shared" si="3446"/>
        <v>0.78174490703777533</v>
      </c>
      <c r="AM9900" s="17">
        <f t="shared" si="3447"/>
        <v>0.77052274714301561</v>
      </c>
      <c r="AN9900" s="17">
        <f t="shared" si="3448"/>
        <v>0.97338355354520734</v>
      </c>
      <c r="AO9900" s="17">
        <f t="shared" si="3449"/>
        <v>0</v>
      </c>
      <c r="AP9900" s="17">
        <f t="shared" si="3450"/>
        <v>7.7052274714301561</v>
      </c>
      <c r="AQ9900" s="17">
        <f t="shared" si="3451"/>
        <v>12.372395699559032</v>
      </c>
      <c r="AR9900" s="17">
        <f t="shared" si="3452"/>
        <v>19.983694882961352</v>
      </c>
    </row>
    <row r="9901" spans="2:44" x14ac:dyDescent="0.25">
      <c r="B9901">
        <f>INDEX(RawData!$A$2:$A$1048576,MATCH(FmtData!$B$4+(ROW()-10),RawData!$A$2:$A$1048576,0))</f>
        <v>10086</v>
      </c>
      <c r="C9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1)</f>
        <v>42244.502604166664</v>
      </c>
      <c r="D9901" s="46">
        <f>IF($B$6=1,MID(INDEX(RawData!$B$2:$B$1048576, MATCH(FmtData!$B$4+(ROW()-10),RawData!$A$2:$A$1048576,0)),12,8)+$B$5/24,INDEX(RawData!$C$2:$C$1048576, MATCH(FmtData!$B$4+(ROW()-10),RawData!$A$2:$A$1048576,0)))</f>
        <v>0.50260416666666663</v>
      </c>
      <c r="E9901">
        <f>INDEX(RawData!D$2:D$1048576,MATCH(FmtData!$B$4+(ROW()-10),RawData!$A$2:$A$1048576,0))</f>
        <v>2898.4</v>
      </c>
      <c r="F9901">
        <f>INDEX(RawData!E$2:E$1048576,MATCH(FmtData!$B$4+(ROW()-10),RawData!$A$2:$A$1048576,0))</f>
        <v>4.0944799999999999</v>
      </c>
      <c r="G9901">
        <f>INDEX(RawData!F$2:F$1048576,MATCH(FmtData!$B$4+(ROW()-10),RawData!$A$2:$A$1048576,0))</f>
        <v>-153.55699999999999</v>
      </c>
      <c r="H9901">
        <f>INDEX(RawData!G$2:G$1048576,MATCH(FmtData!$B$4+(ROW()-10),RawData!$A$2:$A$1048576,0))</f>
        <v>0.49984099999999998</v>
      </c>
      <c r="I9901">
        <f>INDEX(RawData!H$2:H$1048576,MATCH(FmtData!$B$4+(ROW()-10),RawData!$A$2:$A$1048576,0))</f>
        <v>-3.9036299999999999E-3</v>
      </c>
      <c r="J9901">
        <f>INDEX(RawData!I$2:I$1048576,MATCH(FmtData!$B$4+(ROW()-10),RawData!$A$2:$A$1048576,0))</f>
        <v>194.6</v>
      </c>
      <c r="K9901">
        <f>INDEX(RawData!J$2:J$1048576,MATCH(FmtData!$B$4+(ROW()-10),RawData!$A$2:$A$1048576,0))</f>
        <v>195</v>
      </c>
      <c r="L9901">
        <f>INDEX(RawData!K$2:K$1048576,MATCH(FmtData!$B$4+(ROW()-10),RawData!$A$2:$A$1048576,0))</f>
        <v>166.3</v>
      </c>
      <c r="M9901">
        <f>INDEX(RawData!L$2:L$1048576,MATCH(FmtData!$B$4+(ROW()-10),RawData!$A$2:$A$1048576,0))</f>
        <v>23.6</v>
      </c>
      <c r="N9901">
        <f>INDEX(RawData!M$2:M$1048576,MATCH(FmtData!$B$4+(ROW()-10),RawData!$A$2:$A$1048576,0))</f>
        <v>21.9</v>
      </c>
      <c r="O9901">
        <f>INDEX(RawData!N$2:N$1048576,MATCH(FmtData!$B$4+(ROW()-10),RawData!$A$2:$A$1048576,0))</f>
        <v>176.6</v>
      </c>
      <c r="P9901">
        <f>INDEX(RawData!O$2:O$1048576,MATCH(FmtData!$B$4+(ROW()-10),RawData!$A$2:$A$1048576,0))</f>
        <v>35.831699999999998</v>
      </c>
      <c r="Q9901">
        <f>INDEX(RawData!P$2:P$1048576,MATCH(FmtData!$B$4+(ROW()-10),RawData!$A$2:$A$1048576,0))</f>
        <v>207.09299999999999</v>
      </c>
      <c r="R9901">
        <f>INDEX(RawData!Q$2:Q$1048576,MATCH(FmtData!$B$4+(ROW()-10),RawData!$A$2:$A$1048576,0))</f>
        <v>2.4414100000000002E-3</v>
      </c>
      <c r="S9901">
        <f>INDEX(RawData!R$2:R$1048576,MATCH(FmtData!$B$4+(ROW()-10),RawData!$A$2:$A$1048576,0))</f>
        <v>0.51633799999999996</v>
      </c>
      <c r="T9901">
        <f>INDEX(RawData!S$2:S$1048576,MATCH(FmtData!$B$4+(ROW()-10),RawData!$A$2:$A$1048576,0))</f>
        <v>0.52676999999999996</v>
      </c>
      <c r="U9901">
        <f>INDEX(RawData!T$2:T$1048576,MATCH(FmtData!$B$4+(ROW()-10),RawData!$A$2:$A$1048576,0))</f>
        <v>1.6143799999999999</v>
      </c>
      <c r="V9901">
        <f>INDEX(RawData!U$2:U$1048576,MATCH(FmtData!$B$4+(ROW()-10),RawData!$A$2:$A$1048576,0))</f>
        <v>1.93787</v>
      </c>
      <c r="W9901" s="8">
        <f t="shared" si="3431"/>
        <v>0.32349000000000006</v>
      </c>
      <c r="X9901" s="8">
        <f t="shared" si="3432"/>
        <v>-0.26073607999999993</v>
      </c>
      <c r="Y9901" s="8">
        <f t="shared" si="3433"/>
        <v>-0.15884651999999996</v>
      </c>
      <c r="Z9901" s="8">
        <f t="shared" si="3434"/>
        <v>10.152691814042056</v>
      </c>
      <c r="AA9901" s="8">
        <f t="shared" si="3435"/>
        <v>10.050802254042056</v>
      </c>
      <c r="AB9901" s="8">
        <f t="shared" si="3436"/>
        <v>10.101747034042056</v>
      </c>
      <c r="AC9901" s="6">
        <f t="shared" si="3437"/>
        <v>-300.24</v>
      </c>
      <c r="AD9901" s="15">
        <f t="shared" si="3438"/>
        <v>-40.467999999999961</v>
      </c>
      <c r="AE9901" s="15">
        <f t="shared" si="3439"/>
        <v>68.452791551277301</v>
      </c>
      <c r="AF9901" s="15">
        <f t="shared" si="3440"/>
        <v>41.299610510253387</v>
      </c>
      <c r="AG9901" s="15">
        <f t="shared" si="3441"/>
        <v>54.811079706319902</v>
      </c>
      <c r="AH9901" s="15">
        <f t="shared" si="3442"/>
        <v>-141.34660518134808</v>
      </c>
      <c r="AI9901" s="17">
        <f t="shared" si="3443"/>
        <v>1.2372395699559031</v>
      </c>
      <c r="AJ9901" s="17">
        <f t="shared" si="3444"/>
        <v>0.97338355354520734</v>
      </c>
      <c r="AK9901" s="17">
        <f t="shared" si="3445"/>
        <v>0.75951461028015788</v>
      </c>
      <c r="AL9901" s="17">
        <f t="shared" si="3446"/>
        <v>0.78174490703777533</v>
      </c>
      <c r="AM9901" s="17">
        <f t="shared" si="3447"/>
        <v>0.77052274714301561</v>
      </c>
      <c r="AN9901" s="17">
        <f t="shared" si="3448"/>
        <v>0.97338355354520734</v>
      </c>
      <c r="AO9901" s="17">
        <f t="shared" si="3449"/>
        <v>0</v>
      </c>
      <c r="AP9901" s="17">
        <f t="shared" si="3450"/>
        <v>7.7052274714301561</v>
      </c>
      <c r="AQ9901" s="17">
        <f t="shared" si="3451"/>
        <v>12.372395699559032</v>
      </c>
      <c r="AR9901" s="17">
        <f t="shared" si="3452"/>
        <v>19.983694882961352</v>
      </c>
    </row>
    <row r="9902" spans="2:44" x14ac:dyDescent="0.25">
      <c r="B9902">
        <f>INDEX(RawData!$A$2:$A$1048576,MATCH(FmtData!$B$4+(ROW()-10),RawData!$A$2:$A$1048576,0))</f>
        <v>10087</v>
      </c>
      <c r="C9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2)</f>
        <v>42244.50271990741</v>
      </c>
      <c r="D9902" s="46">
        <f>IF($B$6=1,MID(INDEX(RawData!$B$2:$B$1048576, MATCH(FmtData!$B$4+(ROW()-10),RawData!$A$2:$A$1048576,0)),12,8)+$B$5/24,INDEX(RawData!$C$2:$C$1048576, MATCH(FmtData!$B$4+(ROW()-10),RawData!$A$2:$A$1048576,0)))</f>
        <v>0.50271990740740746</v>
      </c>
      <c r="E9902">
        <f>INDEX(RawData!D$2:D$1048576,MATCH(FmtData!$B$4+(ROW()-10),RawData!$A$2:$A$1048576,0))</f>
        <v>2898.4</v>
      </c>
      <c r="F9902">
        <f>INDEX(RawData!E$2:E$1048576,MATCH(FmtData!$B$4+(ROW()-10),RawData!$A$2:$A$1048576,0))</f>
        <v>4.0944799999999999</v>
      </c>
      <c r="G9902">
        <f>INDEX(RawData!F$2:F$1048576,MATCH(FmtData!$B$4+(ROW()-10),RawData!$A$2:$A$1048576,0))</f>
        <v>-153.55699999999999</v>
      </c>
      <c r="H9902">
        <f>INDEX(RawData!G$2:G$1048576,MATCH(FmtData!$B$4+(ROW()-10),RawData!$A$2:$A$1048576,0))</f>
        <v>0.49984099999999998</v>
      </c>
      <c r="I9902">
        <f>INDEX(RawData!H$2:H$1048576,MATCH(FmtData!$B$4+(ROW()-10),RawData!$A$2:$A$1048576,0))</f>
        <v>-3.9036299999999999E-3</v>
      </c>
      <c r="J9902">
        <f>INDEX(RawData!I$2:I$1048576,MATCH(FmtData!$B$4+(ROW()-10),RawData!$A$2:$A$1048576,0))</f>
        <v>194.8</v>
      </c>
      <c r="K9902">
        <f>INDEX(RawData!J$2:J$1048576,MATCH(FmtData!$B$4+(ROW()-10),RawData!$A$2:$A$1048576,0))</f>
        <v>194.4</v>
      </c>
      <c r="L9902">
        <f>INDEX(RawData!K$2:K$1048576,MATCH(FmtData!$B$4+(ROW()-10),RawData!$A$2:$A$1048576,0))</f>
        <v>166.2</v>
      </c>
      <c r="M9902">
        <f>INDEX(RawData!L$2:L$1048576,MATCH(FmtData!$B$4+(ROW()-10),RawData!$A$2:$A$1048576,0))</f>
        <v>23.6</v>
      </c>
      <c r="N9902">
        <f>INDEX(RawData!M$2:M$1048576,MATCH(FmtData!$B$4+(ROW()-10),RawData!$A$2:$A$1048576,0))</f>
        <v>22</v>
      </c>
      <c r="O9902">
        <f>INDEX(RawData!N$2:N$1048576,MATCH(FmtData!$B$4+(ROW()-10),RawData!$A$2:$A$1048576,0))</f>
        <v>176.6</v>
      </c>
      <c r="P9902">
        <f>INDEX(RawData!O$2:O$1048576,MATCH(FmtData!$B$4+(ROW()-10),RawData!$A$2:$A$1048576,0))</f>
        <v>35.831699999999998</v>
      </c>
      <c r="Q9902">
        <f>INDEX(RawData!P$2:P$1048576,MATCH(FmtData!$B$4+(ROW()-10),RawData!$A$2:$A$1048576,0))</f>
        <v>206.93799999999999</v>
      </c>
      <c r="R9902">
        <f>INDEX(RawData!Q$2:Q$1048576,MATCH(FmtData!$B$4+(ROW()-10),RawData!$A$2:$A$1048576,0))</f>
        <v>2.4414100000000002E-3</v>
      </c>
      <c r="S9902">
        <f>INDEX(RawData!R$2:R$1048576,MATCH(FmtData!$B$4+(ROW()-10),RawData!$A$2:$A$1048576,0))</f>
        <v>0.51633799999999996</v>
      </c>
      <c r="T9902">
        <f>INDEX(RawData!S$2:S$1048576,MATCH(FmtData!$B$4+(ROW()-10),RawData!$A$2:$A$1048576,0))</f>
        <v>0.52676999999999996</v>
      </c>
      <c r="U9902">
        <f>INDEX(RawData!T$2:T$1048576,MATCH(FmtData!$B$4+(ROW()-10),RawData!$A$2:$A$1048576,0))</f>
        <v>0</v>
      </c>
      <c r="V9902">
        <f>INDEX(RawData!U$2:U$1048576,MATCH(FmtData!$B$4+(ROW()-10),RawData!$A$2:$A$1048576,0))</f>
        <v>0.19836400000000001</v>
      </c>
      <c r="W9902" s="8">
        <f t="shared" si="3431"/>
        <v>0.19836400000000001</v>
      </c>
      <c r="X9902" s="8">
        <f t="shared" si="3432"/>
        <v>-0.26073607999999993</v>
      </c>
      <c r="Y9902" s="8">
        <f t="shared" si="3433"/>
        <v>-0.15884651999999996</v>
      </c>
      <c r="Z9902" s="8">
        <f t="shared" si="3434"/>
        <v>10.152691814042056</v>
      </c>
      <c r="AA9902" s="8">
        <f t="shared" si="3435"/>
        <v>10.050802254042056</v>
      </c>
      <c r="AB9902" s="8">
        <f t="shared" si="3436"/>
        <v>10.101747034042056</v>
      </c>
      <c r="AC9902" s="6">
        <f t="shared" si="3437"/>
        <v>-300.39500000000004</v>
      </c>
      <c r="AD9902" s="15">
        <f t="shared" si="3438"/>
        <v>-40.62299999999999</v>
      </c>
      <c r="AE9902" s="15">
        <f t="shared" si="3439"/>
        <v>68.452791551277301</v>
      </c>
      <c r="AF9902" s="15">
        <f t="shared" si="3440"/>
        <v>41.299610510253387</v>
      </c>
      <c r="AG9902" s="15">
        <f t="shared" si="3441"/>
        <v>54.811079706319902</v>
      </c>
      <c r="AH9902" s="15">
        <f t="shared" si="3442"/>
        <v>-141.50160518134811</v>
      </c>
      <c r="AI9902" s="17">
        <f t="shared" si="3443"/>
        <v>1.2375668183379267</v>
      </c>
      <c r="AJ9902" s="17">
        <f t="shared" si="3444"/>
        <v>0.97358609476287961</v>
      </c>
      <c r="AK9902" s="17">
        <f t="shared" si="3445"/>
        <v>0.75951461028015788</v>
      </c>
      <c r="AL9902" s="17">
        <f t="shared" si="3446"/>
        <v>0.78174490703777533</v>
      </c>
      <c r="AM9902" s="17">
        <f t="shared" si="3447"/>
        <v>0.77052274714301561</v>
      </c>
      <c r="AN9902" s="17">
        <f t="shared" si="3448"/>
        <v>0.97358609476287961</v>
      </c>
      <c r="AO9902" s="17">
        <f t="shared" si="3449"/>
        <v>0</v>
      </c>
      <c r="AP9902" s="17">
        <f t="shared" si="3450"/>
        <v>7.7052274714301561</v>
      </c>
      <c r="AQ9902" s="17">
        <f t="shared" si="3451"/>
        <v>12.375668183379267</v>
      </c>
      <c r="AR9902" s="17">
        <f t="shared" si="3452"/>
        <v>19.983694882961352</v>
      </c>
    </row>
    <row r="9903" spans="2:44" x14ac:dyDescent="0.25">
      <c r="B9903">
        <f>INDEX(RawData!$A$2:$A$1048576,MATCH(FmtData!$B$4+(ROW()-10),RawData!$A$2:$A$1048576,0))</f>
        <v>10088</v>
      </c>
      <c r="C9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3)</f>
        <v>42244.502835648149</v>
      </c>
      <c r="D9903" s="46">
        <f>IF($B$6=1,MID(INDEX(RawData!$B$2:$B$1048576, MATCH(FmtData!$B$4+(ROW()-10),RawData!$A$2:$A$1048576,0)),12,8)+$B$5/24,INDEX(RawData!$C$2:$C$1048576, MATCH(FmtData!$B$4+(ROW()-10),RawData!$A$2:$A$1048576,0)))</f>
        <v>0.50283564814814818</v>
      </c>
      <c r="E9903">
        <f>INDEX(RawData!D$2:D$1048576,MATCH(FmtData!$B$4+(ROW()-10),RawData!$A$2:$A$1048576,0))</f>
        <v>2899.33</v>
      </c>
      <c r="F9903">
        <f>INDEX(RawData!E$2:E$1048576,MATCH(FmtData!$B$4+(ROW()-10),RawData!$A$2:$A$1048576,0))</f>
        <v>4.0944799999999999</v>
      </c>
      <c r="G9903">
        <f>INDEX(RawData!F$2:F$1048576,MATCH(FmtData!$B$4+(ROW()-10),RawData!$A$2:$A$1048576,0))</f>
        <v>-153.55699999999999</v>
      </c>
      <c r="H9903">
        <f>INDEX(RawData!G$2:G$1048576,MATCH(FmtData!$B$4+(ROW()-10),RawData!$A$2:$A$1048576,0))</f>
        <v>0.49984099999999998</v>
      </c>
      <c r="I9903">
        <f>INDEX(RawData!H$2:H$1048576,MATCH(FmtData!$B$4+(ROW()-10),RawData!$A$2:$A$1048576,0))</f>
        <v>-3.9036299999999999E-3</v>
      </c>
      <c r="J9903">
        <f>INDEX(RawData!I$2:I$1048576,MATCH(FmtData!$B$4+(ROW()-10),RawData!$A$2:$A$1048576,0))</f>
        <v>195.2</v>
      </c>
      <c r="K9903">
        <f>INDEX(RawData!J$2:J$1048576,MATCH(FmtData!$B$4+(ROW()-10),RawData!$A$2:$A$1048576,0))</f>
        <v>193.9</v>
      </c>
      <c r="L9903">
        <f>INDEX(RawData!K$2:K$1048576,MATCH(FmtData!$B$4+(ROW()-10),RawData!$A$2:$A$1048576,0))</f>
        <v>166.3</v>
      </c>
      <c r="M9903">
        <f>INDEX(RawData!L$2:L$1048576,MATCH(FmtData!$B$4+(ROW()-10),RawData!$A$2:$A$1048576,0))</f>
        <v>23.5</v>
      </c>
      <c r="N9903">
        <f>INDEX(RawData!M$2:M$1048576,MATCH(FmtData!$B$4+(ROW()-10),RawData!$A$2:$A$1048576,0))</f>
        <v>21.9</v>
      </c>
      <c r="O9903">
        <f>INDEX(RawData!N$2:N$1048576,MATCH(FmtData!$B$4+(ROW()-10),RawData!$A$2:$A$1048576,0))</f>
        <v>176.6</v>
      </c>
      <c r="P9903">
        <f>INDEX(RawData!O$2:O$1048576,MATCH(FmtData!$B$4+(ROW()-10),RawData!$A$2:$A$1048576,0))</f>
        <v>35.831699999999998</v>
      </c>
      <c r="Q9903">
        <f>INDEX(RawData!P$2:P$1048576,MATCH(FmtData!$B$4+(ROW()-10),RawData!$A$2:$A$1048576,0))</f>
        <v>206.81399999999999</v>
      </c>
      <c r="R9903">
        <f>INDEX(RawData!Q$2:Q$1048576,MATCH(FmtData!$B$4+(ROW()-10),RawData!$A$2:$A$1048576,0))</f>
        <v>1.8310500000000001E-3</v>
      </c>
      <c r="S9903">
        <f>INDEX(RawData!R$2:R$1048576,MATCH(FmtData!$B$4+(ROW()-10),RawData!$A$2:$A$1048576,0))</f>
        <v>0.51633799999999996</v>
      </c>
      <c r="T9903">
        <f>INDEX(RawData!S$2:S$1048576,MATCH(FmtData!$B$4+(ROW()-10),RawData!$A$2:$A$1048576,0))</f>
        <v>0.52676999999999996</v>
      </c>
      <c r="U9903">
        <f>INDEX(RawData!T$2:T$1048576,MATCH(FmtData!$B$4+(ROW()-10),RawData!$A$2:$A$1048576,0))</f>
        <v>-7.6293899999999998E-3</v>
      </c>
      <c r="V9903">
        <f>INDEX(RawData!U$2:U$1048576,MATCH(FmtData!$B$4+(ROW()-10),RawData!$A$2:$A$1048576,0))</f>
        <v>0.19836400000000001</v>
      </c>
      <c r="W9903" s="8">
        <f t="shared" si="3431"/>
        <v>0.20599339</v>
      </c>
      <c r="X9903" s="8">
        <f t="shared" si="3432"/>
        <v>-0.26073607999999993</v>
      </c>
      <c r="Y9903" s="8">
        <f t="shared" si="3433"/>
        <v>-0.15884651999999996</v>
      </c>
      <c r="Z9903" s="8">
        <f t="shared" si="3434"/>
        <v>10.152691814042056</v>
      </c>
      <c r="AA9903" s="8">
        <f t="shared" si="3435"/>
        <v>10.050802254042056</v>
      </c>
      <c r="AB9903" s="8">
        <f t="shared" si="3436"/>
        <v>10.101747034042056</v>
      </c>
      <c r="AC9903" s="6">
        <f t="shared" si="3437"/>
        <v>-300.51900000000001</v>
      </c>
      <c r="AD9903" s="15">
        <f t="shared" si="3438"/>
        <v>-40.746999999999957</v>
      </c>
      <c r="AE9903" s="15">
        <f t="shared" si="3439"/>
        <v>68.452791551277301</v>
      </c>
      <c r="AF9903" s="15">
        <f t="shared" si="3440"/>
        <v>41.299610510253387</v>
      </c>
      <c r="AG9903" s="15">
        <f t="shared" si="3441"/>
        <v>54.811079706319902</v>
      </c>
      <c r="AH9903" s="15">
        <f t="shared" si="3442"/>
        <v>-141.62560518134808</v>
      </c>
      <c r="AI9903" s="17">
        <f t="shared" si="3443"/>
        <v>1.237828741711724</v>
      </c>
      <c r="AJ9903" s="17">
        <f t="shared" si="3444"/>
        <v>0.97374818843547017</v>
      </c>
      <c r="AK9903" s="17">
        <f t="shared" si="3445"/>
        <v>0.75951461028015788</v>
      </c>
      <c r="AL9903" s="17">
        <f t="shared" si="3446"/>
        <v>0.78174490703777533</v>
      </c>
      <c r="AM9903" s="17">
        <f t="shared" si="3447"/>
        <v>0.77052274714301561</v>
      </c>
      <c r="AN9903" s="17">
        <f t="shared" si="3448"/>
        <v>0.97374818843547017</v>
      </c>
      <c r="AO9903" s="17">
        <f t="shared" si="3449"/>
        <v>0</v>
      </c>
      <c r="AP9903" s="17">
        <f t="shared" si="3450"/>
        <v>7.7052274714301561</v>
      </c>
      <c r="AQ9903" s="17">
        <f t="shared" si="3451"/>
        <v>12.378287417117239</v>
      </c>
      <c r="AR9903" s="17">
        <f t="shared" si="3452"/>
        <v>19.990106984893846</v>
      </c>
    </row>
    <row r="9904" spans="2:44" x14ac:dyDescent="0.25">
      <c r="B9904">
        <f>INDEX(RawData!$A$2:$A$1048576,MATCH(FmtData!$B$4+(ROW()-10),RawData!$A$2:$A$1048576,0))</f>
        <v>10089</v>
      </c>
      <c r="C9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4)</f>
        <v>42244.502951388888</v>
      </c>
      <c r="D9904" s="46">
        <f>IF($B$6=1,MID(INDEX(RawData!$B$2:$B$1048576, MATCH(FmtData!$B$4+(ROW()-10),RawData!$A$2:$A$1048576,0)),12,8)+$B$5/24,INDEX(RawData!$C$2:$C$1048576, MATCH(FmtData!$B$4+(ROW()-10),RawData!$A$2:$A$1048576,0)))</f>
        <v>0.50295138888888891</v>
      </c>
      <c r="E9904">
        <f>INDEX(RawData!D$2:D$1048576,MATCH(FmtData!$B$4+(ROW()-10),RawData!$A$2:$A$1048576,0))</f>
        <v>2898.4</v>
      </c>
      <c r="F9904">
        <f>INDEX(RawData!E$2:E$1048576,MATCH(FmtData!$B$4+(ROW()-10),RawData!$A$2:$A$1048576,0))</f>
        <v>4.0944799999999999</v>
      </c>
      <c r="G9904">
        <f>INDEX(RawData!F$2:F$1048576,MATCH(FmtData!$B$4+(ROW()-10),RawData!$A$2:$A$1048576,0))</f>
        <v>-153.55699999999999</v>
      </c>
      <c r="H9904">
        <f>INDEX(RawData!G$2:G$1048576,MATCH(FmtData!$B$4+(ROW()-10),RawData!$A$2:$A$1048576,0))</f>
        <v>0.49984099999999998</v>
      </c>
      <c r="I9904">
        <f>INDEX(RawData!H$2:H$1048576,MATCH(FmtData!$B$4+(ROW()-10),RawData!$A$2:$A$1048576,0))</f>
        <v>-3.9036299999999999E-3</v>
      </c>
      <c r="J9904">
        <f>INDEX(RawData!I$2:I$1048576,MATCH(FmtData!$B$4+(ROW()-10),RawData!$A$2:$A$1048576,0))</f>
        <v>195.7</v>
      </c>
      <c r="K9904">
        <f>INDEX(RawData!J$2:J$1048576,MATCH(FmtData!$B$4+(ROW()-10),RawData!$A$2:$A$1048576,0))</f>
        <v>193.8</v>
      </c>
      <c r="L9904">
        <f>INDEX(RawData!K$2:K$1048576,MATCH(FmtData!$B$4+(ROW()-10),RawData!$A$2:$A$1048576,0))</f>
        <v>166.2</v>
      </c>
      <c r="M9904">
        <f>INDEX(RawData!L$2:L$1048576,MATCH(FmtData!$B$4+(ROW()-10),RawData!$A$2:$A$1048576,0))</f>
        <v>23.5</v>
      </c>
      <c r="N9904">
        <f>INDEX(RawData!M$2:M$1048576,MATCH(FmtData!$B$4+(ROW()-10),RawData!$A$2:$A$1048576,0))</f>
        <v>21.9</v>
      </c>
      <c r="O9904">
        <f>INDEX(RawData!N$2:N$1048576,MATCH(FmtData!$B$4+(ROW()-10),RawData!$A$2:$A$1048576,0))</f>
        <v>176.6</v>
      </c>
      <c r="P9904">
        <f>INDEX(RawData!O$2:O$1048576,MATCH(FmtData!$B$4+(ROW()-10),RawData!$A$2:$A$1048576,0))</f>
        <v>35.831699999999998</v>
      </c>
      <c r="Q9904">
        <f>INDEX(RawData!P$2:P$1048576,MATCH(FmtData!$B$4+(ROW()-10),RawData!$A$2:$A$1048576,0))</f>
        <v>206.81399999999999</v>
      </c>
      <c r="R9904">
        <f>INDEX(RawData!Q$2:Q$1048576,MATCH(FmtData!$B$4+(ROW()-10),RawData!$A$2:$A$1048576,0))</f>
        <v>1.8310500000000001E-3</v>
      </c>
      <c r="S9904">
        <f>INDEX(RawData!R$2:R$1048576,MATCH(FmtData!$B$4+(ROW()-10),RawData!$A$2:$A$1048576,0))</f>
        <v>0.51633799999999996</v>
      </c>
      <c r="T9904">
        <f>INDEX(RawData!S$2:S$1048576,MATCH(FmtData!$B$4+(ROW()-10),RawData!$A$2:$A$1048576,0))</f>
        <v>0.52676999999999996</v>
      </c>
      <c r="U9904">
        <f>INDEX(RawData!T$2:T$1048576,MATCH(FmtData!$B$4+(ROW()-10),RawData!$A$2:$A$1048576,0))</f>
        <v>-1.06812E-2</v>
      </c>
      <c r="V9904">
        <f>INDEX(RawData!U$2:U$1048576,MATCH(FmtData!$B$4+(ROW()-10),RawData!$A$2:$A$1048576,0))</f>
        <v>0.152588</v>
      </c>
      <c r="W9904" s="8">
        <f t="shared" si="3431"/>
        <v>0.1632692</v>
      </c>
      <c r="X9904" s="8">
        <f t="shared" si="3432"/>
        <v>-0.26073607999999993</v>
      </c>
      <c r="Y9904" s="8">
        <f t="shared" si="3433"/>
        <v>-0.15884651999999996</v>
      </c>
      <c r="Z9904" s="8">
        <f t="shared" si="3434"/>
        <v>10.152691814042056</v>
      </c>
      <c r="AA9904" s="8">
        <f t="shared" si="3435"/>
        <v>10.050802254042056</v>
      </c>
      <c r="AB9904" s="8">
        <f t="shared" si="3436"/>
        <v>10.101747034042056</v>
      </c>
      <c r="AC9904" s="6">
        <f t="shared" si="3437"/>
        <v>-300.51900000000001</v>
      </c>
      <c r="AD9904" s="15">
        <f t="shared" si="3438"/>
        <v>-40.746999999999957</v>
      </c>
      <c r="AE9904" s="15">
        <f t="shared" si="3439"/>
        <v>68.452791551277301</v>
      </c>
      <c r="AF9904" s="15">
        <f t="shared" si="3440"/>
        <v>41.299610510253387</v>
      </c>
      <c r="AG9904" s="15">
        <f t="shared" si="3441"/>
        <v>54.811079706319902</v>
      </c>
      <c r="AH9904" s="15">
        <f t="shared" si="3442"/>
        <v>-141.62560518134808</v>
      </c>
      <c r="AI9904" s="17">
        <f t="shared" si="3443"/>
        <v>1.237828741711724</v>
      </c>
      <c r="AJ9904" s="17">
        <f t="shared" si="3444"/>
        <v>0.97374818843547017</v>
      </c>
      <c r="AK9904" s="17">
        <f t="shared" si="3445"/>
        <v>0.75951461028015788</v>
      </c>
      <c r="AL9904" s="17">
        <f t="shared" si="3446"/>
        <v>0.78174490703777533</v>
      </c>
      <c r="AM9904" s="17">
        <f t="shared" si="3447"/>
        <v>0.77052274714301561</v>
      </c>
      <c r="AN9904" s="17">
        <f t="shared" si="3448"/>
        <v>0.97374818843547017</v>
      </c>
      <c r="AO9904" s="17">
        <f t="shared" si="3449"/>
        <v>0</v>
      </c>
      <c r="AP9904" s="17">
        <f t="shared" si="3450"/>
        <v>7.7052274714301561</v>
      </c>
      <c r="AQ9904" s="17">
        <f t="shared" si="3451"/>
        <v>12.378287417117239</v>
      </c>
      <c r="AR9904" s="17">
        <f t="shared" si="3452"/>
        <v>19.983694882961352</v>
      </c>
    </row>
    <row r="9905" spans="2:44" x14ac:dyDescent="0.25">
      <c r="B9905">
        <f>INDEX(RawData!$A$2:$A$1048576,MATCH(FmtData!$B$4+(ROW()-10),RawData!$A$2:$A$1048576,0))</f>
        <v>10090</v>
      </c>
      <c r="C9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5)</f>
        <v>42244.503067129626</v>
      </c>
      <c r="D9905" s="46">
        <f>IF($B$6=1,MID(INDEX(RawData!$B$2:$B$1048576, MATCH(FmtData!$B$4+(ROW()-10),RawData!$A$2:$A$1048576,0)),12,8)+$B$5/24,INDEX(RawData!$C$2:$C$1048576, MATCH(FmtData!$B$4+(ROW()-10),RawData!$A$2:$A$1048576,0)))</f>
        <v>0.50306712962962963</v>
      </c>
      <c r="E9905">
        <f>INDEX(RawData!D$2:D$1048576,MATCH(FmtData!$B$4+(ROW()-10),RawData!$A$2:$A$1048576,0))</f>
        <v>2898.4</v>
      </c>
      <c r="F9905">
        <f>INDEX(RawData!E$2:E$1048576,MATCH(FmtData!$B$4+(ROW()-10),RawData!$A$2:$A$1048576,0))</f>
        <v>4.0944799999999999</v>
      </c>
      <c r="G9905">
        <f>INDEX(RawData!F$2:F$1048576,MATCH(FmtData!$B$4+(ROW()-10),RawData!$A$2:$A$1048576,0))</f>
        <v>-153.55699999999999</v>
      </c>
      <c r="H9905">
        <f>INDEX(RawData!G$2:G$1048576,MATCH(FmtData!$B$4+(ROW()-10),RawData!$A$2:$A$1048576,0))</f>
        <v>0.49984099999999998</v>
      </c>
      <c r="I9905">
        <f>INDEX(RawData!H$2:H$1048576,MATCH(FmtData!$B$4+(ROW()-10),RawData!$A$2:$A$1048576,0))</f>
        <v>-3.9036299999999999E-3</v>
      </c>
      <c r="J9905">
        <f>INDEX(RawData!I$2:I$1048576,MATCH(FmtData!$B$4+(ROW()-10),RawData!$A$2:$A$1048576,0))</f>
        <v>196.2</v>
      </c>
      <c r="K9905">
        <f>INDEX(RawData!J$2:J$1048576,MATCH(FmtData!$B$4+(ROW()-10),RawData!$A$2:$A$1048576,0))</f>
        <v>193.9</v>
      </c>
      <c r="L9905">
        <f>INDEX(RawData!K$2:K$1048576,MATCH(FmtData!$B$4+(ROW()-10),RawData!$A$2:$A$1048576,0))</f>
        <v>166.2</v>
      </c>
      <c r="M9905">
        <f>INDEX(RawData!L$2:L$1048576,MATCH(FmtData!$B$4+(ROW()-10),RawData!$A$2:$A$1048576,0))</f>
        <v>23.6</v>
      </c>
      <c r="N9905">
        <f>INDEX(RawData!M$2:M$1048576,MATCH(FmtData!$B$4+(ROW()-10),RawData!$A$2:$A$1048576,0))</f>
        <v>21.9</v>
      </c>
      <c r="O9905">
        <f>INDEX(RawData!N$2:N$1048576,MATCH(FmtData!$B$4+(ROW()-10),RawData!$A$2:$A$1048576,0))</f>
        <v>176.6</v>
      </c>
      <c r="P9905">
        <f>INDEX(RawData!O$2:O$1048576,MATCH(FmtData!$B$4+(ROW()-10),RawData!$A$2:$A$1048576,0))</f>
        <v>35.831699999999998</v>
      </c>
      <c r="Q9905">
        <f>INDEX(RawData!P$2:P$1048576,MATCH(FmtData!$B$4+(ROW()-10),RawData!$A$2:$A$1048576,0))</f>
        <v>206.81399999999999</v>
      </c>
      <c r="R9905">
        <f>INDEX(RawData!Q$2:Q$1048576,MATCH(FmtData!$B$4+(ROW()-10),RawData!$A$2:$A$1048576,0))</f>
        <v>2.4414100000000002E-3</v>
      </c>
      <c r="S9905">
        <f>INDEX(RawData!R$2:R$1048576,MATCH(FmtData!$B$4+(ROW()-10),RawData!$A$2:$A$1048576,0))</f>
        <v>0.51633799999999996</v>
      </c>
      <c r="T9905">
        <f>INDEX(RawData!S$2:S$1048576,MATCH(FmtData!$B$4+(ROW()-10),RawData!$A$2:$A$1048576,0))</f>
        <v>0.52676999999999996</v>
      </c>
      <c r="U9905">
        <f>INDEX(RawData!T$2:T$1048576,MATCH(FmtData!$B$4+(ROW()-10),RawData!$A$2:$A$1048576,0))</f>
        <v>0.78277600000000003</v>
      </c>
      <c r="V9905">
        <f>INDEX(RawData!U$2:U$1048576,MATCH(FmtData!$B$4+(ROW()-10),RawData!$A$2:$A$1048576,0))</f>
        <v>0.99182099999999995</v>
      </c>
      <c r="W9905" s="8">
        <f t="shared" si="3431"/>
        <v>0.20904499999999993</v>
      </c>
      <c r="X9905" s="8">
        <f t="shared" si="3432"/>
        <v>-0.26073607999999993</v>
      </c>
      <c r="Y9905" s="8">
        <f t="shared" si="3433"/>
        <v>-0.15884651999999996</v>
      </c>
      <c r="Z9905" s="8">
        <f t="shared" si="3434"/>
        <v>10.152691814042056</v>
      </c>
      <c r="AA9905" s="8">
        <f t="shared" si="3435"/>
        <v>10.050802254042056</v>
      </c>
      <c r="AB9905" s="8">
        <f t="shared" si="3436"/>
        <v>10.101747034042056</v>
      </c>
      <c r="AC9905" s="6">
        <f t="shared" si="3437"/>
        <v>-300.51900000000001</v>
      </c>
      <c r="AD9905" s="15">
        <f t="shared" si="3438"/>
        <v>-40.746999999999957</v>
      </c>
      <c r="AE9905" s="15">
        <f t="shared" si="3439"/>
        <v>68.452791551277301</v>
      </c>
      <c r="AF9905" s="15">
        <f t="shared" si="3440"/>
        <v>41.299610510253387</v>
      </c>
      <c r="AG9905" s="15">
        <f t="shared" si="3441"/>
        <v>54.811079706319902</v>
      </c>
      <c r="AH9905" s="15">
        <f t="shared" si="3442"/>
        <v>-141.62560518134808</v>
      </c>
      <c r="AI9905" s="17">
        <f t="shared" si="3443"/>
        <v>1.237828741711724</v>
      </c>
      <c r="AJ9905" s="17">
        <f t="shared" si="3444"/>
        <v>0.97374818843547017</v>
      </c>
      <c r="AK9905" s="17">
        <f t="shared" si="3445"/>
        <v>0.75951461028015788</v>
      </c>
      <c r="AL9905" s="17">
        <f t="shared" si="3446"/>
        <v>0.78174490703777533</v>
      </c>
      <c r="AM9905" s="17">
        <f t="shared" si="3447"/>
        <v>0.77052274714301561</v>
      </c>
      <c r="AN9905" s="17">
        <f t="shared" si="3448"/>
        <v>0.97374818843547017</v>
      </c>
      <c r="AO9905" s="17">
        <f t="shared" si="3449"/>
        <v>0</v>
      </c>
      <c r="AP9905" s="17">
        <f t="shared" si="3450"/>
        <v>7.7052274714301561</v>
      </c>
      <c r="AQ9905" s="17">
        <f t="shared" si="3451"/>
        <v>12.378287417117239</v>
      </c>
      <c r="AR9905" s="17">
        <f t="shared" si="3452"/>
        <v>19.983694882961352</v>
      </c>
    </row>
    <row r="9906" spans="2:44" x14ac:dyDescent="0.25">
      <c r="B9906">
        <f>INDEX(RawData!$A$2:$A$1048576,MATCH(FmtData!$B$4+(ROW()-10),RawData!$A$2:$A$1048576,0))</f>
        <v>10091</v>
      </c>
      <c r="C9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6)</f>
        <v>42244.503182870372</v>
      </c>
      <c r="D9906" s="46">
        <f>IF($B$6=1,MID(INDEX(RawData!$B$2:$B$1048576, MATCH(FmtData!$B$4+(ROW()-10),RawData!$A$2:$A$1048576,0)),12,8)+$B$5/24,INDEX(RawData!$C$2:$C$1048576, MATCH(FmtData!$B$4+(ROW()-10),RawData!$A$2:$A$1048576,0)))</f>
        <v>0.50318287037037035</v>
      </c>
      <c r="E9906">
        <f>INDEX(RawData!D$2:D$1048576,MATCH(FmtData!$B$4+(ROW()-10),RawData!$A$2:$A$1048576,0))</f>
        <v>2899.33</v>
      </c>
      <c r="F9906">
        <f>INDEX(RawData!E$2:E$1048576,MATCH(FmtData!$B$4+(ROW()-10),RawData!$A$2:$A$1048576,0))</f>
        <v>4.0944799999999999</v>
      </c>
      <c r="G9906">
        <f>INDEX(RawData!F$2:F$1048576,MATCH(FmtData!$B$4+(ROW()-10),RawData!$A$2:$A$1048576,0))</f>
        <v>-153.55699999999999</v>
      </c>
      <c r="H9906">
        <f>INDEX(RawData!G$2:G$1048576,MATCH(FmtData!$B$4+(ROW()-10),RawData!$A$2:$A$1048576,0))</f>
        <v>0.49984099999999998</v>
      </c>
      <c r="I9906">
        <f>INDEX(RawData!H$2:H$1048576,MATCH(FmtData!$B$4+(ROW()-10),RawData!$A$2:$A$1048576,0))</f>
        <v>-3.9036299999999999E-3</v>
      </c>
      <c r="J9906">
        <f>INDEX(RawData!I$2:I$1048576,MATCH(FmtData!$B$4+(ROW()-10),RawData!$A$2:$A$1048576,0))</f>
        <v>196.7</v>
      </c>
      <c r="K9906">
        <f>INDEX(RawData!J$2:J$1048576,MATCH(FmtData!$B$4+(ROW()-10),RawData!$A$2:$A$1048576,0))</f>
        <v>193.9</v>
      </c>
      <c r="L9906">
        <f>INDEX(RawData!K$2:K$1048576,MATCH(FmtData!$B$4+(ROW()-10),RawData!$A$2:$A$1048576,0))</f>
        <v>166.2</v>
      </c>
      <c r="M9906">
        <f>INDEX(RawData!L$2:L$1048576,MATCH(FmtData!$B$4+(ROW()-10),RawData!$A$2:$A$1048576,0))</f>
        <v>23.5</v>
      </c>
      <c r="N9906">
        <f>INDEX(RawData!M$2:M$1048576,MATCH(FmtData!$B$4+(ROW()-10),RawData!$A$2:$A$1048576,0))</f>
        <v>21.9</v>
      </c>
      <c r="O9906">
        <f>INDEX(RawData!N$2:N$1048576,MATCH(FmtData!$B$4+(ROW()-10),RawData!$A$2:$A$1048576,0))</f>
        <v>176.6</v>
      </c>
      <c r="P9906">
        <f>INDEX(RawData!O$2:O$1048576,MATCH(FmtData!$B$4+(ROW()-10),RawData!$A$2:$A$1048576,0))</f>
        <v>35.831699999999998</v>
      </c>
      <c r="Q9906">
        <f>INDEX(RawData!P$2:P$1048576,MATCH(FmtData!$B$4+(ROW()-10),RawData!$A$2:$A$1048576,0))</f>
        <v>206.70599999999999</v>
      </c>
      <c r="R9906">
        <f>INDEX(RawData!Q$2:Q$1048576,MATCH(FmtData!$B$4+(ROW()-10),RawData!$A$2:$A$1048576,0))</f>
        <v>1.8310500000000001E-3</v>
      </c>
      <c r="S9906">
        <f>INDEX(RawData!R$2:R$1048576,MATCH(FmtData!$B$4+(ROW()-10),RawData!$A$2:$A$1048576,0))</f>
        <v>0.51633799999999996</v>
      </c>
      <c r="T9906">
        <f>INDEX(RawData!S$2:S$1048576,MATCH(FmtData!$B$4+(ROW()-10),RawData!$A$2:$A$1048576,0))</f>
        <v>0.52676999999999996</v>
      </c>
      <c r="U9906">
        <f>INDEX(RawData!T$2:T$1048576,MATCH(FmtData!$B$4+(ROW()-10),RawData!$A$2:$A$1048576,0))</f>
        <v>0.65002400000000005</v>
      </c>
      <c r="V9906">
        <f>INDEX(RawData!U$2:U$1048576,MATCH(FmtData!$B$4+(ROW()-10),RawData!$A$2:$A$1048576,0))</f>
        <v>0.83923300000000001</v>
      </c>
      <c r="W9906" s="8">
        <f t="shared" si="3431"/>
        <v>0.18920899999999996</v>
      </c>
      <c r="X9906" s="8">
        <f t="shared" si="3432"/>
        <v>-0.26073607999999993</v>
      </c>
      <c r="Y9906" s="8">
        <f t="shared" si="3433"/>
        <v>-0.15884651999999996</v>
      </c>
      <c r="Z9906" s="8">
        <f t="shared" si="3434"/>
        <v>10.152691814042056</v>
      </c>
      <c r="AA9906" s="8">
        <f t="shared" si="3435"/>
        <v>10.050802254042056</v>
      </c>
      <c r="AB9906" s="8">
        <f t="shared" si="3436"/>
        <v>10.101747034042056</v>
      </c>
      <c r="AC9906" s="6">
        <f t="shared" si="3437"/>
        <v>-300.62700000000007</v>
      </c>
      <c r="AD9906" s="15">
        <f t="shared" si="3438"/>
        <v>-40.855000000000018</v>
      </c>
      <c r="AE9906" s="15">
        <f t="shared" si="3439"/>
        <v>68.452791551277301</v>
      </c>
      <c r="AF9906" s="15">
        <f t="shared" si="3440"/>
        <v>41.299610510253387</v>
      </c>
      <c r="AG9906" s="15">
        <f t="shared" si="3441"/>
        <v>54.811079706319902</v>
      </c>
      <c r="AH9906" s="15">
        <f t="shared" si="3442"/>
        <v>-141.73360518134814</v>
      </c>
      <c r="AI9906" s="17">
        <f t="shared" si="3443"/>
        <v>1.2380569588711874</v>
      </c>
      <c r="AJ9906" s="17">
        <f t="shared" si="3444"/>
        <v>0.97388941077890023</v>
      </c>
      <c r="AK9906" s="17">
        <f t="shared" si="3445"/>
        <v>0.75951461028015788</v>
      </c>
      <c r="AL9906" s="17">
        <f t="shared" si="3446"/>
        <v>0.78174490703777533</v>
      </c>
      <c r="AM9906" s="17">
        <f t="shared" si="3447"/>
        <v>0.77052274714301561</v>
      </c>
      <c r="AN9906" s="17">
        <f t="shared" si="3448"/>
        <v>0.97388941077890023</v>
      </c>
      <c r="AO9906" s="17">
        <f t="shared" si="3449"/>
        <v>0</v>
      </c>
      <c r="AP9906" s="17">
        <f t="shared" si="3450"/>
        <v>7.7052274714301561</v>
      </c>
      <c r="AQ9906" s="17">
        <f t="shared" si="3451"/>
        <v>12.380569588711873</v>
      </c>
      <c r="AR9906" s="17">
        <f t="shared" si="3452"/>
        <v>19.990106984893846</v>
      </c>
    </row>
    <row r="9907" spans="2:44" x14ac:dyDescent="0.25">
      <c r="B9907">
        <f>INDEX(RawData!$A$2:$A$1048576,MATCH(FmtData!$B$4+(ROW()-10),RawData!$A$2:$A$1048576,0))</f>
        <v>10092</v>
      </c>
      <c r="C9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7)</f>
        <v>42244.503298611111</v>
      </c>
      <c r="D9907" s="46">
        <f>IF($B$6=1,MID(INDEX(RawData!$B$2:$B$1048576, MATCH(FmtData!$B$4+(ROW()-10),RawData!$A$2:$A$1048576,0)),12,8)+$B$5/24,INDEX(RawData!$C$2:$C$1048576, MATCH(FmtData!$B$4+(ROW()-10),RawData!$A$2:$A$1048576,0)))</f>
        <v>0.50329861111111118</v>
      </c>
      <c r="E9907">
        <f>INDEX(RawData!D$2:D$1048576,MATCH(FmtData!$B$4+(ROW()-10),RawData!$A$2:$A$1048576,0))</f>
        <v>2899.33</v>
      </c>
      <c r="F9907">
        <f>INDEX(RawData!E$2:E$1048576,MATCH(FmtData!$B$4+(ROW()-10),RawData!$A$2:$A$1048576,0))</f>
        <v>5.0183099999999996</v>
      </c>
      <c r="G9907">
        <f>INDEX(RawData!F$2:F$1048576,MATCH(FmtData!$B$4+(ROW()-10),RawData!$A$2:$A$1048576,0))</f>
        <v>-153.55699999999999</v>
      </c>
      <c r="H9907">
        <f>INDEX(RawData!G$2:G$1048576,MATCH(FmtData!$B$4+(ROW()-10),RawData!$A$2:$A$1048576,0))</f>
        <v>0.49984099999999998</v>
      </c>
      <c r="I9907">
        <f>INDEX(RawData!H$2:H$1048576,MATCH(FmtData!$B$4+(ROW()-10),RawData!$A$2:$A$1048576,0))</f>
        <v>-3.9036299999999999E-3</v>
      </c>
      <c r="J9907">
        <f>INDEX(RawData!I$2:I$1048576,MATCH(FmtData!$B$4+(ROW()-10),RawData!$A$2:$A$1048576,0))</f>
        <v>197.1</v>
      </c>
      <c r="K9907">
        <f>INDEX(RawData!J$2:J$1048576,MATCH(FmtData!$B$4+(ROW()-10),RawData!$A$2:$A$1048576,0))</f>
        <v>194.4</v>
      </c>
      <c r="L9907">
        <f>INDEX(RawData!K$2:K$1048576,MATCH(FmtData!$B$4+(ROW()-10),RawData!$A$2:$A$1048576,0))</f>
        <v>166.2</v>
      </c>
      <c r="M9907">
        <f>INDEX(RawData!L$2:L$1048576,MATCH(FmtData!$B$4+(ROW()-10),RawData!$A$2:$A$1048576,0))</f>
        <v>23.6</v>
      </c>
      <c r="N9907">
        <f>INDEX(RawData!M$2:M$1048576,MATCH(FmtData!$B$4+(ROW()-10),RawData!$A$2:$A$1048576,0))</f>
        <v>21.9</v>
      </c>
      <c r="O9907">
        <f>INDEX(RawData!N$2:N$1048576,MATCH(FmtData!$B$4+(ROW()-10),RawData!$A$2:$A$1048576,0))</f>
        <v>176.6</v>
      </c>
      <c r="P9907">
        <f>INDEX(RawData!O$2:O$1048576,MATCH(FmtData!$B$4+(ROW()-10),RawData!$A$2:$A$1048576,0))</f>
        <v>35.831699999999998</v>
      </c>
      <c r="Q9907">
        <f>INDEX(RawData!P$2:P$1048576,MATCH(FmtData!$B$4+(ROW()-10),RawData!$A$2:$A$1048576,0))</f>
        <v>206.70599999999999</v>
      </c>
      <c r="R9907">
        <f>INDEX(RawData!Q$2:Q$1048576,MATCH(FmtData!$B$4+(ROW()-10),RawData!$A$2:$A$1048576,0))</f>
        <v>1.8310500000000001E-3</v>
      </c>
      <c r="S9907">
        <f>INDEX(RawData!R$2:R$1048576,MATCH(FmtData!$B$4+(ROW()-10),RawData!$A$2:$A$1048576,0))</f>
        <v>0.51633799999999996</v>
      </c>
      <c r="T9907">
        <f>INDEX(RawData!S$2:S$1048576,MATCH(FmtData!$B$4+(ROW()-10),RawData!$A$2:$A$1048576,0))</f>
        <v>0.52676999999999996</v>
      </c>
      <c r="U9907">
        <f>INDEX(RawData!T$2:T$1048576,MATCH(FmtData!$B$4+(ROW()-10),RawData!$A$2:$A$1048576,0))</f>
        <v>0.55542000000000002</v>
      </c>
      <c r="V9907">
        <f>INDEX(RawData!U$2:U$1048576,MATCH(FmtData!$B$4+(ROW()-10),RawData!$A$2:$A$1048576,0))</f>
        <v>0.79345699999999997</v>
      </c>
      <c r="W9907" s="8">
        <f t="shared" si="3431"/>
        <v>0.23803699999999994</v>
      </c>
      <c r="X9907" s="8">
        <f t="shared" si="3432"/>
        <v>-0.26073607999999993</v>
      </c>
      <c r="Y9907" s="8">
        <f t="shared" si="3433"/>
        <v>-0.15884651999999996</v>
      </c>
      <c r="Z9907" s="8">
        <f t="shared" si="3434"/>
        <v>10.152691814042056</v>
      </c>
      <c r="AA9907" s="8">
        <f t="shared" si="3435"/>
        <v>10.050802254042056</v>
      </c>
      <c r="AB9907" s="8">
        <f t="shared" si="3436"/>
        <v>10.101747034042056</v>
      </c>
      <c r="AC9907" s="6">
        <f t="shared" si="3437"/>
        <v>-300.62700000000007</v>
      </c>
      <c r="AD9907" s="15">
        <f t="shared" si="3438"/>
        <v>-40.855000000000018</v>
      </c>
      <c r="AE9907" s="15">
        <f t="shared" si="3439"/>
        <v>68.452791551277301</v>
      </c>
      <c r="AF9907" s="15">
        <f t="shared" si="3440"/>
        <v>41.299610510253387</v>
      </c>
      <c r="AG9907" s="15">
        <f t="shared" si="3441"/>
        <v>54.811079706319902</v>
      </c>
      <c r="AH9907" s="15">
        <f t="shared" si="3442"/>
        <v>-141.73360518134814</v>
      </c>
      <c r="AI9907" s="17">
        <f t="shared" si="3443"/>
        <v>1.2380569588711874</v>
      </c>
      <c r="AJ9907" s="17">
        <f t="shared" si="3444"/>
        <v>0.97388941077890023</v>
      </c>
      <c r="AK9907" s="17">
        <f t="shared" si="3445"/>
        <v>0.75951461028015788</v>
      </c>
      <c r="AL9907" s="17">
        <f t="shared" si="3446"/>
        <v>0.78174490703777533</v>
      </c>
      <c r="AM9907" s="17">
        <f t="shared" si="3447"/>
        <v>0.77052274714301561</v>
      </c>
      <c r="AN9907" s="17">
        <f t="shared" si="3448"/>
        <v>0.97388941077890023</v>
      </c>
      <c r="AO9907" s="17">
        <f t="shared" si="3449"/>
        <v>0</v>
      </c>
      <c r="AP9907" s="17">
        <f t="shared" si="3450"/>
        <v>7.7052274714301561</v>
      </c>
      <c r="AQ9907" s="17">
        <f t="shared" si="3451"/>
        <v>12.380569588711873</v>
      </c>
      <c r="AR9907" s="17">
        <f t="shared" si="3452"/>
        <v>19.990106984893846</v>
      </c>
    </row>
    <row r="9908" spans="2:44" x14ac:dyDescent="0.25">
      <c r="B9908">
        <f>INDEX(RawData!$A$2:$A$1048576,MATCH(FmtData!$B$4+(ROW()-10),RawData!$A$2:$A$1048576,0))</f>
        <v>10093</v>
      </c>
      <c r="C9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8)</f>
        <v>42244.50341435185</v>
      </c>
      <c r="D9908" s="46">
        <f>IF($B$6=1,MID(INDEX(RawData!$B$2:$B$1048576, MATCH(FmtData!$B$4+(ROW()-10),RawData!$A$2:$A$1048576,0)),12,8)+$B$5/24,INDEX(RawData!$C$2:$C$1048576, MATCH(FmtData!$B$4+(ROW()-10),RawData!$A$2:$A$1048576,0)))</f>
        <v>0.50341435185185179</v>
      </c>
      <c r="E9908">
        <f>INDEX(RawData!D$2:D$1048576,MATCH(FmtData!$B$4+(ROW()-10),RawData!$A$2:$A$1048576,0))</f>
        <v>2901.19</v>
      </c>
      <c r="F9908">
        <f>INDEX(RawData!E$2:E$1048576,MATCH(FmtData!$B$4+(ROW()-10),RawData!$A$2:$A$1048576,0))</f>
        <v>4.0944799999999999</v>
      </c>
      <c r="G9908">
        <f>INDEX(RawData!F$2:F$1048576,MATCH(FmtData!$B$4+(ROW()-10),RawData!$A$2:$A$1048576,0))</f>
        <v>-153.55699999999999</v>
      </c>
      <c r="H9908">
        <f>INDEX(RawData!G$2:G$1048576,MATCH(FmtData!$B$4+(ROW()-10),RawData!$A$2:$A$1048576,0))</f>
        <v>0.49984099999999998</v>
      </c>
      <c r="I9908">
        <f>INDEX(RawData!H$2:H$1048576,MATCH(FmtData!$B$4+(ROW()-10),RawData!$A$2:$A$1048576,0))</f>
        <v>-3.9036299999999999E-3</v>
      </c>
      <c r="J9908">
        <f>INDEX(RawData!I$2:I$1048576,MATCH(FmtData!$B$4+(ROW()-10),RawData!$A$2:$A$1048576,0))</f>
        <v>197.4</v>
      </c>
      <c r="K9908">
        <f>INDEX(RawData!J$2:J$1048576,MATCH(FmtData!$B$4+(ROW()-10),RawData!$A$2:$A$1048576,0))</f>
        <v>194.9</v>
      </c>
      <c r="L9908">
        <f>INDEX(RawData!K$2:K$1048576,MATCH(FmtData!$B$4+(ROW()-10),RawData!$A$2:$A$1048576,0))</f>
        <v>166.2</v>
      </c>
      <c r="M9908">
        <f>INDEX(RawData!L$2:L$1048576,MATCH(FmtData!$B$4+(ROW()-10),RawData!$A$2:$A$1048576,0))</f>
        <v>23.6</v>
      </c>
      <c r="N9908">
        <f>INDEX(RawData!M$2:M$1048576,MATCH(FmtData!$B$4+(ROW()-10),RawData!$A$2:$A$1048576,0))</f>
        <v>21.9</v>
      </c>
      <c r="O9908">
        <f>INDEX(RawData!N$2:N$1048576,MATCH(FmtData!$B$4+(ROW()-10),RawData!$A$2:$A$1048576,0))</f>
        <v>176.6</v>
      </c>
      <c r="P9908">
        <f>INDEX(RawData!O$2:O$1048576,MATCH(FmtData!$B$4+(ROW()-10),RawData!$A$2:$A$1048576,0))</f>
        <v>35.831699999999998</v>
      </c>
      <c r="Q9908">
        <f>INDEX(RawData!P$2:P$1048576,MATCH(FmtData!$B$4+(ROW()-10),RawData!$A$2:$A$1048576,0))</f>
        <v>206.70599999999999</v>
      </c>
      <c r="R9908">
        <f>INDEX(RawData!Q$2:Q$1048576,MATCH(FmtData!$B$4+(ROW()-10),RawData!$A$2:$A$1048576,0))</f>
        <v>2.4414100000000002E-3</v>
      </c>
      <c r="S9908">
        <f>INDEX(RawData!R$2:R$1048576,MATCH(FmtData!$B$4+(ROW()-10),RawData!$A$2:$A$1048576,0))</f>
        <v>0.51633799999999996</v>
      </c>
      <c r="T9908">
        <f>INDEX(RawData!S$2:S$1048576,MATCH(FmtData!$B$4+(ROW()-10),RawData!$A$2:$A$1048576,0))</f>
        <v>0.52676999999999996</v>
      </c>
      <c r="U9908">
        <f>INDEX(RawData!T$2:T$1048576,MATCH(FmtData!$B$4+(ROW()-10),RawData!$A$2:$A$1048576,0))</f>
        <v>0.57372999999999996</v>
      </c>
      <c r="V9908">
        <f>INDEX(RawData!U$2:U$1048576,MATCH(FmtData!$B$4+(ROW()-10),RawData!$A$2:$A$1048576,0))</f>
        <v>0.76293900000000003</v>
      </c>
      <c r="W9908" s="8">
        <f t="shared" si="3431"/>
        <v>0.18920900000000007</v>
      </c>
      <c r="X9908" s="8">
        <f t="shared" si="3432"/>
        <v>-0.26073607999999993</v>
      </c>
      <c r="Y9908" s="8">
        <f t="shared" si="3433"/>
        <v>-0.15884651999999996</v>
      </c>
      <c r="Z9908" s="8">
        <f t="shared" si="3434"/>
        <v>10.152691814042056</v>
      </c>
      <c r="AA9908" s="8">
        <f t="shared" si="3435"/>
        <v>10.050802254042056</v>
      </c>
      <c r="AB9908" s="8">
        <f t="shared" si="3436"/>
        <v>10.101747034042056</v>
      </c>
      <c r="AC9908" s="6">
        <f t="shared" si="3437"/>
        <v>-300.62700000000007</v>
      </c>
      <c r="AD9908" s="15">
        <f t="shared" si="3438"/>
        <v>-40.855000000000018</v>
      </c>
      <c r="AE9908" s="15">
        <f t="shared" si="3439"/>
        <v>68.452791551277301</v>
      </c>
      <c r="AF9908" s="15">
        <f t="shared" si="3440"/>
        <v>41.299610510253387</v>
      </c>
      <c r="AG9908" s="15">
        <f t="shared" si="3441"/>
        <v>54.811079706319902</v>
      </c>
      <c r="AH9908" s="15">
        <f t="shared" si="3442"/>
        <v>-141.73360518134814</v>
      </c>
      <c r="AI9908" s="17">
        <f t="shared" si="3443"/>
        <v>1.2380569588711874</v>
      </c>
      <c r="AJ9908" s="17">
        <f t="shared" si="3444"/>
        <v>0.97388941077890023</v>
      </c>
      <c r="AK9908" s="17">
        <f t="shared" si="3445"/>
        <v>0.75951461028015788</v>
      </c>
      <c r="AL9908" s="17">
        <f t="shared" si="3446"/>
        <v>0.78174490703777533</v>
      </c>
      <c r="AM9908" s="17">
        <f t="shared" si="3447"/>
        <v>0.77052274714301561</v>
      </c>
      <c r="AN9908" s="17">
        <f t="shared" si="3448"/>
        <v>0.97388941077890023</v>
      </c>
      <c r="AO9908" s="17">
        <f t="shared" si="3449"/>
        <v>0</v>
      </c>
      <c r="AP9908" s="17">
        <f t="shared" si="3450"/>
        <v>7.7052274714301561</v>
      </c>
      <c r="AQ9908" s="17">
        <f t="shared" si="3451"/>
        <v>12.380569588711873</v>
      </c>
      <c r="AR9908" s="17">
        <f t="shared" si="3452"/>
        <v>20.002931188758847</v>
      </c>
    </row>
    <row r="9909" spans="2:44" x14ac:dyDescent="0.25">
      <c r="B9909">
        <f>INDEX(RawData!$A$2:$A$1048576,MATCH(FmtData!$B$4+(ROW()-10),RawData!$A$2:$A$1048576,0))</f>
        <v>10094</v>
      </c>
      <c r="C9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9)</f>
        <v>42244.503541666665</v>
      </c>
      <c r="D9909" s="46">
        <f>IF($B$6=1,MID(INDEX(RawData!$B$2:$B$1048576, MATCH(FmtData!$B$4+(ROW()-10),RawData!$A$2:$A$1048576,0)),12,8)+$B$5/24,INDEX(RawData!$C$2:$C$1048576, MATCH(FmtData!$B$4+(ROW()-10),RawData!$A$2:$A$1048576,0)))</f>
        <v>0.50354166666666667</v>
      </c>
      <c r="E9909">
        <f>INDEX(RawData!D$2:D$1048576,MATCH(FmtData!$B$4+(ROW()-10),RawData!$A$2:$A$1048576,0))</f>
        <v>2901.19</v>
      </c>
      <c r="F9909">
        <f>INDEX(RawData!E$2:E$1048576,MATCH(FmtData!$B$4+(ROW()-10),RawData!$A$2:$A$1048576,0))</f>
        <v>4.0944799999999999</v>
      </c>
      <c r="G9909">
        <f>INDEX(RawData!F$2:F$1048576,MATCH(FmtData!$B$4+(ROW()-10),RawData!$A$2:$A$1048576,0))</f>
        <v>-153.55699999999999</v>
      </c>
      <c r="H9909">
        <f>INDEX(RawData!G$2:G$1048576,MATCH(FmtData!$B$4+(ROW()-10),RawData!$A$2:$A$1048576,0))</f>
        <v>0.49984099999999998</v>
      </c>
      <c r="I9909">
        <f>INDEX(RawData!H$2:H$1048576,MATCH(FmtData!$B$4+(ROW()-10),RawData!$A$2:$A$1048576,0))</f>
        <v>-3.9036299999999999E-3</v>
      </c>
      <c r="J9909">
        <f>INDEX(RawData!I$2:I$1048576,MATCH(FmtData!$B$4+(ROW()-10),RawData!$A$2:$A$1048576,0))</f>
        <v>197.3</v>
      </c>
      <c r="K9909">
        <f>INDEX(RawData!J$2:J$1048576,MATCH(FmtData!$B$4+(ROW()-10),RawData!$A$2:$A$1048576,0))</f>
        <v>195.5</v>
      </c>
      <c r="L9909">
        <f>INDEX(RawData!K$2:K$1048576,MATCH(FmtData!$B$4+(ROW()-10),RawData!$A$2:$A$1048576,0))</f>
        <v>166.2</v>
      </c>
      <c r="M9909">
        <f>INDEX(RawData!L$2:L$1048576,MATCH(FmtData!$B$4+(ROW()-10),RawData!$A$2:$A$1048576,0))</f>
        <v>23.5</v>
      </c>
      <c r="N9909">
        <f>INDEX(RawData!M$2:M$1048576,MATCH(FmtData!$B$4+(ROW()-10),RawData!$A$2:$A$1048576,0))</f>
        <v>21.9</v>
      </c>
      <c r="O9909">
        <f>INDEX(RawData!N$2:N$1048576,MATCH(FmtData!$B$4+(ROW()-10),RawData!$A$2:$A$1048576,0))</f>
        <v>176.6</v>
      </c>
      <c r="P9909">
        <f>INDEX(RawData!O$2:O$1048576,MATCH(FmtData!$B$4+(ROW()-10),RawData!$A$2:$A$1048576,0))</f>
        <v>35.831699999999998</v>
      </c>
      <c r="Q9909">
        <f>INDEX(RawData!P$2:P$1048576,MATCH(FmtData!$B$4+(ROW()-10),RawData!$A$2:$A$1048576,0))</f>
        <v>206.81399999999999</v>
      </c>
      <c r="R9909">
        <f>INDEX(RawData!Q$2:Q$1048576,MATCH(FmtData!$B$4+(ROW()-10),RawData!$A$2:$A$1048576,0))</f>
        <v>1.8310500000000001E-3</v>
      </c>
      <c r="S9909">
        <f>INDEX(RawData!R$2:R$1048576,MATCH(FmtData!$B$4+(ROW()-10),RawData!$A$2:$A$1048576,0))</f>
        <v>0.51633799999999996</v>
      </c>
      <c r="T9909">
        <f>INDEX(RawData!S$2:S$1048576,MATCH(FmtData!$B$4+(ROW()-10),RawData!$A$2:$A$1048576,0))</f>
        <v>0.52676999999999996</v>
      </c>
      <c r="U9909">
        <f>INDEX(RawData!T$2:T$1048576,MATCH(FmtData!$B$4+(ROW()-10),RawData!$A$2:$A$1048576,0))</f>
        <v>0.57372999999999996</v>
      </c>
      <c r="V9909">
        <f>INDEX(RawData!U$2:U$1048576,MATCH(FmtData!$B$4+(ROW()-10),RawData!$A$2:$A$1048576,0))</f>
        <v>0.76293900000000003</v>
      </c>
      <c r="W9909" s="8">
        <f t="shared" si="3431"/>
        <v>0.18920900000000007</v>
      </c>
      <c r="X9909" s="8">
        <f t="shared" si="3432"/>
        <v>-0.26073607999999993</v>
      </c>
      <c r="Y9909" s="8">
        <f t="shared" si="3433"/>
        <v>-0.15884651999999996</v>
      </c>
      <c r="Z9909" s="8">
        <f t="shared" si="3434"/>
        <v>10.152691814042056</v>
      </c>
      <c r="AA9909" s="8">
        <f t="shared" si="3435"/>
        <v>10.050802254042056</v>
      </c>
      <c r="AB9909" s="8">
        <f t="shared" si="3436"/>
        <v>10.101747034042056</v>
      </c>
      <c r="AC9909" s="6">
        <f t="shared" si="3437"/>
        <v>-300.51900000000001</v>
      </c>
      <c r="AD9909" s="15">
        <f t="shared" si="3438"/>
        <v>-40.746999999999957</v>
      </c>
      <c r="AE9909" s="15">
        <f t="shared" si="3439"/>
        <v>68.452791551277301</v>
      </c>
      <c r="AF9909" s="15">
        <f t="shared" si="3440"/>
        <v>41.299610510253387</v>
      </c>
      <c r="AG9909" s="15">
        <f t="shared" si="3441"/>
        <v>54.811079706319902</v>
      </c>
      <c r="AH9909" s="15">
        <f t="shared" si="3442"/>
        <v>-141.62560518134808</v>
      </c>
      <c r="AI9909" s="17">
        <f t="shared" si="3443"/>
        <v>1.237828741711724</v>
      </c>
      <c r="AJ9909" s="17">
        <f t="shared" si="3444"/>
        <v>0.97374818843547017</v>
      </c>
      <c r="AK9909" s="17">
        <f t="shared" si="3445"/>
        <v>0.75951461028015788</v>
      </c>
      <c r="AL9909" s="17">
        <f t="shared" si="3446"/>
        <v>0.78174490703777533</v>
      </c>
      <c r="AM9909" s="17">
        <f t="shared" si="3447"/>
        <v>0.77052274714301561</v>
      </c>
      <c r="AN9909" s="17">
        <f t="shared" si="3448"/>
        <v>0.97374818843547017</v>
      </c>
      <c r="AO9909" s="17">
        <f t="shared" si="3449"/>
        <v>0</v>
      </c>
      <c r="AP9909" s="17">
        <f t="shared" si="3450"/>
        <v>7.7052274714301561</v>
      </c>
      <c r="AQ9909" s="17">
        <f t="shared" si="3451"/>
        <v>12.378287417117239</v>
      </c>
      <c r="AR9909" s="17">
        <f t="shared" si="3452"/>
        <v>20.002931188758847</v>
      </c>
    </row>
    <row r="9910" spans="2:44" x14ac:dyDescent="0.25">
      <c r="B9910">
        <f>INDEX(RawData!$A$2:$A$1048576,MATCH(FmtData!$B$4+(ROW()-10),RawData!$A$2:$A$1048576,0))</f>
        <v>10095</v>
      </c>
      <c r="C9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0)</f>
        <v>42244.503645833334</v>
      </c>
      <c r="D9910" s="46">
        <f>IF($B$6=1,MID(INDEX(RawData!$B$2:$B$1048576, MATCH(FmtData!$B$4+(ROW()-10),RawData!$A$2:$A$1048576,0)),12,8)+$B$5/24,INDEX(RawData!$C$2:$C$1048576, MATCH(FmtData!$B$4+(ROW()-10),RawData!$A$2:$A$1048576,0)))</f>
        <v>0.50364583333333335</v>
      </c>
      <c r="E9910">
        <f>INDEX(RawData!D$2:D$1048576,MATCH(FmtData!$B$4+(ROW()-10),RawData!$A$2:$A$1048576,0))</f>
        <v>2898.4</v>
      </c>
      <c r="F9910">
        <f>INDEX(RawData!E$2:E$1048576,MATCH(FmtData!$B$4+(ROW()-10),RawData!$A$2:$A$1048576,0))</f>
        <v>4.0944799999999999</v>
      </c>
      <c r="G9910">
        <f>INDEX(RawData!F$2:F$1048576,MATCH(FmtData!$B$4+(ROW()-10),RawData!$A$2:$A$1048576,0))</f>
        <v>-153.55699999999999</v>
      </c>
      <c r="H9910">
        <f>INDEX(RawData!G$2:G$1048576,MATCH(FmtData!$B$4+(ROW()-10),RawData!$A$2:$A$1048576,0))</f>
        <v>0.49984099999999998</v>
      </c>
      <c r="I9910">
        <f>INDEX(RawData!H$2:H$1048576,MATCH(FmtData!$B$4+(ROW()-10),RawData!$A$2:$A$1048576,0))</f>
        <v>-3.9036299999999999E-3</v>
      </c>
      <c r="J9910">
        <f>INDEX(RawData!I$2:I$1048576,MATCH(FmtData!$B$4+(ROW()-10),RawData!$A$2:$A$1048576,0))</f>
        <v>197.2</v>
      </c>
      <c r="K9910">
        <f>INDEX(RawData!J$2:J$1048576,MATCH(FmtData!$B$4+(ROW()-10),RawData!$A$2:$A$1048576,0))</f>
        <v>196.1</v>
      </c>
      <c r="L9910">
        <f>INDEX(RawData!K$2:K$1048576,MATCH(FmtData!$B$4+(ROW()-10),RawData!$A$2:$A$1048576,0))</f>
        <v>166.2</v>
      </c>
      <c r="M9910">
        <f>INDEX(RawData!L$2:L$1048576,MATCH(FmtData!$B$4+(ROW()-10),RawData!$A$2:$A$1048576,0))</f>
        <v>23.5</v>
      </c>
      <c r="N9910">
        <f>INDEX(RawData!M$2:M$1048576,MATCH(FmtData!$B$4+(ROW()-10),RawData!$A$2:$A$1048576,0))</f>
        <v>21.9</v>
      </c>
      <c r="O9910">
        <f>INDEX(RawData!N$2:N$1048576,MATCH(FmtData!$B$4+(ROW()-10),RawData!$A$2:$A$1048576,0))</f>
        <v>176.6</v>
      </c>
      <c r="P9910">
        <f>INDEX(RawData!O$2:O$1048576,MATCH(FmtData!$B$4+(ROW()-10),RawData!$A$2:$A$1048576,0))</f>
        <v>35.831699999999998</v>
      </c>
      <c r="Q9910">
        <f>INDEX(RawData!P$2:P$1048576,MATCH(FmtData!$B$4+(ROW()-10),RawData!$A$2:$A$1048576,0))</f>
        <v>206.96899999999999</v>
      </c>
      <c r="R9910">
        <f>INDEX(RawData!Q$2:Q$1048576,MATCH(FmtData!$B$4+(ROW()-10),RawData!$A$2:$A$1048576,0))</f>
        <v>1.8310500000000001E-3</v>
      </c>
      <c r="S9910">
        <f>INDEX(RawData!R$2:R$1048576,MATCH(FmtData!$B$4+(ROW()-10),RawData!$A$2:$A$1048576,0))</f>
        <v>0.51633799999999996</v>
      </c>
      <c r="T9910">
        <f>INDEX(RawData!S$2:S$1048576,MATCH(FmtData!$B$4+(ROW()-10),RawData!$A$2:$A$1048576,0))</f>
        <v>0.52676999999999996</v>
      </c>
      <c r="U9910">
        <f>INDEX(RawData!T$2:T$1048576,MATCH(FmtData!$B$4+(ROW()-10),RawData!$A$2:$A$1048576,0))</f>
        <v>1.2802100000000001</v>
      </c>
      <c r="V9910">
        <f>INDEX(RawData!U$2:U$1048576,MATCH(FmtData!$B$4+(ROW()-10),RawData!$A$2:$A$1048576,0))</f>
        <v>1.5258799999999999</v>
      </c>
      <c r="W9910" s="8">
        <f t="shared" si="3431"/>
        <v>0.24566999999999983</v>
      </c>
      <c r="X9910" s="8">
        <f t="shared" si="3432"/>
        <v>-0.26073607999999993</v>
      </c>
      <c r="Y9910" s="8">
        <f t="shared" si="3433"/>
        <v>-0.15884651999999996</v>
      </c>
      <c r="Z9910" s="8">
        <f t="shared" si="3434"/>
        <v>10.152691814042056</v>
      </c>
      <c r="AA9910" s="8">
        <f t="shared" si="3435"/>
        <v>10.050802254042056</v>
      </c>
      <c r="AB9910" s="8">
        <f t="shared" si="3436"/>
        <v>10.101747034042056</v>
      </c>
      <c r="AC9910" s="6">
        <f t="shared" si="3437"/>
        <v>-300.36400000000003</v>
      </c>
      <c r="AD9910" s="15">
        <f t="shared" si="3438"/>
        <v>-40.591999999999985</v>
      </c>
      <c r="AE9910" s="15">
        <f t="shared" si="3439"/>
        <v>68.452791551277301</v>
      </c>
      <c r="AF9910" s="15">
        <f t="shared" si="3440"/>
        <v>41.299610510253387</v>
      </c>
      <c r="AG9910" s="15">
        <f t="shared" si="3441"/>
        <v>54.811079706319902</v>
      </c>
      <c r="AH9910" s="15">
        <f t="shared" si="3442"/>
        <v>-141.47060518134811</v>
      </c>
      <c r="AI9910" s="17">
        <f t="shared" si="3443"/>
        <v>1.2375013548131659</v>
      </c>
      <c r="AJ9910" s="17">
        <f t="shared" si="3444"/>
        <v>0.97354557977647593</v>
      </c>
      <c r="AK9910" s="17">
        <f t="shared" si="3445"/>
        <v>0.75951461028015788</v>
      </c>
      <c r="AL9910" s="17">
        <f t="shared" si="3446"/>
        <v>0.78174490703777533</v>
      </c>
      <c r="AM9910" s="17">
        <f t="shared" si="3447"/>
        <v>0.77052274714301561</v>
      </c>
      <c r="AN9910" s="17">
        <f t="shared" si="3448"/>
        <v>0.97354557977647593</v>
      </c>
      <c r="AO9910" s="17">
        <f t="shared" si="3449"/>
        <v>0</v>
      </c>
      <c r="AP9910" s="17">
        <f t="shared" si="3450"/>
        <v>7.7052274714301561</v>
      </c>
      <c r="AQ9910" s="17">
        <f t="shared" si="3451"/>
        <v>12.375013548131658</v>
      </c>
      <c r="AR9910" s="17">
        <f t="shared" si="3452"/>
        <v>19.983694882961352</v>
      </c>
    </row>
    <row r="9911" spans="2:44" x14ac:dyDescent="0.25">
      <c r="B9911">
        <f>INDEX(RawData!$A$2:$A$1048576,MATCH(FmtData!$B$4+(ROW()-10),RawData!$A$2:$A$1048576,0))</f>
        <v>10096</v>
      </c>
      <c r="C9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1)</f>
        <v>42244.503761574073</v>
      </c>
      <c r="D9911" s="46">
        <f>IF($B$6=1,MID(INDEX(RawData!$B$2:$B$1048576, MATCH(FmtData!$B$4+(ROW()-10),RawData!$A$2:$A$1048576,0)),12,8)+$B$5/24,INDEX(RawData!$C$2:$C$1048576, MATCH(FmtData!$B$4+(ROW()-10),RawData!$A$2:$A$1048576,0)))</f>
        <v>0.50376157407407407</v>
      </c>
      <c r="E9911">
        <f>INDEX(RawData!D$2:D$1048576,MATCH(FmtData!$B$4+(ROW()-10),RawData!$A$2:$A$1048576,0))</f>
        <v>2899.33</v>
      </c>
      <c r="F9911">
        <f>INDEX(RawData!E$2:E$1048576,MATCH(FmtData!$B$4+(ROW()-10),RawData!$A$2:$A$1048576,0))</f>
        <v>4.0944799999999999</v>
      </c>
      <c r="G9911">
        <f>INDEX(RawData!F$2:F$1048576,MATCH(FmtData!$B$4+(ROW()-10),RawData!$A$2:$A$1048576,0))</f>
        <v>-153.55699999999999</v>
      </c>
      <c r="H9911">
        <f>INDEX(RawData!G$2:G$1048576,MATCH(FmtData!$B$4+(ROW()-10),RawData!$A$2:$A$1048576,0))</f>
        <v>0.49984099999999998</v>
      </c>
      <c r="I9911">
        <f>INDEX(RawData!H$2:H$1048576,MATCH(FmtData!$B$4+(ROW()-10),RawData!$A$2:$A$1048576,0))</f>
        <v>-3.9036299999999999E-3</v>
      </c>
      <c r="J9911">
        <f>INDEX(RawData!I$2:I$1048576,MATCH(FmtData!$B$4+(ROW()-10),RawData!$A$2:$A$1048576,0))</f>
        <v>197</v>
      </c>
      <c r="K9911">
        <f>INDEX(RawData!J$2:J$1048576,MATCH(FmtData!$B$4+(ROW()-10),RawData!$A$2:$A$1048576,0))</f>
        <v>196.5</v>
      </c>
      <c r="L9911">
        <f>INDEX(RawData!K$2:K$1048576,MATCH(FmtData!$B$4+(ROW()-10),RawData!$A$2:$A$1048576,0))</f>
        <v>166.2</v>
      </c>
      <c r="M9911">
        <f>INDEX(RawData!L$2:L$1048576,MATCH(FmtData!$B$4+(ROW()-10),RawData!$A$2:$A$1048576,0))</f>
        <v>23.5</v>
      </c>
      <c r="N9911">
        <f>INDEX(RawData!M$2:M$1048576,MATCH(FmtData!$B$4+(ROW()-10),RawData!$A$2:$A$1048576,0))</f>
        <v>21.9</v>
      </c>
      <c r="O9911">
        <f>INDEX(RawData!N$2:N$1048576,MATCH(FmtData!$B$4+(ROW()-10),RawData!$A$2:$A$1048576,0))</f>
        <v>176.6</v>
      </c>
      <c r="P9911">
        <f>INDEX(RawData!O$2:O$1048576,MATCH(FmtData!$B$4+(ROW()-10),RawData!$A$2:$A$1048576,0))</f>
        <v>35.831699999999998</v>
      </c>
      <c r="Q9911">
        <f>INDEX(RawData!P$2:P$1048576,MATCH(FmtData!$B$4+(ROW()-10),RawData!$A$2:$A$1048576,0))</f>
        <v>206.96899999999999</v>
      </c>
      <c r="R9911">
        <f>INDEX(RawData!Q$2:Q$1048576,MATCH(FmtData!$B$4+(ROW()-10),RawData!$A$2:$A$1048576,0))</f>
        <v>1.8310500000000001E-3</v>
      </c>
      <c r="S9911">
        <f>INDEX(RawData!R$2:R$1048576,MATCH(FmtData!$B$4+(ROW()-10),RawData!$A$2:$A$1048576,0))</f>
        <v>0.51633799999999996</v>
      </c>
      <c r="T9911">
        <f>INDEX(RawData!S$2:S$1048576,MATCH(FmtData!$B$4+(ROW()-10),RawData!$A$2:$A$1048576,0))</f>
        <v>0.52676999999999996</v>
      </c>
      <c r="U9911">
        <f>INDEX(RawData!T$2:T$1048576,MATCH(FmtData!$B$4+(ROW()-10),RawData!$A$2:$A$1048576,0))</f>
        <v>24.009699999999999</v>
      </c>
      <c r="V9911">
        <f>INDEX(RawData!U$2:U$1048576,MATCH(FmtData!$B$4+(ROW()-10),RawData!$A$2:$A$1048576,0))</f>
        <v>24.200399999999998</v>
      </c>
      <c r="W9911" s="8">
        <f t="shared" si="3431"/>
        <v>0.19069999999999965</v>
      </c>
      <c r="X9911" s="8">
        <f t="shared" si="3432"/>
        <v>-0.26073607999999993</v>
      </c>
      <c r="Y9911" s="8">
        <f t="shared" si="3433"/>
        <v>-0.15884651999999996</v>
      </c>
      <c r="Z9911" s="8">
        <f t="shared" si="3434"/>
        <v>10.152691814042056</v>
      </c>
      <c r="AA9911" s="8">
        <f t="shared" si="3435"/>
        <v>10.050802254042056</v>
      </c>
      <c r="AB9911" s="8">
        <f t="shared" si="3436"/>
        <v>10.101747034042056</v>
      </c>
      <c r="AC9911" s="6">
        <f t="shared" si="3437"/>
        <v>-300.36400000000003</v>
      </c>
      <c r="AD9911" s="15">
        <f t="shared" si="3438"/>
        <v>-40.591999999999985</v>
      </c>
      <c r="AE9911" s="15">
        <f t="shared" si="3439"/>
        <v>68.452791551277301</v>
      </c>
      <c r="AF9911" s="15">
        <f t="shared" si="3440"/>
        <v>41.299610510253387</v>
      </c>
      <c r="AG9911" s="15">
        <f t="shared" si="3441"/>
        <v>54.811079706319902</v>
      </c>
      <c r="AH9911" s="15">
        <f t="shared" si="3442"/>
        <v>-141.47060518134811</v>
      </c>
      <c r="AI9911" s="17">
        <f t="shared" si="3443"/>
        <v>1.2375013548131659</v>
      </c>
      <c r="AJ9911" s="17">
        <f t="shared" si="3444"/>
        <v>0.97354557977647593</v>
      </c>
      <c r="AK9911" s="17">
        <f t="shared" si="3445"/>
        <v>0.75951461028015788</v>
      </c>
      <c r="AL9911" s="17">
        <f t="shared" si="3446"/>
        <v>0.78174490703777533</v>
      </c>
      <c r="AM9911" s="17">
        <f t="shared" si="3447"/>
        <v>0.77052274714301561</v>
      </c>
      <c r="AN9911" s="17">
        <f t="shared" si="3448"/>
        <v>0.97354557977647593</v>
      </c>
      <c r="AO9911" s="17">
        <f t="shared" si="3449"/>
        <v>0</v>
      </c>
      <c r="AP9911" s="17">
        <f t="shared" si="3450"/>
        <v>7.7052274714301561</v>
      </c>
      <c r="AQ9911" s="17">
        <f t="shared" si="3451"/>
        <v>12.375013548131658</v>
      </c>
      <c r="AR9911" s="17">
        <f t="shared" si="3452"/>
        <v>19.990106984893846</v>
      </c>
    </row>
    <row r="9912" spans="2:44" x14ac:dyDescent="0.25">
      <c r="B9912">
        <f>INDEX(RawData!$A$2:$A$1048576,MATCH(FmtData!$B$4+(ROW()-10),RawData!$A$2:$A$1048576,0))</f>
        <v>10097</v>
      </c>
      <c r="C9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2)</f>
        <v>42244.503877314812</v>
      </c>
      <c r="D9912" s="46">
        <f>IF($B$6=1,MID(INDEX(RawData!$B$2:$B$1048576, MATCH(FmtData!$B$4+(ROW()-10),RawData!$A$2:$A$1048576,0)),12,8)+$B$5/24,INDEX(RawData!$C$2:$C$1048576, MATCH(FmtData!$B$4+(ROW()-10),RawData!$A$2:$A$1048576,0)))</f>
        <v>0.50387731481481479</v>
      </c>
      <c r="E9912">
        <f>INDEX(RawData!D$2:D$1048576,MATCH(FmtData!$B$4+(ROW()-10),RawData!$A$2:$A$1048576,0))</f>
        <v>2900.26</v>
      </c>
      <c r="F9912">
        <f>INDEX(RawData!E$2:E$1048576,MATCH(FmtData!$B$4+(ROW()-10),RawData!$A$2:$A$1048576,0))</f>
        <v>4.0944799999999999</v>
      </c>
      <c r="G9912">
        <f>INDEX(RawData!F$2:F$1048576,MATCH(FmtData!$B$4+(ROW()-10),RawData!$A$2:$A$1048576,0))</f>
        <v>-153.55699999999999</v>
      </c>
      <c r="H9912">
        <f>INDEX(RawData!G$2:G$1048576,MATCH(FmtData!$B$4+(ROW()-10),RawData!$A$2:$A$1048576,0))</f>
        <v>0.49984099999999998</v>
      </c>
      <c r="I9912">
        <f>INDEX(RawData!H$2:H$1048576,MATCH(FmtData!$B$4+(ROW()-10),RawData!$A$2:$A$1048576,0))</f>
        <v>-3.9036299999999999E-3</v>
      </c>
      <c r="J9912">
        <f>INDEX(RawData!I$2:I$1048576,MATCH(FmtData!$B$4+(ROW()-10),RawData!$A$2:$A$1048576,0))</f>
        <v>196.8</v>
      </c>
      <c r="K9912">
        <f>INDEX(RawData!J$2:J$1048576,MATCH(FmtData!$B$4+(ROW()-10),RawData!$A$2:$A$1048576,0))</f>
        <v>196.2</v>
      </c>
      <c r="L9912">
        <f>INDEX(RawData!K$2:K$1048576,MATCH(FmtData!$B$4+(ROW()-10),RawData!$A$2:$A$1048576,0))</f>
        <v>166.2</v>
      </c>
      <c r="M9912">
        <f>INDEX(RawData!L$2:L$1048576,MATCH(FmtData!$B$4+(ROW()-10),RawData!$A$2:$A$1048576,0))</f>
        <v>23.6</v>
      </c>
      <c r="N9912">
        <f>INDEX(RawData!M$2:M$1048576,MATCH(FmtData!$B$4+(ROW()-10),RawData!$A$2:$A$1048576,0))</f>
        <v>21.9</v>
      </c>
      <c r="O9912">
        <f>INDEX(RawData!N$2:N$1048576,MATCH(FmtData!$B$4+(ROW()-10),RawData!$A$2:$A$1048576,0))</f>
        <v>176.6</v>
      </c>
      <c r="P9912">
        <f>INDEX(RawData!O$2:O$1048576,MATCH(FmtData!$B$4+(ROW()-10),RawData!$A$2:$A$1048576,0))</f>
        <v>35.831699999999998</v>
      </c>
      <c r="Q9912">
        <f>INDEX(RawData!P$2:P$1048576,MATCH(FmtData!$B$4+(ROW()-10),RawData!$A$2:$A$1048576,0))</f>
        <v>206.93799999999999</v>
      </c>
      <c r="R9912">
        <f>INDEX(RawData!Q$2:Q$1048576,MATCH(FmtData!$B$4+(ROW()-10),RawData!$A$2:$A$1048576,0))</f>
        <v>1.8310500000000001E-3</v>
      </c>
      <c r="S9912">
        <f>INDEX(RawData!R$2:R$1048576,MATCH(FmtData!$B$4+(ROW()-10),RawData!$A$2:$A$1048576,0))</f>
        <v>0.51633799999999996</v>
      </c>
      <c r="T9912">
        <f>INDEX(RawData!S$2:S$1048576,MATCH(FmtData!$B$4+(ROW()-10),RawData!$A$2:$A$1048576,0))</f>
        <v>0.52676999999999996</v>
      </c>
      <c r="U9912">
        <f>INDEX(RawData!T$2:T$1048576,MATCH(FmtData!$B$4+(ROW()-10),RawData!$A$2:$A$1048576,0))</f>
        <v>24.067699999999999</v>
      </c>
      <c r="V9912">
        <f>INDEX(RawData!U$2:U$1048576,MATCH(FmtData!$B$4+(ROW()-10),RawData!$A$2:$A$1048576,0))</f>
        <v>24.231000000000002</v>
      </c>
      <c r="W9912" s="8">
        <f t="shared" si="3431"/>
        <v>0.16330000000000311</v>
      </c>
      <c r="X9912" s="8">
        <f t="shared" si="3432"/>
        <v>-0.26073607999999993</v>
      </c>
      <c r="Y9912" s="8">
        <f t="shared" si="3433"/>
        <v>-0.15884651999999996</v>
      </c>
      <c r="Z9912" s="8">
        <f t="shared" si="3434"/>
        <v>10.152691814042056</v>
      </c>
      <c r="AA9912" s="8">
        <f t="shared" si="3435"/>
        <v>10.050802254042056</v>
      </c>
      <c r="AB9912" s="8">
        <f t="shared" si="3436"/>
        <v>10.101747034042056</v>
      </c>
      <c r="AC9912" s="6">
        <f t="shared" si="3437"/>
        <v>-300.39500000000004</v>
      </c>
      <c r="AD9912" s="15">
        <f t="shared" si="3438"/>
        <v>-40.62299999999999</v>
      </c>
      <c r="AE9912" s="15">
        <f t="shared" si="3439"/>
        <v>68.452791551277301</v>
      </c>
      <c r="AF9912" s="15">
        <f t="shared" si="3440"/>
        <v>41.299610510253387</v>
      </c>
      <c r="AG9912" s="15">
        <f t="shared" si="3441"/>
        <v>54.811079706319902</v>
      </c>
      <c r="AH9912" s="15">
        <f t="shared" si="3442"/>
        <v>-141.50160518134811</v>
      </c>
      <c r="AI9912" s="17">
        <f t="shared" si="3443"/>
        <v>1.2375668183379267</v>
      </c>
      <c r="AJ9912" s="17">
        <f t="shared" si="3444"/>
        <v>0.97358609476287961</v>
      </c>
      <c r="AK9912" s="17">
        <f t="shared" si="3445"/>
        <v>0.75951461028015788</v>
      </c>
      <c r="AL9912" s="17">
        <f t="shared" si="3446"/>
        <v>0.78174490703777533</v>
      </c>
      <c r="AM9912" s="17">
        <f t="shared" si="3447"/>
        <v>0.77052274714301561</v>
      </c>
      <c r="AN9912" s="17">
        <f t="shared" si="3448"/>
        <v>0.97358609476287961</v>
      </c>
      <c r="AO9912" s="17">
        <f t="shared" si="3449"/>
        <v>0</v>
      </c>
      <c r="AP9912" s="17">
        <f t="shared" si="3450"/>
        <v>7.7052274714301561</v>
      </c>
      <c r="AQ9912" s="17">
        <f t="shared" si="3451"/>
        <v>12.375668183379267</v>
      </c>
      <c r="AR9912" s="17">
        <f t="shared" si="3452"/>
        <v>19.99651908682635</v>
      </c>
    </row>
    <row r="9913" spans="2:44" x14ac:dyDescent="0.25">
      <c r="B9913">
        <f>INDEX(RawData!$A$2:$A$1048576,MATCH(FmtData!$B$4+(ROW()-10),RawData!$A$2:$A$1048576,0))</f>
        <v>10098</v>
      </c>
      <c r="C9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3)</f>
        <v>42244.503993055558</v>
      </c>
      <c r="D9913" s="46">
        <f>IF($B$6=1,MID(INDEX(RawData!$B$2:$B$1048576, MATCH(FmtData!$B$4+(ROW()-10),RawData!$A$2:$A$1048576,0)),12,8)+$B$5/24,INDEX(RawData!$C$2:$C$1048576, MATCH(FmtData!$B$4+(ROW()-10),RawData!$A$2:$A$1048576,0)))</f>
        <v>0.50399305555555551</v>
      </c>
      <c r="E9913">
        <f>INDEX(RawData!D$2:D$1048576,MATCH(FmtData!$B$4+(ROW()-10),RawData!$A$2:$A$1048576,0))</f>
        <v>2901.19</v>
      </c>
      <c r="F9913">
        <f>INDEX(RawData!E$2:E$1048576,MATCH(FmtData!$B$4+(ROW()-10),RawData!$A$2:$A$1048576,0))</f>
        <v>5.0183099999999996</v>
      </c>
      <c r="G9913">
        <f>INDEX(RawData!F$2:F$1048576,MATCH(FmtData!$B$4+(ROW()-10),RawData!$A$2:$A$1048576,0))</f>
        <v>-153.55699999999999</v>
      </c>
      <c r="H9913">
        <f>INDEX(RawData!G$2:G$1048576,MATCH(FmtData!$B$4+(ROW()-10),RawData!$A$2:$A$1048576,0))</f>
        <v>0.49984099999999998</v>
      </c>
      <c r="I9913">
        <f>INDEX(RawData!H$2:H$1048576,MATCH(FmtData!$B$4+(ROW()-10),RawData!$A$2:$A$1048576,0))</f>
        <v>-3.9036299999999999E-3</v>
      </c>
      <c r="J9913">
        <f>INDEX(RawData!I$2:I$1048576,MATCH(FmtData!$B$4+(ROW()-10),RawData!$A$2:$A$1048576,0))</f>
        <v>196.6</v>
      </c>
      <c r="K9913">
        <f>INDEX(RawData!J$2:J$1048576,MATCH(FmtData!$B$4+(ROW()-10),RawData!$A$2:$A$1048576,0))</f>
        <v>195.7</v>
      </c>
      <c r="L9913">
        <f>INDEX(RawData!K$2:K$1048576,MATCH(FmtData!$B$4+(ROW()-10),RawData!$A$2:$A$1048576,0))</f>
        <v>166.2</v>
      </c>
      <c r="M9913">
        <f>INDEX(RawData!L$2:L$1048576,MATCH(FmtData!$B$4+(ROW()-10),RawData!$A$2:$A$1048576,0))</f>
        <v>23.6</v>
      </c>
      <c r="N9913">
        <f>INDEX(RawData!M$2:M$1048576,MATCH(FmtData!$B$4+(ROW()-10),RawData!$A$2:$A$1048576,0))</f>
        <v>21.9</v>
      </c>
      <c r="O9913">
        <f>INDEX(RawData!N$2:N$1048576,MATCH(FmtData!$B$4+(ROW()-10),RawData!$A$2:$A$1048576,0))</f>
        <v>176.6</v>
      </c>
      <c r="P9913">
        <f>INDEX(RawData!O$2:O$1048576,MATCH(FmtData!$B$4+(ROW()-10),RawData!$A$2:$A$1048576,0))</f>
        <v>35.831699999999998</v>
      </c>
      <c r="Q9913">
        <f>INDEX(RawData!P$2:P$1048576,MATCH(FmtData!$B$4+(ROW()-10),RawData!$A$2:$A$1048576,0))</f>
        <v>207.09299999999999</v>
      </c>
      <c r="R9913">
        <f>INDEX(RawData!Q$2:Q$1048576,MATCH(FmtData!$B$4+(ROW()-10),RawData!$A$2:$A$1048576,0))</f>
        <v>2.4414100000000002E-3</v>
      </c>
      <c r="S9913">
        <f>INDEX(RawData!R$2:R$1048576,MATCH(FmtData!$B$4+(ROW()-10),RawData!$A$2:$A$1048576,0))</f>
        <v>0.51633799999999996</v>
      </c>
      <c r="T9913">
        <f>INDEX(RawData!S$2:S$1048576,MATCH(FmtData!$B$4+(ROW()-10),RawData!$A$2:$A$1048576,0))</f>
        <v>0.52676999999999996</v>
      </c>
      <c r="U9913">
        <f>INDEX(RawData!T$2:T$1048576,MATCH(FmtData!$B$4+(ROW()-10),RawData!$A$2:$A$1048576,0))</f>
        <v>23.957799999999999</v>
      </c>
      <c r="V9913">
        <f>INDEX(RawData!U$2:U$1048576,MATCH(FmtData!$B$4+(ROW()-10),RawData!$A$2:$A$1048576,0))</f>
        <v>24.231000000000002</v>
      </c>
      <c r="W9913" s="8">
        <f t="shared" si="3431"/>
        <v>0.27320000000000277</v>
      </c>
      <c r="X9913" s="8">
        <f t="shared" si="3432"/>
        <v>-0.26073607999999993</v>
      </c>
      <c r="Y9913" s="8">
        <f t="shared" si="3433"/>
        <v>-0.15884651999999996</v>
      </c>
      <c r="Z9913" s="8">
        <f t="shared" si="3434"/>
        <v>10.152691814042056</v>
      </c>
      <c r="AA9913" s="8">
        <f t="shared" si="3435"/>
        <v>10.050802254042056</v>
      </c>
      <c r="AB9913" s="8">
        <f t="shared" si="3436"/>
        <v>10.101747034042056</v>
      </c>
      <c r="AC9913" s="6">
        <f t="shared" si="3437"/>
        <v>-300.24</v>
      </c>
      <c r="AD9913" s="15">
        <f t="shared" si="3438"/>
        <v>-40.467999999999961</v>
      </c>
      <c r="AE9913" s="15">
        <f t="shared" si="3439"/>
        <v>68.452791551277301</v>
      </c>
      <c r="AF9913" s="15">
        <f t="shared" si="3440"/>
        <v>41.299610510253387</v>
      </c>
      <c r="AG9913" s="15">
        <f t="shared" si="3441"/>
        <v>54.811079706319902</v>
      </c>
      <c r="AH9913" s="15">
        <f t="shared" si="3442"/>
        <v>-141.34660518134808</v>
      </c>
      <c r="AI9913" s="17">
        <f t="shared" si="3443"/>
        <v>1.2372395699559031</v>
      </c>
      <c r="AJ9913" s="17">
        <f t="shared" si="3444"/>
        <v>0.97338355354520734</v>
      </c>
      <c r="AK9913" s="17">
        <f t="shared" si="3445"/>
        <v>0.75951461028015788</v>
      </c>
      <c r="AL9913" s="17">
        <f t="shared" si="3446"/>
        <v>0.78174490703777533</v>
      </c>
      <c r="AM9913" s="17">
        <f t="shared" si="3447"/>
        <v>0.77052274714301561</v>
      </c>
      <c r="AN9913" s="17">
        <f t="shared" si="3448"/>
        <v>0.97338355354520734</v>
      </c>
      <c r="AO9913" s="17">
        <f t="shared" si="3449"/>
        <v>0</v>
      </c>
      <c r="AP9913" s="17">
        <f t="shared" si="3450"/>
        <v>7.7052274714301561</v>
      </c>
      <c r="AQ9913" s="17">
        <f t="shared" si="3451"/>
        <v>12.372395699559032</v>
      </c>
      <c r="AR9913" s="17">
        <f t="shared" si="3452"/>
        <v>20.002931188758847</v>
      </c>
    </row>
    <row r="9914" spans="2:44" x14ac:dyDescent="0.25">
      <c r="B9914">
        <f>INDEX(RawData!$A$2:$A$1048576,MATCH(FmtData!$B$4+(ROW()-10),RawData!$A$2:$A$1048576,0))</f>
        <v>10099</v>
      </c>
      <c r="C9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4)</f>
        <v>42244.504108796296</v>
      </c>
      <c r="D9914" s="46">
        <f>IF($B$6=1,MID(INDEX(RawData!$B$2:$B$1048576, MATCH(FmtData!$B$4+(ROW()-10),RawData!$A$2:$A$1048576,0)),12,8)+$B$5/24,INDEX(RawData!$C$2:$C$1048576, MATCH(FmtData!$B$4+(ROW()-10),RawData!$A$2:$A$1048576,0)))</f>
        <v>0.50410879629629635</v>
      </c>
      <c r="E9914">
        <f>INDEX(RawData!D$2:D$1048576,MATCH(FmtData!$B$4+(ROW()-10),RawData!$A$2:$A$1048576,0))</f>
        <v>2901.19</v>
      </c>
      <c r="F9914">
        <f>INDEX(RawData!E$2:E$1048576,MATCH(FmtData!$B$4+(ROW()-10),RawData!$A$2:$A$1048576,0))</f>
        <v>4.0944799999999999</v>
      </c>
      <c r="G9914">
        <f>INDEX(RawData!F$2:F$1048576,MATCH(FmtData!$B$4+(ROW()-10),RawData!$A$2:$A$1048576,0))</f>
        <v>-153.55699999999999</v>
      </c>
      <c r="H9914">
        <f>INDEX(RawData!G$2:G$1048576,MATCH(FmtData!$B$4+(ROW()-10),RawData!$A$2:$A$1048576,0))</f>
        <v>0.49984099999999998</v>
      </c>
      <c r="I9914">
        <f>INDEX(RawData!H$2:H$1048576,MATCH(FmtData!$B$4+(ROW()-10),RawData!$A$2:$A$1048576,0))</f>
        <v>-3.9036299999999999E-3</v>
      </c>
      <c r="J9914">
        <f>INDEX(RawData!I$2:I$1048576,MATCH(FmtData!$B$4+(ROW()-10),RawData!$A$2:$A$1048576,0))</f>
        <v>196.3</v>
      </c>
      <c r="K9914">
        <f>INDEX(RawData!J$2:J$1048576,MATCH(FmtData!$B$4+(ROW()-10),RawData!$A$2:$A$1048576,0))</f>
        <v>195.2</v>
      </c>
      <c r="L9914">
        <f>INDEX(RawData!K$2:K$1048576,MATCH(FmtData!$B$4+(ROW()-10),RawData!$A$2:$A$1048576,0))</f>
        <v>166.2</v>
      </c>
      <c r="M9914">
        <f>INDEX(RawData!L$2:L$1048576,MATCH(FmtData!$B$4+(ROW()-10),RawData!$A$2:$A$1048576,0))</f>
        <v>23.6</v>
      </c>
      <c r="N9914">
        <f>INDEX(RawData!M$2:M$1048576,MATCH(FmtData!$B$4+(ROW()-10),RawData!$A$2:$A$1048576,0))</f>
        <v>21.9</v>
      </c>
      <c r="O9914">
        <f>INDEX(RawData!N$2:N$1048576,MATCH(FmtData!$B$4+(ROW()-10),RawData!$A$2:$A$1048576,0))</f>
        <v>176.6</v>
      </c>
      <c r="P9914">
        <f>INDEX(RawData!O$2:O$1048576,MATCH(FmtData!$B$4+(ROW()-10),RawData!$A$2:$A$1048576,0))</f>
        <v>35.831699999999998</v>
      </c>
      <c r="Q9914">
        <f>INDEX(RawData!P$2:P$1048576,MATCH(FmtData!$B$4+(ROW()-10),RawData!$A$2:$A$1048576,0))</f>
        <v>207.047</v>
      </c>
      <c r="R9914">
        <f>INDEX(RawData!Q$2:Q$1048576,MATCH(FmtData!$B$4+(ROW()-10),RawData!$A$2:$A$1048576,0))</f>
        <v>1.8310500000000001E-3</v>
      </c>
      <c r="S9914">
        <f>INDEX(RawData!R$2:R$1048576,MATCH(FmtData!$B$4+(ROW()-10),RawData!$A$2:$A$1048576,0))</f>
        <v>0.51633799999999996</v>
      </c>
      <c r="T9914">
        <f>INDEX(RawData!S$2:S$1048576,MATCH(FmtData!$B$4+(ROW()-10),RawData!$A$2:$A$1048576,0))</f>
        <v>0.52676999999999996</v>
      </c>
      <c r="U9914">
        <f>INDEX(RawData!T$2:T$1048576,MATCH(FmtData!$B$4+(ROW()-10),RawData!$A$2:$A$1048576,0))</f>
        <v>23.846399999999999</v>
      </c>
      <c r="V9914">
        <f>INDEX(RawData!U$2:U$1048576,MATCH(FmtData!$B$4+(ROW()-10),RawData!$A$2:$A$1048576,0))</f>
        <v>24.078399999999998</v>
      </c>
      <c r="W9914" s="8">
        <f t="shared" si="3431"/>
        <v>0.23199999999999932</v>
      </c>
      <c r="X9914" s="8">
        <f t="shared" si="3432"/>
        <v>-0.26073607999999993</v>
      </c>
      <c r="Y9914" s="8">
        <f t="shared" si="3433"/>
        <v>-0.15884651999999996</v>
      </c>
      <c r="Z9914" s="8">
        <f t="shared" si="3434"/>
        <v>10.152691814042056</v>
      </c>
      <c r="AA9914" s="8">
        <f t="shared" si="3435"/>
        <v>10.050802254042056</v>
      </c>
      <c r="AB9914" s="8">
        <f t="shared" si="3436"/>
        <v>10.101747034042056</v>
      </c>
      <c r="AC9914" s="6">
        <f t="shared" si="3437"/>
        <v>-300.28600000000006</v>
      </c>
      <c r="AD9914" s="15">
        <f t="shared" si="3438"/>
        <v>-40.51400000000001</v>
      </c>
      <c r="AE9914" s="15">
        <f t="shared" si="3439"/>
        <v>68.452791551277301</v>
      </c>
      <c r="AF9914" s="15">
        <f t="shared" si="3440"/>
        <v>41.299610510253387</v>
      </c>
      <c r="AG9914" s="15">
        <f t="shared" si="3441"/>
        <v>54.811079706319902</v>
      </c>
      <c r="AH9914" s="15">
        <f t="shared" si="3442"/>
        <v>-141.39260518134813</v>
      </c>
      <c r="AI9914" s="17">
        <f t="shared" si="3443"/>
        <v>1.2373366707695856</v>
      </c>
      <c r="AJ9914" s="17">
        <f t="shared" si="3444"/>
        <v>0.97344365375746378</v>
      </c>
      <c r="AK9914" s="17">
        <f t="shared" si="3445"/>
        <v>0.75951461028015788</v>
      </c>
      <c r="AL9914" s="17">
        <f t="shared" si="3446"/>
        <v>0.78174490703777533</v>
      </c>
      <c r="AM9914" s="17">
        <f t="shared" si="3447"/>
        <v>0.77052274714301561</v>
      </c>
      <c r="AN9914" s="17">
        <f t="shared" si="3448"/>
        <v>0.97344365375746378</v>
      </c>
      <c r="AO9914" s="17">
        <f t="shared" si="3449"/>
        <v>0</v>
      </c>
      <c r="AP9914" s="17">
        <f t="shared" si="3450"/>
        <v>7.7052274714301561</v>
      </c>
      <c r="AQ9914" s="17">
        <f t="shared" si="3451"/>
        <v>12.373366707695856</v>
      </c>
      <c r="AR9914" s="17">
        <f t="shared" si="3452"/>
        <v>20.002931188758847</v>
      </c>
    </row>
    <row r="9915" spans="2:44" x14ac:dyDescent="0.25">
      <c r="B9915">
        <f>INDEX(RawData!$A$2:$A$1048576,MATCH(FmtData!$B$4+(ROW()-10),RawData!$A$2:$A$1048576,0))</f>
        <v>10100</v>
      </c>
      <c r="C9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5)</f>
        <v>42244.504224537035</v>
      </c>
      <c r="D9915" s="46">
        <f>IF($B$6=1,MID(INDEX(RawData!$B$2:$B$1048576, MATCH(FmtData!$B$4+(ROW()-10),RawData!$A$2:$A$1048576,0)),12,8)+$B$5/24,INDEX(RawData!$C$2:$C$1048576, MATCH(FmtData!$B$4+(ROW()-10),RawData!$A$2:$A$1048576,0)))</f>
        <v>0.50422453703703707</v>
      </c>
      <c r="E9915">
        <f>INDEX(RawData!D$2:D$1048576,MATCH(FmtData!$B$4+(ROW()-10),RawData!$A$2:$A$1048576,0))</f>
        <v>2897.47</v>
      </c>
      <c r="F9915">
        <f>INDEX(RawData!E$2:E$1048576,MATCH(FmtData!$B$4+(ROW()-10),RawData!$A$2:$A$1048576,0))</f>
        <v>4.0944799999999999</v>
      </c>
      <c r="G9915">
        <f>INDEX(RawData!F$2:F$1048576,MATCH(FmtData!$B$4+(ROW()-10),RawData!$A$2:$A$1048576,0))</f>
        <v>-153.55699999999999</v>
      </c>
      <c r="H9915">
        <f>INDEX(RawData!G$2:G$1048576,MATCH(FmtData!$B$4+(ROW()-10),RawData!$A$2:$A$1048576,0))</f>
        <v>0.49984099999999998</v>
      </c>
      <c r="I9915">
        <f>INDEX(RawData!H$2:H$1048576,MATCH(FmtData!$B$4+(ROW()-10),RawData!$A$2:$A$1048576,0))</f>
        <v>-3.9036299999999999E-3</v>
      </c>
      <c r="J9915">
        <f>INDEX(RawData!I$2:I$1048576,MATCH(FmtData!$B$4+(ROW()-10),RawData!$A$2:$A$1048576,0))</f>
        <v>196</v>
      </c>
      <c r="K9915">
        <f>INDEX(RawData!J$2:J$1048576,MATCH(FmtData!$B$4+(ROW()-10),RawData!$A$2:$A$1048576,0))</f>
        <v>194.7</v>
      </c>
      <c r="L9915">
        <f>INDEX(RawData!K$2:K$1048576,MATCH(FmtData!$B$4+(ROW()-10),RawData!$A$2:$A$1048576,0))</f>
        <v>166.2</v>
      </c>
      <c r="M9915">
        <f>INDEX(RawData!L$2:L$1048576,MATCH(FmtData!$B$4+(ROW()-10),RawData!$A$2:$A$1048576,0))</f>
        <v>23.6</v>
      </c>
      <c r="N9915">
        <f>INDEX(RawData!M$2:M$1048576,MATCH(FmtData!$B$4+(ROW()-10),RawData!$A$2:$A$1048576,0))</f>
        <v>21.9</v>
      </c>
      <c r="O9915">
        <f>INDEX(RawData!N$2:N$1048576,MATCH(FmtData!$B$4+(ROW()-10),RawData!$A$2:$A$1048576,0))</f>
        <v>176.6</v>
      </c>
      <c r="P9915">
        <f>INDEX(RawData!O$2:O$1048576,MATCH(FmtData!$B$4+(ROW()-10),RawData!$A$2:$A$1048576,0))</f>
        <v>35.831699999999998</v>
      </c>
      <c r="Q9915">
        <f>INDEX(RawData!P$2:P$1048576,MATCH(FmtData!$B$4+(ROW()-10),RawData!$A$2:$A$1048576,0))</f>
        <v>207.20099999999999</v>
      </c>
      <c r="R9915">
        <f>INDEX(RawData!Q$2:Q$1048576,MATCH(FmtData!$B$4+(ROW()-10),RawData!$A$2:$A$1048576,0))</f>
        <v>2.4414100000000002E-3</v>
      </c>
      <c r="S9915">
        <f>INDEX(RawData!R$2:R$1048576,MATCH(FmtData!$B$4+(ROW()-10),RawData!$A$2:$A$1048576,0))</f>
        <v>0.51633799999999996</v>
      </c>
      <c r="T9915">
        <f>INDEX(RawData!S$2:S$1048576,MATCH(FmtData!$B$4+(ROW()-10),RawData!$A$2:$A$1048576,0))</f>
        <v>0.52676999999999996</v>
      </c>
      <c r="U9915">
        <f>INDEX(RawData!T$2:T$1048576,MATCH(FmtData!$B$4+(ROW()-10),RawData!$A$2:$A$1048576,0))</f>
        <v>23.767099999999999</v>
      </c>
      <c r="V9915">
        <f>INDEX(RawData!U$2:U$1048576,MATCH(FmtData!$B$4+(ROW()-10),RawData!$A$2:$A$1048576,0))</f>
        <v>24.047899999999998</v>
      </c>
      <c r="W9915" s="8">
        <f t="shared" si="3431"/>
        <v>0.28079999999999927</v>
      </c>
      <c r="X9915" s="8">
        <f t="shared" si="3432"/>
        <v>-0.26073607999999993</v>
      </c>
      <c r="Y9915" s="8">
        <f t="shared" si="3433"/>
        <v>-0.15884651999999996</v>
      </c>
      <c r="Z9915" s="8">
        <f t="shared" si="3434"/>
        <v>10.152691814042056</v>
      </c>
      <c r="AA9915" s="8">
        <f t="shared" si="3435"/>
        <v>10.050802254042056</v>
      </c>
      <c r="AB9915" s="8">
        <f t="shared" si="3436"/>
        <v>10.101747034042056</v>
      </c>
      <c r="AC9915" s="6">
        <f t="shared" si="3437"/>
        <v>-300.13200000000006</v>
      </c>
      <c r="AD9915" s="15">
        <f t="shared" si="3438"/>
        <v>-40.360000000000014</v>
      </c>
      <c r="AE9915" s="15">
        <f t="shared" si="3439"/>
        <v>68.452791551277301</v>
      </c>
      <c r="AF9915" s="15">
        <f t="shared" si="3440"/>
        <v>41.299610510253387</v>
      </c>
      <c r="AG9915" s="15">
        <f t="shared" si="3441"/>
        <v>54.811079706319902</v>
      </c>
      <c r="AH9915" s="15">
        <f t="shared" si="3442"/>
        <v>-141.23860518134813</v>
      </c>
      <c r="AI9915" s="17">
        <f t="shared" si="3443"/>
        <v>1.2370116540159035</v>
      </c>
      <c r="AJ9915" s="17">
        <f t="shared" si="3444"/>
        <v>0.97324247786035245</v>
      </c>
      <c r="AK9915" s="17">
        <f t="shared" si="3445"/>
        <v>0.75951461028015788</v>
      </c>
      <c r="AL9915" s="17">
        <f t="shared" si="3446"/>
        <v>0.78174490703777533</v>
      </c>
      <c r="AM9915" s="17">
        <f t="shared" si="3447"/>
        <v>0.77052274714301561</v>
      </c>
      <c r="AN9915" s="17">
        <f t="shared" si="3448"/>
        <v>0.97324247786035245</v>
      </c>
      <c r="AO9915" s="17">
        <f t="shared" si="3449"/>
        <v>0</v>
      </c>
      <c r="AP9915" s="17">
        <f t="shared" si="3450"/>
        <v>7.7052274714301561</v>
      </c>
      <c r="AQ9915" s="17">
        <f t="shared" si="3451"/>
        <v>12.370116540159035</v>
      </c>
      <c r="AR9915" s="17">
        <f t="shared" si="3452"/>
        <v>19.977282781028848</v>
      </c>
    </row>
    <row r="9916" spans="2:44" x14ac:dyDescent="0.25">
      <c r="B9916">
        <f>INDEX(RawData!$A$2:$A$1048576,MATCH(FmtData!$B$4+(ROW()-10),RawData!$A$2:$A$1048576,0))</f>
        <v>10101</v>
      </c>
      <c r="C9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6)</f>
        <v>42244.504351851851</v>
      </c>
      <c r="D9916" s="46">
        <f>IF($B$6=1,MID(INDEX(RawData!$B$2:$B$1048576, MATCH(FmtData!$B$4+(ROW()-10),RawData!$A$2:$A$1048576,0)),12,8)+$B$5/24,INDEX(RawData!$C$2:$C$1048576, MATCH(FmtData!$B$4+(ROW()-10),RawData!$A$2:$A$1048576,0)))</f>
        <v>0.50435185185185183</v>
      </c>
      <c r="E9916">
        <f>INDEX(RawData!D$2:D$1048576,MATCH(FmtData!$B$4+(ROW()-10),RawData!$A$2:$A$1048576,0))</f>
        <v>2899.33</v>
      </c>
      <c r="F9916">
        <f>INDEX(RawData!E$2:E$1048576,MATCH(FmtData!$B$4+(ROW()-10),RawData!$A$2:$A$1048576,0))</f>
        <v>4.0944799999999999</v>
      </c>
      <c r="G9916">
        <f>INDEX(RawData!F$2:F$1048576,MATCH(FmtData!$B$4+(ROW()-10),RawData!$A$2:$A$1048576,0))</f>
        <v>-153.55699999999999</v>
      </c>
      <c r="H9916">
        <f>INDEX(RawData!G$2:G$1048576,MATCH(FmtData!$B$4+(ROW()-10),RawData!$A$2:$A$1048576,0))</f>
        <v>0.49984099999999998</v>
      </c>
      <c r="I9916">
        <f>INDEX(RawData!H$2:H$1048576,MATCH(FmtData!$B$4+(ROW()-10),RawData!$A$2:$A$1048576,0))</f>
        <v>-3.9036299999999999E-3</v>
      </c>
      <c r="J9916">
        <f>INDEX(RawData!I$2:I$1048576,MATCH(FmtData!$B$4+(ROW()-10),RawData!$A$2:$A$1048576,0))</f>
        <v>195.8</v>
      </c>
      <c r="K9916">
        <f>INDEX(RawData!J$2:J$1048576,MATCH(FmtData!$B$4+(ROW()-10),RawData!$A$2:$A$1048576,0))</f>
        <v>194.2</v>
      </c>
      <c r="L9916">
        <f>INDEX(RawData!K$2:K$1048576,MATCH(FmtData!$B$4+(ROW()-10),RawData!$A$2:$A$1048576,0))</f>
        <v>166.1</v>
      </c>
      <c r="M9916">
        <f>INDEX(RawData!L$2:L$1048576,MATCH(FmtData!$B$4+(ROW()-10),RawData!$A$2:$A$1048576,0))</f>
        <v>23.6</v>
      </c>
      <c r="N9916">
        <f>INDEX(RawData!M$2:M$1048576,MATCH(FmtData!$B$4+(ROW()-10),RawData!$A$2:$A$1048576,0))</f>
        <v>21.9</v>
      </c>
      <c r="O9916">
        <f>INDEX(RawData!N$2:N$1048576,MATCH(FmtData!$B$4+(ROW()-10),RawData!$A$2:$A$1048576,0))</f>
        <v>176.6</v>
      </c>
      <c r="P9916">
        <f>INDEX(RawData!O$2:O$1048576,MATCH(FmtData!$B$4+(ROW()-10),RawData!$A$2:$A$1048576,0))</f>
        <v>35.831699999999998</v>
      </c>
      <c r="Q9916">
        <f>INDEX(RawData!P$2:P$1048576,MATCH(FmtData!$B$4+(ROW()-10),RawData!$A$2:$A$1048576,0))</f>
        <v>207.20099999999999</v>
      </c>
      <c r="R9916">
        <f>INDEX(RawData!Q$2:Q$1048576,MATCH(FmtData!$B$4+(ROW()-10),RawData!$A$2:$A$1048576,0))</f>
        <v>1.8310500000000001E-3</v>
      </c>
      <c r="S9916">
        <f>INDEX(RawData!R$2:R$1048576,MATCH(FmtData!$B$4+(ROW()-10),RawData!$A$2:$A$1048576,0))</f>
        <v>0.51633799999999996</v>
      </c>
      <c r="T9916">
        <f>INDEX(RawData!S$2:S$1048576,MATCH(FmtData!$B$4+(ROW()-10),RawData!$A$2:$A$1048576,0))</f>
        <v>0.52676999999999996</v>
      </c>
      <c r="U9916">
        <f>INDEX(RawData!T$2:T$1048576,MATCH(FmtData!$B$4+(ROW()-10),RawData!$A$2:$A$1048576,0))</f>
        <v>3.0517599999999999E-2</v>
      </c>
      <c r="V9916">
        <f>INDEX(RawData!U$2:U$1048576,MATCH(FmtData!$B$4+(ROW()-10),RawData!$A$2:$A$1048576,0))</f>
        <v>0.19836400000000001</v>
      </c>
      <c r="W9916" s="8">
        <f t="shared" si="3431"/>
        <v>0.16784640000000001</v>
      </c>
      <c r="X9916" s="8">
        <f t="shared" si="3432"/>
        <v>-0.26073607999999993</v>
      </c>
      <c r="Y9916" s="8">
        <f t="shared" si="3433"/>
        <v>-0.15884651999999996</v>
      </c>
      <c r="Z9916" s="8">
        <f t="shared" si="3434"/>
        <v>10.152691814042056</v>
      </c>
      <c r="AA9916" s="8">
        <f t="shared" si="3435"/>
        <v>10.050802254042056</v>
      </c>
      <c r="AB9916" s="8">
        <f t="shared" si="3436"/>
        <v>10.101747034042056</v>
      </c>
      <c r="AC9916" s="6">
        <f t="shared" si="3437"/>
        <v>-300.13200000000006</v>
      </c>
      <c r="AD9916" s="15">
        <f t="shared" si="3438"/>
        <v>-40.360000000000014</v>
      </c>
      <c r="AE9916" s="15">
        <f t="shared" si="3439"/>
        <v>68.452791551277301</v>
      </c>
      <c r="AF9916" s="15">
        <f t="shared" si="3440"/>
        <v>41.299610510253387</v>
      </c>
      <c r="AG9916" s="15">
        <f t="shared" si="3441"/>
        <v>54.811079706319902</v>
      </c>
      <c r="AH9916" s="15">
        <f t="shared" si="3442"/>
        <v>-141.23860518134813</v>
      </c>
      <c r="AI9916" s="17">
        <f t="shared" si="3443"/>
        <v>1.2370116540159035</v>
      </c>
      <c r="AJ9916" s="17">
        <f t="shared" si="3444"/>
        <v>0.97324247786035245</v>
      </c>
      <c r="AK9916" s="17">
        <f t="shared" si="3445"/>
        <v>0.75951461028015788</v>
      </c>
      <c r="AL9916" s="17">
        <f t="shared" si="3446"/>
        <v>0.78174490703777533</v>
      </c>
      <c r="AM9916" s="17">
        <f t="shared" si="3447"/>
        <v>0.77052274714301561</v>
      </c>
      <c r="AN9916" s="17">
        <f t="shared" si="3448"/>
        <v>0.97324247786035245</v>
      </c>
      <c r="AO9916" s="17">
        <f t="shared" si="3449"/>
        <v>0</v>
      </c>
      <c r="AP9916" s="17">
        <f t="shared" si="3450"/>
        <v>7.7052274714301561</v>
      </c>
      <c r="AQ9916" s="17">
        <f t="shared" si="3451"/>
        <v>12.370116540159035</v>
      </c>
      <c r="AR9916" s="17">
        <f t="shared" si="3452"/>
        <v>19.990106984893846</v>
      </c>
    </row>
    <row r="9917" spans="2:44" x14ac:dyDescent="0.25">
      <c r="B9917">
        <f>INDEX(RawData!$A$2:$A$1048576,MATCH(FmtData!$B$4+(ROW()-10),RawData!$A$2:$A$1048576,0))</f>
        <v>10102</v>
      </c>
      <c r="C9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7)</f>
        <v>42244.504467592589</v>
      </c>
      <c r="D9917" s="46">
        <f>IF($B$6=1,MID(INDEX(RawData!$B$2:$B$1048576, MATCH(FmtData!$B$4+(ROW()-10),RawData!$A$2:$A$1048576,0)),12,8)+$B$5/24,INDEX(RawData!$C$2:$C$1048576, MATCH(FmtData!$B$4+(ROW()-10),RawData!$A$2:$A$1048576,0)))</f>
        <v>0.50446759259259266</v>
      </c>
      <c r="E9917">
        <f>INDEX(RawData!D$2:D$1048576,MATCH(FmtData!$B$4+(ROW()-10),RawData!$A$2:$A$1048576,0))</f>
        <v>2899.33</v>
      </c>
      <c r="F9917">
        <f>INDEX(RawData!E$2:E$1048576,MATCH(FmtData!$B$4+(ROW()-10),RawData!$A$2:$A$1048576,0))</f>
        <v>4.0944799999999999</v>
      </c>
      <c r="G9917">
        <f>INDEX(RawData!F$2:F$1048576,MATCH(FmtData!$B$4+(ROW()-10),RawData!$A$2:$A$1048576,0))</f>
        <v>-153.55699999999999</v>
      </c>
      <c r="H9917">
        <f>INDEX(RawData!G$2:G$1048576,MATCH(FmtData!$B$4+(ROW()-10),RawData!$A$2:$A$1048576,0))</f>
        <v>0.49984099999999998</v>
      </c>
      <c r="I9917">
        <f>INDEX(RawData!H$2:H$1048576,MATCH(FmtData!$B$4+(ROW()-10),RawData!$A$2:$A$1048576,0))</f>
        <v>-3.9036299999999999E-3</v>
      </c>
      <c r="J9917">
        <f>INDEX(RawData!I$2:I$1048576,MATCH(FmtData!$B$4+(ROW()-10),RawData!$A$2:$A$1048576,0))</f>
        <v>195.6</v>
      </c>
      <c r="K9917">
        <f>INDEX(RawData!J$2:J$1048576,MATCH(FmtData!$B$4+(ROW()-10),RawData!$A$2:$A$1048576,0))</f>
        <v>193.7</v>
      </c>
      <c r="L9917">
        <f>INDEX(RawData!K$2:K$1048576,MATCH(FmtData!$B$4+(ROW()-10),RawData!$A$2:$A$1048576,0))</f>
        <v>166.1</v>
      </c>
      <c r="M9917">
        <f>INDEX(RawData!L$2:L$1048576,MATCH(FmtData!$B$4+(ROW()-10),RawData!$A$2:$A$1048576,0))</f>
        <v>23.6</v>
      </c>
      <c r="N9917">
        <f>INDEX(RawData!M$2:M$1048576,MATCH(FmtData!$B$4+(ROW()-10),RawData!$A$2:$A$1048576,0))</f>
        <v>21.9</v>
      </c>
      <c r="O9917">
        <f>INDEX(RawData!N$2:N$1048576,MATCH(FmtData!$B$4+(ROW()-10),RawData!$A$2:$A$1048576,0))</f>
        <v>176.7</v>
      </c>
      <c r="P9917">
        <f>INDEX(RawData!O$2:O$1048576,MATCH(FmtData!$B$4+(ROW()-10),RawData!$A$2:$A$1048576,0))</f>
        <v>35.831699999999998</v>
      </c>
      <c r="Q9917">
        <f>INDEX(RawData!P$2:P$1048576,MATCH(FmtData!$B$4+(ROW()-10),RawData!$A$2:$A$1048576,0))</f>
        <v>207.20099999999999</v>
      </c>
      <c r="R9917">
        <f>INDEX(RawData!Q$2:Q$1048576,MATCH(FmtData!$B$4+(ROW()-10),RawData!$A$2:$A$1048576,0))</f>
        <v>2.4414100000000002E-3</v>
      </c>
      <c r="S9917">
        <f>INDEX(RawData!R$2:R$1048576,MATCH(FmtData!$B$4+(ROW()-10),RawData!$A$2:$A$1048576,0))</f>
        <v>0.51633799999999996</v>
      </c>
      <c r="T9917">
        <f>INDEX(RawData!S$2:S$1048576,MATCH(FmtData!$B$4+(ROW()-10),RawData!$A$2:$A$1048576,0))</f>
        <v>0.52676999999999996</v>
      </c>
      <c r="U9917">
        <f>INDEX(RawData!T$2:T$1048576,MATCH(FmtData!$B$4+(ROW()-10),RawData!$A$2:$A$1048576,0))</f>
        <v>-3.0517600000000001E-3</v>
      </c>
      <c r="V9917">
        <f>INDEX(RawData!U$2:U$1048576,MATCH(FmtData!$B$4+(ROW()-10),RawData!$A$2:$A$1048576,0))</f>
        <v>0.19836400000000001</v>
      </c>
      <c r="W9917" s="8">
        <f t="shared" si="3431"/>
        <v>0.20141576</v>
      </c>
      <c r="X9917" s="8">
        <f t="shared" si="3432"/>
        <v>-0.26073607999999993</v>
      </c>
      <c r="Y9917" s="8">
        <f t="shared" si="3433"/>
        <v>-0.15884651999999996</v>
      </c>
      <c r="Z9917" s="8">
        <f t="shared" si="3434"/>
        <v>10.152691814042056</v>
      </c>
      <c r="AA9917" s="8">
        <f t="shared" si="3435"/>
        <v>10.050802254042056</v>
      </c>
      <c r="AB9917" s="8">
        <f t="shared" si="3436"/>
        <v>10.101747034042056</v>
      </c>
      <c r="AC9917" s="6">
        <f t="shared" si="3437"/>
        <v>-300.13200000000006</v>
      </c>
      <c r="AD9917" s="15">
        <f t="shared" si="3438"/>
        <v>-40.360000000000014</v>
      </c>
      <c r="AE9917" s="15">
        <f t="shared" si="3439"/>
        <v>68.452791551277301</v>
      </c>
      <c r="AF9917" s="15">
        <f t="shared" si="3440"/>
        <v>41.299610510253387</v>
      </c>
      <c r="AG9917" s="15">
        <f t="shared" si="3441"/>
        <v>54.811079706319902</v>
      </c>
      <c r="AH9917" s="15">
        <f t="shared" si="3442"/>
        <v>-141.23860518134813</v>
      </c>
      <c r="AI9917" s="17">
        <f t="shared" si="3443"/>
        <v>1.2370116540159035</v>
      </c>
      <c r="AJ9917" s="17">
        <f t="shared" si="3444"/>
        <v>0.97324247786035245</v>
      </c>
      <c r="AK9917" s="17">
        <f t="shared" si="3445"/>
        <v>0.75951461028015788</v>
      </c>
      <c r="AL9917" s="17">
        <f t="shared" si="3446"/>
        <v>0.78174490703777533</v>
      </c>
      <c r="AM9917" s="17">
        <f t="shared" si="3447"/>
        <v>0.77052274714301561</v>
      </c>
      <c r="AN9917" s="17">
        <f t="shared" si="3448"/>
        <v>0.97324247786035245</v>
      </c>
      <c r="AO9917" s="17">
        <f t="shared" si="3449"/>
        <v>0</v>
      </c>
      <c r="AP9917" s="17">
        <f t="shared" si="3450"/>
        <v>7.7052274714301561</v>
      </c>
      <c r="AQ9917" s="17">
        <f t="shared" si="3451"/>
        <v>12.370116540159035</v>
      </c>
      <c r="AR9917" s="17">
        <f t="shared" si="3452"/>
        <v>19.990106984893846</v>
      </c>
    </row>
    <row r="9918" spans="2:44" x14ac:dyDescent="0.25">
      <c r="B9918">
        <f>INDEX(RawData!$A$2:$A$1048576,MATCH(FmtData!$B$4+(ROW()-10),RawData!$A$2:$A$1048576,0))</f>
        <v>10103</v>
      </c>
      <c r="C9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8)</f>
        <v>42244.504571759258</v>
      </c>
      <c r="D9918" s="46">
        <f>IF($B$6=1,MID(INDEX(RawData!$B$2:$B$1048576, MATCH(FmtData!$B$4+(ROW()-10),RawData!$A$2:$A$1048576,0)),12,8)+$B$5/24,INDEX(RawData!$C$2:$C$1048576, MATCH(FmtData!$B$4+(ROW()-10),RawData!$A$2:$A$1048576,0)))</f>
        <v>0.50457175925925923</v>
      </c>
      <c r="E9918">
        <f>INDEX(RawData!D$2:D$1048576,MATCH(FmtData!$B$4+(ROW()-10),RawData!$A$2:$A$1048576,0))</f>
        <v>2900.26</v>
      </c>
      <c r="F9918">
        <f>INDEX(RawData!E$2:E$1048576,MATCH(FmtData!$B$4+(ROW()-10),RawData!$A$2:$A$1048576,0))</f>
        <v>4.0944799999999999</v>
      </c>
      <c r="G9918">
        <f>INDEX(RawData!F$2:F$1048576,MATCH(FmtData!$B$4+(ROW()-10),RawData!$A$2:$A$1048576,0))</f>
        <v>-153.55699999999999</v>
      </c>
      <c r="H9918">
        <f>INDEX(RawData!G$2:G$1048576,MATCH(FmtData!$B$4+(ROW()-10),RawData!$A$2:$A$1048576,0))</f>
        <v>0.49984099999999998</v>
      </c>
      <c r="I9918">
        <f>INDEX(RawData!H$2:H$1048576,MATCH(FmtData!$B$4+(ROW()-10),RawData!$A$2:$A$1048576,0))</f>
        <v>-3.9036299999999999E-3</v>
      </c>
      <c r="J9918">
        <f>INDEX(RawData!I$2:I$1048576,MATCH(FmtData!$B$4+(ROW()-10),RawData!$A$2:$A$1048576,0))</f>
        <v>195.4</v>
      </c>
      <c r="K9918">
        <f>INDEX(RawData!J$2:J$1048576,MATCH(FmtData!$B$4+(ROW()-10),RawData!$A$2:$A$1048576,0))</f>
        <v>193.6</v>
      </c>
      <c r="L9918">
        <f>INDEX(RawData!K$2:K$1048576,MATCH(FmtData!$B$4+(ROW()-10),RawData!$A$2:$A$1048576,0))</f>
        <v>166.1</v>
      </c>
      <c r="M9918">
        <f>INDEX(RawData!L$2:L$1048576,MATCH(FmtData!$B$4+(ROW()-10),RawData!$A$2:$A$1048576,0))</f>
        <v>23.6</v>
      </c>
      <c r="N9918">
        <f>INDEX(RawData!M$2:M$1048576,MATCH(FmtData!$B$4+(ROW()-10),RawData!$A$2:$A$1048576,0))</f>
        <v>21.9</v>
      </c>
      <c r="O9918">
        <f>INDEX(RawData!N$2:N$1048576,MATCH(FmtData!$B$4+(ROW()-10),RawData!$A$2:$A$1048576,0))</f>
        <v>176.7</v>
      </c>
      <c r="P9918">
        <f>INDEX(RawData!O$2:O$1048576,MATCH(FmtData!$B$4+(ROW()-10),RawData!$A$2:$A$1048576,0))</f>
        <v>35.819800000000001</v>
      </c>
      <c r="Q9918">
        <f>INDEX(RawData!P$2:P$1048576,MATCH(FmtData!$B$4+(ROW()-10),RawData!$A$2:$A$1048576,0))</f>
        <v>207.20099999999999</v>
      </c>
      <c r="R9918">
        <f>INDEX(RawData!Q$2:Q$1048576,MATCH(FmtData!$B$4+(ROW()-10),RawData!$A$2:$A$1048576,0))</f>
        <v>1.8310500000000001E-3</v>
      </c>
      <c r="S9918">
        <f>INDEX(RawData!R$2:R$1048576,MATCH(FmtData!$B$4+(ROW()-10),RawData!$A$2:$A$1048576,0))</f>
        <v>0.51633799999999996</v>
      </c>
      <c r="T9918">
        <f>INDEX(RawData!S$2:S$1048576,MATCH(FmtData!$B$4+(ROW()-10),RawData!$A$2:$A$1048576,0))</f>
        <v>0.52676999999999996</v>
      </c>
      <c r="U9918">
        <f>INDEX(RawData!T$2:T$1048576,MATCH(FmtData!$B$4+(ROW()-10),RawData!$A$2:$A$1048576,0))</f>
        <v>-7.6293899999999998E-3</v>
      </c>
      <c r="V9918">
        <f>INDEX(RawData!U$2:U$1048576,MATCH(FmtData!$B$4+(ROW()-10),RawData!$A$2:$A$1048576,0))</f>
        <v>0.19836400000000001</v>
      </c>
      <c r="W9918" s="8">
        <f t="shared" si="3431"/>
        <v>0.20599339</v>
      </c>
      <c r="X9918" s="8">
        <f t="shared" si="3432"/>
        <v>-0.26073607999999993</v>
      </c>
      <c r="Y9918" s="8">
        <f t="shared" si="3433"/>
        <v>-0.15884651999999996</v>
      </c>
      <c r="Z9918" s="8">
        <f t="shared" si="3434"/>
        <v>10.152691814042056</v>
      </c>
      <c r="AA9918" s="8">
        <f t="shared" si="3435"/>
        <v>10.050802254042056</v>
      </c>
      <c r="AB9918" s="8">
        <f t="shared" si="3436"/>
        <v>10.101747034042056</v>
      </c>
      <c r="AC9918" s="6">
        <f t="shared" si="3437"/>
        <v>-300.13200000000006</v>
      </c>
      <c r="AD9918" s="15">
        <f t="shared" si="3438"/>
        <v>-40.360000000000014</v>
      </c>
      <c r="AE9918" s="15">
        <f t="shared" si="3439"/>
        <v>68.452791551277301</v>
      </c>
      <c r="AF9918" s="15">
        <f t="shared" si="3440"/>
        <v>41.299610510253387</v>
      </c>
      <c r="AG9918" s="15">
        <f t="shared" si="3441"/>
        <v>54.811079706319902</v>
      </c>
      <c r="AH9918" s="15">
        <f t="shared" si="3442"/>
        <v>-141.23860518134813</v>
      </c>
      <c r="AI9918" s="17">
        <f t="shared" si="3443"/>
        <v>1.2370116540159035</v>
      </c>
      <c r="AJ9918" s="17">
        <f t="shared" si="3444"/>
        <v>0.97324247786035245</v>
      </c>
      <c r="AK9918" s="17">
        <f t="shared" si="3445"/>
        <v>0.75951461028015788</v>
      </c>
      <c r="AL9918" s="17">
        <f t="shared" si="3446"/>
        <v>0.78174490703777533</v>
      </c>
      <c r="AM9918" s="17">
        <f t="shared" si="3447"/>
        <v>0.77052274714301561</v>
      </c>
      <c r="AN9918" s="17">
        <f t="shared" si="3448"/>
        <v>0.97324247786035245</v>
      </c>
      <c r="AO9918" s="17">
        <f t="shared" si="3449"/>
        <v>0</v>
      </c>
      <c r="AP9918" s="17">
        <f t="shared" si="3450"/>
        <v>7.7052274714301561</v>
      </c>
      <c r="AQ9918" s="17">
        <f t="shared" si="3451"/>
        <v>12.370116540159035</v>
      </c>
      <c r="AR9918" s="17">
        <f t="shared" si="3452"/>
        <v>19.99651908682635</v>
      </c>
    </row>
    <row r="9919" spans="2:44" x14ac:dyDescent="0.25">
      <c r="B9919">
        <f>INDEX(RawData!$A$2:$A$1048576,MATCH(FmtData!$B$4+(ROW()-10),RawData!$A$2:$A$1048576,0))</f>
        <v>10104</v>
      </c>
      <c r="C9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9)</f>
        <v>42244.504687499997</v>
      </c>
      <c r="D9919" s="46">
        <f>IF($B$6=1,MID(INDEX(RawData!$B$2:$B$1048576, MATCH(FmtData!$B$4+(ROW()-10),RawData!$A$2:$A$1048576,0)),12,8)+$B$5/24,INDEX(RawData!$C$2:$C$1048576, MATCH(FmtData!$B$4+(ROW()-10),RawData!$A$2:$A$1048576,0)))</f>
        <v>0.50468750000000007</v>
      </c>
      <c r="E9919">
        <f>INDEX(RawData!D$2:D$1048576,MATCH(FmtData!$B$4+(ROW()-10),RawData!$A$2:$A$1048576,0))</f>
        <v>2900.26</v>
      </c>
      <c r="F9919">
        <f>INDEX(RawData!E$2:E$1048576,MATCH(FmtData!$B$4+(ROW()-10),RawData!$A$2:$A$1048576,0))</f>
        <v>4.0944799999999999</v>
      </c>
      <c r="G9919">
        <f>INDEX(RawData!F$2:F$1048576,MATCH(FmtData!$B$4+(ROW()-10),RawData!$A$2:$A$1048576,0))</f>
        <v>-153.55699999999999</v>
      </c>
      <c r="H9919">
        <f>INDEX(RawData!G$2:G$1048576,MATCH(FmtData!$B$4+(ROW()-10),RawData!$A$2:$A$1048576,0))</f>
        <v>0.49984099999999998</v>
      </c>
      <c r="I9919">
        <f>INDEX(RawData!H$2:H$1048576,MATCH(FmtData!$B$4+(ROW()-10),RawData!$A$2:$A$1048576,0))</f>
        <v>-3.9036299999999999E-3</v>
      </c>
      <c r="J9919">
        <f>INDEX(RawData!I$2:I$1048576,MATCH(FmtData!$B$4+(ROW()-10),RawData!$A$2:$A$1048576,0))</f>
        <v>195.2</v>
      </c>
      <c r="K9919">
        <f>INDEX(RawData!J$2:J$1048576,MATCH(FmtData!$B$4+(ROW()-10),RawData!$A$2:$A$1048576,0))</f>
        <v>193.9</v>
      </c>
      <c r="L9919">
        <f>INDEX(RawData!K$2:K$1048576,MATCH(FmtData!$B$4+(ROW()-10),RawData!$A$2:$A$1048576,0))</f>
        <v>166.1</v>
      </c>
      <c r="M9919">
        <f>INDEX(RawData!L$2:L$1048576,MATCH(FmtData!$B$4+(ROW()-10),RawData!$A$2:$A$1048576,0))</f>
        <v>23.5</v>
      </c>
      <c r="N9919">
        <f>INDEX(RawData!M$2:M$1048576,MATCH(FmtData!$B$4+(ROW()-10),RawData!$A$2:$A$1048576,0))</f>
        <v>21.9</v>
      </c>
      <c r="O9919">
        <f>INDEX(RawData!N$2:N$1048576,MATCH(FmtData!$B$4+(ROW()-10),RawData!$A$2:$A$1048576,0))</f>
        <v>176.7</v>
      </c>
      <c r="P9919">
        <f>INDEX(RawData!O$2:O$1048576,MATCH(FmtData!$B$4+(ROW()-10),RawData!$A$2:$A$1048576,0))</f>
        <v>35.831699999999998</v>
      </c>
      <c r="Q9919">
        <f>INDEX(RawData!P$2:P$1048576,MATCH(FmtData!$B$4+(ROW()-10),RawData!$A$2:$A$1048576,0))</f>
        <v>207.20099999999999</v>
      </c>
      <c r="R9919">
        <f>INDEX(RawData!Q$2:Q$1048576,MATCH(FmtData!$B$4+(ROW()-10),RawData!$A$2:$A$1048576,0))</f>
        <v>1.8310500000000001E-3</v>
      </c>
      <c r="S9919">
        <f>INDEX(RawData!R$2:R$1048576,MATCH(FmtData!$B$4+(ROW()-10),RawData!$A$2:$A$1048576,0))</f>
        <v>0.51633799999999996</v>
      </c>
      <c r="T9919">
        <f>INDEX(RawData!S$2:S$1048576,MATCH(FmtData!$B$4+(ROW()-10),RawData!$A$2:$A$1048576,0))</f>
        <v>0.52676999999999996</v>
      </c>
      <c r="U9919">
        <f>INDEX(RawData!T$2:T$1048576,MATCH(FmtData!$B$4+(ROW()-10),RawData!$A$2:$A$1048576,0))</f>
        <v>3.0517599999999999E-2</v>
      </c>
      <c r="V9919">
        <f>INDEX(RawData!U$2:U$1048576,MATCH(FmtData!$B$4+(ROW()-10),RawData!$A$2:$A$1048576,0))</f>
        <v>0.19836400000000001</v>
      </c>
      <c r="W9919" s="8">
        <f t="shared" ref="W9919:W9982" si="3453">V9919-U9919</f>
        <v>0.16784640000000001</v>
      </c>
      <c r="X9919" s="8">
        <f t="shared" ref="X9919:X9982" si="3454">-(S9919-$S$10)*2.54</f>
        <v>-0.26073607999999993</v>
      </c>
      <c r="Y9919" s="8">
        <f t="shared" ref="Y9919:Y9982" si="3455">-(T9919-$T$10)*2.54</f>
        <v>-0.15884651999999996</v>
      </c>
      <c r="Z9919" s="8">
        <f t="shared" ref="Z9919:Z9982" si="3456">$S$6-X9919</f>
        <v>10.152691814042056</v>
      </c>
      <c r="AA9919" s="8">
        <f t="shared" ref="AA9919:AA9982" si="3457">$S$6-Y9919</f>
        <v>10.050802254042056</v>
      </c>
      <c r="AB9919" s="8">
        <f t="shared" ref="AB9919:AB9982" si="3458">(Z9919+AA9919)/2</f>
        <v>10.101747034042056</v>
      </c>
      <c r="AC9919" s="6">
        <f t="shared" ref="AC9919:AC9982" si="3459">Q9919-$Q$10</f>
        <v>-300.13200000000006</v>
      </c>
      <c r="AD9919" s="15">
        <f t="shared" ref="AD9919:AD9982" si="3460">AC9919+$AD$4</f>
        <v>-40.360000000000014</v>
      </c>
      <c r="AE9919" s="15">
        <f t="shared" ref="AE9919:AE9982" si="3461">PI()*Z9919^2/4*($P$4+(Z9919-$Z$10))-$S$5</f>
        <v>68.452791551277301</v>
      </c>
      <c r="AF9919" s="15">
        <f t="shared" ref="AF9919:AF9982" si="3462">PI()*AA9919^2/4*($P$4+(AA9919-$AA$10))-$S$5</f>
        <v>41.299610510253387</v>
      </c>
      <c r="AG9919" s="15">
        <f t="shared" ref="AG9919:AG9982" si="3463">PI()*AB9919^2/4*($P$4+(AB9919-$AB$10))-$S$5</f>
        <v>54.811079706319902</v>
      </c>
      <c r="AH9919" s="15">
        <f t="shared" ref="AH9919:AH9982" si="3464">$AH$1392+(AD9919-$AD$1392)</f>
        <v>-141.23860518134813</v>
      </c>
      <c r="AI9919" s="17">
        <f t="shared" ref="AI9919:AI9982" si="3465">$L$6/(($S$5+AC9919)*2160)*100^3</f>
        <v>1.2370116540159035</v>
      </c>
      <c r="AJ9919" s="17">
        <f t="shared" ref="AJ9919:AJ9982" si="3466">$L$6/(($S$5+AH9919)*2160)*100^3</f>
        <v>0.97324247786035245</v>
      </c>
      <c r="AK9919" s="17">
        <f t="shared" ref="AK9919:AK9982" si="3467">$L$6/(($S$5+AE9919)*2160)*100^3</f>
        <v>0.75951461028015788</v>
      </c>
      <c r="AL9919" s="17">
        <f t="shared" ref="AL9919:AL9982" si="3468">$L$6/(($S$5+AF9919)*2160)*100^3</f>
        <v>0.78174490703777533</v>
      </c>
      <c r="AM9919" s="17">
        <f t="shared" ref="AM9919:AM9982" si="3469">$L$6/(($S$3+AG9919)*2160)*100^3</f>
        <v>0.77052274714301561</v>
      </c>
      <c r="AN9919" s="17">
        <f t="shared" ref="AN9919:AN9982" si="3470">$L$6/(($S$5+AH9919)*2160)*100^3</f>
        <v>0.97324247786035245</v>
      </c>
      <c r="AO9919" s="17">
        <f t="shared" ref="AO9919:AO9982" si="3471">INDEX($AN$10:$AN$2627,MATCH(C9919+1/24,$C$10:$C$2627,1))-INDEX($AN$10:$AN$2627,MATCH(C9919,$C$10:$C$2627,1))</f>
        <v>0</v>
      </c>
      <c r="AP9919" s="17">
        <f t="shared" ref="AP9919:AP9982" si="3472">AM9919*10</f>
        <v>7.7052274714301561</v>
      </c>
      <c r="AQ9919" s="17">
        <f t="shared" ref="AQ9919:AQ9982" si="3473">AI9919*10</f>
        <v>12.370116540159035</v>
      </c>
      <c r="AR9919" s="17">
        <f t="shared" ref="AR9919:AR9982" si="3474">E9919*0.101325/14.696</f>
        <v>19.99651908682635</v>
      </c>
    </row>
    <row r="9920" spans="2:44" x14ac:dyDescent="0.25">
      <c r="B9920">
        <f>INDEX(RawData!$A$2:$A$1048576,MATCH(FmtData!$B$4+(ROW()-10),RawData!$A$2:$A$1048576,0))</f>
        <v>10105</v>
      </c>
      <c r="C9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0)</f>
        <v>42244.504803240743</v>
      </c>
      <c r="D9920" s="46">
        <f>IF($B$6=1,MID(INDEX(RawData!$B$2:$B$1048576, MATCH(FmtData!$B$4+(ROW()-10),RawData!$A$2:$A$1048576,0)),12,8)+$B$5/24,INDEX(RawData!$C$2:$C$1048576, MATCH(FmtData!$B$4+(ROW()-10),RawData!$A$2:$A$1048576,0)))</f>
        <v>0.50480324074074068</v>
      </c>
      <c r="E9920">
        <f>INDEX(RawData!D$2:D$1048576,MATCH(FmtData!$B$4+(ROW()-10),RawData!$A$2:$A$1048576,0))</f>
        <v>2899.33</v>
      </c>
      <c r="F9920">
        <f>INDEX(RawData!E$2:E$1048576,MATCH(FmtData!$B$4+(ROW()-10),RawData!$A$2:$A$1048576,0))</f>
        <v>4.0944799999999999</v>
      </c>
      <c r="G9920">
        <f>INDEX(RawData!F$2:F$1048576,MATCH(FmtData!$B$4+(ROW()-10),RawData!$A$2:$A$1048576,0))</f>
        <v>-153.55699999999999</v>
      </c>
      <c r="H9920">
        <f>INDEX(RawData!G$2:G$1048576,MATCH(FmtData!$B$4+(ROW()-10),RawData!$A$2:$A$1048576,0))</f>
        <v>0.49982199999999999</v>
      </c>
      <c r="I9920">
        <f>INDEX(RawData!H$2:H$1048576,MATCH(FmtData!$B$4+(ROW()-10),RawData!$A$2:$A$1048576,0))</f>
        <v>-3.9036299999999999E-3</v>
      </c>
      <c r="J9920">
        <f>INDEX(RawData!I$2:I$1048576,MATCH(FmtData!$B$4+(ROW()-10),RawData!$A$2:$A$1048576,0))</f>
        <v>195</v>
      </c>
      <c r="K9920">
        <f>INDEX(RawData!J$2:J$1048576,MATCH(FmtData!$B$4+(ROW()-10),RawData!$A$2:$A$1048576,0))</f>
        <v>194.1</v>
      </c>
      <c r="L9920">
        <f>INDEX(RawData!K$2:K$1048576,MATCH(FmtData!$B$4+(ROW()-10),RawData!$A$2:$A$1048576,0))</f>
        <v>166.1</v>
      </c>
      <c r="M9920">
        <f>INDEX(RawData!L$2:L$1048576,MATCH(FmtData!$B$4+(ROW()-10),RawData!$A$2:$A$1048576,0))</f>
        <v>23.6</v>
      </c>
      <c r="N9920">
        <f>INDEX(RawData!M$2:M$1048576,MATCH(FmtData!$B$4+(ROW()-10),RawData!$A$2:$A$1048576,0))</f>
        <v>21.9</v>
      </c>
      <c r="O9920">
        <f>INDEX(RawData!N$2:N$1048576,MATCH(FmtData!$B$4+(ROW()-10),RawData!$A$2:$A$1048576,0))</f>
        <v>176.7</v>
      </c>
      <c r="P9920">
        <f>INDEX(RawData!O$2:O$1048576,MATCH(FmtData!$B$4+(ROW()-10),RawData!$A$2:$A$1048576,0))</f>
        <v>35.831699999999998</v>
      </c>
      <c r="Q9920">
        <f>INDEX(RawData!P$2:P$1048576,MATCH(FmtData!$B$4+(ROW()-10),RawData!$A$2:$A$1048576,0))</f>
        <v>207.20099999999999</v>
      </c>
      <c r="R9920">
        <f>INDEX(RawData!Q$2:Q$1048576,MATCH(FmtData!$B$4+(ROW()-10),RawData!$A$2:$A$1048576,0))</f>
        <v>1.8310500000000001E-3</v>
      </c>
      <c r="S9920">
        <f>INDEX(RawData!R$2:R$1048576,MATCH(FmtData!$B$4+(ROW()-10),RawData!$A$2:$A$1048576,0))</f>
        <v>0.51633799999999996</v>
      </c>
      <c r="T9920">
        <f>INDEX(RawData!S$2:S$1048576,MATCH(FmtData!$B$4+(ROW()-10),RawData!$A$2:$A$1048576,0))</f>
        <v>0.52676999999999996</v>
      </c>
      <c r="U9920">
        <f>INDEX(RawData!T$2:T$1048576,MATCH(FmtData!$B$4+(ROW()-10),RawData!$A$2:$A$1048576,0))</f>
        <v>7.1716299999999997E-2</v>
      </c>
      <c r="V9920">
        <f>INDEX(RawData!U$2:U$1048576,MATCH(FmtData!$B$4+(ROW()-10),RawData!$A$2:$A$1048576,0))</f>
        <v>0.228882</v>
      </c>
      <c r="W9920" s="8">
        <f t="shared" si="3453"/>
        <v>0.15716570000000002</v>
      </c>
      <c r="X9920" s="8">
        <f t="shared" si="3454"/>
        <v>-0.26073607999999993</v>
      </c>
      <c r="Y9920" s="8">
        <f t="shared" si="3455"/>
        <v>-0.15884651999999996</v>
      </c>
      <c r="Z9920" s="8">
        <f t="shared" si="3456"/>
        <v>10.152691814042056</v>
      </c>
      <c r="AA9920" s="8">
        <f t="shared" si="3457"/>
        <v>10.050802254042056</v>
      </c>
      <c r="AB9920" s="8">
        <f t="shared" si="3458"/>
        <v>10.101747034042056</v>
      </c>
      <c r="AC9920" s="6">
        <f t="shared" si="3459"/>
        <v>-300.13200000000006</v>
      </c>
      <c r="AD9920" s="15">
        <f t="shared" si="3460"/>
        <v>-40.360000000000014</v>
      </c>
      <c r="AE9920" s="15">
        <f t="shared" si="3461"/>
        <v>68.452791551277301</v>
      </c>
      <c r="AF9920" s="15">
        <f t="shared" si="3462"/>
        <v>41.299610510253387</v>
      </c>
      <c r="AG9920" s="15">
        <f t="shared" si="3463"/>
        <v>54.811079706319902</v>
      </c>
      <c r="AH9920" s="15">
        <f t="shared" si="3464"/>
        <v>-141.23860518134813</v>
      </c>
      <c r="AI9920" s="17">
        <f t="shared" si="3465"/>
        <v>1.2370116540159035</v>
      </c>
      <c r="AJ9920" s="17">
        <f t="shared" si="3466"/>
        <v>0.97324247786035245</v>
      </c>
      <c r="AK9920" s="17">
        <f t="shared" si="3467"/>
        <v>0.75951461028015788</v>
      </c>
      <c r="AL9920" s="17">
        <f t="shared" si="3468"/>
        <v>0.78174490703777533</v>
      </c>
      <c r="AM9920" s="17">
        <f t="shared" si="3469"/>
        <v>0.77052274714301561</v>
      </c>
      <c r="AN9920" s="17">
        <f t="shared" si="3470"/>
        <v>0.97324247786035245</v>
      </c>
      <c r="AO9920" s="17">
        <f t="shared" si="3471"/>
        <v>0</v>
      </c>
      <c r="AP9920" s="17">
        <f t="shared" si="3472"/>
        <v>7.7052274714301561</v>
      </c>
      <c r="AQ9920" s="17">
        <f t="shared" si="3473"/>
        <v>12.370116540159035</v>
      </c>
      <c r="AR9920" s="17">
        <f t="shared" si="3474"/>
        <v>19.990106984893846</v>
      </c>
    </row>
    <row r="9921" spans="2:44" x14ac:dyDescent="0.25">
      <c r="B9921">
        <f>INDEX(RawData!$A$2:$A$1048576,MATCH(FmtData!$B$4+(ROW()-10),RawData!$A$2:$A$1048576,0))</f>
        <v>10106</v>
      </c>
      <c r="C9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1)</f>
        <v>42244.504918981482</v>
      </c>
      <c r="D9921" s="46">
        <f>IF($B$6=1,MID(INDEX(RawData!$B$2:$B$1048576, MATCH(FmtData!$B$4+(ROW()-10),RawData!$A$2:$A$1048576,0)),12,8)+$B$5/24,INDEX(RawData!$C$2:$C$1048576, MATCH(FmtData!$B$4+(ROW()-10),RawData!$A$2:$A$1048576,0)))</f>
        <v>0.50491898148148151</v>
      </c>
      <c r="E9921">
        <f>INDEX(RawData!D$2:D$1048576,MATCH(FmtData!$B$4+(ROW()-10),RawData!$A$2:$A$1048576,0))</f>
        <v>2899.33</v>
      </c>
      <c r="F9921">
        <f>INDEX(RawData!E$2:E$1048576,MATCH(FmtData!$B$4+(ROW()-10),RawData!$A$2:$A$1048576,0))</f>
        <v>4.0944799999999999</v>
      </c>
      <c r="G9921">
        <f>INDEX(RawData!F$2:F$1048576,MATCH(FmtData!$B$4+(ROW()-10),RawData!$A$2:$A$1048576,0))</f>
        <v>-153.55699999999999</v>
      </c>
      <c r="H9921">
        <f>INDEX(RawData!G$2:G$1048576,MATCH(FmtData!$B$4+(ROW()-10),RawData!$A$2:$A$1048576,0))</f>
        <v>0.49984099999999998</v>
      </c>
      <c r="I9921">
        <f>INDEX(RawData!H$2:H$1048576,MATCH(FmtData!$B$4+(ROW()-10),RawData!$A$2:$A$1048576,0))</f>
        <v>-3.9036299999999999E-3</v>
      </c>
      <c r="J9921">
        <f>INDEX(RawData!I$2:I$1048576,MATCH(FmtData!$B$4+(ROW()-10),RawData!$A$2:$A$1048576,0))</f>
        <v>194.7</v>
      </c>
      <c r="K9921">
        <f>INDEX(RawData!J$2:J$1048576,MATCH(FmtData!$B$4+(ROW()-10),RawData!$A$2:$A$1048576,0))</f>
        <v>194.6</v>
      </c>
      <c r="L9921">
        <f>INDEX(RawData!K$2:K$1048576,MATCH(FmtData!$B$4+(ROW()-10),RawData!$A$2:$A$1048576,0))</f>
        <v>166.1</v>
      </c>
      <c r="M9921">
        <f>INDEX(RawData!L$2:L$1048576,MATCH(FmtData!$B$4+(ROW()-10),RawData!$A$2:$A$1048576,0))</f>
        <v>23.5</v>
      </c>
      <c r="N9921">
        <f>INDEX(RawData!M$2:M$1048576,MATCH(FmtData!$B$4+(ROW()-10),RawData!$A$2:$A$1048576,0))</f>
        <v>21.9</v>
      </c>
      <c r="O9921">
        <f>INDEX(RawData!N$2:N$1048576,MATCH(FmtData!$B$4+(ROW()-10),RawData!$A$2:$A$1048576,0))</f>
        <v>176.7</v>
      </c>
      <c r="P9921">
        <f>INDEX(RawData!O$2:O$1048576,MATCH(FmtData!$B$4+(ROW()-10),RawData!$A$2:$A$1048576,0))</f>
        <v>35.831699999999998</v>
      </c>
      <c r="Q9921">
        <f>INDEX(RawData!P$2:P$1048576,MATCH(FmtData!$B$4+(ROW()-10),RawData!$A$2:$A$1048576,0))</f>
        <v>207.20099999999999</v>
      </c>
      <c r="R9921">
        <f>INDEX(RawData!Q$2:Q$1048576,MATCH(FmtData!$B$4+(ROW()-10),RawData!$A$2:$A$1048576,0))</f>
        <v>1.8310500000000001E-3</v>
      </c>
      <c r="S9921">
        <f>INDEX(RawData!R$2:R$1048576,MATCH(FmtData!$B$4+(ROW()-10),RawData!$A$2:$A$1048576,0))</f>
        <v>0.51633799999999996</v>
      </c>
      <c r="T9921">
        <f>INDEX(RawData!S$2:S$1048576,MATCH(FmtData!$B$4+(ROW()-10),RawData!$A$2:$A$1048576,0))</f>
        <v>0.52676999999999996</v>
      </c>
      <c r="U9921">
        <f>INDEX(RawData!T$2:T$1048576,MATCH(FmtData!$B$4+(ROW()-10),RawData!$A$2:$A$1048576,0))</f>
        <v>0.106812</v>
      </c>
      <c r="V9921">
        <f>INDEX(RawData!U$2:U$1048576,MATCH(FmtData!$B$4+(ROW()-10),RawData!$A$2:$A$1048576,0))</f>
        <v>0.228882</v>
      </c>
      <c r="W9921" s="8">
        <f t="shared" si="3453"/>
        <v>0.12207</v>
      </c>
      <c r="X9921" s="8">
        <f t="shared" si="3454"/>
        <v>-0.26073607999999993</v>
      </c>
      <c r="Y9921" s="8">
        <f t="shared" si="3455"/>
        <v>-0.15884651999999996</v>
      </c>
      <c r="Z9921" s="8">
        <f t="shared" si="3456"/>
        <v>10.152691814042056</v>
      </c>
      <c r="AA9921" s="8">
        <f t="shared" si="3457"/>
        <v>10.050802254042056</v>
      </c>
      <c r="AB9921" s="8">
        <f t="shared" si="3458"/>
        <v>10.101747034042056</v>
      </c>
      <c r="AC9921" s="6">
        <f t="shared" si="3459"/>
        <v>-300.13200000000006</v>
      </c>
      <c r="AD9921" s="15">
        <f t="shared" si="3460"/>
        <v>-40.360000000000014</v>
      </c>
      <c r="AE9921" s="15">
        <f t="shared" si="3461"/>
        <v>68.452791551277301</v>
      </c>
      <c r="AF9921" s="15">
        <f t="shared" si="3462"/>
        <v>41.299610510253387</v>
      </c>
      <c r="AG9921" s="15">
        <f t="shared" si="3463"/>
        <v>54.811079706319902</v>
      </c>
      <c r="AH9921" s="15">
        <f t="shared" si="3464"/>
        <v>-141.23860518134813</v>
      </c>
      <c r="AI9921" s="17">
        <f t="shared" si="3465"/>
        <v>1.2370116540159035</v>
      </c>
      <c r="AJ9921" s="17">
        <f t="shared" si="3466"/>
        <v>0.97324247786035245</v>
      </c>
      <c r="AK9921" s="17">
        <f t="shared" si="3467"/>
        <v>0.75951461028015788</v>
      </c>
      <c r="AL9921" s="17">
        <f t="shared" si="3468"/>
        <v>0.78174490703777533</v>
      </c>
      <c r="AM9921" s="17">
        <f t="shared" si="3469"/>
        <v>0.77052274714301561</v>
      </c>
      <c r="AN9921" s="17">
        <f t="shared" si="3470"/>
        <v>0.97324247786035245</v>
      </c>
      <c r="AO9921" s="17">
        <f t="shared" si="3471"/>
        <v>0</v>
      </c>
      <c r="AP9921" s="17">
        <f t="shared" si="3472"/>
        <v>7.7052274714301561</v>
      </c>
      <c r="AQ9921" s="17">
        <f t="shared" si="3473"/>
        <v>12.370116540159035</v>
      </c>
      <c r="AR9921" s="17">
        <f t="shared" si="3474"/>
        <v>19.990106984893846</v>
      </c>
    </row>
    <row r="9922" spans="2:44" x14ac:dyDescent="0.25">
      <c r="B9922">
        <f>INDEX(RawData!$A$2:$A$1048576,MATCH(FmtData!$B$4+(ROW()-10),RawData!$A$2:$A$1048576,0))</f>
        <v>10107</v>
      </c>
      <c r="C9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2)</f>
        <v>42244.50503472222</v>
      </c>
      <c r="D9922" s="46">
        <f>IF($B$6=1,MID(INDEX(RawData!$B$2:$B$1048576, MATCH(FmtData!$B$4+(ROW()-10),RawData!$A$2:$A$1048576,0)),12,8)+$B$5/24,INDEX(RawData!$C$2:$C$1048576, MATCH(FmtData!$B$4+(ROW()-10),RawData!$A$2:$A$1048576,0)))</f>
        <v>0.50503472222222223</v>
      </c>
      <c r="E9922">
        <f>INDEX(RawData!D$2:D$1048576,MATCH(FmtData!$B$4+(ROW()-10),RawData!$A$2:$A$1048576,0))</f>
        <v>2899.33</v>
      </c>
      <c r="F9922">
        <f>INDEX(RawData!E$2:E$1048576,MATCH(FmtData!$B$4+(ROW()-10),RawData!$A$2:$A$1048576,0))</f>
        <v>4.0944799999999999</v>
      </c>
      <c r="G9922">
        <f>INDEX(RawData!F$2:F$1048576,MATCH(FmtData!$B$4+(ROW()-10),RawData!$A$2:$A$1048576,0))</f>
        <v>-153.55699999999999</v>
      </c>
      <c r="H9922">
        <f>INDEX(RawData!G$2:G$1048576,MATCH(FmtData!$B$4+(ROW()-10),RawData!$A$2:$A$1048576,0))</f>
        <v>0.49984099999999998</v>
      </c>
      <c r="I9922">
        <f>INDEX(RawData!H$2:H$1048576,MATCH(FmtData!$B$4+(ROW()-10),RawData!$A$2:$A$1048576,0))</f>
        <v>-3.9036299999999999E-3</v>
      </c>
      <c r="J9922">
        <f>INDEX(RawData!I$2:I$1048576,MATCH(FmtData!$B$4+(ROW()-10),RawData!$A$2:$A$1048576,0))</f>
        <v>194.5</v>
      </c>
      <c r="K9922">
        <f>INDEX(RawData!J$2:J$1048576,MATCH(FmtData!$B$4+(ROW()-10),RawData!$A$2:$A$1048576,0))</f>
        <v>195.2</v>
      </c>
      <c r="L9922">
        <f>INDEX(RawData!K$2:K$1048576,MATCH(FmtData!$B$4+(ROW()-10),RawData!$A$2:$A$1048576,0))</f>
        <v>166.1</v>
      </c>
      <c r="M9922">
        <f>INDEX(RawData!L$2:L$1048576,MATCH(FmtData!$B$4+(ROW()-10),RawData!$A$2:$A$1048576,0))</f>
        <v>23.5</v>
      </c>
      <c r="N9922">
        <f>INDEX(RawData!M$2:M$1048576,MATCH(FmtData!$B$4+(ROW()-10),RawData!$A$2:$A$1048576,0))</f>
        <v>21.9</v>
      </c>
      <c r="O9922">
        <f>INDEX(RawData!N$2:N$1048576,MATCH(FmtData!$B$4+(ROW()-10),RawData!$A$2:$A$1048576,0))</f>
        <v>176.7</v>
      </c>
      <c r="P9922">
        <f>INDEX(RawData!O$2:O$1048576,MATCH(FmtData!$B$4+(ROW()-10),RawData!$A$2:$A$1048576,0))</f>
        <v>35.831699999999998</v>
      </c>
      <c r="Q9922">
        <f>INDEX(RawData!P$2:P$1048576,MATCH(FmtData!$B$4+(ROW()-10),RawData!$A$2:$A$1048576,0))</f>
        <v>207.20099999999999</v>
      </c>
      <c r="R9922">
        <f>INDEX(RawData!Q$2:Q$1048576,MATCH(FmtData!$B$4+(ROW()-10),RawData!$A$2:$A$1048576,0))</f>
        <v>2.4414100000000002E-3</v>
      </c>
      <c r="S9922">
        <f>INDEX(RawData!R$2:R$1048576,MATCH(FmtData!$B$4+(ROW()-10),RawData!$A$2:$A$1048576,0))</f>
        <v>0.51633799999999996</v>
      </c>
      <c r="T9922">
        <f>INDEX(RawData!S$2:S$1048576,MATCH(FmtData!$B$4+(ROW()-10),RawData!$A$2:$A$1048576,0))</f>
        <v>0.52676999999999996</v>
      </c>
      <c r="U9922">
        <f>INDEX(RawData!T$2:T$1048576,MATCH(FmtData!$B$4+(ROW()-10),RawData!$A$2:$A$1048576,0))</f>
        <v>0.13275100000000001</v>
      </c>
      <c r="V9922">
        <f>INDEX(RawData!U$2:U$1048576,MATCH(FmtData!$B$4+(ROW()-10),RawData!$A$2:$A$1048576,0))</f>
        <v>0.27465800000000001</v>
      </c>
      <c r="W9922" s="8">
        <f t="shared" si="3453"/>
        <v>0.14190700000000001</v>
      </c>
      <c r="X9922" s="8">
        <f t="shared" si="3454"/>
        <v>-0.26073607999999993</v>
      </c>
      <c r="Y9922" s="8">
        <f t="shared" si="3455"/>
        <v>-0.15884651999999996</v>
      </c>
      <c r="Z9922" s="8">
        <f t="shared" si="3456"/>
        <v>10.152691814042056</v>
      </c>
      <c r="AA9922" s="8">
        <f t="shared" si="3457"/>
        <v>10.050802254042056</v>
      </c>
      <c r="AB9922" s="8">
        <f t="shared" si="3458"/>
        <v>10.101747034042056</v>
      </c>
      <c r="AC9922" s="6">
        <f t="shared" si="3459"/>
        <v>-300.13200000000006</v>
      </c>
      <c r="AD9922" s="15">
        <f t="shared" si="3460"/>
        <v>-40.360000000000014</v>
      </c>
      <c r="AE9922" s="15">
        <f t="shared" si="3461"/>
        <v>68.452791551277301</v>
      </c>
      <c r="AF9922" s="15">
        <f t="shared" si="3462"/>
        <v>41.299610510253387</v>
      </c>
      <c r="AG9922" s="15">
        <f t="shared" si="3463"/>
        <v>54.811079706319902</v>
      </c>
      <c r="AH9922" s="15">
        <f t="shared" si="3464"/>
        <v>-141.23860518134813</v>
      </c>
      <c r="AI9922" s="17">
        <f t="shared" si="3465"/>
        <v>1.2370116540159035</v>
      </c>
      <c r="AJ9922" s="17">
        <f t="shared" si="3466"/>
        <v>0.97324247786035245</v>
      </c>
      <c r="AK9922" s="17">
        <f t="shared" si="3467"/>
        <v>0.75951461028015788</v>
      </c>
      <c r="AL9922" s="17">
        <f t="shared" si="3468"/>
        <v>0.78174490703777533</v>
      </c>
      <c r="AM9922" s="17">
        <f t="shared" si="3469"/>
        <v>0.77052274714301561</v>
      </c>
      <c r="AN9922" s="17">
        <f t="shared" si="3470"/>
        <v>0.97324247786035245</v>
      </c>
      <c r="AO9922" s="17">
        <f t="shared" si="3471"/>
        <v>0</v>
      </c>
      <c r="AP9922" s="17">
        <f t="shared" si="3472"/>
        <v>7.7052274714301561</v>
      </c>
      <c r="AQ9922" s="17">
        <f t="shared" si="3473"/>
        <v>12.370116540159035</v>
      </c>
      <c r="AR9922" s="17">
        <f t="shared" si="3474"/>
        <v>19.990106984893846</v>
      </c>
    </row>
    <row r="9923" spans="2:44" x14ac:dyDescent="0.25">
      <c r="B9923">
        <f>INDEX(RawData!$A$2:$A$1048576,MATCH(FmtData!$B$4+(ROW()-10),RawData!$A$2:$A$1048576,0))</f>
        <v>10108</v>
      </c>
      <c r="C9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3)</f>
        <v>42244.505150462966</v>
      </c>
      <c r="D9923" s="46">
        <f>IF($B$6=1,MID(INDEX(RawData!$B$2:$B$1048576, MATCH(FmtData!$B$4+(ROW()-10),RawData!$A$2:$A$1048576,0)),12,8)+$B$5/24,INDEX(RawData!$C$2:$C$1048576, MATCH(FmtData!$B$4+(ROW()-10),RawData!$A$2:$A$1048576,0)))</f>
        <v>0.50515046296296295</v>
      </c>
      <c r="E9923">
        <f>INDEX(RawData!D$2:D$1048576,MATCH(FmtData!$B$4+(ROW()-10),RawData!$A$2:$A$1048576,0))</f>
        <v>2899.33</v>
      </c>
      <c r="F9923">
        <f>INDEX(RawData!E$2:E$1048576,MATCH(FmtData!$B$4+(ROW()-10),RawData!$A$2:$A$1048576,0))</f>
        <v>4.0944799999999999</v>
      </c>
      <c r="G9923">
        <f>INDEX(RawData!F$2:F$1048576,MATCH(FmtData!$B$4+(ROW()-10),RawData!$A$2:$A$1048576,0))</f>
        <v>-153.55699999999999</v>
      </c>
      <c r="H9923">
        <f>INDEX(RawData!G$2:G$1048576,MATCH(FmtData!$B$4+(ROW()-10),RawData!$A$2:$A$1048576,0))</f>
        <v>0.49984099999999998</v>
      </c>
      <c r="I9923">
        <f>INDEX(RawData!H$2:H$1048576,MATCH(FmtData!$B$4+(ROW()-10),RawData!$A$2:$A$1048576,0))</f>
        <v>-3.9036299999999999E-3</v>
      </c>
      <c r="J9923">
        <f>INDEX(RawData!I$2:I$1048576,MATCH(FmtData!$B$4+(ROW()-10),RawData!$A$2:$A$1048576,0))</f>
        <v>194.3</v>
      </c>
      <c r="K9923">
        <f>INDEX(RawData!J$2:J$1048576,MATCH(FmtData!$B$4+(ROW()-10),RawData!$A$2:$A$1048576,0))</f>
        <v>195.7</v>
      </c>
      <c r="L9923">
        <f>INDEX(RawData!K$2:K$1048576,MATCH(FmtData!$B$4+(ROW()-10),RawData!$A$2:$A$1048576,0))</f>
        <v>166.2</v>
      </c>
      <c r="M9923">
        <f>INDEX(RawData!L$2:L$1048576,MATCH(FmtData!$B$4+(ROW()-10),RawData!$A$2:$A$1048576,0))</f>
        <v>23.6</v>
      </c>
      <c r="N9923">
        <f>INDEX(RawData!M$2:M$1048576,MATCH(FmtData!$B$4+(ROW()-10),RawData!$A$2:$A$1048576,0))</f>
        <v>21.9</v>
      </c>
      <c r="O9923">
        <f>INDEX(RawData!N$2:N$1048576,MATCH(FmtData!$B$4+(ROW()-10),RawData!$A$2:$A$1048576,0))</f>
        <v>176.6</v>
      </c>
      <c r="P9923">
        <f>INDEX(RawData!O$2:O$1048576,MATCH(FmtData!$B$4+(ROW()-10),RawData!$A$2:$A$1048576,0))</f>
        <v>35.831699999999998</v>
      </c>
      <c r="Q9923">
        <f>INDEX(RawData!P$2:P$1048576,MATCH(FmtData!$B$4+(ROW()-10),RawData!$A$2:$A$1048576,0))</f>
        <v>207.20099999999999</v>
      </c>
      <c r="R9923">
        <f>INDEX(RawData!Q$2:Q$1048576,MATCH(FmtData!$B$4+(ROW()-10),RawData!$A$2:$A$1048576,0))</f>
        <v>1.8310500000000001E-3</v>
      </c>
      <c r="S9923">
        <f>INDEX(RawData!R$2:R$1048576,MATCH(FmtData!$B$4+(ROW()-10),RawData!$A$2:$A$1048576,0))</f>
        <v>0.51633799999999996</v>
      </c>
      <c r="T9923">
        <f>INDEX(RawData!S$2:S$1048576,MATCH(FmtData!$B$4+(ROW()-10),RawData!$A$2:$A$1048576,0))</f>
        <v>0.52676999999999996</v>
      </c>
      <c r="U9923">
        <f>INDEX(RawData!T$2:T$1048576,MATCH(FmtData!$B$4+(ROW()-10),RawData!$A$2:$A$1048576,0))</f>
        <v>0.15564</v>
      </c>
      <c r="V9923">
        <f>INDEX(RawData!U$2:U$1048576,MATCH(FmtData!$B$4+(ROW()-10),RawData!$A$2:$A$1048576,0))</f>
        <v>0.305176</v>
      </c>
      <c r="W9923" s="8">
        <f t="shared" si="3453"/>
        <v>0.149536</v>
      </c>
      <c r="X9923" s="8">
        <f t="shared" si="3454"/>
        <v>-0.26073607999999993</v>
      </c>
      <c r="Y9923" s="8">
        <f t="shared" si="3455"/>
        <v>-0.15884651999999996</v>
      </c>
      <c r="Z9923" s="8">
        <f t="shared" si="3456"/>
        <v>10.152691814042056</v>
      </c>
      <c r="AA9923" s="8">
        <f t="shared" si="3457"/>
        <v>10.050802254042056</v>
      </c>
      <c r="AB9923" s="8">
        <f t="shared" si="3458"/>
        <v>10.101747034042056</v>
      </c>
      <c r="AC9923" s="6">
        <f t="shared" si="3459"/>
        <v>-300.13200000000006</v>
      </c>
      <c r="AD9923" s="15">
        <f t="shared" si="3460"/>
        <v>-40.360000000000014</v>
      </c>
      <c r="AE9923" s="15">
        <f t="shared" si="3461"/>
        <v>68.452791551277301</v>
      </c>
      <c r="AF9923" s="15">
        <f t="shared" si="3462"/>
        <v>41.299610510253387</v>
      </c>
      <c r="AG9923" s="15">
        <f t="shared" si="3463"/>
        <v>54.811079706319902</v>
      </c>
      <c r="AH9923" s="15">
        <f t="shared" si="3464"/>
        <v>-141.23860518134813</v>
      </c>
      <c r="AI9923" s="17">
        <f t="shared" si="3465"/>
        <v>1.2370116540159035</v>
      </c>
      <c r="AJ9923" s="17">
        <f t="shared" si="3466"/>
        <v>0.97324247786035245</v>
      </c>
      <c r="AK9923" s="17">
        <f t="shared" si="3467"/>
        <v>0.75951461028015788</v>
      </c>
      <c r="AL9923" s="17">
        <f t="shared" si="3468"/>
        <v>0.78174490703777533</v>
      </c>
      <c r="AM9923" s="17">
        <f t="shared" si="3469"/>
        <v>0.77052274714301561</v>
      </c>
      <c r="AN9923" s="17">
        <f t="shared" si="3470"/>
        <v>0.97324247786035245</v>
      </c>
      <c r="AO9923" s="17">
        <f t="shared" si="3471"/>
        <v>0</v>
      </c>
      <c r="AP9923" s="17">
        <f t="shared" si="3472"/>
        <v>7.7052274714301561</v>
      </c>
      <c r="AQ9923" s="17">
        <f t="shared" si="3473"/>
        <v>12.370116540159035</v>
      </c>
      <c r="AR9923" s="17">
        <f t="shared" si="3474"/>
        <v>19.990106984893846</v>
      </c>
    </row>
    <row r="9924" spans="2:44" x14ac:dyDescent="0.25">
      <c r="B9924">
        <f>INDEX(RawData!$A$2:$A$1048576,MATCH(FmtData!$B$4+(ROW()-10),RawData!$A$2:$A$1048576,0))</f>
        <v>10109</v>
      </c>
      <c r="C9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4)</f>
        <v>42244.505277777775</v>
      </c>
      <c r="D9924" s="46">
        <f>IF($B$6=1,MID(INDEX(RawData!$B$2:$B$1048576, MATCH(FmtData!$B$4+(ROW()-10),RawData!$A$2:$A$1048576,0)),12,8)+$B$5/24,INDEX(RawData!$C$2:$C$1048576, MATCH(FmtData!$B$4+(ROW()-10),RawData!$A$2:$A$1048576,0)))</f>
        <v>0.50527777777777783</v>
      </c>
      <c r="E9924">
        <f>INDEX(RawData!D$2:D$1048576,MATCH(FmtData!$B$4+(ROW()-10),RawData!$A$2:$A$1048576,0))</f>
        <v>2898.4</v>
      </c>
      <c r="F9924">
        <f>INDEX(RawData!E$2:E$1048576,MATCH(FmtData!$B$4+(ROW()-10),RawData!$A$2:$A$1048576,0))</f>
        <v>4.0944799999999999</v>
      </c>
      <c r="G9924">
        <f>INDEX(RawData!F$2:F$1048576,MATCH(FmtData!$B$4+(ROW()-10),RawData!$A$2:$A$1048576,0))</f>
        <v>-153.55699999999999</v>
      </c>
      <c r="H9924">
        <f>INDEX(RawData!G$2:G$1048576,MATCH(FmtData!$B$4+(ROW()-10),RawData!$A$2:$A$1048576,0))</f>
        <v>0.49984099999999998</v>
      </c>
      <c r="I9924">
        <f>INDEX(RawData!H$2:H$1048576,MATCH(FmtData!$B$4+(ROW()-10),RawData!$A$2:$A$1048576,0))</f>
        <v>-3.9036299999999999E-3</v>
      </c>
      <c r="J9924">
        <f>INDEX(RawData!I$2:I$1048576,MATCH(FmtData!$B$4+(ROW()-10),RawData!$A$2:$A$1048576,0))</f>
        <v>194.3</v>
      </c>
      <c r="K9924">
        <f>INDEX(RawData!J$2:J$1048576,MATCH(FmtData!$B$4+(ROW()-10),RawData!$A$2:$A$1048576,0))</f>
        <v>195.9</v>
      </c>
      <c r="L9924">
        <f>INDEX(RawData!K$2:K$1048576,MATCH(FmtData!$B$4+(ROW()-10),RawData!$A$2:$A$1048576,0))</f>
        <v>166.1</v>
      </c>
      <c r="M9924">
        <f>INDEX(RawData!L$2:L$1048576,MATCH(FmtData!$B$4+(ROW()-10),RawData!$A$2:$A$1048576,0))</f>
        <v>23.6</v>
      </c>
      <c r="N9924">
        <f>INDEX(RawData!M$2:M$1048576,MATCH(FmtData!$B$4+(ROW()-10),RawData!$A$2:$A$1048576,0))</f>
        <v>21.9</v>
      </c>
      <c r="O9924">
        <f>INDEX(RawData!N$2:N$1048576,MATCH(FmtData!$B$4+(ROW()-10),RawData!$A$2:$A$1048576,0))</f>
        <v>176.6</v>
      </c>
      <c r="P9924">
        <f>INDEX(RawData!O$2:O$1048576,MATCH(FmtData!$B$4+(ROW()-10),RawData!$A$2:$A$1048576,0))</f>
        <v>35.831699999999998</v>
      </c>
      <c r="Q9924">
        <f>INDEX(RawData!P$2:P$1048576,MATCH(FmtData!$B$4+(ROW()-10),RawData!$A$2:$A$1048576,0))</f>
        <v>207.09299999999999</v>
      </c>
      <c r="R9924">
        <f>INDEX(RawData!Q$2:Q$1048576,MATCH(FmtData!$B$4+(ROW()-10),RawData!$A$2:$A$1048576,0))</f>
        <v>1.8310500000000001E-3</v>
      </c>
      <c r="S9924">
        <f>INDEX(RawData!R$2:R$1048576,MATCH(FmtData!$B$4+(ROW()-10),RawData!$A$2:$A$1048576,0))</f>
        <v>0.51633799999999996</v>
      </c>
      <c r="T9924">
        <f>INDEX(RawData!S$2:S$1048576,MATCH(FmtData!$B$4+(ROW()-10),RawData!$A$2:$A$1048576,0))</f>
        <v>0.52676999999999996</v>
      </c>
      <c r="U9924">
        <f>INDEX(RawData!T$2:T$1048576,MATCH(FmtData!$B$4+(ROW()-10),RawData!$A$2:$A$1048576,0))</f>
        <v>0.17089799999999999</v>
      </c>
      <c r="V9924">
        <f>INDEX(RawData!U$2:U$1048576,MATCH(FmtData!$B$4+(ROW()-10),RawData!$A$2:$A$1048576,0))</f>
        <v>0.35095199999999999</v>
      </c>
      <c r="W9924" s="8">
        <f t="shared" si="3453"/>
        <v>0.18005399999999999</v>
      </c>
      <c r="X9924" s="8">
        <f t="shared" si="3454"/>
        <v>-0.26073607999999993</v>
      </c>
      <c r="Y9924" s="8">
        <f t="shared" si="3455"/>
        <v>-0.15884651999999996</v>
      </c>
      <c r="Z9924" s="8">
        <f t="shared" si="3456"/>
        <v>10.152691814042056</v>
      </c>
      <c r="AA9924" s="8">
        <f t="shared" si="3457"/>
        <v>10.050802254042056</v>
      </c>
      <c r="AB9924" s="8">
        <f t="shared" si="3458"/>
        <v>10.101747034042056</v>
      </c>
      <c r="AC9924" s="6">
        <f t="shared" si="3459"/>
        <v>-300.24</v>
      </c>
      <c r="AD9924" s="15">
        <f t="shared" si="3460"/>
        <v>-40.467999999999961</v>
      </c>
      <c r="AE9924" s="15">
        <f t="shared" si="3461"/>
        <v>68.452791551277301</v>
      </c>
      <c r="AF9924" s="15">
        <f t="shared" si="3462"/>
        <v>41.299610510253387</v>
      </c>
      <c r="AG9924" s="15">
        <f t="shared" si="3463"/>
        <v>54.811079706319902</v>
      </c>
      <c r="AH9924" s="15">
        <f t="shared" si="3464"/>
        <v>-141.34660518134808</v>
      </c>
      <c r="AI9924" s="17">
        <f t="shared" si="3465"/>
        <v>1.2372395699559031</v>
      </c>
      <c r="AJ9924" s="17">
        <f t="shared" si="3466"/>
        <v>0.97338355354520734</v>
      </c>
      <c r="AK9924" s="17">
        <f t="shared" si="3467"/>
        <v>0.75951461028015788</v>
      </c>
      <c r="AL9924" s="17">
        <f t="shared" si="3468"/>
        <v>0.78174490703777533</v>
      </c>
      <c r="AM9924" s="17">
        <f t="shared" si="3469"/>
        <v>0.77052274714301561</v>
      </c>
      <c r="AN9924" s="17">
        <f t="shared" si="3470"/>
        <v>0.97338355354520734</v>
      </c>
      <c r="AO9924" s="17">
        <f t="shared" si="3471"/>
        <v>0</v>
      </c>
      <c r="AP9924" s="17">
        <f t="shared" si="3472"/>
        <v>7.7052274714301561</v>
      </c>
      <c r="AQ9924" s="17">
        <f t="shared" si="3473"/>
        <v>12.372395699559032</v>
      </c>
      <c r="AR9924" s="17">
        <f t="shared" si="3474"/>
        <v>19.983694882961352</v>
      </c>
    </row>
    <row r="9925" spans="2:44" x14ac:dyDescent="0.25">
      <c r="B9925">
        <f>INDEX(RawData!$A$2:$A$1048576,MATCH(FmtData!$B$4+(ROW()-10),RawData!$A$2:$A$1048576,0))</f>
        <v>10110</v>
      </c>
      <c r="C9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5)</f>
        <v>42244.505393518521</v>
      </c>
      <c r="D9925" s="46">
        <f>IF($B$6=1,MID(INDEX(RawData!$B$2:$B$1048576, MATCH(FmtData!$B$4+(ROW()-10),RawData!$A$2:$A$1048576,0)),12,8)+$B$5/24,INDEX(RawData!$C$2:$C$1048576, MATCH(FmtData!$B$4+(ROW()-10),RawData!$A$2:$A$1048576,0)))</f>
        <v>0.50539351851851855</v>
      </c>
      <c r="E9925">
        <f>INDEX(RawData!D$2:D$1048576,MATCH(FmtData!$B$4+(ROW()-10),RawData!$A$2:$A$1048576,0))</f>
        <v>2898.4</v>
      </c>
      <c r="F9925">
        <f>INDEX(RawData!E$2:E$1048576,MATCH(FmtData!$B$4+(ROW()-10),RawData!$A$2:$A$1048576,0))</f>
        <v>4.0944799999999999</v>
      </c>
      <c r="G9925">
        <f>INDEX(RawData!F$2:F$1048576,MATCH(FmtData!$B$4+(ROW()-10),RawData!$A$2:$A$1048576,0))</f>
        <v>-153.55699999999999</v>
      </c>
      <c r="H9925">
        <f>INDEX(RawData!G$2:G$1048576,MATCH(FmtData!$B$4+(ROW()-10),RawData!$A$2:$A$1048576,0))</f>
        <v>0.49984099999999998</v>
      </c>
      <c r="I9925">
        <f>INDEX(RawData!H$2:H$1048576,MATCH(FmtData!$B$4+(ROW()-10),RawData!$A$2:$A$1048576,0))</f>
        <v>-3.9036299999999999E-3</v>
      </c>
      <c r="J9925">
        <f>INDEX(RawData!I$2:I$1048576,MATCH(FmtData!$B$4+(ROW()-10),RawData!$A$2:$A$1048576,0))</f>
        <v>194.7</v>
      </c>
      <c r="K9925">
        <f>INDEX(RawData!J$2:J$1048576,MATCH(FmtData!$B$4+(ROW()-10),RawData!$A$2:$A$1048576,0))</f>
        <v>196.3</v>
      </c>
      <c r="L9925">
        <f>INDEX(RawData!K$2:K$1048576,MATCH(FmtData!$B$4+(ROW()-10),RawData!$A$2:$A$1048576,0))</f>
        <v>166.1</v>
      </c>
      <c r="M9925">
        <f>INDEX(RawData!L$2:L$1048576,MATCH(FmtData!$B$4+(ROW()-10),RawData!$A$2:$A$1048576,0))</f>
        <v>23.5</v>
      </c>
      <c r="N9925">
        <f>INDEX(RawData!M$2:M$1048576,MATCH(FmtData!$B$4+(ROW()-10),RawData!$A$2:$A$1048576,0))</f>
        <v>21.9</v>
      </c>
      <c r="O9925">
        <f>INDEX(RawData!N$2:N$1048576,MATCH(FmtData!$B$4+(ROW()-10),RawData!$A$2:$A$1048576,0))</f>
        <v>176.6</v>
      </c>
      <c r="P9925">
        <f>INDEX(RawData!O$2:O$1048576,MATCH(FmtData!$B$4+(ROW()-10),RawData!$A$2:$A$1048576,0))</f>
        <v>35.831699999999998</v>
      </c>
      <c r="Q9925">
        <f>INDEX(RawData!P$2:P$1048576,MATCH(FmtData!$B$4+(ROW()-10),RawData!$A$2:$A$1048576,0))</f>
        <v>207.09299999999999</v>
      </c>
      <c r="R9925">
        <f>INDEX(RawData!Q$2:Q$1048576,MATCH(FmtData!$B$4+(ROW()-10),RawData!$A$2:$A$1048576,0))</f>
        <v>1.8310500000000001E-3</v>
      </c>
      <c r="S9925">
        <f>INDEX(RawData!R$2:R$1048576,MATCH(FmtData!$B$4+(ROW()-10),RawData!$A$2:$A$1048576,0))</f>
        <v>0.51633799999999996</v>
      </c>
      <c r="T9925">
        <f>INDEX(RawData!S$2:S$1048576,MATCH(FmtData!$B$4+(ROW()-10),RawData!$A$2:$A$1048576,0))</f>
        <v>0.52676999999999996</v>
      </c>
      <c r="U9925">
        <f>INDEX(RawData!T$2:T$1048576,MATCH(FmtData!$B$4+(ROW()-10),RawData!$A$2:$A$1048576,0))</f>
        <v>0.19073499999999999</v>
      </c>
      <c r="V9925">
        <f>INDEX(RawData!U$2:U$1048576,MATCH(FmtData!$B$4+(ROW()-10),RawData!$A$2:$A$1048576,0))</f>
        <v>0.35095199999999999</v>
      </c>
      <c r="W9925" s="8">
        <f t="shared" si="3453"/>
        <v>0.160217</v>
      </c>
      <c r="X9925" s="8">
        <f t="shared" si="3454"/>
        <v>-0.26073607999999993</v>
      </c>
      <c r="Y9925" s="8">
        <f t="shared" si="3455"/>
        <v>-0.15884651999999996</v>
      </c>
      <c r="Z9925" s="8">
        <f t="shared" si="3456"/>
        <v>10.152691814042056</v>
      </c>
      <c r="AA9925" s="8">
        <f t="shared" si="3457"/>
        <v>10.050802254042056</v>
      </c>
      <c r="AB9925" s="8">
        <f t="shared" si="3458"/>
        <v>10.101747034042056</v>
      </c>
      <c r="AC9925" s="6">
        <f t="shared" si="3459"/>
        <v>-300.24</v>
      </c>
      <c r="AD9925" s="15">
        <f t="shared" si="3460"/>
        <v>-40.467999999999961</v>
      </c>
      <c r="AE9925" s="15">
        <f t="shared" si="3461"/>
        <v>68.452791551277301</v>
      </c>
      <c r="AF9925" s="15">
        <f t="shared" si="3462"/>
        <v>41.299610510253387</v>
      </c>
      <c r="AG9925" s="15">
        <f t="shared" si="3463"/>
        <v>54.811079706319902</v>
      </c>
      <c r="AH9925" s="15">
        <f t="shared" si="3464"/>
        <v>-141.34660518134808</v>
      </c>
      <c r="AI9925" s="17">
        <f t="shared" si="3465"/>
        <v>1.2372395699559031</v>
      </c>
      <c r="AJ9925" s="17">
        <f t="shared" si="3466"/>
        <v>0.97338355354520734</v>
      </c>
      <c r="AK9925" s="17">
        <f t="shared" si="3467"/>
        <v>0.75951461028015788</v>
      </c>
      <c r="AL9925" s="17">
        <f t="shared" si="3468"/>
        <v>0.78174490703777533</v>
      </c>
      <c r="AM9925" s="17">
        <f t="shared" si="3469"/>
        <v>0.77052274714301561</v>
      </c>
      <c r="AN9925" s="17">
        <f t="shared" si="3470"/>
        <v>0.97338355354520734</v>
      </c>
      <c r="AO9925" s="17">
        <f t="shared" si="3471"/>
        <v>0</v>
      </c>
      <c r="AP9925" s="17">
        <f t="shared" si="3472"/>
        <v>7.7052274714301561</v>
      </c>
      <c r="AQ9925" s="17">
        <f t="shared" si="3473"/>
        <v>12.372395699559032</v>
      </c>
      <c r="AR9925" s="17">
        <f t="shared" si="3474"/>
        <v>19.983694882961352</v>
      </c>
    </row>
    <row r="9926" spans="2:44" x14ac:dyDescent="0.25">
      <c r="B9926">
        <f>INDEX(RawData!$A$2:$A$1048576,MATCH(FmtData!$B$4+(ROW()-10),RawData!$A$2:$A$1048576,0))</f>
        <v>10111</v>
      </c>
      <c r="C9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6)</f>
        <v>42244.505497685182</v>
      </c>
      <c r="D9926" s="46">
        <f>IF($B$6=1,MID(INDEX(RawData!$B$2:$B$1048576, MATCH(FmtData!$B$4+(ROW()-10),RawData!$A$2:$A$1048576,0)),12,8)+$B$5/24,INDEX(RawData!$C$2:$C$1048576, MATCH(FmtData!$B$4+(ROW()-10),RawData!$A$2:$A$1048576,0)))</f>
        <v>0.50549768518518523</v>
      </c>
      <c r="E9926">
        <f>INDEX(RawData!D$2:D$1048576,MATCH(FmtData!$B$4+(ROW()-10),RawData!$A$2:$A$1048576,0))</f>
        <v>2899.33</v>
      </c>
      <c r="F9926">
        <f>INDEX(RawData!E$2:E$1048576,MATCH(FmtData!$B$4+(ROW()-10),RawData!$A$2:$A$1048576,0))</f>
        <v>4.0944799999999999</v>
      </c>
      <c r="G9926">
        <f>INDEX(RawData!F$2:F$1048576,MATCH(FmtData!$B$4+(ROW()-10),RawData!$A$2:$A$1048576,0))</f>
        <v>-153.55699999999999</v>
      </c>
      <c r="H9926">
        <f>INDEX(RawData!G$2:G$1048576,MATCH(FmtData!$B$4+(ROW()-10),RawData!$A$2:$A$1048576,0))</f>
        <v>0.49984099999999998</v>
      </c>
      <c r="I9926">
        <f>INDEX(RawData!H$2:H$1048576,MATCH(FmtData!$B$4+(ROW()-10),RawData!$A$2:$A$1048576,0))</f>
        <v>-3.9036299999999999E-3</v>
      </c>
      <c r="J9926">
        <f>INDEX(RawData!I$2:I$1048576,MATCH(FmtData!$B$4+(ROW()-10),RawData!$A$2:$A$1048576,0))</f>
        <v>194.9</v>
      </c>
      <c r="K9926">
        <f>INDEX(RawData!J$2:J$1048576,MATCH(FmtData!$B$4+(ROW()-10),RawData!$A$2:$A$1048576,0))</f>
        <v>196</v>
      </c>
      <c r="L9926">
        <f>INDEX(RawData!K$2:K$1048576,MATCH(FmtData!$B$4+(ROW()-10),RawData!$A$2:$A$1048576,0))</f>
        <v>166.1</v>
      </c>
      <c r="M9926">
        <f>INDEX(RawData!L$2:L$1048576,MATCH(FmtData!$B$4+(ROW()-10),RawData!$A$2:$A$1048576,0))</f>
        <v>23.5</v>
      </c>
      <c r="N9926">
        <f>INDEX(RawData!M$2:M$1048576,MATCH(FmtData!$B$4+(ROW()-10),RawData!$A$2:$A$1048576,0))</f>
        <v>21.9</v>
      </c>
      <c r="O9926">
        <f>INDEX(RawData!N$2:N$1048576,MATCH(FmtData!$B$4+(ROW()-10),RawData!$A$2:$A$1048576,0))</f>
        <v>176.6</v>
      </c>
      <c r="P9926">
        <f>INDEX(RawData!O$2:O$1048576,MATCH(FmtData!$B$4+(ROW()-10),RawData!$A$2:$A$1048576,0))</f>
        <v>35.831699999999998</v>
      </c>
      <c r="Q9926">
        <f>INDEX(RawData!P$2:P$1048576,MATCH(FmtData!$B$4+(ROW()-10),RawData!$A$2:$A$1048576,0))</f>
        <v>206.93799999999999</v>
      </c>
      <c r="R9926">
        <f>INDEX(RawData!Q$2:Q$1048576,MATCH(FmtData!$B$4+(ROW()-10),RawData!$A$2:$A$1048576,0))</f>
        <v>1.8310500000000001E-3</v>
      </c>
      <c r="S9926">
        <f>INDEX(RawData!R$2:R$1048576,MATCH(FmtData!$B$4+(ROW()-10),RawData!$A$2:$A$1048576,0))</f>
        <v>0.51633799999999996</v>
      </c>
      <c r="T9926">
        <f>INDEX(RawData!S$2:S$1048576,MATCH(FmtData!$B$4+(ROW()-10),RawData!$A$2:$A$1048576,0))</f>
        <v>0.52676999999999996</v>
      </c>
      <c r="U9926">
        <f>INDEX(RawData!T$2:T$1048576,MATCH(FmtData!$B$4+(ROW()-10),RawData!$A$2:$A$1048576,0))</f>
        <v>0.20904500000000001</v>
      </c>
      <c r="V9926">
        <f>INDEX(RawData!U$2:U$1048576,MATCH(FmtData!$B$4+(ROW()-10),RawData!$A$2:$A$1048576,0))</f>
        <v>0.38146999999999998</v>
      </c>
      <c r="W9926" s="8">
        <f t="shared" si="3453"/>
        <v>0.17242499999999997</v>
      </c>
      <c r="X9926" s="8">
        <f t="shared" si="3454"/>
        <v>-0.26073607999999993</v>
      </c>
      <c r="Y9926" s="8">
        <f t="shared" si="3455"/>
        <v>-0.15884651999999996</v>
      </c>
      <c r="Z9926" s="8">
        <f t="shared" si="3456"/>
        <v>10.152691814042056</v>
      </c>
      <c r="AA9926" s="8">
        <f t="shared" si="3457"/>
        <v>10.050802254042056</v>
      </c>
      <c r="AB9926" s="8">
        <f t="shared" si="3458"/>
        <v>10.101747034042056</v>
      </c>
      <c r="AC9926" s="6">
        <f t="shared" si="3459"/>
        <v>-300.39500000000004</v>
      </c>
      <c r="AD9926" s="15">
        <f t="shared" si="3460"/>
        <v>-40.62299999999999</v>
      </c>
      <c r="AE9926" s="15">
        <f t="shared" si="3461"/>
        <v>68.452791551277301</v>
      </c>
      <c r="AF9926" s="15">
        <f t="shared" si="3462"/>
        <v>41.299610510253387</v>
      </c>
      <c r="AG9926" s="15">
        <f t="shared" si="3463"/>
        <v>54.811079706319902</v>
      </c>
      <c r="AH9926" s="15">
        <f t="shared" si="3464"/>
        <v>-141.50160518134811</v>
      </c>
      <c r="AI9926" s="17">
        <f t="shared" si="3465"/>
        <v>1.2375668183379267</v>
      </c>
      <c r="AJ9926" s="17">
        <f t="shared" si="3466"/>
        <v>0.97358609476287961</v>
      </c>
      <c r="AK9926" s="17">
        <f t="shared" si="3467"/>
        <v>0.75951461028015788</v>
      </c>
      <c r="AL9926" s="17">
        <f t="shared" si="3468"/>
        <v>0.78174490703777533</v>
      </c>
      <c r="AM9926" s="17">
        <f t="shared" si="3469"/>
        <v>0.77052274714301561</v>
      </c>
      <c r="AN9926" s="17">
        <f t="shared" si="3470"/>
        <v>0.97358609476287961</v>
      </c>
      <c r="AO9926" s="17">
        <f t="shared" si="3471"/>
        <v>0</v>
      </c>
      <c r="AP9926" s="17">
        <f t="shared" si="3472"/>
        <v>7.7052274714301561</v>
      </c>
      <c r="AQ9926" s="17">
        <f t="shared" si="3473"/>
        <v>12.375668183379267</v>
      </c>
      <c r="AR9926" s="17">
        <f t="shared" si="3474"/>
        <v>19.990106984893846</v>
      </c>
    </row>
    <row r="9927" spans="2:44" x14ac:dyDescent="0.25">
      <c r="B9927">
        <f>INDEX(RawData!$A$2:$A$1048576,MATCH(FmtData!$B$4+(ROW()-10),RawData!$A$2:$A$1048576,0))</f>
        <v>10112</v>
      </c>
      <c r="C9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7)</f>
        <v>42244.505613425928</v>
      </c>
      <c r="D9927" s="46">
        <f>IF($B$6=1,MID(INDEX(RawData!$B$2:$B$1048576, MATCH(FmtData!$B$4+(ROW()-10),RawData!$A$2:$A$1048576,0)),12,8)+$B$5/24,INDEX(RawData!$C$2:$C$1048576, MATCH(FmtData!$B$4+(ROW()-10),RawData!$A$2:$A$1048576,0)))</f>
        <v>0.50561342592592595</v>
      </c>
      <c r="E9927">
        <f>INDEX(RawData!D$2:D$1048576,MATCH(FmtData!$B$4+(ROW()-10),RawData!$A$2:$A$1048576,0))</f>
        <v>2899.33</v>
      </c>
      <c r="F9927">
        <f>INDEX(RawData!E$2:E$1048576,MATCH(FmtData!$B$4+(ROW()-10),RawData!$A$2:$A$1048576,0))</f>
        <v>4.0944799999999999</v>
      </c>
      <c r="G9927">
        <f>INDEX(RawData!F$2:F$1048576,MATCH(FmtData!$B$4+(ROW()-10),RawData!$A$2:$A$1048576,0))</f>
        <v>-153.55699999999999</v>
      </c>
      <c r="H9927">
        <f>INDEX(RawData!G$2:G$1048576,MATCH(FmtData!$B$4+(ROW()-10),RawData!$A$2:$A$1048576,0))</f>
        <v>0.49984099999999998</v>
      </c>
      <c r="I9927">
        <f>INDEX(RawData!H$2:H$1048576,MATCH(FmtData!$B$4+(ROW()-10),RawData!$A$2:$A$1048576,0))</f>
        <v>-3.9036299999999999E-3</v>
      </c>
      <c r="J9927">
        <f>INDEX(RawData!I$2:I$1048576,MATCH(FmtData!$B$4+(ROW()-10),RawData!$A$2:$A$1048576,0))</f>
        <v>195.4</v>
      </c>
      <c r="K9927">
        <f>INDEX(RawData!J$2:J$1048576,MATCH(FmtData!$B$4+(ROW()-10),RawData!$A$2:$A$1048576,0))</f>
        <v>195.5</v>
      </c>
      <c r="L9927">
        <f>INDEX(RawData!K$2:K$1048576,MATCH(FmtData!$B$4+(ROW()-10),RawData!$A$2:$A$1048576,0))</f>
        <v>166.1</v>
      </c>
      <c r="M9927">
        <f>INDEX(RawData!L$2:L$1048576,MATCH(FmtData!$B$4+(ROW()-10),RawData!$A$2:$A$1048576,0))</f>
        <v>23.5</v>
      </c>
      <c r="N9927">
        <f>INDEX(RawData!M$2:M$1048576,MATCH(FmtData!$B$4+(ROW()-10),RawData!$A$2:$A$1048576,0))</f>
        <v>21.9</v>
      </c>
      <c r="O9927">
        <f>INDEX(RawData!N$2:N$1048576,MATCH(FmtData!$B$4+(ROW()-10),RawData!$A$2:$A$1048576,0))</f>
        <v>176.6</v>
      </c>
      <c r="P9927">
        <f>INDEX(RawData!O$2:O$1048576,MATCH(FmtData!$B$4+(ROW()-10),RawData!$A$2:$A$1048576,0))</f>
        <v>35.831699999999998</v>
      </c>
      <c r="Q9927">
        <f>INDEX(RawData!P$2:P$1048576,MATCH(FmtData!$B$4+(ROW()-10),RawData!$A$2:$A$1048576,0))</f>
        <v>206.81399999999999</v>
      </c>
      <c r="R9927">
        <f>INDEX(RawData!Q$2:Q$1048576,MATCH(FmtData!$B$4+(ROW()-10),RawData!$A$2:$A$1048576,0))</f>
        <v>1.8310500000000001E-3</v>
      </c>
      <c r="S9927">
        <f>INDEX(RawData!R$2:R$1048576,MATCH(FmtData!$B$4+(ROW()-10),RawData!$A$2:$A$1048576,0))</f>
        <v>0.51633799999999996</v>
      </c>
      <c r="T9927">
        <f>INDEX(RawData!S$2:S$1048576,MATCH(FmtData!$B$4+(ROW()-10),RawData!$A$2:$A$1048576,0))</f>
        <v>0.52676999999999996</v>
      </c>
      <c r="U9927">
        <f>INDEX(RawData!T$2:T$1048576,MATCH(FmtData!$B$4+(ROW()-10),RawData!$A$2:$A$1048576,0))</f>
        <v>0.21362300000000001</v>
      </c>
      <c r="V9927">
        <f>INDEX(RawData!U$2:U$1048576,MATCH(FmtData!$B$4+(ROW()-10),RawData!$A$2:$A$1048576,0))</f>
        <v>0.38146999999999998</v>
      </c>
      <c r="W9927" s="8">
        <f t="shared" si="3453"/>
        <v>0.16784699999999997</v>
      </c>
      <c r="X9927" s="8">
        <f t="shared" si="3454"/>
        <v>-0.26073607999999993</v>
      </c>
      <c r="Y9927" s="8">
        <f t="shared" si="3455"/>
        <v>-0.15884651999999996</v>
      </c>
      <c r="Z9927" s="8">
        <f t="shared" si="3456"/>
        <v>10.152691814042056</v>
      </c>
      <c r="AA9927" s="8">
        <f t="shared" si="3457"/>
        <v>10.050802254042056</v>
      </c>
      <c r="AB9927" s="8">
        <f t="shared" si="3458"/>
        <v>10.101747034042056</v>
      </c>
      <c r="AC9927" s="6">
        <f t="shared" si="3459"/>
        <v>-300.51900000000001</v>
      </c>
      <c r="AD9927" s="15">
        <f t="shared" si="3460"/>
        <v>-40.746999999999957</v>
      </c>
      <c r="AE9927" s="15">
        <f t="shared" si="3461"/>
        <v>68.452791551277301</v>
      </c>
      <c r="AF9927" s="15">
        <f t="shared" si="3462"/>
        <v>41.299610510253387</v>
      </c>
      <c r="AG9927" s="15">
        <f t="shared" si="3463"/>
        <v>54.811079706319902</v>
      </c>
      <c r="AH9927" s="15">
        <f t="shared" si="3464"/>
        <v>-141.62560518134808</v>
      </c>
      <c r="AI9927" s="17">
        <f t="shared" si="3465"/>
        <v>1.237828741711724</v>
      </c>
      <c r="AJ9927" s="17">
        <f t="shared" si="3466"/>
        <v>0.97374818843547017</v>
      </c>
      <c r="AK9927" s="17">
        <f t="shared" si="3467"/>
        <v>0.75951461028015788</v>
      </c>
      <c r="AL9927" s="17">
        <f t="shared" si="3468"/>
        <v>0.78174490703777533</v>
      </c>
      <c r="AM9927" s="17">
        <f t="shared" si="3469"/>
        <v>0.77052274714301561</v>
      </c>
      <c r="AN9927" s="17">
        <f t="shared" si="3470"/>
        <v>0.97374818843547017</v>
      </c>
      <c r="AO9927" s="17">
        <f t="shared" si="3471"/>
        <v>0</v>
      </c>
      <c r="AP9927" s="17">
        <f t="shared" si="3472"/>
        <v>7.7052274714301561</v>
      </c>
      <c r="AQ9927" s="17">
        <f t="shared" si="3473"/>
        <v>12.378287417117239</v>
      </c>
      <c r="AR9927" s="17">
        <f t="shared" si="3474"/>
        <v>19.990106984893846</v>
      </c>
    </row>
    <row r="9928" spans="2:44" x14ac:dyDescent="0.25">
      <c r="B9928">
        <f>INDEX(RawData!$A$2:$A$1048576,MATCH(FmtData!$B$4+(ROW()-10),RawData!$A$2:$A$1048576,0))</f>
        <v>10113</v>
      </c>
      <c r="C9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8)</f>
        <v>42244.50681712963</v>
      </c>
      <c r="D9928" s="46">
        <f>IF($B$6=1,MID(INDEX(RawData!$B$2:$B$1048576, MATCH(FmtData!$B$4+(ROW()-10),RawData!$A$2:$A$1048576,0)),12,8)+$B$5/24,INDEX(RawData!$C$2:$C$1048576, MATCH(FmtData!$B$4+(ROW()-10),RawData!$A$2:$A$1048576,0)))</f>
        <v>0.50681712962962966</v>
      </c>
      <c r="E9928">
        <f>INDEX(RawData!D$2:D$1048576,MATCH(FmtData!$B$4+(ROW()-10),RawData!$A$2:$A$1048576,0))</f>
        <v>2901.19</v>
      </c>
      <c r="F9928">
        <f>INDEX(RawData!E$2:E$1048576,MATCH(FmtData!$B$4+(ROW()-10),RawData!$A$2:$A$1048576,0))</f>
        <v>4.0944799999999999</v>
      </c>
      <c r="G9928">
        <f>INDEX(RawData!F$2:F$1048576,MATCH(FmtData!$B$4+(ROW()-10),RawData!$A$2:$A$1048576,0))</f>
        <v>-153.55699999999999</v>
      </c>
      <c r="H9928">
        <f>INDEX(RawData!G$2:G$1048576,MATCH(FmtData!$B$4+(ROW()-10),RawData!$A$2:$A$1048576,0))</f>
        <v>0.49984099999999998</v>
      </c>
      <c r="I9928">
        <f>INDEX(RawData!H$2:H$1048576,MATCH(FmtData!$B$4+(ROW()-10),RawData!$A$2:$A$1048576,0))</f>
        <v>-3.9036299999999999E-3</v>
      </c>
      <c r="J9928">
        <f>INDEX(RawData!I$2:I$1048576,MATCH(FmtData!$B$4+(ROW()-10),RawData!$A$2:$A$1048576,0))</f>
        <v>195.9</v>
      </c>
      <c r="K9928">
        <f>INDEX(RawData!J$2:J$1048576,MATCH(FmtData!$B$4+(ROW()-10),RawData!$A$2:$A$1048576,0))</f>
        <v>195.9</v>
      </c>
      <c r="L9928">
        <f>INDEX(RawData!K$2:K$1048576,MATCH(FmtData!$B$4+(ROW()-10),RawData!$A$2:$A$1048576,0))</f>
        <v>166.1</v>
      </c>
      <c r="M9928">
        <f>INDEX(RawData!L$2:L$1048576,MATCH(FmtData!$B$4+(ROW()-10),RawData!$A$2:$A$1048576,0))</f>
        <v>23.6</v>
      </c>
      <c r="N9928">
        <f>INDEX(RawData!M$2:M$1048576,MATCH(FmtData!$B$4+(ROW()-10),RawData!$A$2:$A$1048576,0))</f>
        <v>21.9</v>
      </c>
      <c r="O9928">
        <f>INDEX(RawData!N$2:N$1048576,MATCH(FmtData!$B$4+(ROW()-10),RawData!$A$2:$A$1048576,0))</f>
        <v>176.6</v>
      </c>
      <c r="P9928">
        <f>INDEX(RawData!O$2:O$1048576,MATCH(FmtData!$B$4+(ROW()-10),RawData!$A$2:$A$1048576,0))</f>
        <v>35.831699999999998</v>
      </c>
      <c r="Q9928">
        <f>INDEX(RawData!P$2:P$1048576,MATCH(FmtData!$B$4+(ROW()-10),RawData!$A$2:$A$1048576,0))</f>
        <v>207.047</v>
      </c>
      <c r="R9928">
        <f>INDEX(RawData!Q$2:Q$1048576,MATCH(FmtData!$B$4+(ROW()-10),RawData!$A$2:$A$1048576,0))</f>
        <v>1.8310500000000001E-3</v>
      </c>
      <c r="S9928">
        <f>INDEX(RawData!R$2:R$1048576,MATCH(FmtData!$B$4+(ROW()-10),RawData!$A$2:$A$1048576,0))</f>
        <v>0.51633799999999996</v>
      </c>
      <c r="T9928">
        <f>INDEX(RawData!S$2:S$1048576,MATCH(FmtData!$B$4+(ROW()-10),RawData!$A$2:$A$1048576,0))</f>
        <v>0.52676999999999996</v>
      </c>
      <c r="U9928">
        <f>INDEX(RawData!T$2:T$1048576,MATCH(FmtData!$B$4+(ROW()-10),RawData!$A$2:$A$1048576,0))</f>
        <v>0.26245099999999999</v>
      </c>
      <c r="V9928">
        <f>INDEX(RawData!U$2:U$1048576,MATCH(FmtData!$B$4+(ROW()-10),RawData!$A$2:$A$1048576,0))</f>
        <v>0.457764</v>
      </c>
      <c r="W9928" s="8">
        <f t="shared" si="3453"/>
        <v>0.19531300000000001</v>
      </c>
      <c r="X9928" s="8">
        <f t="shared" si="3454"/>
        <v>-0.26073607999999993</v>
      </c>
      <c r="Y9928" s="8">
        <f t="shared" si="3455"/>
        <v>-0.15884651999999996</v>
      </c>
      <c r="Z9928" s="8">
        <f t="shared" si="3456"/>
        <v>10.152691814042056</v>
      </c>
      <c r="AA9928" s="8">
        <f t="shared" si="3457"/>
        <v>10.050802254042056</v>
      </c>
      <c r="AB9928" s="8">
        <f t="shared" si="3458"/>
        <v>10.101747034042056</v>
      </c>
      <c r="AC9928" s="6">
        <f t="shared" si="3459"/>
        <v>-300.28600000000006</v>
      </c>
      <c r="AD9928" s="15">
        <f t="shared" si="3460"/>
        <v>-40.51400000000001</v>
      </c>
      <c r="AE9928" s="15">
        <f t="shared" si="3461"/>
        <v>68.452791551277301</v>
      </c>
      <c r="AF9928" s="15">
        <f t="shared" si="3462"/>
        <v>41.299610510253387</v>
      </c>
      <c r="AG9928" s="15">
        <f t="shared" si="3463"/>
        <v>54.811079706319902</v>
      </c>
      <c r="AH9928" s="15">
        <f t="shared" si="3464"/>
        <v>-141.39260518134813</v>
      </c>
      <c r="AI9928" s="17">
        <f t="shared" si="3465"/>
        <v>1.2373366707695856</v>
      </c>
      <c r="AJ9928" s="17">
        <f t="shared" si="3466"/>
        <v>0.97344365375746378</v>
      </c>
      <c r="AK9928" s="17">
        <f t="shared" si="3467"/>
        <v>0.75951461028015788</v>
      </c>
      <c r="AL9928" s="17">
        <f t="shared" si="3468"/>
        <v>0.78174490703777533</v>
      </c>
      <c r="AM9928" s="17">
        <f t="shared" si="3469"/>
        <v>0.77052274714301561</v>
      </c>
      <c r="AN9928" s="17">
        <f t="shared" si="3470"/>
        <v>0.97344365375746378</v>
      </c>
      <c r="AO9928" s="17">
        <f t="shared" si="3471"/>
        <v>0</v>
      </c>
      <c r="AP9928" s="17">
        <f t="shared" si="3472"/>
        <v>7.7052274714301561</v>
      </c>
      <c r="AQ9928" s="17">
        <f t="shared" si="3473"/>
        <v>12.373366707695856</v>
      </c>
      <c r="AR9928" s="17">
        <f t="shared" si="3474"/>
        <v>20.002931188758847</v>
      </c>
    </row>
    <row r="9929" spans="2:44" x14ac:dyDescent="0.25">
      <c r="B9929">
        <f>INDEX(RawData!$A$2:$A$1048576,MATCH(FmtData!$B$4+(ROW()-10),RawData!$A$2:$A$1048576,0))</f>
        <v>10114</v>
      </c>
      <c r="C9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9)</f>
        <v>42244.507986111108</v>
      </c>
      <c r="D9929" s="46">
        <f>IF($B$6=1,MID(INDEX(RawData!$B$2:$B$1048576, MATCH(FmtData!$B$4+(ROW()-10),RawData!$A$2:$A$1048576,0)),12,8)+$B$5/24,INDEX(RawData!$C$2:$C$1048576, MATCH(FmtData!$B$4+(ROW()-10),RawData!$A$2:$A$1048576,0)))</f>
        <v>0.50798611111111114</v>
      </c>
      <c r="E9929">
        <f>INDEX(RawData!D$2:D$1048576,MATCH(FmtData!$B$4+(ROW()-10),RawData!$A$2:$A$1048576,0))</f>
        <v>2899.33</v>
      </c>
      <c r="F9929">
        <f>INDEX(RawData!E$2:E$1048576,MATCH(FmtData!$B$4+(ROW()-10),RawData!$A$2:$A$1048576,0))</f>
        <v>4.0944799999999999</v>
      </c>
      <c r="G9929">
        <f>INDEX(RawData!F$2:F$1048576,MATCH(FmtData!$B$4+(ROW()-10),RawData!$A$2:$A$1048576,0))</f>
        <v>-142.37299999999999</v>
      </c>
      <c r="H9929">
        <f>INDEX(RawData!G$2:G$1048576,MATCH(FmtData!$B$4+(ROW()-10),RawData!$A$2:$A$1048576,0))</f>
        <v>0.49984099999999998</v>
      </c>
      <c r="I9929">
        <f>INDEX(RawData!H$2:H$1048576,MATCH(FmtData!$B$4+(ROW()-10),RawData!$A$2:$A$1048576,0))</f>
        <v>-3.9036299999999999E-3</v>
      </c>
      <c r="J9929">
        <f>INDEX(RawData!I$2:I$1048576,MATCH(FmtData!$B$4+(ROW()-10),RawData!$A$2:$A$1048576,0))</f>
        <v>194.8</v>
      </c>
      <c r="K9929">
        <f>INDEX(RawData!J$2:J$1048576,MATCH(FmtData!$B$4+(ROW()-10),RawData!$A$2:$A$1048576,0))</f>
        <v>194</v>
      </c>
      <c r="L9929">
        <f>INDEX(RawData!K$2:K$1048576,MATCH(FmtData!$B$4+(ROW()-10),RawData!$A$2:$A$1048576,0))</f>
        <v>166.1</v>
      </c>
      <c r="M9929">
        <f>INDEX(RawData!L$2:L$1048576,MATCH(FmtData!$B$4+(ROW()-10),RawData!$A$2:$A$1048576,0))</f>
        <v>23.5</v>
      </c>
      <c r="N9929">
        <f>INDEX(RawData!M$2:M$1048576,MATCH(FmtData!$B$4+(ROW()-10),RawData!$A$2:$A$1048576,0))</f>
        <v>21.8</v>
      </c>
      <c r="O9929">
        <f>INDEX(RawData!N$2:N$1048576,MATCH(FmtData!$B$4+(ROW()-10),RawData!$A$2:$A$1048576,0))</f>
        <v>176.6</v>
      </c>
      <c r="P9929">
        <f>INDEX(RawData!O$2:O$1048576,MATCH(FmtData!$B$4+(ROW()-10),RawData!$A$2:$A$1048576,0))</f>
        <v>35.831699999999998</v>
      </c>
      <c r="Q9929">
        <f>INDEX(RawData!P$2:P$1048576,MATCH(FmtData!$B$4+(ROW()-10),RawData!$A$2:$A$1048576,0))</f>
        <v>206.81399999999999</v>
      </c>
      <c r="R9929">
        <f>INDEX(RawData!Q$2:Q$1048576,MATCH(FmtData!$B$4+(ROW()-10),RawData!$A$2:$A$1048576,0))</f>
        <v>2.4414100000000002E-3</v>
      </c>
      <c r="S9929">
        <f>INDEX(RawData!R$2:R$1048576,MATCH(FmtData!$B$4+(ROW()-10),RawData!$A$2:$A$1048576,0))</f>
        <v>0.51633799999999996</v>
      </c>
      <c r="T9929">
        <f>INDEX(RawData!S$2:S$1048576,MATCH(FmtData!$B$4+(ROW()-10),RawData!$A$2:$A$1048576,0))</f>
        <v>0.52676999999999996</v>
      </c>
      <c r="U9929">
        <f>INDEX(RawData!T$2:T$1048576,MATCH(FmtData!$B$4+(ROW()-10),RawData!$A$2:$A$1048576,0))</f>
        <v>0.27008100000000002</v>
      </c>
      <c r="V9929">
        <f>INDEX(RawData!U$2:U$1048576,MATCH(FmtData!$B$4+(ROW()-10),RawData!$A$2:$A$1048576,0))</f>
        <v>0.457764</v>
      </c>
      <c r="W9929" s="8">
        <f t="shared" si="3453"/>
        <v>0.18768299999999999</v>
      </c>
      <c r="X9929" s="8">
        <f t="shared" si="3454"/>
        <v>-0.26073607999999993</v>
      </c>
      <c r="Y9929" s="8">
        <f t="shared" si="3455"/>
        <v>-0.15884651999999996</v>
      </c>
      <c r="Z9929" s="8">
        <f t="shared" si="3456"/>
        <v>10.152691814042056</v>
      </c>
      <c r="AA9929" s="8">
        <f t="shared" si="3457"/>
        <v>10.050802254042056</v>
      </c>
      <c r="AB9929" s="8">
        <f t="shared" si="3458"/>
        <v>10.101747034042056</v>
      </c>
      <c r="AC9929" s="6">
        <f t="shared" si="3459"/>
        <v>-300.51900000000001</v>
      </c>
      <c r="AD9929" s="15">
        <f t="shared" si="3460"/>
        <v>-40.746999999999957</v>
      </c>
      <c r="AE9929" s="15">
        <f t="shared" si="3461"/>
        <v>68.452791551277301</v>
      </c>
      <c r="AF9929" s="15">
        <f t="shared" si="3462"/>
        <v>41.299610510253387</v>
      </c>
      <c r="AG9929" s="15">
        <f t="shared" si="3463"/>
        <v>54.811079706319902</v>
      </c>
      <c r="AH9929" s="15">
        <f t="shared" si="3464"/>
        <v>-141.62560518134808</v>
      </c>
      <c r="AI9929" s="17">
        <f t="shared" si="3465"/>
        <v>1.237828741711724</v>
      </c>
      <c r="AJ9929" s="17">
        <f t="shared" si="3466"/>
        <v>0.97374818843547017</v>
      </c>
      <c r="AK9929" s="17">
        <f t="shared" si="3467"/>
        <v>0.75951461028015788</v>
      </c>
      <c r="AL9929" s="17">
        <f t="shared" si="3468"/>
        <v>0.78174490703777533</v>
      </c>
      <c r="AM9929" s="17">
        <f t="shared" si="3469"/>
        <v>0.77052274714301561</v>
      </c>
      <c r="AN9929" s="17">
        <f t="shared" si="3470"/>
        <v>0.97374818843547017</v>
      </c>
      <c r="AO9929" s="17">
        <f t="shared" si="3471"/>
        <v>0</v>
      </c>
      <c r="AP9929" s="17">
        <f t="shared" si="3472"/>
        <v>7.7052274714301561</v>
      </c>
      <c r="AQ9929" s="17">
        <f t="shared" si="3473"/>
        <v>12.378287417117239</v>
      </c>
      <c r="AR9929" s="17">
        <f t="shared" si="3474"/>
        <v>19.990106984893846</v>
      </c>
    </row>
    <row r="9930" spans="2:44" x14ac:dyDescent="0.25">
      <c r="B9930">
        <f>INDEX(RawData!$A$2:$A$1048576,MATCH(FmtData!$B$4+(ROW()-10),RawData!$A$2:$A$1048576,0))</f>
        <v>10115</v>
      </c>
      <c r="C9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0)</f>
        <v>42244.509131944447</v>
      </c>
      <c r="D9930" s="46">
        <f>IF($B$6=1,MID(INDEX(RawData!$B$2:$B$1048576, MATCH(FmtData!$B$4+(ROW()-10),RawData!$A$2:$A$1048576,0)),12,8)+$B$5/24,INDEX(RawData!$C$2:$C$1048576, MATCH(FmtData!$B$4+(ROW()-10),RawData!$A$2:$A$1048576,0)))</f>
        <v>0.50913194444444443</v>
      </c>
      <c r="E9930">
        <f>INDEX(RawData!D$2:D$1048576,MATCH(FmtData!$B$4+(ROW()-10),RawData!$A$2:$A$1048576,0))</f>
        <v>2901.19</v>
      </c>
      <c r="F9930">
        <f>INDEX(RawData!E$2:E$1048576,MATCH(FmtData!$B$4+(ROW()-10),RawData!$A$2:$A$1048576,0))</f>
        <v>5.0183099999999996</v>
      </c>
      <c r="G9930">
        <f>INDEX(RawData!F$2:F$1048576,MATCH(FmtData!$B$4+(ROW()-10),RawData!$A$2:$A$1048576,0))</f>
        <v>-153.55699999999999</v>
      </c>
      <c r="H9930">
        <f>INDEX(RawData!G$2:G$1048576,MATCH(FmtData!$B$4+(ROW()-10),RawData!$A$2:$A$1048576,0))</f>
        <v>0.49984099999999998</v>
      </c>
      <c r="I9930">
        <f>INDEX(RawData!H$2:H$1048576,MATCH(FmtData!$B$4+(ROW()-10),RawData!$A$2:$A$1048576,0))</f>
        <v>-3.9036299999999999E-3</v>
      </c>
      <c r="J9930">
        <f>INDEX(RawData!I$2:I$1048576,MATCH(FmtData!$B$4+(ROW()-10),RawData!$A$2:$A$1048576,0))</f>
        <v>196.8</v>
      </c>
      <c r="K9930">
        <f>INDEX(RawData!J$2:J$1048576,MATCH(FmtData!$B$4+(ROW()-10),RawData!$A$2:$A$1048576,0))</f>
        <v>194.4</v>
      </c>
      <c r="L9930">
        <f>INDEX(RawData!K$2:K$1048576,MATCH(FmtData!$B$4+(ROW()-10),RawData!$A$2:$A$1048576,0))</f>
        <v>166.1</v>
      </c>
      <c r="M9930">
        <f>INDEX(RawData!L$2:L$1048576,MATCH(FmtData!$B$4+(ROW()-10),RawData!$A$2:$A$1048576,0))</f>
        <v>23.5</v>
      </c>
      <c r="N9930">
        <f>INDEX(RawData!M$2:M$1048576,MATCH(FmtData!$B$4+(ROW()-10),RawData!$A$2:$A$1048576,0))</f>
        <v>21.9</v>
      </c>
      <c r="O9930">
        <f>INDEX(RawData!N$2:N$1048576,MATCH(FmtData!$B$4+(ROW()-10),RawData!$A$2:$A$1048576,0))</f>
        <v>176.6</v>
      </c>
      <c r="P9930">
        <f>INDEX(RawData!O$2:O$1048576,MATCH(FmtData!$B$4+(ROW()-10),RawData!$A$2:$A$1048576,0))</f>
        <v>35.831699999999998</v>
      </c>
      <c r="Q9930">
        <f>INDEX(RawData!P$2:P$1048576,MATCH(FmtData!$B$4+(ROW()-10),RawData!$A$2:$A$1048576,0))</f>
        <v>206.93799999999999</v>
      </c>
      <c r="R9930">
        <f>INDEX(RawData!Q$2:Q$1048576,MATCH(FmtData!$B$4+(ROW()-10),RawData!$A$2:$A$1048576,0))</f>
        <v>1.8310500000000001E-3</v>
      </c>
      <c r="S9930">
        <f>INDEX(RawData!R$2:R$1048576,MATCH(FmtData!$B$4+(ROW()-10),RawData!$A$2:$A$1048576,0))</f>
        <v>0.51633799999999996</v>
      </c>
      <c r="T9930">
        <f>INDEX(RawData!S$2:S$1048576,MATCH(FmtData!$B$4+(ROW()-10),RawData!$A$2:$A$1048576,0))</f>
        <v>0.52676999999999996</v>
      </c>
      <c r="U9930">
        <f>INDEX(RawData!T$2:T$1048576,MATCH(FmtData!$B$4+(ROW()-10),RawData!$A$2:$A$1048576,0))</f>
        <v>-1.06812E-2</v>
      </c>
      <c r="V9930">
        <f>INDEX(RawData!U$2:U$1048576,MATCH(FmtData!$B$4+(ROW()-10),RawData!$A$2:$A$1048576,0))</f>
        <v>0.152588</v>
      </c>
      <c r="W9930" s="8">
        <f t="shared" si="3453"/>
        <v>0.1632692</v>
      </c>
      <c r="X9930" s="8">
        <f t="shared" si="3454"/>
        <v>-0.26073607999999993</v>
      </c>
      <c r="Y9930" s="8">
        <f t="shared" si="3455"/>
        <v>-0.15884651999999996</v>
      </c>
      <c r="Z9930" s="8">
        <f t="shared" si="3456"/>
        <v>10.152691814042056</v>
      </c>
      <c r="AA9930" s="8">
        <f t="shared" si="3457"/>
        <v>10.050802254042056</v>
      </c>
      <c r="AB9930" s="8">
        <f t="shared" si="3458"/>
        <v>10.101747034042056</v>
      </c>
      <c r="AC9930" s="6">
        <f t="shared" si="3459"/>
        <v>-300.39500000000004</v>
      </c>
      <c r="AD9930" s="15">
        <f t="shared" si="3460"/>
        <v>-40.62299999999999</v>
      </c>
      <c r="AE9930" s="15">
        <f t="shared" si="3461"/>
        <v>68.452791551277301</v>
      </c>
      <c r="AF9930" s="15">
        <f t="shared" si="3462"/>
        <v>41.299610510253387</v>
      </c>
      <c r="AG9930" s="15">
        <f t="shared" si="3463"/>
        <v>54.811079706319902</v>
      </c>
      <c r="AH9930" s="15">
        <f t="shared" si="3464"/>
        <v>-141.50160518134811</v>
      </c>
      <c r="AI9930" s="17">
        <f t="shared" si="3465"/>
        <v>1.2375668183379267</v>
      </c>
      <c r="AJ9930" s="17">
        <f t="shared" si="3466"/>
        <v>0.97358609476287961</v>
      </c>
      <c r="AK9930" s="17">
        <f t="shared" si="3467"/>
        <v>0.75951461028015788</v>
      </c>
      <c r="AL9930" s="17">
        <f t="shared" si="3468"/>
        <v>0.78174490703777533</v>
      </c>
      <c r="AM9930" s="17">
        <f t="shared" si="3469"/>
        <v>0.77052274714301561</v>
      </c>
      <c r="AN9930" s="17">
        <f t="shared" si="3470"/>
        <v>0.97358609476287961</v>
      </c>
      <c r="AO9930" s="17">
        <f t="shared" si="3471"/>
        <v>0</v>
      </c>
      <c r="AP9930" s="17">
        <f t="shared" si="3472"/>
        <v>7.7052274714301561</v>
      </c>
      <c r="AQ9930" s="17">
        <f t="shared" si="3473"/>
        <v>12.375668183379267</v>
      </c>
      <c r="AR9930" s="17">
        <f t="shared" si="3474"/>
        <v>20.002931188758847</v>
      </c>
    </row>
    <row r="9931" spans="2:44" x14ac:dyDescent="0.25">
      <c r="B9931">
        <f>INDEX(RawData!$A$2:$A$1048576,MATCH(FmtData!$B$4+(ROW()-10),RawData!$A$2:$A$1048576,0))</f>
        <v>10116</v>
      </c>
      <c r="C9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1)</f>
        <v>42244.510300925926</v>
      </c>
      <c r="D9931" s="46">
        <f>IF($B$6=1,MID(INDEX(RawData!$B$2:$B$1048576, MATCH(FmtData!$B$4+(ROW()-10),RawData!$A$2:$A$1048576,0)),12,8)+$B$5/24,INDEX(RawData!$C$2:$C$1048576, MATCH(FmtData!$B$4+(ROW()-10),RawData!$A$2:$A$1048576,0)))</f>
        <v>0.51030092592592591</v>
      </c>
      <c r="E9931">
        <f>INDEX(RawData!D$2:D$1048576,MATCH(FmtData!$B$4+(ROW()-10),RawData!$A$2:$A$1048576,0))</f>
        <v>2898.4</v>
      </c>
      <c r="F9931">
        <f>INDEX(RawData!E$2:E$1048576,MATCH(FmtData!$B$4+(ROW()-10),RawData!$A$2:$A$1048576,0))</f>
        <v>5.0183099999999996</v>
      </c>
      <c r="G9931">
        <f>INDEX(RawData!F$2:F$1048576,MATCH(FmtData!$B$4+(ROW()-10),RawData!$A$2:$A$1048576,0))</f>
        <v>-142.37299999999999</v>
      </c>
      <c r="H9931">
        <f>INDEX(RawData!G$2:G$1048576,MATCH(FmtData!$B$4+(ROW()-10),RawData!$A$2:$A$1048576,0))</f>
        <v>0.49984099999999998</v>
      </c>
      <c r="I9931">
        <f>INDEX(RawData!H$2:H$1048576,MATCH(FmtData!$B$4+(ROW()-10),RawData!$A$2:$A$1048576,0))</f>
        <v>-3.9036299999999999E-3</v>
      </c>
      <c r="J9931">
        <f>INDEX(RawData!I$2:I$1048576,MATCH(FmtData!$B$4+(ROW()-10),RawData!$A$2:$A$1048576,0))</f>
        <v>194.5</v>
      </c>
      <c r="K9931">
        <f>INDEX(RawData!J$2:J$1048576,MATCH(FmtData!$B$4+(ROW()-10),RawData!$A$2:$A$1048576,0))</f>
        <v>196.8</v>
      </c>
      <c r="L9931">
        <f>INDEX(RawData!K$2:K$1048576,MATCH(FmtData!$B$4+(ROW()-10),RawData!$A$2:$A$1048576,0))</f>
        <v>166.1</v>
      </c>
      <c r="M9931">
        <f>INDEX(RawData!L$2:L$1048576,MATCH(FmtData!$B$4+(ROW()-10),RawData!$A$2:$A$1048576,0))</f>
        <v>23.5</v>
      </c>
      <c r="N9931">
        <f>INDEX(RawData!M$2:M$1048576,MATCH(FmtData!$B$4+(ROW()-10),RawData!$A$2:$A$1048576,0))</f>
        <v>21.9</v>
      </c>
      <c r="O9931">
        <f>INDEX(RawData!N$2:N$1048576,MATCH(FmtData!$B$4+(ROW()-10),RawData!$A$2:$A$1048576,0))</f>
        <v>176.6</v>
      </c>
      <c r="P9931">
        <f>INDEX(RawData!O$2:O$1048576,MATCH(FmtData!$B$4+(ROW()-10),RawData!$A$2:$A$1048576,0))</f>
        <v>35.831699999999998</v>
      </c>
      <c r="Q9931">
        <f>INDEX(RawData!P$2:P$1048576,MATCH(FmtData!$B$4+(ROW()-10),RawData!$A$2:$A$1048576,0))</f>
        <v>207.09299999999999</v>
      </c>
      <c r="R9931">
        <f>INDEX(RawData!Q$2:Q$1048576,MATCH(FmtData!$B$4+(ROW()-10),RawData!$A$2:$A$1048576,0))</f>
        <v>1.8310500000000001E-3</v>
      </c>
      <c r="S9931">
        <f>INDEX(RawData!R$2:R$1048576,MATCH(FmtData!$B$4+(ROW()-10),RawData!$A$2:$A$1048576,0))</f>
        <v>0.51633799999999996</v>
      </c>
      <c r="T9931">
        <f>INDEX(RawData!S$2:S$1048576,MATCH(FmtData!$B$4+(ROW()-10),RawData!$A$2:$A$1048576,0))</f>
        <v>0.52676999999999996</v>
      </c>
      <c r="U9931">
        <f>INDEX(RawData!T$2:T$1048576,MATCH(FmtData!$B$4+(ROW()-10),RawData!$A$2:$A$1048576,0))</f>
        <v>-1.06812E-2</v>
      </c>
      <c r="V9931">
        <f>INDEX(RawData!U$2:U$1048576,MATCH(FmtData!$B$4+(ROW()-10),RawData!$A$2:$A$1048576,0))</f>
        <v>0.152588</v>
      </c>
      <c r="W9931" s="8">
        <f t="shared" si="3453"/>
        <v>0.1632692</v>
      </c>
      <c r="X9931" s="8">
        <f t="shared" si="3454"/>
        <v>-0.26073607999999993</v>
      </c>
      <c r="Y9931" s="8">
        <f t="shared" si="3455"/>
        <v>-0.15884651999999996</v>
      </c>
      <c r="Z9931" s="8">
        <f t="shared" si="3456"/>
        <v>10.152691814042056</v>
      </c>
      <c r="AA9931" s="8">
        <f t="shared" si="3457"/>
        <v>10.050802254042056</v>
      </c>
      <c r="AB9931" s="8">
        <f t="shared" si="3458"/>
        <v>10.101747034042056</v>
      </c>
      <c r="AC9931" s="6">
        <f t="shared" si="3459"/>
        <v>-300.24</v>
      </c>
      <c r="AD9931" s="15">
        <f t="shared" si="3460"/>
        <v>-40.467999999999961</v>
      </c>
      <c r="AE9931" s="15">
        <f t="shared" si="3461"/>
        <v>68.452791551277301</v>
      </c>
      <c r="AF9931" s="15">
        <f t="shared" si="3462"/>
        <v>41.299610510253387</v>
      </c>
      <c r="AG9931" s="15">
        <f t="shared" si="3463"/>
        <v>54.811079706319902</v>
      </c>
      <c r="AH9931" s="15">
        <f t="shared" si="3464"/>
        <v>-141.34660518134808</v>
      </c>
      <c r="AI9931" s="17">
        <f t="shared" si="3465"/>
        <v>1.2372395699559031</v>
      </c>
      <c r="AJ9931" s="17">
        <f t="shared" si="3466"/>
        <v>0.97338355354520734</v>
      </c>
      <c r="AK9931" s="17">
        <f t="shared" si="3467"/>
        <v>0.75951461028015788</v>
      </c>
      <c r="AL9931" s="17">
        <f t="shared" si="3468"/>
        <v>0.78174490703777533</v>
      </c>
      <c r="AM9931" s="17">
        <f t="shared" si="3469"/>
        <v>0.77052274714301561</v>
      </c>
      <c r="AN9931" s="17">
        <f t="shared" si="3470"/>
        <v>0.97338355354520734</v>
      </c>
      <c r="AO9931" s="17">
        <f t="shared" si="3471"/>
        <v>0</v>
      </c>
      <c r="AP9931" s="17">
        <f t="shared" si="3472"/>
        <v>7.7052274714301561</v>
      </c>
      <c r="AQ9931" s="17">
        <f t="shared" si="3473"/>
        <v>12.372395699559032</v>
      </c>
      <c r="AR9931" s="17">
        <f t="shared" si="3474"/>
        <v>19.983694882961352</v>
      </c>
    </row>
    <row r="9932" spans="2:44" x14ac:dyDescent="0.25">
      <c r="B9932">
        <f>INDEX(RawData!$A$2:$A$1048576,MATCH(FmtData!$B$4+(ROW()-10),RawData!$A$2:$A$1048576,0))</f>
        <v>10117</v>
      </c>
      <c r="C9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2)</f>
        <v>42244.522164351853</v>
      </c>
      <c r="D9932" s="46">
        <f>IF($B$6=1,MID(INDEX(RawData!$B$2:$B$1048576, MATCH(FmtData!$B$4+(ROW()-10),RawData!$A$2:$A$1048576,0)),12,8)+$B$5/24,INDEX(RawData!$C$2:$C$1048576, MATCH(FmtData!$B$4+(ROW()-10),RawData!$A$2:$A$1048576,0)))</f>
        <v>0.52216435185185184</v>
      </c>
      <c r="E9932">
        <f>INDEX(RawData!D$2:D$1048576,MATCH(FmtData!$B$4+(ROW()-10),RawData!$A$2:$A$1048576,0))</f>
        <v>2901.19</v>
      </c>
      <c r="F9932">
        <f>INDEX(RawData!E$2:E$1048576,MATCH(FmtData!$B$4+(ROW()-10),RawData!$A$2:$A$1048576,0))</f>
        <v>5.0183099999999996</v>
      </c>
      <c r="G9932">
        <f>INDEX(RawData!F$2:F$1048576,MATCH(FmtData!$B$4+(ROW()-10),RawData!$A$2:$A$1048576,0))</f>
        <v>-153.55699999999999</v>
      </c>
      <c r="H9932">
        <f>INDEX(RawData!G$2:G$1048576,MATCH(FmtData!$B$4+(ROW()-10),RawData!$A$2:$A$1048576,0))</f>
        <v>0.49984099999999998</v>
      </c>
      <c r="I9932">
        <f>INDEX(RawData!H$2:H$1048576,MATCH(FmtData!$B$4+(ROW()-10),RawData!$A$2:$A$1048576,0))</f>
        <v>-3.71981E-3</v>
      </c>
      <c r="J9932">
        <f>INDEX(RawData!I$2:I$1048576,MATCH(FmtData!$B$4+(ROW()-10),RawData!$A$2:$A$1048576,0))</f>
        <v>196.6</v>
      </c>
      <c r="K9932">
        <f>INDEX(RawData!J$2:J$1048576,MATCH(FmtData!$B$4+(ROW()-10),RawData!$A$2:$A$1048576,0))</f>
        <v>193.8</v>
      </c>
      <c r="L9932">
        <f>INDEX(RawData!K$2:K$1048576,MATCH(FmtData!$B$4+(ROW()-10),RawData!$A$2:$A$1048576,0))</f>
        <v>165.8</v>
      </c>
      <c r="M9932">
        <f>INDEX(RawData!L$2:L$1048576,MATCH(FmtData!$B$4+(ROW()-10),RawData!$A$2:$A$1048576,0))</f>
        <v>23.4</v>
      </c>
      <c r="N9932">
        <f>INDEX(RawData!M$2:M$1048576,MATCH(FmtData!$B$4+(ROW()-10),RawData!$A$2:$A$1048576,0))</f>
        <v>21.7</v>
      </c>
      <c r="O9932">
        <f>INDEX(RawData!N$2:N$1048576,MATCH(FmtData!$B$4+(ROW()-10),RawData!$A$2:$A$1048576,0))</f>
        <v>176.5</v>
      </c>
      <c r="P9932">
        <f>INDEX(RawData!O$2:O$1048576,MATCH(FmtData!$B$4+(ROW()-10),RawData!$A$2:$A$1048576,0))</f>
        <v>35.831699999999998</v>
      </c>
      <c r="Q9932">
        <f>INDEX(RawData!P$2:P$1048576,MATCH(FmtData!$B$4+(ROW()-10),RawData!$A$2:$A$1048576,0))</f>
        <v>206.70599999999999</v>
      </c>
      <c r="R9932">
        <f>INDEX(RawData!Q$2:Q$1048576,MATCH(FmtData!$B$4+(ROW()-10),RawData!$A$2:$A$1048576,0))</f>
        <v>1.8310500000000001E-3</v>
      </c>
      <c r="S9932">
        <f>INDEX(RawData!R$2:R$1048576,MATCH(FmtData!$B$4+(ROW()-10),RawData!$A$2:$A$1048576,0))</f>
        <v>0.51633799999999996</v>
      </c>
      <c r="T9932">
        <f>INDEX(RawData!S$2:S$1048576,MATCH(FmtData!$B$4+(ROW()-10),RawData!$A$2:$A$1048576,0))</f>
        <v>0.52676999999999996</v>
      </c>
      <c r="U9932">
        <f>INDEX(RawData!T$2:T$1048576,MATCH(FmtData!$B$4+(ROW()-10),RawData!$A$2:$A$1048576,0))</f>
        <v>-7.6293899999999998E-3</v>
      </c>
      <c r="V9932">
        <f>INDEX(RawData!U$2:U$1048576,MATCH(FmtData!$B$4+(ROW()-10),RawData!$A$2:$A$1048576,0))</f>
        <v>0.19836400000000001</v>
      </c>
      <c r="W9932" s="8">
        <f t="shared" si="3453"/>
        <v>0.20599339</v>
      </c>
      <c r="X9932" s="8">
        <f t="shared" si="3454"/>
        <v>-0.26073607999999993</v>
      </c>
      <c r="Y9932" s="8">
        <f t="shared" si="3455"/>
        <v>-0.15884651999999996</v>
      </c>
      <c r="Z9932" s="8">
        <f t="shared" si="3456"/>
        <v>10.152691814042056</v>
      </c>
      <c r="AA9932" s="8">
        <f t="shared" si="3457"/>
        <v>10.050802254042056</v>
      </c>
      <c r="AB9932" s="8">
        <f t="shared" si="3458"/>
        <v>10.101747034042056</v>
      </c>
      <c r="AC9932" s="6">
        <f t="shared" si="3459"/>
        <v>-300.62700000000007</v>
      </c>
      <c r="AD9932" s="15">
        <f t="shared" si="3460"/>
        <v>-40.855000000000018</v>
      </c>
      <c r="AE9932" s="15">
        <f t="shared" si="3461"/>
        <v>68.452791551277301</v>
      </c>
      <c r="AF9932" s="15">
        <f t="shared" si="3462"/>
        <v>41.299610510253387</v>
      </c>
      <c r="AG9932" s="15">
        <f t="shared" si="3463"/>
        <v>54.811079706319902</v>
      </c>
      <c r="AH9932" s="15">
        <f t="shared" si="3464"/>
        <v>-141.73360518134814</v>
      </c>
      <c r="AI9932" s="17">
        <f t="shared" si="3465"/>
        <v>1.2380569588711874</v>
      </c>
      <c r="AJ9932" s="17">
        <f t="shared" si="3466"/>
        <v>0.97388941077890023</v>
      </c>
      <c r="AK9932" s="17">
        <f t="shared" si="3467"/>
        <v>0.75951461028015788</v>
      </c>
      <c r="AL9932" s="17">
        <f t="shared" si="3468"/>
        <v>0.78174490703777533</v>
      </c>
      <c r="AM9932" s="17">
        <f t="shared" si="3469"/>
        <v>0.77052274714301561</v>
      </c>
      <c r="AN9932" s="17">
        <f t="shared" si="3470"/>
        <v>0.97388941077890023</v>
      </c>
      <c r="AO9932" s="17">
        <f t="shared" si="3471"/>
        <v>0</v>
      </c>
      <c r="AP9932" s="17">
        <f t="shared" si="3472"/>
        <v>7.7052274714301561</v>
      </c>
      <c r="AQ9932" s="17">
        <f t="shared" si="3473"/>
        <v>12.380569588711873</v>
      </c>
      <c r="AR9932" s="17">
        <f t="shared" si="3474"/>
        <v>20.002931188758847</v>
      </c>
    </row>
    <row r="9933" spans="2:44" x14ac:dyDescent="0.25">
      <c r="B9933">
        <f>INDEX(RawData!$A$2:$A$1048576,MATCH(FmtData!$B$4+(ROW()-10),RawData!$A$2:$A$1048576,0))</f>
        <v>10118</v>
      </c>
      <c r="C9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3)</f>
        <v>42244.533738425926</v>
      </c>
      <c r="D9933" s="46">
        <f>IF($B$6=1,MID(INDEX(RawData!$B$2:$B$1048576, MATCH(FmtData!$B$4+(ROW()-10),RawData!$A$2:$A$1048576,0)),12,8)+$B$5/24,INDEX(RawData!$C$2:$C$1048576, MATCH(FmtData!$B$4+(ROW()-10),RawData!$A$2:$A$1048576,0)))</f>
        <v>0.53373842592592591</v>
      </c>
      <c r="E9933">
        <f>INDEX(RawData!D$2:D$1048576,MATCH(FmtData!$B$4+(ROW()-10),RawData!$A$2:$A$1048576,0))</f>
        <v>2901.19</v>
      </c>
      <c r="F9933">
        <f>INDEX(RawData!E$2:E$1048576,MATCH(FmtData!$B$4+(ROW()-10),RawData!$A$2:$A$1048576,0))</f>
        <v>4.0944799999999999</v>
      </c>
      <c r="G9933">
        <f>INDEX(RawData!F$2:F$1048576,MATCH(FmtData!$B$4+(ROW()-10),RawData!$A$2:$A$1048576,0))</f>
        <v>-153.55699999999999</v>
      </c>
      <c r="H9933">
        <f>INDEX(RawData!G$2:G$1048576,MATCH(FmtData!$B$4+(ROW()-10),RawData!$A$2:$A$1048576,0))</f>
        <v>0.49984099999999998</v>
      </c>
      <c r="I9933">
        <f>INDEX(RawData!H$2:H$1048576,MATCH(FmtData!$B$4+(ROW()-10),RawData!$A$2:$A$1048576,0))</f>
        <v>-3.9036299999999999E-3</v>
      </c>
      <c r="J9933">
        <f>INDEX(RawData!I$2:I$1048576,MATCH(FmtData!$B$4+(ROW()-10),RawData!$A$2:$A$1048576,0))</f>
        <v>196.8</v>
      </c>
      <c r="K9933">
        <f>INDEX(RawData!J$2:J$1048576,MATCH(FmtData!$B$4+(ROW()-10),RawData!$A$2:$A$1048576,0))</f>
        <v>193.4</v>
      </c>
      <c r="L9933">
        <f>INDEX(RawData!K$2:K$1048576,MATCH(FmtData!$B$4+(ROW()-10),RawData!$A$2:$A$1048576,0))</f>
        <v>165.4</v>
      </c>
      <c r="M9933">
        <f>INDEX(RawData!L$2:L$1048576,MATCH(FmtData!$B$4+(ROW()-10),RawData!$A$2:$A$1048576,0))</f>
        <v>23.3</v>
      </c>
      <c r="N9933">
        <f>INDEX(RawData!M$2:M$1048576,MATCH(FmtData!$B$4+(ROW()-10),RawData!$A$2:$A$1048576,0))</f>
        <v>21.8</v>
      </c>
      <c r="O9933">
        <f>INDEX(RawData!N$2:N$1048576,MATCH(FmtData!$B$4+(ROW()-10),RawData!$A$2:$A$1048576,0))</f>
        <v>176.3</v>
      </c>
      <c r="P9933">
        <f>INDEX(RawData!O$2:O$1048576,MATCH(FmtData!$B$4+(ROW()-10),RawData!$A$2:$A$1048576,0))</f>
        <v>35.831699999999998</v>
      </c>
      <c r="Q9933">
        <f>INDEX(RawData!P$2:P$1048576,MATCH(FmtData!$B$4+(ROW()-10),RawData!$A$2:$A$1048576,0))</f>
        <v>206.70599999999999</v>
      </c>
      <c r="R9933">
        <f>INDEX(RawData!Q$2:Q$1048576,MATCH(FmtData!$B$4+(ROW()-10),RawData!$A$2:$A$1048576,0))</f>
        <v>2.4414100000000002E-3</v>
      </c>
      <c r="S9933">
        <f>INDEX(RawData!R$2:R$1048576,MATCH(FmtData!$B$4+(ROW()-10),RawData!$A$2:$A$1048576,0))</f>
        <v>0.51633799999999996</v>
      </c>
      <c r="T9933">
        <f>INDEX(RawData!S$2:S$1048576,MATCH(FmtData!$B$4+(ROW()-10),RawData!$A$2:$A$1048576,0))</f>
        <v>0.52676999999999996</v>
      </c>
      <c r="U9933">
        <f>INDEX(RawData!T$2:T$1048576,MATCH(FmtData!$B$4+(ROW()-10),RawData!$A$2:$A$1048576,0))</f>
        <v>-1.06812E-2</v>
      </c>
      <c r="V9933">
        <f>INDEX(RawData!U$2:U$1048576,MATCH(FmtData!$B$4+(ROW()-10),RawData!$A$2:$A$1048576,0))</f>
        <v>0.19836400000000001</v>
      </c>
      <c r="W9933" s="8">
        <f t="shared" si="3453"/>
        <v>0.20904520000000001</v>
      </c>
      <c r="X9933" s="8">
        <f t="shared" si="3454"/>
        <v>-0.26073607999999993</v>
      </c>
      <c r="Y9933" s="8">
        <f t="shared" si="3455"/>
        <v>-0.15884651999999996</v>
      </c>
      <c r="Z9933" s="8">
        <f t="shared" si="3456"/>
        <v>10.152691814042056</v>
      </c>
      <c r="AA9933" s="8">
        <f t="shared" si="3457"/>
        <v>10.050802254042056</v>
      </c>
      <c r="AB9933" s="8">
        <f t="shared" si="3458"/>
        <v>10.101747034042056</v>
      </c>
      <c r="AC9933" s="6">
        <f t="shared" si="3459"/>
        <v>-300.62700000000007</v>
      </c>
      <c r="AD9933" s="15">
        <f t="shared" si="3460"/>
        <v>-40.855000000000018</v>
      </c>
      <c r="AE9933" s="15">
        <f t="shared" si="3461"/>
        <v>68.452791551277301</v>
      </c>
      <c r="AF9933" s="15">
        <f t="shared" si="3462"/>
        <v>41.299610510253387</v>
      </c>
      <c r="AG9933" s="15">
        <f t="shared" si="3463"/>
        <v>54.811079706319902</v>
      </c>
      <c r="AH9933" s="15">
        <f t="shared" si="3464"/>
        <v>-141.73360518134814</v>
      </c>
      <c r="AI9933" s="17">
        <f t="shared" si="3465"/>
        <v>1.2380569588711874</v>
      </c>
      <c r="AJ9933" s="17">
        <f t="shared" si="3466"/>
        <v>0.97388941077890023</v>
      </c>
      <c r="AK9933" s="17">
        <f t="shared" si="3467"/>
        <v>0.75951461028015788</v>
      </c>
      <c r="AL9933" s="17">
        <f t="shared" si="3468"/>
        <v>0.78174490703777533</v>
      </c>
      <c r="AM9933" s="17">
        <f t="shared" si="3469"/>
        <v>0.77052274714301561</v>
      </c>
      <c r="AN9933" s="17">
        <f t="shared" si="3470"/>
        <v>0.97388941077890023</v>
      </c>
      <c r="AO9933" s="17">
        <f t="shared" si="3471"/>
        <v>0</v>
      </c>
      <c r="AP9933" s="17">
        <f t="shared" si="3472"/>
        <v>7.7052274714301561</v>
      </c>
      <c r="AQ9933" s="17">
        <f t="shared" si="3473"/>
        <v>12.380569588711873</v>
      </c>
      <c r="AR9933" s="17">
        <f t="shared" si="3474"/>
        <v>20.002931188758847</v>
      </c>
    </row>
    <row r="9934" spans="2:44" x14ac:dyDescent="0.25">
      <c r="B9934">
        <f>INDEX(RawData!$A$2:$A$1048576,MATCH(FmtData!$B$4+(ROW()-10),RawData!$A$2:$A$1048576,0))</f>
        <v>10119</v>
      </c>
      <c r="C9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4)</f>
        <v>42244.545312499999</v>
      </c>
      <c r="D9934" s="46">
        <f>IF($B$6=1,MID(INDEX(RawData!$B$2:$B$1048576, MATCH(FmtData!$B$4+(ROW()-10),RawData!$A$2:$A$1048576,0)),12,8)+$B$5/24,INDEX(RawData!$C$2:$C$1048576, MATCH(FmtData!$B$4+(ROW()-10),RawData!$A$2:$A$1048576,0)))</f>
        <v>0.54531249999999998</v>
      </c>
      <c r="E9934">
        <f>INDEX(RawData!D$2:D$1048576,MATCH(FmtData!$B$4+(ROW()-10),RawData!$A$2:$A$1048576,0))</f>
        <v>2902.44</v>
      </c>
      <c r="F9934">
        <f>INDEX(RawData!E$2:E$1048576,MATCH(FmtData!$B$4+(ROW()-10),RawData!$A$2:$A$1048576,0))</f>
        <v>5.0183099999999996</v>
      </c>
      <c r="G9934">
        <f>INDEX(RawData!F$2:F$1048576,MATCH(FmtData!$B$4+(ROW()-10),RawData!$A$2:$A$1048576,0))</f>
        <v>-153.55699999999999</v>
      </c>
      <c r="H9934">
        <f>INDEX(RawData!G$2:G$1048576,MATCH(FmtData!$B$4+(ROW()-10),RawData!$A$2:$A$1048576,0))</f>
        <v>0.49982199999999999</v>
      </c>
      <c r="I9934">
        <f>INDEX(RawData!H$2:H$1048576,MATCH(FmtData!$B$4+(ROW()-10),RawData!$A$2:$A$1048576,0))</f>
        <v>-3.9036299999999999E-3</v>
      </c>
      <c r="J9934">
        <f>INDEX(RawData!I$2:I$1048576,MATCH(FmtData!$B$4+(ROW()-10),RawData!$A$2:$A$1048576,0))</f>
        <v>195.4</v>
      </c>
      <c r="K9934">
        <f>INDEX(RawData!J$2:J$1048576,MATCH(FmtData!$B$4+(ROW()-10),RawData!$A$2:$A$1048576,0))</f>
        <v>193.9</v>
      </c>
      <c r="L9934">
        <f>INDEX(RawData!K$2:K$1048576,MATCH(FmtData!$B$4+(ROW()-10),RawData!$A$2:$A$1048576,0))</f>
        <v>165.3</v>
      </c>
      <c r="M9934">
        <f>INDEX(RawData!L$2:L$1048576,MATCH(FmtData!$B$4+(ROW()-10),RawData!$A$2:$A$1048576,0))</f>
        <v>23.3</v>
      </c>
      <c r="N9934">
        <f>INDEX(RawData!M$2:M$1048576,MATCH(FmtData!$B$4+(ROW()-10),RawData!$A$2:$A$1048576,0))</f>
        <v>22</v>
      </c>
      <c r="O9934">
        <f>INDEX(RawData!N$2:N$1048576,MATCH(FmtData!$B$4+(ROW()-10),RawData!$A$2:$A$1048576,0))</f>
        <v>176.5</v>
      </c>
      <c r="P9934">
        <f>INDEX(RawData!O$2:O$1048576,MATCH(FmtData!$B$4+(ROW()-10),RawData!$A$2:$A$1048576,0))</f>
        <v>35.831699999999998</v>
      </c>
      <c r="Q9934">
        <f>INDEX(RawData!P$2:P$1048576,MATCH(FmtData!$B$4+(ROW()-10),RawData!$A$2:$A$1048576,0))</f>
        <v>206.81399999999999</v>
      </c>
      <c r="R9934">
        <f>INDEX(RawData!Q$2:Q$1048576,MATCH(FmtData!$B$4+(ROW()-10),RawData!$A$2:$A$1048576,0))</f>
        <v>1.8310500000000001E-3</v>
      </c>
      <c r="S9934">
        <f>INDEX(RawData!R$2:R$1048576,MATCH(FmtData!$B$4+(ROW()-10),RawData!$A$2:$A$1048576,0))</f>
        <v>0.51633799999999996</v>
      </c>
      <c r="T9934">
        <f>INDEX(RawData!S$2:S$1048576,MATCH(FmtData!$B$4+(ROW()-10),RawData!$A$2:$A$1048576,0))</f>
        <v>0.52676999999999996</v>
      </c>
      <c r="U9934">
        <f>INDEX(RawData!T$2:T$1048576,MATCH(FmtData!$B$4+(ROW()-10),RawData!$A$2:$A$1048576,0))</f>
        <v>-1.06812E-2</v>
      </c>
      <c r="V9934">
        <f>INDEX(RawData!U$2:U$1048576,MATCH(FmtData!$B$4+(ROW()-10),RawData!$A$2:$A$1048576,0))</f>
        <v>0.152588</v>
      </c>
      <c r="W9934" s="8">
        <f t="shared" si="3453"/>
        <v>0.1632692</v>
      </c>
      <c r="X9934" s="8">
        <f t="shared" si="3454"/>
        <v>-0.26073607999999993</v>
      </c>
      <c r="Y9934" s="8">
        <f t="shared" si="3455"/>
        <v>-0.15884651999999996</v>
      </c>
      <c r="Z9934" s="8">
        <f t="shared" si="3456"/>
        <v>10.152691814042056</v>
      </c>
      <c r="AA9934" s="8">
        <f t="shared" si="3457"/>
        <v>10.050802254042056</v>
      </c>
      <c r="AB9934" s="8">
        <f t="shared" si="3458"/>
        <v>10.101747034042056</v>
      </c>
      <c r="AC9934" s="6">
        <f t="shared" si="3459"/>
        <v>-300.51900000000001</v>
      </c>
      <c r="AD9934" s="15">
        <f t="shared" si="3460"/>
        <v>-40.746999999999957</v>
      </c>
      <c r="AE9934" s="15">
        <f t="shared" si="3461"/>
        <v>68.452791551277301</v>
      </c>
      <c r="AF9934" s="15">
        <f t="shared" si="3462"/>
        <v>41.299610510253387</v>
      </c>
      <c r="AG9934" s="15">
        <f t="shared" si="3463"/>
        <v>54.811079706319902</v>
      </c>
      <c r="AH9934" s="15">
        <f t="shared" si="3464"/>
        <v>-141.62560518134808</v>
      </c>
      <c r="AI9934" s="17">
        <f t="shared" si="3465"/>
        <v>1.237828741711724</v>
      </c>
      <c r="AJ9934" s="17">
        <f t="shared" si="3466"/>
        <v>0.97374818843547017</v>
      </c>
      <c r="AK9934" s="17">
        <f t="shared" si="3467"/>
        <v>0.75951461028015788</v>
      </c>
      <c r="AL9934" s="17">
        <f t="shared" si="3468"/>
        <v>0.78174490703777533</v>
      </c>
      <c r="AM9934" s="17">
        <f t="shared" si="3469"/>
        <v>0.77052274714301561</v>
      </c>
      <c r="AN9934" s="17">
        <f t="shared" si="3470"/>
        <v>0.97374818843547017</v>
      </c>
      <c r="AO9934" s="17">
        <f t="shared" si="3471"/>
        <v>0</v>
      </c>
      <c r="AP9934" s="17">
        <f t="shared" si="3472"/>
        <v>7.7052274714301561</v>
      </c>
      <c r="AQ9934" s="17">
        <f t="shared" si="3473"/>
        <v>12.378287417117239</v>
      </c>
      <c r="AR9934" s="17">
        <f t="shared" si="3474"/>
        <v>20.011549605334785</v>
      </c>
    </row>
    <row r="9935" spans="2:44" x14ac:dyDescent="0.25">
      <c r="B9935">
        <f>INDEX(RawData!$A$2:$A$1048576,MATCH(FmtData!$B$4+(ROW()-10),RawData!$A$2:$A$1048576,0))</f>
        <v>10120</v>
      </c>
      <c r="C9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5)</f>
        <v>42244.556886574072</v>
      </c>
      <c r="D9935" s="46">
        <f>IF($B$6=1,MID(INDEX(RawData!$B$2:$B$1048576, MATCH(FmtData!$B$4+(ROW()-10),RawData!$A$2:$A$1048576,0)),12,8)+$B$5/24,INDEX(RawData!$C$2:$C$1048576, MATCH(FmtData!$B$4+(ROW()-10),RawData!$A$2:$A$1048576,0)))</f>
        <v>0.55688657407407405</v>
      </c>
      <c r="E9935">
        <f>INDEX(RawData!D$2:D$1048576,MATCH(FmtData!$B$4+(ROW()-10),RawData!$A$2:$A$1048576,0))</f>
        <v>2901.19</v>
      </c>
      <c r="F9935">
        <f>INDEX(RawData!E$2:E$1048576,MATCH(FmtData!$B$4+(ROW()-10),RawData!$A$2:$A$1048576,0))</f>
        <v>5.0183099999999996</v>
      </c>
      <c r="G9935">
        <f>INDEX(RawData!F$2:F$1048576,MATCH(FmtData!$B$4+(ROW()-10),RawData!$A$2:$A$1048576,0))</f>
        <v>-153.55699999999999</v>
      </c>
      <c r="H9935">
        <f>INDEX(RawData!G$2:G$1048576,MATCH(FmtData!$B$4+(ROW()-10),RawData!$A$2:$A$1048576,0))</f>
        <v>0.49984099999999998</v>
      </c>
      <c r="I9935">
        <f>INDEX(RawData!H$2:H$1048576,MATCH(FmtData!$B$4+(ROW()-10),RawData!$A$2:$A$1048576,0))</f>
        <v>-3.9036299999999999E-3</v>
      </c>
      <c r="J9935">
        <f>INDEX(RawData!I$2:I$1048576,MATCH(FmtData!$B$4+(ROW()-10),RawData!$A$2:$A$1048576,0))</f>
        <v>194.6</v>
      </c>
      <c r="K9935">
        <f>INDEX(RawData!J$2:J$1048576,MATCH(FmtData!$B$4+(ROW()-10),RawData!$A$2:$A$1048576,0))</f>
        <v>195</v>
      </c>
      <c r="L9935">
        <f>INDEX(RawData!K$2:K$1048576,MATCH(FmtData!$B$4+(ROW()-10),RawData!$A$2:$A$1048576,0))</f>
        <v>165.4</v>
      </c>
      <c r="M9935">
        <f>INDEX(RawData!L$2:L$1048576,MATCH(FmtData!$B$4+(ROW()-10),RawData!$A$2:$A$1048576,0))</f>
        <v>23.5</v>
      </c>
      <c r="N9935">
        <f>INDEX(RawData!M$2:M$1048576,MATCH(FmtData!$B$4+(ROW()-10),RawData!$A$2:$A$1048576,0))</f>
        <v>22</v>
      </c>
      <c r="O9935">
        <f>INDEX(RawData!N$2:N$1048576,MATCH(FmtData!$B$4+(ROW()-10),RawData!$A$2:$A$1048576,0))</f>
        <v>176.5</v>
      </c>
      <c r="P9935">
        <f>INDEX(RawData!O$2:O$1048576,MATCH(FmtData!$B$4+(ROW()-10),RawData!$A$2:$A$1048576,0))</f>
        <v>35.831699999999998</v>
      </c>
      <c r="Q9935">
        <f>INDEX(RawData!P$2:P$1048576,MATCH(FmtData!$B$4+(ROW()-10),RawData!$A$2:$A$1048576,0))</f>
        <v>206.86099999999999</v>
      </c>
      <c r="R9935">
        <f>INDEX(RawData!Q$2:Q$1048576,MATCH(FmtData!$B$4+(ROW()-10),RawData!$A$2:$A$1048576,0))</f>
        <v>2.4414100000000002E-3</v>
      </c>
      <c r="S9935">
        <f>INDEX(RawData!R$2:R$1048576,MATCH(FmtData!$B$4+(ROW()-10),RawData!$A$2:$A$1048576,0))</f>
        <v>0.51633799999999996</v>
      </c>
      <c r="T9935">
        <f>INDEX(RawData!S$2:S$1048576,MATCH(FmtData!$B$4+(ROW()-10),RawData!$A$2:$A$1048576,0))</f>
        <v>0.52676999999999996</v>
      </c>
      <c r="U9935">
        <f>INDEX(RawData!T$2:T$1048576,MATCH(FmtData!$B$4+(ROW()-10),RawData!$A$2:$A$1048576,0))</f>
        <v>-1.06812E-2</v>
      </c>
      <c r="V9935">
        <f>INDEX(RawData!U$2:U$1048576,MATCH(FmtData!$B$4+(ROW()-10),RawData!$A$2:$A$1048576,0))</f>
        <v>0.152588</v>
      </c>
      <c r="W9935" s="8">
        <f t="shared" si="3453"/>
        <v>0.1632692</v>
      </c>
      <c r="X9935" s="8">
        <f t="shared" si="3454"/>
        <v>-0.26073607999999993</v>
      </c>
      <c r="Y9935" s="8">
        <f t="shared" si="3455"/>
        <v>-0.15884651999999996</v>
      </c>
      <c r="Z9935" s="8">
        <f t="shared" si="3456"/>
        <v>10.152691814042056</v>
      </c>
      <c r="AA9935" s="8">
        <f t="shared" si="3457"/>
        <v>10.050802254042056</v>
      </c>
      <c r="AB9935" s="8">
        <f t="shared" si="3458"/>
        <v>10.101747034042056</v>
      </c>
      <c r="AC9935" s="6">
        <f t="shared" si="3459"/>
        <v>-300.47200000000004</v>
      </c>
      <c r="AD9935" s="15">
        <f t="shared" si="3460"/>
        <v>-40.699999999999989</v>
      </c>
      <c r="AE9935" s="15">
        <f t="shared" si="3461"/>
        <v>68.452791551277301</v>
      </c>
      <c r="AF9935" s="15">
        <f t="shared" si="3462"/>
        <v>41.299610510253387</v>
      </c>
      <c r="AG9935" s="15">
        <f t="shared" si="3463"/>
        <v>54.811079706319902</v>
      </c>
      <c r="AH9935" s="15">
        <f t="shared" si="3464"/>
        <v>-141.57860518134811</v>
      </c>
      <c r="AI9935" s="17">
        <f t="shared" si="3465"/>
        <v>1.2377294512575274</v>
      </c>
      <c r="AJ9935" s="17">
        <f t="shared" si="3466"/>
        <v>0.97368674335324112</v>
      </c>
      <c r="AK9935" s="17">
        <f t="shared" si="3467"/>
        <v>0.75951461028015788</v>
      </c>
      <c r="AL9935" s="17">
        <f t="shared" si="3468"/>
        <v>0.78174490703777533</v>
      </c>
      <c r="AM9935" s="17">
        <f t="shared" si="3469"/>
        <v>0.77052274714301561</v>
      </c>
      <c r="AN9935" s="17">
        <f t="shared" si="3470"/>
        <v>0.97368674335324112</v>
      </c>
      <c r="AO9935" s="17">
        <f t="shared" si="3471"/>
        <v>0</v>
      </c>
      <c r="AP9935" s="17">
        <f t="shared" si="3472"/>
        <v>7.7052274714301561</v>
      </c>
      <c r="AQ9935" s="17">
        <f t="shared" si="3473"/>
        <v>12.377294512575274</v>
      </c>
      <c r="AR9935" s="17">
        <f t="shared" si="3474"/>
        <v>20.002931188758847</v>
      </c>
    </row>
    <row r="9936" spans="2:44" x14ac:dyDescent="0.25">
      <c r="B9936">
        <f>INDEX(RawData!$A$2:$A$1048576,MATCH(FmtData!$B$4+(ROW()-10),RawData!$A$2:$A$1048576,0))</f>
        <v>10121</v>
      </c>
      <c r="C9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6)</f>
        <v>42244.568449074075</v>
      </c>
      <c r="D9936" s="46">
        <f>IF($B$6=1,MID(INDEX(RawData!$B$2:$B$1048576, MATCH(FmtData!$B$4+(ROW()-10),RawData!$A$2:$A$1048576,0)),12,8)+$B$5/24,INDEX(RawData!$C$2:$C$1048576, MATCH(FmtData!$B$4+(ROW()-10),RawData!$A$2:$A$1048576,0)))</f>
        <v>0.56844907407407408</v>
      </c>
      <c r="E9936">
        <f>INDEX(RawData!D$2:D$1048576,MATCH(FmtData!$B$4+(ROW()-10),RawData!$A$2:$A$1048576,0))</f>
        <v>2901.19</v>
      </c>
      <c r="F9936">
        <f>INDEX(RawData!E$2:E$1048576,MATCH(FmtData!$B$4+(ROW()-10),RawData!$A$2:$A$1048576,0))</f>
        <v>5.0183099999999996</v>
      </c>
      <c r="G9936">
        <f>INDEX(RawData!F$2:F$1048576,MATCH(FmtData!$B$4+(ROW()-10),RawData!$A$2:$A$1048576,0))</f>
        <v>-153.55699999999999</v>
      </c>
      <c r="H9936">
        <f>INDEX(RawData!G$2:G$1048576,MATCH(FmtData!$B$4+(ROW()-10),RawData!$A$2:$A$1048576,0))</f>
        <v>0.49982199999999999</v>
      </c>
      <c r="I9936">
        <f>INDEX(RawData!H$2:H$1048576,MATCH(FmtData!$B$4+(ROW()-10),RawData!$A$2:$A$1048576,0))</f>
        <v>-3.71981E-3</v>
      </c>
      <c r="J9936">
        <f>INDEX(RawData!I$2:I$1048576,MATCH(FmtData!$B$4+(ROW()-10),RawData!$A$2:$A$1048576,0))</f>
        <v>197.3</v>
      </c>
      <c r="K9936">
        <f>INDEX(RawData!J$2:J$1048576,MATCH(FmtData!$B$4+(ROW()-10),RawData!$A$2:$A$1048576,0))</f>
        <v>196.2</v>
      </c>
      <c r="L9936">
        <f>INDEX(RawData!K$2:K$1048576,MATCH(FmtData!$B$4+(ROW()-10),RawData!$A$2:$A$1048576,0))</f>
        <v>165.4</v>
      </c>
      <c r="M9936">
        <f>INDEX(RawData!L$2:L$1048576,MATCH(FmtData!$B$4+(ROW()-10),RawData!$A$2:$A$1048576,0))</f>
        <v>23.5</v>
      </c>
      <c r="N9936">
        <f>INDEX(RawData!M$2:M$1048576,MATCH(FmtData!$B$4+(ROW()-10),RawData!$A$2:$A$1048576,0))</f>
        <v>21.9</v>
      </c>
      <c r="O9936">
        <f>INDEX(RawData!N$2:N$1048576,MATCH(FmtData!$B$4+(ROW()-10),RawData!$A$2:$A$1048576,0))</f>
        <v>176.3</v>
      </c>
      <c r="P9936">
        <f>INDEX(RawData!O$2:O$1048576,MATCH(FmtData!$B$4+(ROW()-10),RawData!$A$2:$A$1048576,0))</f>
        <v>35.831699999999998</v>
      </c>
      <c r="Q9936">
        <f>INDEX(RawData!P$2:P$1048576,MATCH(FmtData!$B$4+(ROW()-10),RawData!$A$2:$A$1048576,0))</f>
        <v>206.31899999999999</v>
      </c>
      <c r="R9936">
        <f>INDEX(RawData!Q$2:Q$1048576,MATCH(FmtData!$B$4+(ROW()-10),RawData!$A$2:$A$1048576,0))</f>
        <v>2.4414100000000002E-3</v>
      </c>
      <c r="S9936">
        <f>INDEX(RawData!R$2:R$1048576,MATCH(FmtData!$B$4+(ROW()-10),RawData!$A$2:$A$1048576,0))</f>
        <v>0.51633799999999996</v>
      </c>
      <c r="T9936">
        <f>INDEX(RawData!S$2:S$1048576,MATCH(FmtData!$B$4+(ROW()-10),RawData!$A$2:$A$1048576,0))</f>
        <v>0.52676999999999996</v>
      </c>
      <c r="U9936">
        <f>INDEX(RawData!T$2:T$1048576,MATCH(FmtData!$B$4+(ROW()-10),RawData!$A$2:$A$1048576,0))</f>
        <v>-7.6293899999999998E-3</v>
      </c>
      <c r="V9936">
        <f>INDEX(RawData!U$2:U$1048576,MATCH(FmtData!$B$4+(ROW()-10),RawData!$A$2:$A$1048576,0))</f>
        <v>0.152588</v>
      </c>
      <c r="W9936" s="8">
        <f t="shared" si="3453"/>
        <v>0.16021739000000002</v>
      </c>
      <c r="X9936" s="8">
        <f t="shared" si="3454"/>
        <v>-0.26073607999999993</v>
      </c>
      <c r="Y9936" s="8">
        <f t="shared" si="3455"/>
        <v>-0.15884651999999996</v>
      </c>
      <c r="Z9936" s="8">
        <f t="shared" si="3456"/>
        <v>10.152691814042056</v>
      </c>
      <c r="AA9936" s="8">
        <f t="shared" si="3457"/>
        <v>10.050802254042056</v>
      </c>
      <c r="AB9936" s="8">
        <f t="shared" si="3458"/>
        <v>10.101747034042056</v>
      </c>
      <c r="AC9936" s="6">
        <f t="shared" si="3459"/>
        <v>-301.01400000000001</v>
      </c>
      <c r="AD9936" s="15">
        <f t="shared" si="3460"/>
        <v>-41.241999999999962</v>
      </c>
      <c r="AE9936" s="15">
        <f t="shared" si="3461"/>
        <v>68.452791551277301</v>
      </c>
      <c r="AF9936" s="15">
        <f t="shared" si="3462"/>
        <v>41.299610510253387</v>
      </c>
      <c r="AG9936" s="15">
        <f t="shared" si="3463"/>
        <v>54.811079706319902</v>
      </c>
      <c r="AH9936" s="15">
        <f t="shared" si="3464"/>
        <v>-142.12060518134808</v>
      </c>
      <c r="AI9936" s="17">
        <f t="shared" si="3465"/>
        <v>1.2388754285251529</v>
      </c>
      <c r="AJ9936" s="17">
        <f t="shared" si="3466"/>
        <v>0.97439579406338406</v>
      </c>
      <c r="AK9936" s="17">
        <f t="shared" si="3467"/>
        <v>0.75951461028015788</v>
      </c>
      <c r="AL9936" s="17">
        <f t="shared" si="3468"/>
        <v>0.78174490703777533</v>
      </c>
      <c r="AM9936" s="17">
        <f t="shared" si="3469"/>
        <v>0.77052274714301561</v>
      </c>
      <c r="AN9936" s="17">
        <f t="shared" si="3470"/>
        <v>0.97439579406338406</v>
      </c>
      <c r="AO9936" s="17">
        <f t="shared" si="3471"/>
        <v>0</v>
      </c>
      <c r="AP9936" s="17">
        <f t="shared" si="3472"/>
        <v>7.7052274714301561</v>
      </c>
      <c r="AQ9936" s="17">
        <f t="shared" si="3473"/>
        <v>12.38875428525153</v>
      </c>
      <c r="AR9936" s="17">
        <f t="shared" si="3474"/>
        <v>20.002931188758847</v>
      </c>
    </row>
    <row r="9937" spans="2:44" x14ac:dyDescent="0.25">
      <c r="B9937">
        <f>INDEX(RawData!$A$2:$A$1048576,MATCH(FmtData!$B$4+(ROW()-10),RawData!$A$2:$A$1048576,0))</f>
        <v>10122</v>
      </c>
      <c r="C9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7)</f>
        <v>42244.580034722225</v>
      </c>
      <c r="D9937" s="46">
        <f>IF($B$6=1,MID(INDEX(RawData!$B$2:$B$1048576, MATCH(FmtData!$B$4+(ROW()-10),RawData!$A$2:$A$1048576,0)),12,8)+$B$5/24,INDEX(RawData!$C$2:$C$1048576, MATCH(FmtData!$B$4+(ROW()-10),RawData!$A$2:$A$1048576,0)))</f>
        <v>0.58003472222222219</v>
      </c>
      <c r="E9937">
        <f>INDEX(RawData!D$2:D$1048576,MATCH(FmtData!$B$4+(ROW()-10),RawData!$A$2:$A$1048576,0))</f>
        <v>2900.26</v>
      </c>
      <c r="F9937">
        <f>INDEX(RawData!E$2:E$1048576,MATCH(FmtData!$B$4+(ROW()-10),RawData!$A$2:$A$1048576,0))</f>
        <v>5.0183099999999996</v>
      </c>
      <c r="G9937">
        <f>INDEX(RawData!F$2:F$1048576,MATCH(FmtData!$B$4+(ROW()-10),RawData!$A$2:$A$1048576,0))</f>
        <v>-153.55699999999999</v>
      </c>
      <c r="H9937">
        <f>INDEX(RawData!G$2:G$1048576,MATCH(FmtData!$B$4+(ROW()-10),RawData!$A$2:$A$1048576,0))</f>
        <v>0.49982199999999999</v>
      </c>
      <c r="I9937">
        <f>INDEX(RawData!H$2:H$1048576,MATCH(FmtData!$B$4+(ROW()-10),RawData!$A$2:$A$1048576,0))</f>
        <v>-3.71981E-3</v>
      </c>
      <c r="J9937">
        <f>INDEX(RawData!I$2:I$1048576,MATCH(FmtData!$B$4+(ROW()-10),RawData!$A$2:$A$1048576,0))</f>
        <v>196.3</v>
      </c>
      <c r="K9937">
        <f>INDEX(RawData!J$2:J$1048576,MATCH(FmtData!$B$4+(ROW()-10),RawData!$A$2:$A$1048576,0))</f>
        <v>196.1</v>
      </c>
      <c r="L9937">
        <f>INDEX(RawData!K$2:K$1048576,MATCH(FmtData!$B$4+(ROW()-10),RawData!$A$2:$A$1048576,0))</f>
        <v>165.4</v>
      </c>
      <c r="M9937">
        <f>INDEX(RawData!L$2:L$1048576,MATCH(FmtData!$B$4+(ROW()-10),RawData!$A$2:$A$1048576,0))</f>
        <v>23.5</v>
      </c>
      <c r="N9937">
        <f>INDEX(RawData!M$2:M$1048576,MATCH(FmtData!$B$4+(ROW()-10),RawData!$A$2:$A$1048576,0))</f>
        <v>22</v>
      </c>
      <c r="O9937">
        <f>INDEX(RawData!N$2:N$1048576,MATCH(FmtData!$B$4+(ROW()-10),RawData!$A$2:$A$1048576,0))</f>
        <v>176.3</v>
      </c>
      <c r="P9937">
        <f>INDEX(RawData!O$2:O$1048576,MATCH(FmtData!$B$4+(ROW()-10),RawData!$A$2:$A$1048576,0))</f>
        <v>35.831699999999998</v>
      </c>
      <c r="Q9937">
        <f>INDEX(RawData!P$2:P$1048576,MATCH(FmtData!$B$4+(ROW()-10),RawData!$A$2:$A$1048576,0))</f>
        <v>206.58199999999999</v>
      </c>
      <c r="R9937">
        <f>INDEX(RawData!Q$2:Q$1048576,MATCH(FmtData!$B$4+(ROW()-10),RawData!$A$2:$A$1048576,0))</f>
        <v>1.8310500000000001E-3</v>
      </c>
      <c r="S9937">
        <f>INDEX(RawData!R$2:R$1048576,MATCH(FmtData!$B$4+(ROW()-10),RawData!$A$2:$A$1048576,0))</f>
        <v>0.51633799999999996</v>
      </c>
      <c r="T9937">
        <f>INDEX(RawData!S$2:S$1048576,MATCH(FmtData!$B$4+(ROW()-10),RawData!$A$2:$A$1048576,0))</f>
        <v>0.52676999999999996</v>
      </c>
      <c r="U9937">
        <f>INDEX(RawData!T$2:T$1048576,MATCH(FmtData!$B$4+(ROW()-10),RawData!$A$2:$A$1048576,0))</f>
        <v>-7.6293899999999998E-3</v>
      </c>
      <c r="V9937">
        <f>INDEX(RawData!U$2:U$1048576,MATCH(FmtData!$B$4+(ROW()-10),RawData!$A$2:$A$1048576,0))</f>
        <v>0.152588</v>
      </c>
      <c r="W9937" s="8">
        <f t="shared" si="3453"/>
        <v>0.16021739000000002</v>
      </c>
      <c r="X9937" s="8">
        <f t="shared" si="3454"/>
        <v>-0.26073607999999993</v>
      </c>
      <c r="Y9937" s="8">
        <f t="shared" si="3455"/>
        <v>-0.15884651999999996</v>
      </c>
      <c r="Z9937" s="8">
        <f t="shared" si="3456"/>
        <v>10.152691814042056</v>
      </c>
      <c r="AA9937" s="8">
        <f t="shared" si="3457"/>
        <v>10.050802254042056</v>
      </c>
      <c r="AB9937" s="8">
        <f t="shared" si="3458"/>
        <v>10.101747034042056</v>
      </c>
      <c r="AC9937" s="6">
        <f t="shared" si="3459"/>
        <v>-300.75100000000003</v>
      </c>
      <c r="AD9937" s="15">
        <f t="shared" si="3460"/>
        <v>-40.978999999999985</v>
      </c>
      <c r="AE9937" s="15">
        <f t="shared" si="3461"/>
        <v>68.452791551277301</v>
      </c>
      <c r="AF9937" s="15">
        <f t="shared" si="3462"/>
        <v>41.299610510253387</v>
      </c>
      <c r="AG9937" s="15">
        <f t="shared" si="3463"/>
        <v>54.811079706319902</v>
      </c>
      <c r="AH9937" s="15">
        <f t="shared" si="3464"/>
        <v>-141.85760518134811</v>
      </c>
      <c r="AI9937" s="17">
        <f t="shared" si="3465"/>
        <v>1.2383190897784744</v>
      </c>
      <c r="AJ9937" s="17">
        <f t="shared" si="3466"/>
        <v>0.97405160547462832</v>
      </c>
      <c r="AK9937" s="17">
        <f t="shared" si="3467"/>
        <v>0.75951461028015788</v>
      </c>
      <c r="AL9937" s="17">
        <f t="shared" si="3468"/>
        <v>0.78174490703777533</v>
      </c>
      <c r="AM9937" s="17">
        <f t="shared" si="3469"/>
        <v>0.77052274714301561</v>
      </c>
      <c r="AN9937" s="17">
        <f t="shared" si="3470"/>
        <v>0.97405160547462832</v>
      </c>
      <c r="AO9937" s="17">
        <f t="shared" si="3471"/>
        <v>0</v>
      </c>
      <c r="AP9937" s="17">
        <f t="shared" si="3472"/>
        <v>7.7052274714301561</v>
      </c>
      <c r="AQ9937" s="17">
        <f t="shared" si="3473"/>
        <v>12.383190897784743</v>
      </c>
      <c r="AR9937" s="17">
        <f t="shared" si="3474"/>
        <v>19.99651908682635</v>
      </c>
    </row>
    <row r="9938" spans="2:44" x14ac:dyDescent="0.25">
      <c r="B9938">
        <f>INDEX(RawData!$A$2:$A$1048576,MATCH(FmtData!$B$4+(ROW()-10),RawData!$A$2:$A$1048576,0))</f>
        <v>10123</v>
      </c>
      <c r="C9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8)</f>
        <v>42244.591608796298</v>
      </c>
      <c r="D9938" s="46">
        <f>IF($B$6=1,MID(INDEX(RawData!$B$2:$B$1048576, MATCH(FmtData!$B$4+(ROW()-10),RawData!$A$2:$A$1048576,0)),12,8)+$B$5/24,INDEX(RawData!$C$2:$C$1048576, MATCH(FmtData!$B$4+(ROW()-10),RawData!$A$2:$A$1048576,0)))</f>
        <v>0.59160879629629626</v>
      </c>
      <c r="E9938">
        <f>INDEX(RawData!D$2:D$1048576,MATCH(FmtData!$B$4+(ROW()-10),RawData!$A$2:$A$1048576,0))</f>
        <v>2900.26</v>
      </c>
      <c r="F9938">
        <f>INDEX(RawData!E$2:E$1048576,MATCH(FmtData!$B$4+(ROW()-10),RawData!$A$2:$A$1048576,0))</f>
        <v>5.0183099999999996</v>
      </c>
      <c r="G9938">
        <f>INDEX(RawData!F$2:F$1048576,MATCH(FmtData!$B$4+(ROW()-10),RawData!$A$2:$A$1048576,0))</f>
        <v>-153.55699999999999</v>
      </c>
      <c r="H9938">
        <f>INDEX(RawData!G$2:G$1048576,MATCH(FmtData!$B$4+(ROW()-10),RawData!$A$2:$A$1048576,0))</f>
        <v>0.49984099999999998</v>
      </c>
      <c r="I9938">
        <f>INDEX(RawData!H$2:H$1048576,MATCH(FmtData!$B$4+(ROW()-10),RawData!$A$2:$A$1048576,0))</f>
        <v>-3.9036299999999999E-3</v>
      </c>
      <c r="J9938">
        <f>INDEX(RawData!I$2:I$1048576,MATCH(FmtData!$B$4+(ROW()-10),RawData!$A$2:$A$1048576,0))</f>
        <v>196.6</v>
      </c>
      <c r="K9938">
        <f>INDEX(RawData!J$2:J$1048576,MATCH(FmtData!$B$4+(ROW()-10),RawData!$A$2:$A$1048576,0))</f>
        <v>195.4</v>
      </c>
      <c r="L9938">
        <f>INDEX(RawData!K$2:K$1048576,MATCH(FmtData!$B$4+(ROW()-10),RawData!$A$2:$A$1048576,0))</f>
        <v>165.4</v>
      </c>
      <c r="M9938">
        <f>INDEX(RawData!L$2:L$1048576,MATCH(FmtData!$B$4+(ROW()-10),RawData!$A$2:$A$1048576,0))</f>
        <v>23.5</v>
      </c>
      <c r="N9938">
        <f>INDEX(RawData!M$2:M$1048576,MATCH(FmtData!$B$4+(ROW()-10),RawData!$A$2:$A$1048576,0))</f>
        <v>22.1</v>
      </c>
      <c r="O9938">
        <f>INDEX(RawData!N$2:N$1048576,MATCH(FmtData!$B$4+(ROW()-10),RawData!$A$2:$A$1048576,0))</f>
        <v>176.2</v>
      </c>
      <c r="P9938">
        <f>INDEX(RawData!O$2:O$1048576,MATCH(FmtData!$B$4+(ROW()-10),RawData!$A$2:$A$1048576,0))</f>
        <v>35.831699999999998</v>
      </c>
      <c r="Q9938">
        <f>INDEX(RawData!P$2:P$1048576,MATCH(FmtData!$B$4+(ROW()-10),RawData!$A$2:$A$1048576,0))</f>
        <v>206.19499999999999</v>
      </c>
      <c r="R9938">
        <f>INDEX(RawData!Q$2:Q$1048576,MATCH(FmtData!$B$4+(ROW()-10),RawData!$A$2:$A$1048576,0))</f>
        <v>1.8310500000000001E-3</v>
      </c>
      <c r="S9938">
        <f>INDEX(RawData!R$2:R$1048576,MATCH(FmtData!$B$4+(ROW()-10),RawData!$A$2:$A$1048576,0))</f>
        <v>0.51633799999999996</v>
      </c>
      <c r="T9938">
        <f>INDEX(RawData!S$2:S$1048576,MATCH(FmtData!$B$4+(ROW()-10),RawData!$A$2:$A$1048576,0))</f>
        <v>0.52676999999999996</v>
      </c>
      <c r="U9938">
        <f>INDEX(RawData!T$2:T$1048576,MATCH(FmtData!$B$4+(ROW()-10),RawData!$A$2:$A$1048576,0))</f>
        <v>-1.06812E-2</v>
      </c>
      <c r="V9938">
        <f>INDEX(RawData!U$2:U$1048576,MATCH(FmtData!$B$4+(ROW()-10),RawData!$A$2:$A$1048576,0))</f>
        <v>0.152588</v>
      </c>
      <c r="W9938" s="8">
        <f t="shared" si="3453"/>
        <v>0.1632692</v>
      </c>
      <c r="X9938" s="8">
        <f t="shared" si="3454"/>
        <v>-0.26073607999999993</v>
      </c>
      <c r="Y9938" s="8">
        <f t="shared" si="3455"/>
        <v>-0.15884651999999996</v>
      </c>
      <c r="Z9938" s="8">
        <f t="shared" si="3456"/>
        <v>10.152691814042056</v>
      </c>
      <c r="AA9938" s="8">
        <f t="shared" si="3457"/>
        <v>10.050802254042056</v>
      </c>
      <c r="AB9938" s="8">
        <f t="shared" si="3458"/>
        <v>10.101747034042056</v>
      </c>
      <c r="AC9938" s="6">
        <f t="shared" si="3459"/>
        <v>-301.13800000000003</v>
      </c>
      <c r="AD9938" s="15">
        <f t="shared" si="3460"/>
        <v>-41.365999999999985</v>
      </c>
      <c r="AE9938" s="15">
        <f t="shared" si="3461"/>
        <v>68.452791551277301</v>
      </c>
      <c r="AF9938" s="15">
        <f t="shared" si="3462"/>
        <v>41.299610510253387</v>
      </c>
      <c r="AG9938" s="15">
        <f t="shared" si="3463"/>
        <v>54.811079706319902</v>
      </c>
      <c r="AH9938" s="15">
        <f t="shared" si="3464"/>
        <v>-142.24460518134811</v>
      </c>
      <c r="AI9938" s="17">
        <f t="shared" si="3465"/>
        <v>1.239137906169077</v>
      </c>
      <c r="AJ9938" s="17">
        <f t="shared" si="3466"/>
        <v>0.97455815748644647</v>
      </c>
      <c r="AK9938" s="17">
        <f t="shared" si="3467"/>
        <v>0.75951461028015788</v>
      </c>
      <c r="AL9938" s="17">
        <f t="shared" si="3468"/>
        <v>0.78174490703777533</v>
      </c>
      <c r="AM9938" s="17">
        <f t="shared" si="3469"/>
        <v>0.77052274714301561</v>
      </c>
      <c r="AN9938" s="17">
        <f t="shared" si="3470"/>
        <v>0.97455815748644647</v>
      </c>
      <c r="AO9938" s="17">
        <f t="shared" si="3471"/>
        <v>0</v>
      </c>
      <c r="AP9938" s="17">
        <f t="shared" si="3472"/>
        <v>7.7052274714301561</v>
      </c>
      <c r="AQ9938" s="17">
        <f t="shared" si="3473"/>
        <v>12.39137906169077</v>
      </c>
      <c r="AR9938" s="17">
        <f t="shared" si="3474"/>
        <v>19.99651908682635</v>
      </c>
    </row>
    <row r="9939" spans="2:44" x14ac:dyDescent="0.25">
      <c r="B9939">
        <f>INDEX(RawData!$A$2:$A$1048576,MATCH(FmtData!$B$4+(ROW()-10),RawData!$A$2:$A$1048576,0))</f>
        <v>10124</v>
      </c>
      <c r="C9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9)</f>
        <v>42244.603182870371</v>
      </c>
      <c r="D9939" s="46">
        <f>IF($B$6=1,MID(INDEX(RawData!$B$2:$B$1048576, MATCH(FmtData!$B$4+(ROW()-10),RawData!$A$2:$A$1048576,0)),12,8)+$B$5/24,INDEX(RawData!$C$2:$C$1048576, MATCH(FmtData!$B$4+(ROW()-10),RawData!$A$2:$A$1048576,0)))</f>
        <v>0.60318287037037044</v>
      </c>
      <c r="E9939">
        <f>INDEX(RawData!D$2:D$1048576,MATCH(FmtData!$B$4+(ROW()-10),RawData!$A$2:$A$1048576,0))</f>
        <v>2902.44</v>
      </c>
      <c r="F9939">
        <f>INDEX(RawData!E$2:E$1048576,MATCH(FmtData!$B$4+(ROW()-10),RawData!$A$2:$A$1048576,0))</f>
        <v>4.0944799999999999</v>
      </c>
      <c r="G9939">
        <f>INDEX(RawData!F$2:F$1048576,MATCH(FmtData!$B$4+(ROW()-10),RawData!$A$2:$A$1048576,0))</f>
        <v>-164.74199999999999</v>
      </c>
      <c r="H9939">
        <f>INDEX(RawData!G$2:G$1048576,MATCH(FmtData!$B$4+(ROW()-10),RawData!$A$2:$A$1048576,0))</f>
        <v>0.49984099999999998</v>
      </c>
      <c r="I9939">
        <f>INDEX(RawData!H$2:H$1048576,MATCH(FmtData!$B$4+(ROW()-10),RawData!$A$2:$A$1048576,0))</f>
        <v>-3.9036299999999999E-3</v>
      </c>
      <c r="J9939">
        <f>INDEX(RawData!I$2:I$1048576,MATCH(FmtData!$B$4+(ROW()-10),RawData!$A$2:$A$1048576,0))</f>
        <v>195.2</v>
      </c>
      <c r="K9939">
        <f>INDEX(RawData!J$2:J$1048576,MATCH(FmtData!$B$4+(ROW()-10),RawData!$A$2:$A$1048576,0))</f>
        <v>194.7</v>
      </c>
      <c r="L9939">
        <f>INDEX(RawData!K$2:K$1048576,MATCH(FmtData!$B$4+(ROW()-10),RawData!$A$2:$A$1048576,0))</f>
        <v>165.5</v>
      </c>
      <c r="M9939">
        <f>INDEX(RawData!L$2:L$1048576,MATCH(FmtData!$B$4+(ROW()-10),RawData!$A$2:$A$1048576,0))</f>
        <v>23.5</v>
      </c>
      <c r="N9939">
        <f>INDEX(RawData!M$2:M$1048576,MATCH(FmtData!$B$4+(ROW()-10),RawData!$A$2:$A$1048576,0))</f>
        <v>22.1</v>
      </c>
      <c r="O9939">
        <f>INDEX(RawData!N$2:N$1048576,MATCH(FmtData!$B$4+(ROW()-10),RawData!$A$2:$A$1048576,0))</f>
        <v>176.4</v>
      </c>
      <c r="P9939">
        <f>INDEX(RawData!O$2:O$1048576,MATCH(FmtData!$B$4+(ROW()-10),RawData!$A$2:$A$1048576,0))</f>
        <v>35.831699999999998</v>
      </c>
      <c r="Q9939">
        <f>INDEX(RawData!P$2:P$1048576,MATCH(FmtData!$B$4+(ROW()-10),RawData!$A$2:$A$1048576,0))</f>
        <v>206.81399999999999</v>
      </c>
      <c r="R9939">
        <f>INDEX(RawData!Q$2:Q$1048576,MATCH(FmtData!$B$4+(ROW()-10),RawData!$A$2:$A$1048576,0))</f>
        <v>1.8310500000000001E-3</v>
      </c>
      <c r="S9939">
        <f>INDEX(RawData!R$2:R$1048576,MATCH(FmtData!$B$4+(ROW()-10),RawData!$A$2:$A$1048576,0))</f>
        <v>0.51633799999999996</v>
      </c>
      <c r="T9939">
        <f>INDEX(RawData!S$2:S$1048576,MATCH(FmtData!$B$4+(ROW()-10),RawData!$A$2:$A$1048576,0))</f>
        <v>0.52676999999999996</v>
      </c>
      <c r="U9939">
        <f>INDEX(RawData!T$2:T$1048576,MATCH(FmtData!$B$4+(ROW()-10),RawData!$A$2:$A$1048576,0))</f>
        <v>-7.6293899999999998E-3</v>
      </c>
      <c r="V9939">
        <f>INDEX(RawData!U$2:U$1048576,MATCH(FmtData!$B$4+(ROW()-10),RawData!$A$2:$A$1048576,0))</f>
        <v>0.152588</v>
      </c>
      <c r="W9939" s="8">
        <f t="shared" si="3453"/>
        <v>0.16021739000000002</v>
      </c>
      <c r="X9939" s="8">
        <f t="shared" si="3454"/>
        <v>-0.26073607999999993</v>
      </c>
      <c r="Y9939" s="8">
        <f t="shared" si="3455"/>
        <v>-0.15884651999999996</v>
      </c>
      <c r="Z9939" s="8">
        <f t="shared" si="3456"/>
        <v>10.152691814042056</v>
      </c>
      <c r="AA9939" s="8">
        <f t="shared" si="3457"/>
        <v>10.050802254042056</v>
      </c>
      <c r="AB9939" s="8">
        <f t="shared" si="3458"/>
        <v>10.101747034042056</v>
      </c>
      <c r="AC9939" s="6">
        <f t="shared" si="3459"/>
        <v>-300.51900000000001</v>
      </c>
      <c r="AD9939" s="15">
        <f t="shared" si="3460"/>
        <v>-40.746999999999957</v>
      </c>
      <c r="AE9939" s="15">
        <f t="shared" si="3461"/>
        <v>68.452791551277301</v>
      </c>
      <c r="AF9939" s="15">
        <f t="shared" si="3462"/>
        <v>41.299610510253387</v>
      </c>
      <c r="AG9939" s="15">
        <f t="shared" si="3463"/>
        <v>54.811079706319902</v>
      </c>
      <c r="AH9939" s="15">
        <f t="shared" si="3464"/>
        <v>-141.62560518134808</v>
      </c>
      <c r="AI9939" s="17">
        <f t="shared" si="3465"/>
        <v>1.237828741711724</v>
      </c>
      <c r="AJ9939" s="17">
        <f t="shared" si="3466"/>
        <v>0.97374818843547017</v>
      </c>
      <c r="AK9939" s="17">
        <f t="shared" si="3467"/>
        <v>0.75951461028015788</v>
      </c>
      <c r="AL9939" s="17">
        <f t="shared" si="3468"/>
        <v>0.78174490703777533</v>
      </c>
      <c r="AM9939" s="17">
        <f t="shared" si="3469"/>
        <v>0.77052274714301561</v>
      </c>
      <c r="AN9939" s="17">
        <f t="shared" si="3470"/>
        <v>0.97374818843547017</v>
      </c>
      <c r="AO9939" s="17">
        <f t="shared" si="3471"/>
        <v>0</v>
      </c>
      <c r="AP9939" s="17">
        <f t="shared" si="3472"/>
        <v>7.7052274714301561</v>
      </c>
      <c r="AQ9939" s="17">
        <f t="shared" si="3473"/>
        <v>12.378287417117239</v>
      </c>
      <c r="AR9939" s="17">
        <f t="shared" si="3474"/>
        <v>20.011549605334785</v>
      </c>
    </row>
    <row r="9940" spans="2:44" x14ac:dyDescent="0.25">
      <c r="B9940">
        <f>INDEX(RawData!$A$2:$A$1048576,MATCH(FmtData!$B$4+(ROW()-10),RawData!$A$2:$A$1048576,0))</f>
        <v>10125</v>
      </c>
      <c r="C9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0)</f>
        <v>42244.614756944444</v>
      </c>
      <c r="D9940" s="46">
        <f>IF($B$6=1,MID(INDEX(RawData!$B$2:$B$1048576, MATCH(FmtData!$B$4+(ROW()-10),RawData!$A$2:$A$1048576,0)),12,8)+$B$5/24,INDEX(RawData!$C$2:$C$1048576, MATCH(FmtData!$B$4+(ROW()-10),RawData!$A$2:$A$1048576,0)))</f>
        <v>0.6147569444444444</v>
      </c>
      <c r="E9940">
        <f>INDEX(RawData!D$2:D$1048576,MATCH(FmtData!$B$4+(ROW()-10),RawData!$A$2:$A$1048576,0))</f>
        <v>2902.44</v>
      </c>
      <c r="F9940">
        <f>INDEX(RawData!E$2:E$1048576,MATCH(FmtData!$B$4+(ROW()-10),RawData!$A$2:$A$1048576,0))</f>
        <v>5.0183099999999996</v>
      </c>
      <c r="G9940">
        <f>INDEX(RawData!F$2:F$1048576,MATCH(FmtData!$B$4+(ROW()-10),RawData!$A$2:$A$1048576,0))</f>
        <v>-164.74199999999999</v>
      </c>
      <c r="H9940">
        <f>INDEX(RawData!G$2:G$1048576,MATCH(FmtData!$B$4+(ROW()-10),RawData!$A$2:$A$1048576,0))</f>
        <v>0.49982199999999999</v>
      </c>
      <c r="I9940">
        <f>INDEX(RawData!H$2:H$1048576,MATCH(FmtData!$B$4+(ROW()-10),RawData!$A$2:$A$1048576,0))</f>
        <v>-3.9036299999999999E-3</v>
      </c>
      <c r="J9940">
        <f>INDEX(RawData!I$2:I$1048576,MATCH(FmtData!$B$4+(ROW()-10),RawData!$A$2:$A$1048576,0))</f>
        <v>195.2</v>
      </c>
      <c r="K9940">
        <f>INDEX(RawData!J$2:J$1048576,MATCH(FmtData!$B$4+(ROW()-10),RawData!$A$2:$A$1048576,0))</f>
        <v>193.6</v>
      </c>
      <c r="L9940">
        <f>INDEX(RawData!K$2:K$1048576,MATCH(FmtData!$B$4+(ROW()-10),RawData!$A$2:$A$1048576,0))</f>
        <v>165.5</v>
      </c>
      <c r="M9940">
        <f>INDEX(RawData!L$2:L$1048576,MATCH(FmtData!$B$4+(ROW()-10),RawData!$A$2:$A$1048576,0))</f>
        <v>23.5</v>
      </c>
      <c r="N9940">
        <f>INDEX(RawData!M$2:M$1048576,MATCH(FmtData!$B$4+(ROW()-10),RawData!$A$2:$A$1048576,0))</f>
        <v>22</v>
      </c>
      <c r="O9940">
        <f>INDEX(RawData!N$2:N$1048576,MATCH(FmtData!$B$4+(ROW()-10),RawData!$A$2:$A$1048576,0))</f>
        <v>176.5</v>
      </c>
      <c r="P9940">
        <f>INDEX(RawData!O$2:O$1048576,MATCH(FmtData!$B$4+(ROW()-10),RawData!$A$2:$A$1048576,0))</f>
        <v>35.831699999999998</v>
      </c>
      <c r="Q9940">
        <f>INDEX(RawData!P$2:P$1048576,MATCH(FmtData!$B$4+(ROW()-10),RawData!$A$2:$A$1048576,0))</f>
        <v>206.96899999999999</v>
      </c>
      <c r="R9940">
        <f>INDEX(RawData!Q$2:Q$1048576,MATCH(FmtData!$B$4+(ROW()-10),RawData!$A$2:$A$1048576,0))</f>
        <v>2.4414100000000002E-3</v>
      </c>
      <c r="S9940">
        <f>INDEX(RawData!R$2:R$1048576,MATCH(FmtData!$B$4+(ROW()-10),RawData!$A$2:$A$1048576,0))</f>
        <v>0.51633799999999996</v>
      </c>
      <c r="T9940">
        <f>INDEX(RawData!S$2:S$1048576,MATCH(FmtData!$B$4+(ROW()-10),RawData!$A$2:$A$1048576,0))</f>
        <v>0.52676999999999996</v>
      </c>
      <c r="U9940">
        <f>INDEX(RawData!T$2:T$1048576,MATCH(FmtData!$B$4+(ROW()-10),RawData!$A$2:$A$1048576,0))</f>
        <v>-1.06812E-2</v>
      </c>
      <c r="V9940">
        <f>INDEX(RawData!U$2:U$1048576,MATCH(FmtData!$B$4+(ROW()-10),RawData!$A$2:$A$1048576,0))</f>
        <v>0.152588</v>
      </c>
      <c r="W9940" s="8">
        <f t="shared" si="3453"/>
        <v>0.1632692</v>
      </c>
      <c r="X9940" s="8">
        <f t="shared" si="3454"/>
        <v>-0.26073607999999993</v>
      </c>
      <c r="Y9940" s="8">
        <f t="shared" si="3455"/>
        <v>-0.15884651999999996</v>
      </c>
      <c r="Z9940" s="8">
        <f t="shared" si="3456"/>
        <v>10.152691814042056</v>
      </c>
      <c r="AA9940" s="8">
        <f t="shared" si="3457"/>
        <v>10.050802254042056</v>
      </c>
      <c r="AB9940" s="8">
        <f t="shared" si="3458"/>
        <v>10.101747034042056</v>
      </c>
      <c r="AC9940" s="6">
        <f t="shared" si="3459"/>
        <v>-300.36400000000003</v>
      </c>
      <c r="AD9940" s="15">
        <f t="shared" si="3460"/>
        <v>-40.591999999999985</v>
      </c>
      <c r="AE9940" s="15">
        <f t="shared" si="3461"/>
        <v>68.452791551277301</v>
      </c>
      <c r="AF9940" s="15">
        <f t="shared" si="3462"/>
        <v>41.299610510253387</v>
      </c>
      <c r="AG9940" s="15">
        <f t="shared" si="3463"/>
        <v>54.811079706319902</v>
      </c>
      <c r="AH9940" s="15">
        <f t="shared" si="3464"/>
        <v>-141.47060518134811</v>
      </c>
      <c r="AI9940" s="17">
        <f t="shared" si="3465"/>
        <v>1.2375013548131659</v>
      </c>
      <c r="AJ9940" s="17">
        <f t="shared" si="3466"/>
        <v>0.97354557977647593</v>
      </c>
      <c r="AK9940" s="17">
        <f t="shared" si="3467"/>
        <v>0.75951461028015788</v>
      </c>
      <c r="AL9940" s="17">
        <f t="shared" si="3468"/>
        <v>0.78174490703777533</v>
      </c>
      <c r="AM9940" s="17">
        <f t="shared" si="3469"/>
        <v>0.77052274714301561</v>
      </c>
      <c r="AN9940" s="17">
        <f t="shared" si="3470"/>
        <v>0.97354557977647593</v>
      </c>
      <c r="AO9940" s="17">
        <f t="shared" si="3471"/>
        <v>0</v>
      </c>
      <c r="AP9940" s="17">
        <f t="shared" si="3472"/>
        <v>7.7052274714301561</v>
      </c>
      <c r="AQ9940" s="17">
        <f t="shared" si="3473"/>
        <v>12.375013548131658</v>
      </c>
      <c r="AR9940" s="17">
        <f t="shared" si="3474"/>
        <v>20.011549605334785</v>
      </c>
    </row>
    <row r="9941" spans="2:44" x14ac:dyDescent="0.25">
      <c r="B9941">
        <f>INDEX(RawData!$A$2:$A$1048576,MATCH(FmtData!$B$4+(ROW()-10),RawData!$A$2:$A$1048576,0))</f>
        <v>10126</v>
      </c>
      <c r="C9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1)</f>
        <v>42244.626319444447</v>
      </c>
      <c r="D9941" s="46">
        <f>IF($B$6=1,MID(INDEX(RawData!$B$2:$B$1048576, MATCH(FmtData!$B$4+(ROW()-10),RawData!$A$2:$A$1048576,0)),12,8)+$B$5/24,INDEX(RawData!$C$2:$C$1048576, MATCH(FmtData!$B$4+(ROW()-10),RawData!$A$2:$A$1048576,0)))</f>
        <v>0.62631944444444443</v>
      </c>
      <c r="E9941">
        <f>INDEX(RawData!D$2:D$1048576,MATCH(FmtData!$B$4+(ROW()-10),RawData!$A$2:$A$1048576,0))</f>
        <v>2901.19</v>
      </c>
      <c r="F9941">
        <f>INDEX(RawData!E$2:E$1048576,MATCH(FmtData!$B$4+(ROW()-10),RawData!$A$2:$A$1048576,0))</f>
        <v>5.0183099999999996</v>
      </c>
      <c r="G9941">
        <f>INDEX(RawData!F$2:F$1048576,MATCH(FmtData!$B$4+(ROW()-10),RawData!$A$2:$A$1048576,0))</f>
        <v>-164.74199999999999</v>
      </c>
      <c r="H9941">
        <f>INDEX(RawData!G$2:G$1048576,MATCH(FmtData!$B$4+(ROW()-10),RawData!$A$2:$A$1048576,0))</f>
        <v>0.49982199999999999</v>
      </c>
      <c r="I9941">
        <f>INDEX(RawData!H$2:H$1048576,MATCH(FmtData!$B$4+(ROW()-10),RawData!$A$2:$A$1048576,0))</f>
        <v>-3.9036299999999999E-3</v>
      </c>
      <c r="J9941">
        <f>INDEX(RawData!I$2:I$1048576,MATCH(FmtData!$B$4+(ROW()-10),RawData!$A$2:$A$1048576,0))</f>
        <v>195.5</v>
      </c>
      <c r="K9941">
        <f>INDEX(RawData!J$2:J$1048576,MATCH(FmtData!$B$4+(ROW()-10),RawData!$A$2:$A$1048576,0))</f>
        <v>194.1</v>
      </c>
      <c r="L9941">
        <f>INDEX(RawData!K$2:K$1048576,MATCH(FmtData!$B$4+(ROW()-10),RawData!$A$2:$A$1048576,0))</f>
        <v>165.5</v>
      </c>
      <c r="M9941">
        <f>INDEX(RawData!L$2:L$1048576,MATCH(FmtData!$B$4+(ROW()-10),RawData!$A$2:$A$1048576,0))</f>
        <v>23.5</v>
      </c>
      <c r="N9941">
        <f>INDEX(RawData!M$2:M$1048576,MATCH(FmtData!$B$4+(ROW()-10),RawData!$A$2:$A$1048576,0))</f>
        <v>22.1</v>
      </c>
      <c r="O9941">
        <f>INDEX(RawData!N$2:N$1048576,MATCH(FmtData!$B$4+(ROW()-10),RawData!$A$2:$A$1048576,0))</f>
        <v>176.6</v>
      </c>
      <c r="P9941">
        <f>INDEX(RawData!O$2:O$1048576,MATCH(FmtData!$B$4+(ROW()-10),RawData!$A$2:$A$1048576,0))</f>
        <v>35.831699999999998</v>
      </c>
      <c r="Q9941">
        <f>INDEX(RawData!P$2:P$1048576,MATCH(FmtData!$B$4+(ROW()-10),RawData!$A$2:$A$1048576,0))</f>
        <v>207.09299999999999</v>
      </c>
      <c r="R9941">
        <f>INDEX(RawData!Q$2:Q$1048576,MATCH(FmtData!$B$4+(ROW()-10),RawData!$A$2:$A$1048576,0))</f>
        <v>1.8310500000000001E-3</v>
      </c>
      <c r="S9941">
        <f>INDEX(RawData!R$2:R$1048576,MATCH(FmtData!$B$4+(ROW()-10),RawData!$A$2:$A$1048576,0))</f>
        <v>0.51633799999999996</v>
      </c>
      <c r="T9941">
        <f>INDEX(RawData!S$2:S$1048576,MATCH(FmtData!$B$4+(ROW()-10),RawData!$A$2:$A$1048576,0))</f>
        <v>0.52676999999999996</v>
      </c>
      <c r="U9941">
        <f>INDEX(RawData!T$2:T$1048576,MATCH(FmtData!$B$4+(ROW()-10),RawData!$A$2:$A$1048576,0))</f>
        <v>-7.6293899999999998E-3</v>
      </c>
      <c r="V9941">
        <f>INDEX(RawData!U$2:U$1048576,MATCH(FmtData!$B$4+(ROW()-10),RawData!$A$2:$A$1048576,0))</f>
        <v>0.152588</v>
      </c>
      <c r="W9941" s="8">
        <f t="shared" si="3453"/>
        <v>0.16021739000000002</v>
      </c>
      <c r="X9941" s="8">
        <f t="shared" si="3454"/>
        <v>-0.26073607999999993</v>
      </c>
      <c r="Y9941" s="8">
        <f t="shared" si="3455"/>
        <v>-0.15884651999999996</v>
      </c>
      <c r="Z9941" s="8">
        <f t="shared" si="3456"/>
        <v>10.152691814042056</v>
      </c>
      <c r="AA9941" s="8">
        <f t="shared" si="3457"/>
        <v>10.050802254042056</v>
      </c>
      <c r="AB9941" s="8">
        <f t="shared" si="3458"/>
        <v>10.101747034042056</v>
      </c>
      <c r="AC9941" s="6">
        <f t="shared" si="3459"/>
        <v>-300.24</v>
      </c>
      <c r="AD9941" s="15">
        <f t="shared" si="3460"/>
        <v>-40.467999999999961</v>
      </c>
      <c r="AE9941" s="15">
        <f t="shared" si="3461"/>
        <v>68.452791551277301</v>
      </c>
      <c r="AF9941" s="15">
        <f t="shared" si="3462"/>
        <v>41.299610510253387</v>
      </c>
      <c r="AG9941" s="15">
        <f t="shared" si="3463"/>
        <v>54.811079706319902</v>
      </c>
      <c r="AH9941" s="15">
        <f t="shared" si="3464"/>
        <v>-141.34660518134808</v>
      </c>
      <c r="AI9941" s="17">
        <f t="shared" si="3465"/>
        <v>1.2372395699559031</v>
      </c>
      <c r="AJ9941" s="17">
        <f t="shared" si="3466"/>
        <v>0.97338355354520734</v>
      </c>
      <c r="AK9941" s="17">
        <f t="shared" si="3467"/>
        <v>0.75951461028015788</v>
      </c>
      <c r="AL9941" s="17">
        <f t="shared" si="3468"/>
        <v>0.78174490703777533</v>
      </c>
      <c r="AM9941" s="17">
        <f t="shared" si="3469"/>
        <v>0.77052274714301561</v>
      </c>
      <c r="AN9941" s="17">
        <f t="shared" si="3470"/>
        <v>0.97338355354520734</v>
      </c>
      <c r="AO9941" s="17">
        <f t="shared" si="3471"/>
        <v>0</v>
      </c>
      <c r="AP9941" s="17">
        <f t="shared" si="3472"/>
        <v>7.7052274714301561</v>
      </c>
      <c r="AQ9941" s="17">
        <f t="shared" si="3473"/>
        <v>12.372395699559032</v>
      </c>
      <c r="AR9941" s="17">
        <f t="shared" si="3474"/>
        <v>20.002931188758847</v>
      </c>
    </row>
    <row r="9942" spans="2:44" x14ac:dyDescent="0.25">
      <c r="B9942">
        <f>INDEX(RawData!$A$2:$A$1048576,MATCH(FmtData!$B$4+(ROW()-10),RawData!$A$2:$A$1048576,0))</f>
        <v>10127</v>
      </c>
      <c r="C9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2)</f>
        <v>42244.63790509259</v>
      </c>
      <c r="D9942" s="46">
        <f>IF($B$6=1,MID(INDEX(RawData!$B$2:$B$1048576, MATCH(FmtData!$B$4+(ROW()-10),RawData!$A$2:$A$1048576,0)),12,8)+$B$5/24,INDEX(RawData!$C$2:$C$1048576, MATCH(FmtData!$B$4+(ROW()-10),RawData!$A$2:$A$1048576,0)))</f>
        <v>0.63790509259259254</v>
      </c>
      <c r="E9942">
        <f>INDEX(RawData!D$2:D$1048576,MATCH(FmtData!$B$4+(ROW()-10),RawData!$A$2:$A$1048576,0))</f>
        <v>2899.33</v>
      </c>
      <c r="F9942">
        <f>INDEX(RawData!E$2:E$1048576,MATCH(FmtData!$B$4+(ROW()-10),RawData!$A$2:$A$1048576,0))</f>
        <v>4.0944799999999999</v>
      </c>
      <c r="G9942">
        <f>INDEX(RawData!F$2:F$1048576,MATCH(FmtData!$B$4+(ROW()-10),RawData!$A$2:$A$1048576,0))</f>
        <v>-164.74199999999999</v>
      </c>
      <c r="H9942">
        <f>INDEX(RawData!G$2:G$1048576,MATCH(FmtData!$B$4+(ROW()-10),RawData!$A$2:$A$1048576,0))</f>
        <v>0.49982199999999999</v>
      </c>
      <c r="I9942">
        <f>INDEX(RawData!H$2:H$1048576,MATCH(FmtData!$B$4+(ROW()-10),RawData!$A$2:$A$1048576,0))</f>
        <v>-3.71981E-3</v>
      </c>
      <c r="J9942">
        <f>INDEX(RawData!I$2:I$1048576,MATCH(FmtData!$B$4+(ROW()-10),RawData!$A$2:$A$1048576,0))</f>
        <v>196.7</v>
      </c>
      <c r="K9942">
        <f>INDEX(RawData!J$2:J$1048576,MATCH(FmtData!$B$4+(ROW()-10),RawData!$A$2:$A$1048576,0))</f>
        <v>195</v>
      </c>
      <c r="L9942">
        <f>INDEX(RawData!K$2:K$1048576,MATCH(FmtData!$B$4+(ROW()-10),RawData!$A$2:$A$1048576,0))</f>
        <v>165.4</v>
      </c>
      <c r="M9942">
        <f>INDEX(RawData!L$2:L$1048576,MATCH(FmtData!$B$4+(ROW()-10),RawData!$A$2:$A$1048576,0))</f>
        <v>23.5</v>
      </c>
      <c r="N9942">
        <f>INDEX(RawData!M$2:M$1048576,MATCH(FmtData!$B$4+(ROW()-10),RawData!$A$2:$A$1048576,0))</f>
        <v>22.1</v>
      </c>
      <c r="O9942">
        <f>INDEX(RawData!N$2:N$1048576,MATCH(FmtData!$B$4+(ROW()-10),RawData!$A$2:$A$1048576,0))</f>
        <v>176.3</v>
      </c>
      <c r="P9942">
        <f>INDEX(RawData!O$2:O$1048576,MATCH(FmtData!$B$4+(ROW()-10),RawData!$A$2:$A$1048576,0))</f>
        <v>35.831699999999998</v>
      </c>
      <c r="Q9942">
        <f>INDEX(RawData!P$2:P$1048576,MATCH(FmtData!$B$4+(ROW()-10),RawData!$A$2:$A$1048576,0))</f>
        <v>206.70599999999999</v>
      </c>
      <c r="R9942">
        <f>INDEX(RawData!Q$2:Q$1048576,MATCH(FmtData!$B$4+(ROW()-10),RawData!$A$2:$A$1048576,0))</f>
        <v>2.4414100000000002E-3</v>
      </c>
      <c r="S9942">
        <f>INDEX(RawData!R$2:R$1048576,MATCH(FmtData!$B$4+(ROW()-10),RawData!$A$2:$A$1048576,0))</f>
        <v>0.51633799999999996</v>
      </c>
      <c r="T9942">
        <f>INDEX(RawData!S$2:S$1048576,MATCH(FmtData!$B$4+(ROW()-10),RawData!$A$2:$A$1048576,0))</f>
        <v>0.52676999999999996</v>
      </c>
      <c r="U9942">
        <f>INDEX(RawData!T$2:T$1048576,MATCH(FmtData!$B$4+(ROW()-10),RawData!$A$2:$A$1048576,0))</f>
        <v>-7.6293899999999998E-3</v>
      </c>
      <c r="V9942">
        <f>INDEX(RawData!U$2:U$1048576,MATCH(FmtData!$B$4+(ROW()-10),RawData!$A$2:$A$1048576,0))</f>
        <v>0.152588</v>
      </c>
      <c r="W9942" s="8">
        <f t="shared" si="3453"/>
        <v>0.16021739000000002</v>
      </c>
      <c r="X9942" s="8">
        <f t="shared" si="3454"/>
        <v>-0.26073607999999993</v>
      </c>
      <c r="Y9942" s="8">
        <f t="shared" si="3455"/>
        <v>-0.15884651999999996</v>
      </c>
      <c r="Z9942" s="8">
        <f t="shared" si="3456"/>
        <v>10.152691814042056</v>
      </c>
      <c r="AA9942" s="8">
        <f t="shared" si="3457"/>
        <v>10.050802254042056</v>
      </c>
      <c r="AB9942" s="8">
        <f t="shared" si="3458"/>
        <v>10.101747034042056</v>
      </c>
      <c r="AC9942" s="6">
        <f t="shared" si="3459"/>
        <v>-300.62700000000007</v>
      </c>
      <c r="AD9942" s="15">
        <f t="shared" si="3460"/>
        <v>-40.855000000000018</v>
      </c>
      <c r="AE9942" s="15">
        <f t="shared" si="3461"/>
        <v>68.452791551277301</v>
      </c>
      <c r="AF9942" s="15">
        <f t="shared" si="3462"/>
        <v>41.299610510253387</v>
      </c>
      <c r="AG9942" s="15">
        <f t="shared" si="3463"/>
        <v>54.811079706319902</v>
      </c>
      <c r="AH9942" s="15">
        <f t="shared" si="3464"/>
        <v>-141.73360518134814</v>
      </c>
      <c r="AI9942" s="17">
        <f t="shared" si="3465"/>
        <v>1.2380569588711874</v>
      </c>
      <c r="AJ9942" s="17">
        <f t="shared" si="3466"/>
        <v>0.97388941077890023</v>
      </c>
      <c r="AK9942" s="17">
        <f t="shared" si="3467"/>
        <v>0.75951461028015788</v>
      </c>
      <c r="AL9942" s="17">
        <f t="shared" si="3468"/>
        <v>0.78174490703777533</v>
      </c>
      <c r="AM9942" s="17">
        <f t="shared" si="3469"/>
        <v>0.77052274714301561</v>
      </c>
      <c r="AN9942" s="17">
        <f t="shared" si="3470"/>
        <v>0.97388941077890023</v>
      </c>
      <c r="AO9942" s="17">
        <f t="shared" si="3471"/>
        <v>0</v>
      </c>
      <c r="AP9942" s="17">
        <f t="shared" si="3472"/>
        <v>7.7052274714301561</v>
      </c>
      <c r="AQ9942" s="17">
        <f t="shared" si="3473"/>
        <v>12.380569588711873</v>
      </c>
      <c r="AR9942" s="17">
        <f t="shared" si="3474"/>
        <v>19.990106984893846</v>
      </c>
    </row>
    <row r="9943" spans="2:44" x14ac:dyDescent="0.25">
      <c r="B9943">
        <f>INDEX(RawData!$A$2:$A$1048576,MATCH(FmtData!$B$4+(ROW()-10),RawData!$A$2:$A$1048576,0))</f>
        <v>10128</v>
      </c>
      <c r="C9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3)</f>
        <v>42244.64947916667</v>
      </c>
      <c r="D9943" s="46">
        <f>IF($B$6=1,MID(INDEX(RawData!$B$2:$B$1048576, MATCH(FmtData!$B$4+(ROW()-10),RawData!$A$2:$A$1048576,0)),12,8)+$B$5/24,INDEX(RawData!$C$2:$C$1048576, MATCH(FmtData!$B$4+(ROW()-10),RawData!$A$2:$A$1048576,0)))</f>
        <v>0.64947916666666672</v>
      </c>
      <c r="E9943">
        <f>INDEX(RawData!D$2:D$1048576,MATCH(FmtData!$B$4+(ROW()-10),RawData!$A$2:$A$1048576,0))</f>
        <v>2899.33</v>
      </c>
      <c r="F9943">
        <f>INDEX(RawData!E$2:E$1048576,MATCH(FmtData!$B$4+(ROW()-10),RawData!$A$2:$A$1048576,0))</f>
        <v>6.25</v>
      </c>
      <c r="G9943">
        <f>INDEX(RawData!F$2:F$1048576,MATCH(FmtData!$B$4+(ROW()-10),RawData!$A$2:$A$1048576,0))</f>
        <v>-175.92599999999999</v>
      </c>
      <c r="H9943">
        <f>INDEX(RawData!G$2:G$1048576,MATCH(FmtData!$B$4+(ROW()-10),RawData!$A$2:$A$1048576,0))</f>
        <v>0.49982199999999999</v>
      </c>
      <c r="I9943">
        <f>INDEX(RawData!H$2:H$1048576,MATCH(FmtData!$B$4+(ROW()-10),RawData!$A$2:$A$1048576,0))</f>
        <v>-3.71981E-3</v>
      </c>
      <c r="J9943">
        <f>INDEX(RawData!I$2:I$1048576,MATCH(FmtData!$B$4+(ROW()-10),RawData!$A$2:$A$1048576,0))</f>
        <v>196.6</v>
      </c>
      <c r="K9943">
        <f>INDEX(RawData!J$2:J$1048576,MATCH(FmtData!$B$4+(ROW()-10),RawData!$A$2:$A$1048576,0))</f>
        <v>196</v>
      </c>
      <c r="L9943">
        <f>INDEX(RawData!K$2:K$1048576,MATCH(FmtData!$B$4+(ROW()-10),RawData!$A$2:$A$1048576,0))</f>
        <v>165.4</v>
      </c>
      <c r="M9943">
        <f>INDEX(RawData!L$2:L$1048576,MATCH(FmtData!$B$4+(ROW()-10),RawData!$A$2:$A$1048576,0))</f>
        <v>23.5</v>
      </c>
      <c r="N9943">
        <f>INDEX(RawData!M$2:M$1048576,MATCH(FmtData!$B$4+(ROW()-10),RawData!$A$2:$A$1048576,0))</f>
        <v>22.1</v>
      </c>
      <c r="O9943">
        <f>INDEX(RawData!N$2:N$1048576,MATCH(FmtData!$B$4+(ROW()-10),RawData!$A$2:$A$1048576,0))</f>
        <v>176.5</v>
      </c>
      <c r="P9943">
        <f>INDEX(RawData!O$2:O$1048576,MATCH(FmtData!$B$4+(ROW()-10),RawData!$A$2:$A$1048576,0))</f>
        <v>35.831699999999998</v>
      </c>
      <c r="Q9943">
        <f>INDEX(RawData!P$2:P$1048576,MATCH(FmtData!$B$4+(ROW()-10),RawData!$A$2:$A$1048576,0))</f>
        <v>206.93799999999999</v>
      </c>
      <c r="R9943">
        <f>INDEX(RawData!Q$2:Q$1048576,MATCH(FmtData!$B$4+(ROW()-10),RawData!$A$2:$A$1048576,0))</f>
        <v>2.4414100000000002E-3</v>
      </c>
      <c r="S9943">
        <f>INDEX(RawData!R$2:R$1048576,MATCH(FmtData!$B$4+(ROW()-10),RawData!$A$2:$A$1048576,0))</f>
        <v>0.51633799999999996</v>
      </c>
      <c r="T9943">
        <f>INDEX(RawData!S$2:S$1048576,MATCH(FmtData!$B$4+(ROW()-10),RawData!$A$2:$A$1048576,0))</f>
        <v>0.52676999999999996</v>
      </c>
      <c r="U9943">
        <f>INDEX(RawData!T$2:T$1048576,MATCH(FmtData!$B$4+(ROW()-10),RawData!$A$2:$A$1048576,0))</f>
        <v>-1.06812E-2</v>
      </c>
      <c r="V9943">
        <f>INDEX(RawData!U$2:U$1048576,MATCH(FmtData!$B$4+(ROW()-10),RawData!$A$2:$A$1048576,0))</f>
        <v>0.152588</v>
      </c>
      <c r="W9943" s="8">
        <f t="shared" si="3453"/>
        <v>0.1632692</v>
      </c>
      <c r="X9943" s="8">
        <f t="shared" si="3454"/>
        <v>-0.26073607999999993</v>
      </c>
      <c r="Y9943" s="8">
        <f t="shared" si="3455"/>
        <v>-0.15884651999999996</v>
      </c>
      <c r="Z9943" s="8">
        <f t="shared" si="3456"/>
        <v>10.152691814042056</v>
      </c>
      <c r="AA9943" s="8">
        <f t="shared" si="3457"/>
        <v>10.050802254042056</v>
      </c>
      <c r="AB9943" s="8">
        <f t="shared" si="3458"/>
        <v>10.101747034042056</v>
      </c>
      <c r="AC9943" s="6">
        <f t="shared" si="3459"/>
        <v>-300.39500000000004</v>
      </c>
      <c r="AD9943" s="15">
        <f t="shared" si="3460"/>
        <v>-40.62299999999999</v>
      </c>
      <c r="AE9943" s="15">
        <f t="shared" si="3461"/>
        <v>68.452791551277301</v>
      </c>
      <c r="AF9943" s="15">
        <f t="shared" si="3462"/>
        <v>41.299610510253387</v>
      </c>
      <c r="AG9943" s="15">
        <f t="shared" si="3463"/>
        <v>54.811079706319902</v>
      </c>
      <c r="AH9943" s="15">
        <f t="shared" si="3464"/>
        <v>-141.50160518134811</v>
      </c>
      <c r="AI9943" s="17">
        <f t="shared" si="3465"/>
        <v>1.2375668183379267</v>
      </c>
      <c r="AJ9943" s="17">
        <f t="shared" si="3466"/>
        <v>0.97358609476287961</v>
      </c>
      <c r="AK9943" s="17">
        <f t="shared" si="3467"/>
        <v>0.75951461028015788</v>
      </c>
      <c r="AL9943" s="17">
        <f t="shared" si="3468"/>
        <v>0.78174490703777533</v>
      </c>
      <c r="AM9943" s="17">
        <f t="shared" si="3469"/>
        <v>0.77052274714301561</v>
      </c>
      <c r="AN9943" s="17">
        <f t="shared" si="3470"/>
        <v>0.97358609476287961</v>
      </c>
      <c r="AO9943" s="17">
        <f t="shared" si="3471"/>
        <v>0</v>
      </c>
      <c r="AP9943" s="17">
        <f t="shared" si="3472"/>
        <v>7.7052274714301561</v>
      </c>
      <c r="AQ9943" s="17">
        <f t="shared" si="3473"/>
        <v>12.375668183379267</v>
      </c>
      <c r="AR9943" s="17">
        <f t="shared" si="3474"/>
        <v>19.990106984893846</v>
      </c>
    </row>
    <row r="9944" spans="2:44" x14ac:dyDescent="0.25">
      <c r="B9944">
        <f>INDEX(RawData!$A$2:$A$1048576,MATCH(FmtData!$B$4+(ROW()-10),RawData!$A$2:$A$1048576,0))</f>
        <v>10129</v>
      </c>
      <c r="C9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4)</f>
        <v>42244.661053240743</v>
      </c>
      <c r="D9944" s="46">
        <f>IF($B$6=1,MID(INDEX(RawData!$B$2:$B$1048576, MATCH(FmtData!$B$4+(ROW()-10),RawData!$A$2:$A$1048576,0)),12,8)+$B$5/24,INDEX(RawData!$C$2:$C$1048576, MATCH(FmtData!$B$4+(ROW()-10),RawData!$A$2:$A$1048576,0)))</f>
        <v>0.66105324074074068</v>
      </c>
      <c r="E9944">
        <f>INDEX(RawData!D$2:D$1048576,MATCH(FmtData!$B$4+(ROW()-10),RawData!$A$2:$A$1048576,0))</f>
        <v>2902.44</v>
      </c>
      <c r="F9944">
        <f>INDEX(RawData!E$2:E$1048576,MATCH(FmtData!$B$4+(ROW()-10),RawData!$A$2:$A$1048576,0))</f>
        <v>5.0183099999999996</v>
      </c>
      <c r="G9944">
        <f>INDEX(RawData!F$2:F$1048576,MATCH(FmtData!$B$4+(ROW()-10),RawData!$A$2:$A$1048576,0))</f>
        <v>-187.10900000000001</v>
      </c>
      <c r="H9944">
        <f>INDEX(RawData!G$2:G$1048576,MATCH(FmtData!$B$4+(ROW()-10),RawData!$A$2:$A$1048576,0))</f>
        <v>0.49982199999999999</v>
      </c>
      <c r="I9944">
        <f>INDEX(RawData!H$2:H$1048576,MATCH(FmtData!$B$4+(ROW()-10),RawData!$A$2:$A$1048576,0))</f>
        <v>-3.9036299999999999E-3</v>
      </c>
      <c r="J9944">
        <f>INDEX(RawData!I$2:I$1048576,MATCH(FmtData!$B$4+(ROW()-10),RawData!$A$2:$A$1048576,0))</f>
        <v>196.5</v>
      </c>
      <c r="K9944">
        <f>INDEX(RawData!J$2:J$1048576,MATCH(FmtData!$B$4+(ROW()-10),RawData!$A$2:$A$1048576,0))</f>
        <v>196.4</v>
      </c>
      <c r="L9944">
        <f>INDEX(RawData!K$2:K$1048576,MATCH(FmtData!$B$4+(ROW()-10),RawData!$A$2:$A$1048576,0))</f>
        <v>165.4</v>
      </c>
      <c r="M9944">
        <f>INDEX(RawData!L$2:L$1048576,MATCH(FmtData!$B$4+(ROW()-10),RawData!$A$2:$A$1048576,0))</f>
        <v>23.5</v>
      </c>
      <c r="N9944">
        <f>INDEX(RawData!M$2:M$1048576,MATCH(FmtData!$B$4+(ROW()-10),RawData!$A$2:$A$1048576,0))</f>
        <v>22.1</v>
      </c>
      <c r="O9944">
        <f>INDEX(RawData!N$2:N$1048576,MATCH(FmtData!$B$4+(ROW()-10),RawData!$A$2:$A$1048576,0))</f>
        <v>176.5</v>
      </c>
      <c r="P9944">
        <f>INDEX(RawData!O$2:O$1048576,MATCH(FmtData!$B$4+(ROW()-10),RawData!$A$2:$A$1048576,0))</f>
        <v>35.831699999999998</v>
      </c>
      <c r="Q9944">
        <f>INDEX(RawData!P$2:P$1048576,MATCH(FmtData!$B$4+(ROW()-10),RawData!$A$2:$A$1048576,0))</f>
        <v>206.96899999999999</v>
      </c>
      <c r="R9944">
        <f>INDEX(RawData!Q$2:Q$1048576,MATCH(FmtData!$B$4+(ROW()-10),RawData!$A$2:$A$1048576,0))</f>
        <v>2.4414100000000002E-3</v>
      </c>
      <c r="S9944">
        <f>INDEX(RawData!R$2:R$1048576,MATCH(FmtData!$B$4+(ROW()-10),RawData!$A$2:$A$1048576,0))</f>
        <v>0.51633799999999996</v>
      </c>
      <c r="T9944">
        <f>INDEX(RawData!S$2:S$1048576,MATCH(FmtData!$B$4+(ROW()-10),RawData!$A$2:$A$1048576,0))</f>
        <v>0.52676999999999996</v>
      </c>
      <c r="U9944">
        <f>INDEX(RawData!T$2:T$1048576,MATCH(FmtData!$B$4+(ROW()-10),RawData!$A$2:$A$1048576,0))</f>
        <v>-7.6293899999999998E-3</v>
      </c>
      <c r="V9944">
        <f>INDEX(RawData!U$2:U$1048576,MATCH(FmtData!$B$4+(ROW()-10),RawData!$A$2:$A$1048576,0))</f>
        <v>0.152588</v>
      </c>
      <c r="W9944" s="8">
        <f t="shared" si="3453"/>
        <v>0.16021739000000002</v>
      </c>
      <c r="X9944" s="8">
        <f t="shared" si="3454"/>
        <v>-0.26073607999999993</v>
      </c>
      <c r="Y9944" s="8">
        <f t="shared" si="3455"/>
        <v>-0.15884651999999996</v>
      </c>
      <c r="Z9944" s="8">
        <f t="shared" si="3456"/>
        <v>10.152691814042056</v>
      </c>
      <c r="AA9944" s="8">
        <f t="shared" si="3457"/>
        <v>10.050802254042056</v>
      </c>
      <c r="AB9944" s="8">
        <f t="shared" si="3458"/>
        <v>10.101747034042056</v>
      </c>
      <c r="AC9944" s="6">
        <f t="shared" si="3459"/>
        <v>-300.36400000000003</v>
      </c>
      <c r="AD9944" s="15">
        <f t="shared" si="3460"/>
        <v>-40.591999999999985</v>
      </c>
      <c r="AE9944" s="15">
        <f t="shared" si="3461"/>
        <v>68.452791551277301</v>
      </c>
      <c r="AF9944" s="15">
        <f t="shared" si="3462"/>
        <v>41.299610510253387</v>
      </c>
      <c r="AG9944" s="15">
        <f t="shared" si="3463"/>
        <v>54.811079706319902</v>
      </c>
      <c r="AH9944" s="15">
        <f t="shared" si="3464"/>
        <v>-141.47060518134811</v>
      </c>
      <c r="AI9944" s="17">
        <f t="shared" si="3465"/>
        <v>1.2375013548131659</v>
      </c>
      <c r="AJ9944" s="17">
        <f t="shared" si="3466"/>
        <v>0.97354557977647593</v>
      </c>
      <c r="AK9944" s="17">
        <f t="shared" si="3467"/>
        <v>0.75951461028015788</v>
      </c>
      <c r="AL9944" s="17">
        <f t="shared" si="3468"/>
        <v>0.78174490703777533</v>
      </c>
      <c r="AM9944" s="17">
        <f t="shared" si="3469"/>
        <v>0.77052274714301561</v>
      </c>
      <c r="AN9944" s="17">
        <f t="shared" si="3470"/>
        <v>0.97354557977647593</v>
      </c>
      <c r="AO9944" s="17">
        <f t="shared" si="3471"/>
        <v>0</v>
      </c>
      <c r="AP9944" s="17">
        <f t="shared" si="3472"/>
        <v>7.7052274714301561</v>
      </c>
      <c r="AQ9944" s="17">
        <f t="shared" si="3473"/>
        <v>12.375013548131658</v>
      </c>
      <c r="AR9944" s="17">
        <f t="shared" si="3474"/>
        <v>20.011549605334785</v>
      </c>
    </row>
    <row r="9945" spans="2:44" x14ac:dyDescent="0.25">
      <c r="B9945">
        <f>INDEX(RawData!$A$2:$A$1048576,MATCH(FmtData!$B$4+(ROW()-10),RawData!$A$2:$A$1048576,0))</f>
        <v>10130</v>
      </c>
      <c r="C9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5)</f>
        <v>42244.672627314816</v>
      </c>
      <c r="D9945" s="46">
        <f>IF($B$6=1,MID(INDEX(RawData!$B$2:$B$1048576, MATCH(FmtData!$B$4+(ROW()-10),RawData!$A$2:$A$1048576,0)),12,8)+$B$5/24,INDEX(RawData!$C$2:$C$1048576, MATCH(FmtData!$B$4+(ROW()-10),RawData!$A$2:$A$1048576,0)))</f>
        <v>0.67262731481481486</v>
      </c>
      <c r="E9945">
        <f>INDEX(RawData!D$2:D$1048576,MATCH(FmtData!$B$4+(ROW()-10),RawData!$A$2:$A$1048576,0))</f>
        <v>2901.19</v>
      </c>
      <c r="F9945">
        <f>INDEX(RawData!E$2:E$1048576,MATCH(FmtData!$B$4+(ROW()-10),RawData!$A$2:$A$1048576,0))</f>
        <v>4.0944799999999999</v>
      </c>
      <c r="G9945">
        <f>INDEX(RawData!F$2:F$1048576,MATCH(FmtData!$B$4+(ROW()-10),RawData!$A$2:$A$1048576,0))</f>
        <v>-202.02099999999999</v>
      </c>
      <c r="H9945">
        <f>INDEX(RawData!G$2:G$1048576,MATCH(FmtData!$B$4+(ROW()-10),RawData!$A$2:$A$1048576,0))</f>
        <v>0.49982199999999999</v>
      </c>
      <c r="I9945">
        <f>INDEX(RawData!H$2:H$1048576,MATCH(FmtData!$B$4+(ROW()-10),RawData!$A$2:$A$1048576,0))</f>
        <v>-3.9036299999999999E-3</v>
      </c>
      <c r="J9945">
        <f>INDEX(RawData!I$2:I$1048576,MATCH(FmtData!$B$4+(ROW()-10),RawData!$A$2:$A$1048576,0))</f>
        <v>195</v>
      </c>
      <c r="K9945">
        <f>INDEX(RawData!J$2:J$1048576,MATCH(FmtData!$B$4+(ROW()-10),RawData!$A$2:$A$1048576,0))</f>
        <v>195.5</v>
      </c>
      <c r="L9945">
        <f>INDEX(RawData!K$2:K$1048576,MATCH(FmtData!$B$4+(ROW()-10),RawData!$A$2:$A$1048576,0))</f>
        <v>165.4</v>
      </c>
      <c r="M9945">
        <f>INDEX(RawData!L$2:L$1048576,MATCH(FmtData!$B$4+(ROW()-10),RawData!$A$2:$A$1048576,0))</f>
        <v>23.5</v>
      </c>
      <c r="N9945">
        <f>INDEX(RawData!M$2:M$1048576,MATCH(FmtData!$B$4+(ROW()-10),RawData!$A$2:$A$1048576,0))</f>
        <v>22.1</v>
      </c>
      <c r="O9945">
        <f>INDEX(RawData!N$2:N$1048576,MATCH(FmtData!$B$4+(ROW()-10),RawData!$A$2:$A$1048576,0))</f>
        <v>176.5</v>
      </c>
      <c r="P9945">
        <f>INDEX(RawData!O$2:O$1048576,MATCH(FmtData!$B$4+(ROW()-10),RawData!$A$2:$A$1048576,0))</f>
        <v>35.831699999999998</v>
      </c>
      <c r="Q9945">
        <f>INDEX(RawData!P$2:P$1048576,MATCH(FmtData!$B$4+(ROW()-10),RawData!$A$2:$A$1048576,0))</f>
        <v>206.81399999999999</v>
      </c>
      <c r="R9945">
        <f>INDEX(RawData!Q$2:Q$1048576,MATCH(FmtData!$B$4+(ROW()-10),RawData!$A$2:$A$1048576,0))</f>
        <v>1.8310500000000001E-3</v>
      </c>
      <c r="S9945">
        <f>INDEX(RawData!R$2:R$1048576,MATCH(FmtData!$B$4+(ROW()-10),RawData!$A$2:$A$1048576,0))</f>
        <v>0.51633799999999996</v>
      </c>
      <c r="T9945">
        <f>INDEX(RawData!S$2:S$1048576,MATCH(FmtData!$B$4+(ROW()-10),RawData!$A$2:$A$1048576,0))</f>
        <v>0.52676999999999996</v>
      </c>
      <c r="U9945">
        <f>INDEX(RawData!T$2:T$1048576,MATCH(FmtData!$B$4+(ROW()-10),RawData!$A$2:$A$1048576,0))</f>
        <v>-1.06812E-2</v>
      </c>
      <c r="V9945">
        <f>INDEX(RawData!U$2:U$1048576,MATCH(FmtData!$B$4+(ROW()-10),RawData!$A$2:$A$1048576,0))</f>
        <v>0.152588</v>
      </c>
      <c r="W9945" s="8">
        <f t="shared" si="3453"/>
        <v>0.1632692</v>
      </c>
      <c r="X9945" s="8">
        <f t="shared" si="3454"/>
        <v>-0.26073607999999993</v>
      </c>
      <c r="Y9945" s="8">
        <f t="shared" si="3455"/>
        <v>-0.15884651999999996</v>
      </c>
      <c r="Z9945" s="8">
        <f t="shared" si="3456"/>
        <v>10.152691814042056</v>
      </c>
      <c r="AA9945" s="8">
        <f t="shared" si="3457"/>
        <v>10.050802254042056</v>
      </c>
      <c r="AB9945" s="8">
        <f t="shared" si="3458"/>
        <v>10.101747034042056</v>
      </c>
      <c r="AC9945" s="6">
        <f t="shared" si="3459"/>
        <v>-300.51900000000001</v>
      </c>
      <c r="AD9945" s="15">
        <f t="shared" si="3460"/>
        <v>-40.746999999999957</v>
      </c>
      <c r="AE9945" s="15">
        <f t="shared" si="3461"/>
        <v>68.452791551277301</v>
      </c>
      <c r="AF9945" s="15">
        <f t="shared" si="3462"/>
        <v>41.299610510253387</v>
      </c>
      <c r="AG9945" s="15">
        <f t="shared" si="3463"/>
        <v>54.811079706319902</v>
      </c>
      <c r="AH9945" s="15">
        <f t="shared" si="3464"/>
        <v>-141.62560518134808</v>
      </c>
      <c r="AI9945" s="17">
        <f t="shared" si="3465"/>
        <v>1.237828741711724</v>
      </c>
      <c r="AJ9945" s="17">
        <f t="shared" si="3466"/>
        <v>0.97374818843547017</v>
      </c>
      <c r="AK9945" s="17">
        <f t="shared" si="3467"/>
        <v>0.75951461028015788</v>
      </c>
      <c r="AL9945" s="17">
        <f t="shared" si="3468"/>
        <v>0.78174490703777533</v>
      </c>
      <c r="AM9945" s="17">
        <f t="shared" si="3469"/>
        <v>0.77052274714301561</v>
      </c>
      <c r="AN9945" s="17">
        <f t="shared" si="3470"/>
        <v>0.97374818843547017</v>
      </c>
      <c r="AO9945" s="17">
        <f t="shared" si="3471"/>
        <v>0</v>
      </c>
      <c r="AP9945" s="17">
        <f t="shared" si="3472"/>
        <v>7.7052274714301561</v>
      </c>
      <c r="AQ9945" s="17">
        <f t="shared" si="3473"/>
        <v>12.378287417117239</v>
      </c>
      <c r="AR9945" s="17">
        <f t="shared" si="3474"/>
        <v>20.002931188758847</v>
      </c>
    </row>
    <row r="9946" spans="2:44" x14ac:dyDescent="0.25">
      <c r="B9946">
        <f>INDEX(RawData!$A$2:$A$1048576,MATCH(FmtData!$B$4+(ROW()-10),RawData!$A$2:$A$1048576,0))</f>
        <v>10131</v>
      </c>
      <c r="C9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6)</f>
        <v>42244.684201388889</v>
      </c>
      <c r="D9946" s="46">
        <f>IF($B$6=1,MID(INDEX(RawData!$B$2:$B$1048576, MATCH(FmtData!$B$4+(ROW()-10),RawData!$A$2:$A$1048576,0)),12,8)+$B$5/24,INDEX(RawData!$C$2:$C$1048576, MATCH(FmtData!$B$4+(ROW()-10),RawData!$A$2:$A$1048576,0)))</f>
        <v>0.68420138888888893</v>
      </c>
      <c r="E9946">
        <f>INDEX(RawData!D$2:D$1048576,MATCH(FmtData!$B$4+(ROW()-10),RawData!$A$2:$A$1048576,0))</f>
        <v>2900.26</v>
      </c>
      <c r="F9946">
        <f>INDEX(RawData!E$2:E$1048576,MATCH(FmtData!$B$4+(ROW()-10),RawData!$A$2:$A$1048576,0))</f>
        <v>4.0944799999999999</v>
      </c>
      <c r="G9946">
        <f>INDEX(RawData!F$2:F$1048576,MATCH(FmtData!$B$4+(ROW()-10),RawData!$A$2:$A$1048576,0))</f>
        <v>-213.20500000000001</v>
      </c>
      <c r="H9946">
        <f>INDEX(RawData!G$2:G$1048576,MATCH(FmtData!$B$4+(ROW()-10),RawData!$A$2:$A$1048576,0))</f>
        <v>0.49982199999999999</v>
      </c>
      <c r="I9946">
        <f>INDEX(RawData!H$2:H$1048576,MATCH(FmtData!$B$4+(ROW()-10),RawData!$A$2:$A$1048576,0))</f>
        <v>-3.9036299999999999E-3</v>
      </c>
      <c r="J9946">
        <f>INDEX(RawData!I$2:I$1048576,MATCH(FmtData!$B$4+(ROW()-10),RawData!$A$2:$A$1048576,0))</f>
        <v>194.5</v>
      </c>
      <c r="K9946">
        <f>INDEX(RawData!J$2:J$1048576,MATCH(FmtData!$B$4+(ROW()-10),RawData!$A$2:$A$1048576,0))</f>
        <v>194.7</v>
      </c>
      <c r="L9946">
        <f>INDEX(RawData!K$2:K$1048576,MATCH(FmtData!$B$4+(ROW()-10),RawData!$A$2:$A$1048576,0))</f>
        <v>165.4</v>
      </c>
      <c r="M9946">
        <f>INDEX(RawData!L$2:L$1048576,MATCH(FmtData!$B$4+(ROW()-10),RawData!$A$2:$A$1048576,0))</f>
        <v>23.5</v>
      </c>
      <c r="N9946">
        <f>INDEX(RawData!M$2:M$1048576,MATCH(FmtData!$B$4+(ROW()-10),RawData!$A$2:$A$1048576,0))</f>
        <v>22</v>
      </c>
      <c r="O9946">
        <f>INDEX(RawData!N$2:N$1048576,MATCH(FmtData!$B$4+(ROW()-10),RawData!$A$2:$A$1048576,0))</f>
        <v>176.5</v>
      </c>
      <c r="P9946">
        <f>INDEX(RawData!O$2:O$1048576,MATCH(FmtData!$B$4+(ROW()-10),RawData!$A$2:$A$1048576,0))</f>
        <v>35.831699999999998</v>
      </c>
      <c r="Q9946">
        <f>INDEX(RawData!P$2:P$1048576,MATCH(FmtData!$B$4+(ROW()-10),RawData!$A$2:$A$1048576,0))</f>
        <v>206.93799999999999</v>
      </c>
      <c r="R9946">
        <f>INDEX(RawData!Q$2:Q$1048576,MATCH(FmtData!$B$4+(ROW()-10),RawData!$A$2:$A$1048576,0))</f>
        <v>1.8310500000000001E-3</v>
      </c>
      <c r="S9946">
        <f>INDEX(RawData!R$2:R$1048576,MATCH(FmtData!$B$4+(ROW()-10),RawData!$A$2:$A$1048576,0))</f>
        <v>0.51633799999999996</v>
      </c>
      <c r="T9946">
        <f>INDEX(RawData!S$2:S$1048576,MATCH(FmtData!$B$4+(ROW()-10),RawData!$A$2:$A$1048576,0))</f>
        <v>0.52676999999999996</v>
      </c>
      <c r="U9946">
        <f>INDEX(RawData!T$2:T$1048576,MATCH(FmtData!$B$4+(ROW()-10),RawData!$A$2:$A$1048576,0))</f>
        <v>-1.06812E-2</v>
      </c>
      <c r="V9946">
        <f>INDEX(RawData!U$2:U$1048576,MATCH(FmtData!$B$4+(ROW()-10),RawData!$A$2:$A$1048576,0))</f>
        <v>0.152588</v>
      </c>
      <c r="W9946" s="8">
        <f t="shared" si="3453"/>
        <v>0.1632692</v>
      </c>
      <c r="X9946" s="8">
        <f t="shared" si="3454"/>
        <v>-0.26073607999999993</v>
      </c>
      <c r="Y9946" s="8">
        <f t="shared" si="3455"/>
        <v>-0.15884651999999996</v>
      </c>
      <c r="Z9946" s="8">
        <f t="shared" si="3456"/>
        <v>10.152691814042056</v>
      </c>
      <c r="AA9946" s="8">
        <f t="shared" si="3457"/>
        <v>10.050802254042056</v>
      </c>
      <c r="AB9946" s="8">
        <f t="shared" si="3458"/>
        <v>10.101747034042056</v>
      </c>
      <c r="AC9946" s="6">
        <f t="shared" si="3459"/>
        <v>-300.39500000000004</v>
      </c>
      <c r="AD9946" s="15">
        <f t="shared" si="3460"/>
        <v>-40.62299999999999</v>
      </c>
      <c r="AE9946" s="15">
        <f t="shared" si="3461"/>
        <v>68.452791551277301</v>
      </c>
      <c r="AF9946" s="15">
        <f t="shared" si="3462"/>
        <v>41.299610510253387</v>
      </c>
      <c r="AG9946" s="15">
        <f t="shared" si="3463"/>
        <v>54.811079706319902</v>
      </c>
      <c r="AH9946" s="15">
        <f t="shared" si="3464"/>
        <v>-141.50160518134811</v>
      </c>
      <c r="AI9946" s="17">
        <f t="shared" si="3465"/>
        <v>1.2375668183379267</v>
      </c>
      <c r="AJ9946" s="17">
        <f t="shared" si="3466"/>
        <v>0.97358609476287961</v>
      </c>
      <c r="AK9946" s="17">
        <f t="shared" si="3467"/>
        <v>0.75951461028015788</v>
      </c>
      <c r="AL9946" s="17">
        <f t="shared" si="3468"/>
        <v>0.78174490703777533</v>
      </c>
      <c r="AM9946" s="17">
        <f t="shared" si="3469"/>
        <v>0.77052274714301561</v>
      </c>
      <c r="AN9946" s="17">
        <f t="shared" si="3470"/>
        <v>0.97358609476287961</v>
      </c>
      <c r="AO9946" s="17">
        <f t="shared" si="3471"/>
        <v>0</v>
      </c>
      <c r="AP9946" s="17">
        <f t="shared" si="3472"/>
        <v>7.7052274714301561</v>
      </c>
      <c r="AQ9946" s="17">
        <f t="shared" si="3473"/>
        <v>12.375668183379267</v>
      </c>
      <c r="AR9946" s="17">
        <f t="shared" si="3474"/>
        <v>19.99651908682635</v>
      </c>
    </row>
    <row r="9947" spans="2:44" x14ac:dyDescent="0.25">
      <c r="B9947">
        <f>INDEX(RawData!$A$2:$A$1048576,MATCH(FmtData!$B$4+(ROW()-10),RawData!$A$2:$A$1048576,0))</f>
        <v>10132</v>
      </c>
      <c r="C9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7)</f>
        <v>42244.695775462962</v>
      </c>
      <c r="D9947" s="46">
        <f>IF($B$6=1,MID(INDEX(RawData!$B$2:$B$1048576, MATCH(FmtData!$B$4+(ROW()-10),RawData!$A$2:$A$1048576,0)),12,8)+$B$5/24,INDEX(RawData!$C$2:$C$1048576, MATCH(FmtData!$B$4+(ROW()-10),RawData!$A$2:$A$1048576,0)))</f>
        <v>0.695775462962963</v>
      </c>
      <c r="E9947">
        <f>INDEX(RawData!D$2:D$1048576,MATCH(FmtData!$B$4+(ROW()-10),RawData!$A$2:$A$1048576,0))</f>
        <v>2898.4</v>
      </c>
      <c r="F9947">
        <f>INDEX(RawData!E$2:E$1048576,MATCH(FmtData!$B$4+(ROW()-10),RawData!$A$2:$A$1048576,0))</f>
        <v>4.0944799999999999</v>
      </c>
      <c r="G9947">
        <f>INDEX(RawData!F$2:F$1048576,MATCH(FmtData!$B$4+(ROW()-10),RawData!$A$2:$A$1048576,0))</f>
        <v>-224.38900000000001</v>
      </c>
      <c r="H9947">
        <f>INDEX(RawData!G$2:G$1048576,MATCH(FmtData!$B$4+(ROW()-10),RawData!$A$2:$A$1048576,0))</f>
        <v>0.49984099999999998</v>
      </c>
      <c r="I9947">
        <f>INDEX(RawData!H$2:H$1048576,MATCH(FmtData!$B$4+(ROW()-10),RawData!$A$2:$A$1048576,0))</f>
        <v>-3.9036299999999999E-3</v>
      </c>
      <c r="J9947">
        <f>INDEX(RawData!I$2:I$1048576,MATCH(FmtData!$B$4+(ROW()-10),RawData!$A$2:$A$1048576,0))</f>
        <v>194.2</v>
      </c>
      <c r="K9947">
        <f>INDEX(RawData!J$2:J$1048576,MATCH(FmtData!$B$4+(ROW()-10),RawData!$A$2:$A$1048576,0))</f>
        <v>193.5</v>
      </c>
      <c r="L9947">
        <f>INDEX(RawData!K$2:K$1048576,MATCH(FmtData!$B$4+(ROW()-10),RawData!$A$2:$A$1048576,0))</f>
        <v>165.5</v>
      </c>
      <c r="M9947">
        <f>INDEX(RawData!L$2:L$1048576,MATCH(FmtData!$B$4+(ROW()-10),RawData!$A$2:$A$1048576,0))</f>
        <v>23.6</v>
      </c>
      <c r="N9947">
        <f>INDEX(RawData!M$2:M$1048576,MATCH(FmtData!$B$4+(ROW()-10),RawData!$A$2:$A$1048576,0))</f>
        <v>22</v>
      </c>
      <c r="O9947">
        <f>INDEX(RawData!N$2:N$1048576,MATCH(FmtData!$B$4+(ROW()-10),RawData!$A$2:$A$1048576,0))</f>
        <v>176.5</v>
      </c>
      <c r="P9947">
        <f>INDEX(RawData!O$2:O$1048576,MATCH(FmtData!$B$4+(ROW()-10),RawData!$A$2:$A$1048576,0))</f>
        <v>35.831699999999998</v>
      </c>
      <c r="Q9947">
        <f>INDEX(RawData!P$2:P$1048576,MATCH(FmtData!$B$4+(ROW()-10),RawData!$A$2:$A$1048576,0))</f>
        <v>206.93799999999999</v>
      </c>
      <c r="R9947">
        <f>INDEX(RawData!Q$2:Q$1048576,MATCH(FmtData!$B$4+(ROW()-10),RawData!$A$2:$A$1048576,0))</f>
        <v>1.8310500000000001E-3</v>
      </c>
      <c r="S9947">
        <f>INDEX(RawData!R$2:R$1048576,MATCH(FmtData!$B$4+(ROW()-10),RawData!$A$2:$A$1048576,0))</f>
        <v>0.51633799999999996</v>
      </c>
      <c r="T9947">
        <f>INDEX(RawData!S$2:S$1048576,MATCH(FmtData!$B$4+(ROW()-10),RawData!$A$2:$A$1048576,0))</f>
        <v>0.52676999999999996</v>
      </c>
      <c r="U9947">
        <f>INDEX(RawData!T$2:T$1048576,MATCH(FmtData!$B$4+(ROW()-10),RawData!$A$2:$A$1048576,0))</f>
        <v>-7.6293899999999998E-3</v>
      </c>
      <c r="V9947">
        <f>INDEX(RawData!U$2:U$1048576,MATCH(FmtData!$B$4+(ROW()-10),RawData!$A$2:$A$1048576,0))</f>
        <v>0.19836400000000001</v>
      </c>
      <c r="W9947" s="8">
        <f t="shared" si="3453"/>
        <v>0.20599339</v>
      </c>
      <c r="X9947" s="8">
        <f t="shared" si="3454"/>
        <v>-0.26073607999999993</v>
      </c>
      <c r="Y9947" s="8">
        <f t="shared" si="3455"/>
        <v>-0.15884651999999996</v>
      </c>
      <c r="Z9947" s="8">
        <f t="shared" si="3456"/>
        <v>10.152691814042056</v>
      </c>
      <c r="AA9947" s="8">
        <f t="shared" si="3457"/>
        <v>10.050802254042056</v>
      </c>
      <c r="AB9947" s="8">
        <f t="shared" si="3458"/>
        <v>10.101747034042056</v>
      </c>
      <c r="AC9947" s="6">
        <f t="shared" si="3459"/>
        <v>-300.39500000000004</v>
      </c>
      <c r="AD9947" s="15">
        <f t="shared" si="3460"/>
        <v>-40.62299999999999</v>
      </c>
      <c r="AE9947" s="15">
        <f t="shared" si="3461"/>
        <v>68.452791551277301</v>
      </c>
      <c r="AF9947" s="15">
        <f t="shared" si="3462"/>
        <v>41.299610510253387</v>
      </c>
      <c r="AG9947" s="15">
        <f t="shared" si="3463"/>
        <v>54.811079706319902</v>
      </c>
      <c r="AH9947" s="15">
        <f t="shared" si="3464"/>
        <v>-141.50160518134811</v>
      </c>
      <c r="AI9947" s="17">
        <f t="shared" si="3465"/>
        <v>1.2375668183379267</v>
      </c>
      <c r="AJ9947" s="17">
        <f t="shared" si="3466"/>
        <v>0.97358609476287961</v>
      </c>
      <c r="AK9947" s="17">
        <f t="shared" si="3467"/>
        <v>0.75951461028015788</v>
      </c>
      <c r="AL9947" s="17">
        <f t="shared" si="3468"/>
        <v>0.78174490703777533</v>
      </c>
      <c r="AM9947" s="17">
        <f t="shared" si="3469"/>
        <v>0.77052274714301561</v>
      </c>
      <c r="AN9947" s="17">
        <f t="shared" si="3470"/>
        <v>0.97358609476287961</v>
      </c>
      <c r="AO9947" s="17">
        <f t="shared" si="3471"/>
        <v>0</v>
      </c>
      <c r="AP9947" s="17">
        <f t="shared" si="3472"/>
        <v>7.7052274714301561</v>
      </c>
      <c r="AQ9947" s="17">
        <f t="shared" si="3473"/>
        <v>12.375668183379267</v>
      </c>
      <c r="AR9947" s="17">
        <f t="shared" si="3474"/>
        <v>19.983694882961352</v>
      </c>
    </row>
    <row r="9948" spans="2:44" x14ac:dyDescent="0.25">
      <c r="B9948">
        <f>INDEX(RawData!$A$2:$A$1048576,MATCH(FmtData!$B$4+(ROW()-10),RawData!$A$2:$A$1048576,0))</f>
        <v>10133</v>
      </c>
      <c r="C9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8)</f>
        <v>42244.707349537035</v>
      </c>
      <c r="D9948" s="46">
        <f>IF($B$6=1,MID(INDEX(RawData!$B$2:$B$1048576, MATCH(FmtData!$B$4+(ROW()-10),RawData!$A$2:$A$1048576,0)),12,8)+$B$5/24,INDEX(RawData!$C$2:$C$1048576, MATCH(FmtData!$B$4+(ROW()-10),RawData!$A$2:$A$1048576,0)))</f>
        <v>0.70734953703703696</v>
      </c>
      <c r="E9948">
        <f>INDEX(RawData!D$2:D$1048576,MATCH(FmtData!$B$4+(ROW()-10),RawData!$A$2:$A$1048576,0))</f>
        <v>2898.4</v>
      </c>
      <c r="F9948">
        <f>INDEX(RawData!E$2:E$1048576,MATCH(FmtData!$B$4+(ROW()-10),RawData!$A$2:$A$1048576,0))</f>
        <v>4.0944799999999999</v>
      </c>
      <c r="G9948">
        <f>INDEX(RawData!F$2:F$1048576,MATCH(FmtData!$B$4+(ROW()-10),RawData!$A$2:$A$1048576,0))</f>
        <v>-213.20500000000001</v>
      </c>
      <c r="H9948">
        <f>INDEX(RawData!G$2:G$1048576,MATCH(FmtData!$B$4+(ROW()-10),RawData!$A$2:$A$1048576,0))</f>
        <v>0.49984099999999998</v>
      </c>
      <c r="I9948">
        <f>INDEX(RawData!H$2:H$1048576,MATCH(FmtData!$B$4+(ROW()-10),RawData!$A$2:$A$1048576,0))</f>
        <v>-3.9036299999999999E-3</v>
      </c>
      <c r="J9948">
        <f>INDEX(RawData!I$2:I$1048576,MATCH(FmtData!$B$4+(ROW()-10),RawData!$A$2:$A$1048576,0))</f>
        <v>195.7</v>
      </c>
      <c r="K9948">
        <f>INDEX(RawData!J$2:J$1048576,MATCH(FmtData!$B$4+(ROW()-10),RawData!$A$2:$A$1048576,0))</f>
        <v>193.9</v>
      </c>
      <c r="L9948">
        <f>INDEX(RawData!K$2:K$1048576,MATCH(FmtData!$B$4+(ROW()-10),RawData!$A$2:$A$1048576,0))</f>
        <v>165.6</v>
      </c>
      <c r="M9948">
        <f>INDEX(RawData!L$2:L$1048576,MATCH(FmtData!$B$4+(ROW()-10),RawData!$A$2:$A$1048576,0))</f>
        <v>23.6</v>
      </c>
      <c r="N9948">
        <f>INDEX(RawData!M$2:M$1048576,MATCH(FmtData!$B$4+(ROW()-10),RawData!$A$2:$A$1048576,0))</f>
        <v>22</v>
      </c>
      <c r="O9948">
        <f>INDEX(RawData!N$2:N$1048576,MATCH(FmtData!$B$4+(ROW()-10),RawData!$A$2:$A$1048576,0))</f>
        <v>176.4</v>
      </c>
      <c r="P9948">
        <f>INDEX(RawData!O$2:O$1048576,MATCH(FmtData!$B$4+(ROW()-10),RawData!$A$2:$A$1048576,0))</f>
        <v>35.831699999999998</v>
      </c>
      <c r="Q9948">
        <f>INDEX(RawData!P$2:P$1048576,MATCH(FmtData!$B$4+(ROW()-10),RawData!$A$2:$A$1048576,0))</f>
        <v>206.58199999999999</v>
      </c>
      <c r="R9948">
        <f>INDEX(RawData!Q$2:Q$1048576,MATCH(FmtData!$B$4+(ROW()-10),RawData!$A$2:$A$1048576,0))</f>
        <v>2.4414100000000002E-3</v>
      </c>
      <c r="S9948">
        <f>INDEX(RawData!R$2:R$1048576,MATCH(FmtData!$B$4+(ROW()-10),RawData!$A$2:$A$1048576,0))</f>
        <v>0.51633799999999996</v>
      </c>
      <c r="T9948">
        <f>INDEX(RawData!S$2:S$1048576,MATCH(FmtData!$B$4+(ROW()-10),RawData!$A$2:$A$1048576,0))</f>
        <v>0.52676999999999996</v>
      </c>
      <c r="U9948">
        <f>INDEX(RawData!T$2:T$1048576,MATCH(FmtData!$B$4+(ROW()-10),RawData!$A$2:$A$1048576,0))</f>
        <v>-1.06812E-2</v>
      </c>
      <c r="V9948">
        <f>INDEX(RawData!U$2:U$1048576,MATCH(FmtData!$B$4+(ROW()-10),RawData!$A$2:$A$1048576,0))</f>
        <v>0.19836400000000001</v>
      </c>
      <c r="W9948" s="8">
        <f t="shared" si="3453"/>
        <v>0.20904520000000001</v>
      </c>
      <c r="X9948" s="8">
        <f t="shared" si="3454"/>
        <v>-0.26073607999999993</v>
      </c>
      <c r="Y9948" s="8">
        <f t="shared" si="3455"/>
        <v>-0.15884651999999996</v>
      </c>
      <c r="Z9948" s="8">
        <f t="shared" si="3456"/>
        <v>10.152691814042056</v>
      </c>
      <c r="AA9948" s="8">
        <f t="shared" si="3457"/>
        <v>10.050802254042056</v>
      </c>
      <c r="AB9948" s="8">
        <f t="shared" si="3458"/>
        <v>10.101747034042056</v>
      </c>
      <c r="AC9948" s="6">
        <f t="shared" si="3459"/>
        <v>-300.75100000000003</v>
      </c>
      <c r="AD9948" s="15">
        <f t="shared" si="3460"/>
        <v>-40.978999999999985</v>
      </c>
      <c r="AE9948" s="15">
        <f t="shared" si="3461"/>
        <v>68.452791551277301</v>
      </c>
      <c r="AF9948" s="15">
        <f t="shared" si="3462"/>
        <v>41.299610510253387</v>
      </c>
      <c r="AG9948" s="15">
        <f t="shared" si="3463"/>
        <v>54.811079706319902</v>
      </c>
      <c r="AH9948" s="15">
        <f t="shared" si="3464"/>
        <v>-141.85760518134811</v>
      </c>
      <c r="AI9948" s="17">
        <f t="shared" si="3465"/>
        <v>1.2383190897784744</v>
      </c>
      <c r="AJ9948" s="17">
        <f t="shared" si="3466"/>
        <v>0.97405160547462832</v>
      </c>
      <c r="AK9948" s="17">
        <f t="shared" si="3467"/>
        <v>0.75951461028015788</v>
      </c>
      <c r="AL9948" s="17">
        <f t="shared" si="3468"/>
        <v>0.78174490703777533</v>
      </c>
      <c r="AM9948" s="17">
        <f t="shared" si="3469"/>
        <v>0.77052274714301561</v>
      </c>
      <c r="AN9948" s="17">
        <f t="shared" si="3470"/>
        <v>0.97405160547462832</v>
      </c>
      <c r="AO9948" s="17">
        <f t="shared" si="3471"/>
        <v>0</v>
      </c>
      <c r="AP9948" s="17">
        <f t="shared" si="3472"/>
        <v>7.7052274714301561</v>
      </c>
      <c r="AQ9948" s="17">
        <f t="shared" si="3473"/>
        <v>12.383190897784743</v>
      </c>
      <c r="AR9948" s="17">
        <f t="shared" si="3474"/>
        <v>19.983694882961352</v>
      </c>
    </row>
    <row r="9949" spans="2:44" x14ac:dyDescent="0.25">
      <c r="B9949">
        <f>INDEX(RawData!$A$2:$A$1048576,MATCH(FmtData!$B$4+(ROW()-10),RawData!$A$2:$A$1048576,0))</f>
        <v>10134</v>
      </c>
      <c r="C9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9)</f>
        <v>42244.718923611108</v>
      </c>
      <c r="D9949" s="46">
        <f>IF($B$6=1,MID(INDEX(RawData!$B$2:$B$1048576, MATCH(FmtData!$B$4+(ROW()-10),RawData!$A$2:$A$1048576,0)),12,8)+$B$5/24,INDEX(RawData!$C$2:$C$1048576, MATCH(FmtData!$B$4+(ROW()-10),RawData!$A$2:$A$1048576,0)))</f>
        <v>0.71892361111111114</v>
      </c>
      <c r="E9949">
        <f>INDEX(RawData!D$2:D$1048576,MATCH(FmtData!$B$4+(ROW()-10),RawData!$A$2:$A$1048576,0))</f>
        <v>2902.44</v>
      </c>
      <c r="F9949">
        <f>INDEX(RawData!E$2:E$1048576,MATCH(FmtData!$B$4+(ROW()-10),RawData!$A$2:$A$1048576,0))</f>
        <v>5.0183099999999996</v>
      </c>
      <c r="G9949">
        <f>INDEX(RawData!F$2:F$1048576,MATCH(FmtData!$B$4+(ROW()-10),RawData!$A$2:$A$1048576,0))</f>
        <v>-224.38900000000001</v>
      </c>
      <c r="H9949">
        <f>INDEX(RawData!G$2:G$1048576,MATCH(FmtData!$B$4+(ROW()-10),RawData!$A$2:$A$1048576,0))</f>
        <v>0.49982199999999999</v>
      </c>
      <c r="I9949">
        <f>INDEX(RawData!H$2:H$1048576,MATCH(FmtData!$B$4+(ROW()-10),RawData!$A$2:$A$1048576,0))</f>
        <v>-3.9036299999999999E-3</v>
      </c>
      <c r="J9949">
        <f>INDEX(RawData!I$2:I$1048576,MATCH(FmtData!$B$4+(ROW()-10),RawData!$A$2:$A$1048576,0))</f>
        <v>197.7</v>
      </c>
      <c r="K9949">
        <f>INDEX(RawData!J$2:J$1048576,MATCH(FmtData!$B$4+(ROW()-10),RawData!$A$2:$A$1048576,0))</f>
        <v>194.7</v>
      </c>
      <c r="L9949">
        <f>INDEX(RawData!K$2:K$1048576,MATCH(FmtData!$B$4+(ROW()-10),RawData!$A$2:$A$1048576,0))</f>
        <v>165.6</v>
      </c>
      <c r="M9949">
        <f>INDEX(RawData!L$2:L$1048576,MATCH(FmtData!$B$4+(ROW()-10),RawData!$A$2:$A$1048576,0))</f>
        <v>23.5</v>
      </c>
      <c r="N9949">
        <f>INDEX(RawData!M$2:M$1048576,MATCH(FmtData!$B$4+(ROW()-10),RawData!$A$2:$A$1048576,0))</f>
        <v>22.1</v>
      </c>
      <c r="O9949">
        <f>INDEX(RawData!N$2:N$1048576,MATCH(FmtData!$B$4+(ROW()-10),RawData!$A$2:$A$1048576,0))</f>
        <v>176.4</v>
      </c>
      <c r="P9949">
        <f>INDEX(RawData!O$2:O$1048576,MATCH(FmtData!$B$4+(ROW()-10),RawData!$A$2:$A$1048576,0))</f>
        <v>35.831699999999998</v>
      </c>
      <c r="Q9949">
        <f>INDEX(RawData!P$2:P$1048576,MATCH(FmtData!$B$4+(ROW()-10),RawData!$A$2:$A$1048576,0))</f>
        <v>206.47399999999999</v>
      </c>
      <c r="R9949">
        <f>INDEX(RawData!Q$2:Q$1048576,MATCH(FmtData!$B$4+(ROW()-10),RawData!$A$2:$A$1048576,0))</f>
        <v>1.8310500000000001E-3</v>
      </c>
      <c r="S9949">
        <f>INDEX(RawData!R$2:R$1048576,MATCH(FmtData!$B$4+(ROW()-10),RawData!$A$2:$A$1048576,0))</f>
        <v>0.51633799999999996</v>
      </c>
      <c r="T9949">
        <f>INDEX(RawData!S$2:S$1048576,MATCH(FmtData!$B$4+(ROW()-10),RawData!$A$2:$A$1048576,0))</f>
        <v>0.52676999999999996</v>
      </c>
      <c r="U9949">
        <f>INDEX(RawData!T$2:T$1048576,MATCH(FmtData!$B$4+(ROW()-10),RawData!$A$2:$A$1048576,0))</f>
        <v>-7.6293899999999998E-3</v>
      </c>
      <c r="V9949">
        <f>INDEX(RawData!U$2:U$1048576,MATCH(FmtData!$B$4+(ROW()-10),RawData!$A$2:$A$1048576,0))</f>
        <v>0.152588</v>
      </c>
      <c r="W9949" s="8">
        <f t="shared" si="3453"/>
        <v>0.16021739000000002</v>
      </c>
      <c r="X9949" s="8">
        <f t="shared" si="3454"/>
        <v>-0.26073607999999993</v>
      </c>
      <c r="Y9949" s="8">
        <f t="shared" si="3455"/>
        <v>-0.15884651999999996</v>
      </c>
      <c r="Z9949" s="8">
        <f t="shared" si="3456"/>
        <v>10.152691814042056</v>
      </c>
      <c r="AA9949" s="8">
        <f t="shared" si="3457"/>
        <v>10.050802254042056</v>
      </c>
      <c r="AB9949" s="8">
        <f t="shared" si="3458"/>
        <v>10.101747034042056</v>
      </c>
      <c r="AC9949" s="6">
        <f t="shared" si="3459"/>
        <v>-300.85900000000004</v>
      </c>
      <c r="AD9949" s="15">
        <f t="shared" si="3460"/>
        <v>-41.086999999999989</v>
      </c>
      <c r="AE9949" s="15">
        <f t="shared" si="3461"/>
        <v>68.452791551277301</v>
      </c>
      <c r="AF9949" s="15">
        <f t="shared" si="3462"/>
        <v>41.299610510253387</v>
      </c>
      <c r="AG9949" s="15">
        <f t="shared" si="3463"/>
        <v>54.811079706319902</v>
      </c>
      <c r="AH9949" s="15">
        <f t="shared" si="3464"/>
        <v>-141.96560518134811</v>
      </c>
      <c r="AI9949" s="17">
        <f t="shared" si="3465"/>
        <v>1.2385474878003275</v>
      </c>
      <c r="AJ9949" s="17">
        <f t="shared" si="3466"/>
        <v>0.97419291584708056</v>
      </c>
      <c r="AK9949" s="17">
        <f t="shared" si="3467"/>
        <v>0.75951461028015788</v>
      </c>
      <c r="AL9949" s="17">
        <f t="shared" si="3468"/>
        <v>0.78174490703777533</v>
      </c>
      <c r="AM9949" s="17">
        <f t="shared" si="3469"/>
        <v>0.77052274714301561</v>
      </c>
      <c r="AN9949" s="17">
        <f t="shared" si="3470"/>
        <v>0.97419291584708056</v>
      </c>
      <c r="AO9949" s="17">
        <f t="shared" si="3471"/>
        <v>0</v>
      </c>
      <c r="AP9949" s="17">
        <f t="shared" si="3472"/>
        <v>7.7052274714301561</v>
      </c>
      <c r="AQ9949" s="17">
        <f t="shared" si="3473"/>
        <v>12.385474878003276</v>
      </c>
      <c r="AR9949" s="17">
        <f t="shared" si="3474"/>
        <v>20.011549605334785</v>
      </c>
    </row>
    <row r="9950" spans="2:44" x14ac:dyDescent="0.25">
      <c r="B9950">
        <f>INDEX(RawData!$A$2:$A$1048576,MATCH(FmtData!$B$4+(ROW()-10),RawData!$A$2:$A$1048576,0))</f>
        <v>10135</v>
      </c>
      <c r="C9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0)</f>
        <v>42244.730497685188</v>
      </c>
      <c r="D9950" s="46">
        <f>IF($B$6=1,MID(INDEX(RawData!$B$2:$B$1048576, MATCH(FmtData!$B$4+(ROW()-10),RawData!$A$2:$A$1048576,0)),12,8)+$B$5/24,INDEX(RawData!$C$2:$C$1048576, MATCH(FmtData!$B$4+(ROW()-10),RawData!$A$2:$A$1048576,0)))</f>
        <v>0.73049768518518521</v>
      </c>
      <c r="E9950">
        <f>INDEX(RawData!D$2:D$1048576,MATCH(FmtData!$B$4+(ROW()-10),RawData!$A$2:$A$1048576,0))</f>
        <v>2898.4</v>
      </c>
      <c r="F9950">
        <f>INDEX(RawData!E$2:E$1048576,MATCH(FmtData!$B$4+(ROW()-10),RawData!$A$2:$A$1048576,0))</f>
        <v>4.0944799999999999</v>
      </c>
      <c r="G9950">
        <f>INDEX(RawData!F$2:F$1048576,MATCH(FmtData!$B$4+(ROW()-10),RawData!$A$2:$A$1048576,0))</f>
        <v>-224.38900000000001</v>
      </c>
      <c r="H9950">
        <f>INDEX(RawData!G$2:G$1048576,MATCH(FmtData!$B$4+(ROW()-10),RawData!$A$2:$A$1048576,0))</f>
        <v>0.49982199999999999</v>
      </c>
      <c r="I9950">
        <f>INDEX(RawData!H$2:H$1048576,MATCH(FmtData!$B$4+(ROW()-10),RawData!$A$2:$A$1048576,0))</f>
        <v>-3.9036299999999999E-3</v>
      </c>
      <c r="J9950">
        <f>INDEX(RawData!I$2:I$1048576,MATCH(FmtData!$B$4+(ROW()-10),RawData!$A$2:$A$1048576,0))</f>
        <v>196.6</v>
      </c>
      <c r="K9950">
        <f>INDEX(RawData!J$2:J$1048576,MATCH(FmtData!$B$4+(ROW()-10),RawData!$A$2:$A$1048576,0))</f>
        <v>196.2</v>
      </c>
      <c r="L9950">
        <f>INDEX(RawData!K$2:K$1048576,MATCH(FmtData!$B$4+(ROW()-10),RawData!$A$2:$A$1048576,0))</f>
        <v>165.5</v>
      </c>
      <c r="M9950">
        <f>INDEX(RawData!L$2:L$1048576,MATCH(FmtData!$B$4+(ROW()-10),RawData!$A$2:$A$1048576,0))</f>
        <v>23.5</v>
      </c>
      <c r="N9950">
        <f>INDEX(RawData!M$2:M$1048576,MATCH(FmtData!$B$4+(ROW()-10),RawData!$A$2:$A$1048576,0))</f>
        <v>22</v>
      </c>
      <c r="O9950">
        <f>INDEX(RawData!N$2:N$1048576,MATCH(FmtData!$B$4+(ROW()-10),RawData!$A$2:$A$1048576,0))</f>
        <v>176.4</v>
      </c>
      <c r="P9950">
        <f>INDEX(RawData!O$2:O$1048576,MATCH(FmtData!$B$4+(ROW()-10),RawData!$A$2:$A$1048576,0))</f>
        <v>35.831699999999998</v>
      </c>
      <c r="Q9950">
        <f>INDEX(RawData!P$2:P$1048576,MATCH(FmtData!$B$4+(ROW()-10),RawData!$A$2:$A$1048576,0))</f>
        <v>206.93799999999999</v>
      </c>
      <c r="R9950">
        <f>INDEX(RawData!Q$2:Q$1048576,MATCH(FmtData!$B$4+(ROW()-10),RawData!$A$2:$A$1048576,0))</f>
        <v>1.8310500000000001E-3</v>
      </c>
      <c r="S9950">
        <f>INDEX(RawData!R$2:R$1048576,MATCH(FmtData!$B$4+(ROW()-10),RawData!$A$2:$A$1048576,0))</f>
        <v>0.51633799999999996</v>
      </c>
      <c r="T9950">
        <f>INDEX(RawData!S$2:S$1048576,MATCH(FmtData!$B$4+(ROW()-10),RawData!$A$2:$A$1048576,0))</f>
        <v>0.52676999999999996</v>
      </c>
      <c r="U9950">
        <f>INDEX(RawData!T$2:T$1048576,MATCH(FmtData!$B$4+(ROW()-10),RawData!$A$2:$A$1048576,0))</f>
        <v>-1.06812E-2</v>
      </c>
      <c r="V9950">
        <f>INDEX(RawData!U$2:U$1048576,MATCH(FmtData!$B$4+(ROW()-10),RawData!$A$2:$A$1048576,0))</f>
        <v>0.152588</v>
      </c>
      <c r="W9950" s="8">
        <f t="shared" si="3453"/>
        <v>0.1632692</v>
      </c>
      <c r="X9950" s="8">
        <f t="shared" si="3454"/>
        <v>-0.26073607999999993</v>
      </c>
      <c r="Y9950" s="8">
        <f t="shared" si="3455"/>
        <v>-0.15884651999999996</v>
      </c>
      <c r="Z9950" s="8">
        <f t="shared" si="3456"/>
        <v>10.152691814042056</v>
      </c>
      <c r="AA9950" s="8">
        <f t="shared" si="3457"/>
        <v>10.050802254042056</v>
      </c>
      <c r="AB9950" s="8">
        <f t="shared" si="3458"/>
        <v>10.101747034042056</v>
      </c>
      <c r="AC9950" s="6">
        <f t="shared" si="3459"/>
        <v>-300.39500000000004</v>
      </c>
      <c r="AD9950" s="15">
        <f t="shared" si="3460"/>
        <v>-40.62299999999999</v>
      </c>
      <c r="AE9950" s="15">
        <f t="shared" si="3461"/>
        <v>68.452791551277301</v>
      </c>
      <c r="AF9950" s="15">
        <f t="shared" si="3462"/>
        <v>41.299610510253387</v>
      </c>
      <c r="AG9950" s="15">
        <f t="shared" si="3463"/>
        <v>54.811079706319902</v>
      </c>
      <c r="AH9950" s="15">
        <f t="shared" si="3464"/>
        <v>-141.50160518134811</v>
      </c>
      <c r="AI9950" s="17">
        <f t="shared" si="3465"/>
        <v>1.2375668183379267</v>
      </c>
      <c r="AJ9950" s="17">
        <f t="shared" si="3466"/>
        <v>0.97358609476287961</v>
      </c>
      <c r="AK9950" s="17">
        <f t="shared" si="3467"/>
        <v>0.75951461028015788</v>
      </c>
      <c r="AL9950" s="17">
        <f t="shared" si="3468"/>
        <v>0.78174490703777533</v>
      </c>
      <c r="AM9950" s="17">
        <f t="shared" si="3469"/>
        <v>0.77052274714301561</v>
      </c>
      <c r="AN9950" s="17">
        <f t="shared" si="3470"/>
        <v>0.97358609476287961</v>
      </c>
      <c r="AO9950" s="17">
        <f t="shared" si="3471"/>
        <v>0</v>
      </c>
      <c r="AP9950" s="17">
        <f t="shared" si="3472"/>
        <v>7.7052274714301561</v>
      </c>
      <c r="AQ9950" s="17">
        <f t="shared" si="3473"/>
        <v>12.375668183379267</v>
      </c>
      <c r="AR9950" s="17">
        <f t="shared" si="3474"/>
        <v>19.983694882961352</v>
      </c>
    </row>
    <row r="9951" spans="2:44" x14ac:dyDescent="0.25">
      <c r="B9951">
        <f>INDEX(RawData!$A$2:$A$1048576,MATCH(FmtData!$B$4+(ROW()-10),RawData!$A$2:$A$1048576,0))</f>
        <v>10136</v>
      </c>
      <c r="C9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1)</f>
        <v>42244.742071759261</v>
      </c>
      <c r="D9951" s="46">
        <f>IF($B$6=1,MID(INDEX(RawData!$B$2:$B$1048576, MATCH(FmtData!$B$4+(ROW()-10),RawData!$A$2:$A$1048576,0)),12,8)+$B$5/24,INDEX(RawData!$C$2:$C$1048576, MATCH(FmtData!$B$4+(ROW()-10),RawData!$A$2:$A$1048576,0)))</f>
        <v>0.74207175925925928</v>
      </c>
      <c r="E9951">
        <f>INDEX(RawData!D$2:D$1048576,MATCH(FmtData!$B$4+(ROW()-10),RawData!$A$2:$A$1048576,0))</f>
        <v>2898.4</v>
      </c>
      <c r="F9951">
        <f>INDEX(RawData!E$2:E$1048576,MATCH(FmtData!$B$4+(ROW()-10),RawData!$A$2:$A$1048576,0))</f>
        <v>4.0944799999999999</v>
      </c>
      <c r="G9951">
        <f>INDEX(RawData!F$2:F$1048576,MATCH(FmtData!$B$4+(ROW()-10),RawData!$A$2:$A$1048576,0))</f>
        <v>-224.38900000000001</v>
      </c>
      <c r="H9951">
        <f>INDEX(RawData!G$2:G$1048576,MATCH(FmtData!$B$4+(ROW()-10),RawData!$A$2:$A$1048576,0))</f>
        <v>0.49984099999999998</v>
      </c>
      <c r="I9951">
        <f>INDEX(RawData!H$2:H$1048576,MATCH(FmtData!$B$4+(ROW()-10),RawData!$A$2:$A$1048576,0))</f>
        <v>-3.9036299999999999E-3</v>
      </c>
      <c r="J9951">
        <f>INDEX(RawData!I$2:I$1048576,MATCH(FmtData!$B$4+(ROW()-10),RawData!$A$2:$A$1048576,0))</f>
        <v>197.5</v>
      </c>
      <c r="K9951">
        <f>INDEX(RawData!J$2:J$1048576,MATCH(FmtData!$B$4+(ROW()-10),RawData!$A$2:$A$1048576,0))</f>
        <v>196.5</v>
      </c>
      <c r="L9951">
        <f>INDEX(RawData!K$2:K$1048576,MATCH(FmtData!$B$4+(ROW()-10),RawData!$A$2:$A$1048576,0))</f>
        <v>165.4</v>
      </c>
      <c r="M9951">
        <f>INDEX(RawData!L$2:L$1048576,MATCH(FmtData!$B$4+(ROW()-10),RawData!$A$2:$A$1048576,0))</f>
        <v>23.5</v>
      </c>
      <c r="N9951">
        <f>INDEX(RawData!M$2:M$1048576,MATCH(FmtData!$B$4+(ROW()-10),RawData!$A$2:$A$1048576,0))</f>
        <v>21.9</v>
      </c>
      <c r="O9951">
        <f>INDEX(RawData!N$2:N$1048576,MATCH(FmtData!$B$4+(ROW()-10),RawData!$A$2:$A$1048576,0))</f>
        <v>176.5</v>
      </c>
      <c r="P9951">
        <f>INDEX(RawData!O$2:O$1048576,MATCH(FmtData!$B$4+(ROW()-10),RawData!$A$2:$A$1048576,0))</f>
        <v>35.831699999999998</v>
      </c>
      <c r="Q9951">
        <f>INDEX(RawData!P$2:P$1048576,MATCH(FmtData!$B$4+(ROW()-10),RawData!$A$2:$A$1048576,0))</f>
        <v>206.93799999999999</v>
      </c>
      <c r="R9951">
        <f>INDEX(RawData!Q$2:Q$1048576,MATCH(FmtData!$B$4+(ROW()-10),RawData!$A$2:$A$1048576,0))</f>
        <v>1.8310500000000001E-3</v>
      </c>
      <c r="S9951">
        <f>INDEX(RawData!R$2:R$1048576,MATCH(FmtData!$B$4+(ROW()-10),RawData!$A$2:$A$1048576,0))</f>
        <v>0.51633799999999996</v>
      </c>
      <c r="T9951">
        <f>INDEX(RawData!S$2:S$1048576,MATCH(FmtData!$B$4+(ROW()-10),RawData!$A$2:$A$1048576,0))</f>
        <v>0.52676999999999996</v>
      </c>
      <c r="U9951">
        <f>INDEX(RawData!T$2:T$1048576,MATCH(FmtData!$B$4+(ROW()-10),RawData!$A$2:$A$1048576,0))</f>
        <v>-1.06812E-2</v>
      </c>
      <c r="V9951">
        <f>INDEX(RawData!U$2:U$1048576,MATCH(FmtData!$B$4+(ROW()-10),RawData!$A$2:$A$1048576,0))</f>
        <v>0.152588</v>
      </c>
      <c r="W9951" s="8">
        <f t="shared" si="3453"/>
        <v>0.1632692</v>
      </c>
      <c r="X9951" s="8">
        <f t="shared" si="3454"/>
        <v>-0.26073607999999993</v>
      </c>
      <c r="Y9951" s="8">
        <f t="shared" si="3455"/>
        <v>-0.15884651999999996</v>
      </c>
      <c r="Z9951" s="8">
        <f t="shared" si="3456"/>
        <v>10.152691814042056</v>
      </c>
      <c r="AA9951" s="8">
        <f t="shared" si="3457"/>
        <v>10.050802254042056</v>
      </c>
      <c r="AB9951" s="8">
        <f t="shared" si="3458"/>
        <v>10.101747034042056</v>
      </c>
      <c r="AC9951" s="6">
        <f t="shared" si="3459"/>
        <v>-300.39500000000004</v>
      </c>
      <c r="AD9951" s="15">
        <f t="shared" si="3460"/>
        <v>-40.62299999999999</v>
      </c>
      <c r="AE9951" s="15">
        <f t="shared" si="3461"/>
        <v>68.452791551277301</v>
      </c>
      <c r="AF9951" s="15">
        <f t="shared" si="3462"/>
        <v>41.299610510253387</v>
      </c>
      <c r="AG9951" s="15">
        <f t="shared" si="3463"/>
        <v>54.811079706319902</v>
      </c>
      <c r="AH9951" s="15">
        <f t="shared" si="3464"/>
        <v>-141.50160518134811</v>
      </c>
      <c r="AI9951" s="17">
        <f t="shared" si="3465"/>
        <v>1.2375668183379267</v>
      </c>
      <c r="AJ9951" s="17">
        <f t="shared" si="3466"/>
        <v>0.97358609476287961</v>
      </c>
      <c r="AK9951" s="17">
        <f t="shared" si="3467"/>
        <v>0.75951461028015788</v>
      </c>
      <c r="AL9951" s="17">
        <f t="shared" si="3468"/>
        <v>0.78174490703777533</v>
      </c>
      <c r="AM9951" s="17">
        <f t="shared" si="3469"/>
        <v>0.77052274714301561</v>
      </c>
      <c r="AN9951" s="17">
        <f t="shared" si="3470"/>
        <v>0.97358609476287961</v>
      </c>
      <c r="AO9951" s="17">
        <f t="shared" si="3471"/>
        <v>0</v>
      </c>
      <c r="AP9951" s="17">
        <f t="shared" si="3472"/>
        <v>7.7052274714301561</v>
      </c>
      <c r="AQ9951" s="17">
        <f t="shared" si="3473"/>
        <v>12.375668183379267</v>
      </c>
      <c r="AR9951" s="17">
        <f t="shared" si="3474"/>
        <v>19.983694882961352</v>
      </c>
    </row>
    <row r="9952" spans="2:44" x14ac:dyDescent="0.25">
      <c r="B9952">
        <f>INDEX(RawData!$A$2:$A$1048576,MATCH(FmtData!$B$4+(ROW()-10),RawData!$A$2:$A$1048576,0))</f>
        <v>10137</v>
      </c>
      <c r="C9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2)</f>
        <v>42244.753645833334</v>
      </c>
      <c r="D9952" s="46">
        <f>IF($B$6=1,MID(INDEX(RawData!$B$2:$B$1048576, MATCH(FmtData!$B$4+(ROW()-10),RawData!$A$2:$A$1048576,0)),12,8)+$B$5/24,INDEX(RawData!$C$2:$C$1048576, MATCH(FmtData!$B$4+(ROW()-10),RawData!$A$2:$A$1048576,0)))</f>
        <v>0.75364583333333324</v>
      </c>
      <c r="E9952">
        <f>INDEX(RawData!D$2:D$1048576,MATCH(FmtData!$B$4+(ROW()-10),RawData!$A$2:$A$1048576,0))</f>
        <v>2897.47</v>
      </c>
      <c r="F9952">
        <f>INDEX(RawData!E$2:E$1048576,MATCH(FmtData!$B$4+(ROW()-10),RawData!$A$2:$A$1048576,0))</f>
        <v>5.0183099999999996</v>
      </c>
      <c r="G9952">
        <f>INDEX(RawData!F$2:F$1048576,MATCH(FmtData!$B$4+(ROW()-10),RawData!$A$2:$A$1048576,0))</f>
        <v>-224.38900000000001</v>
      </c>
      <c r="H9952">
        <f>INDEX(RawData!G$2:G$1048576,MATCH(FmtData!$B$4+(ROW()-10),RawData!$A$2:$A$1048576,0))</f>
        <v>0.49984099999999998</v>
      </c>
      <c r="I9952">
        <f>INDEX(RawData!H$2:H$1048576,MATCH(FmtData!$B$4+(ROW()-10),RawData!$A$2:$A$1048576,0))</f>
        <v>-3.9036299999999999E-3</v>
      </c>
      <c r="J9952">
        <f>INDEX(RawData!I$2:I$1048576,MATCH(FmtData!$B$4+(ROW()-10),RawData!$A$2:$A$1048576,0))</f>
        <v>196.6</v>
      </c>
      <c r="K9952">
        <f>INDEX(RawData!J$2:J$1048576,MATCH(FmtData!$B$4+(ROW()-10),RawData!$A$2:$A$1048576,0))</f>
        <v>195.5</v>
      </c>
      <c r="L9952">
        <f>INDEX(RawData!K$2:K$1048576,MATCH(FmtData!$B$4+(ROW()-10),RawData!$A$2:$A$1048576,0))</f>
        <v>165.4</v>
      </c>
      <c r="M9952">
        <f>INDEX(RawData!L$2:L$1048576,MATCH(FmtData!$B$4+(ROW()-10),RawData!$A$2:$A$1048576,0))</f>
        <v>23.5</v>
      </c>
      <c r="N9952">
        <f>INDEX(RawData!M$2:M$1048576,MATCH(FmtData!$B$4+(ROW()-10),RawData!$A$2:$A$1048576,0))</f>
        <v>21.9</v>
      </c>
      <c r="O9952">
        <f>INDEX(RawData!N$2:N$1048576,MATCH(FmtData!$B$4+(ROW()-10),RawData!$A$2:$A$1048576,0))</f>
        <v>176.5</v>
      </c>
      <c r="P9952">
        <f>INDEX(RawData!O$2:O$1048576,MATCH(FmtData!$B$4+(ROW()-10),RawData!$A$2:$A$1048576,0))</f>
        <v>35.831699999999998</v>
      </c>
      <c r="Q9952">
        <f>INDEX(RawData!P$2:P$1048576,MATCH(FmtData!$B$4+(ROW()-10),RawData!$A$2:$A$1048576,0))</f>
        <v>206.93799999999999</v>
      </c>
      <c r="R9952">
        <f>INDEX(RawData!Q$2:Q$1048576,MATCH(FmtData!$B$4+(ROW()-10),RawData!$A$2:$A$1048576,0))</f>
        <v>1.8310500000000001E-3</v>
      </c>
      <c r="S9952">
        <f>INDEX(RawData!R$2:R$1048576,MATCH(FmtData!$B$4+(ROW()-10),RawData!$A$2:$A$1048576,0))</f>
        <v>0.51633799999999996</v>
      </c>
      <c r="T9952">
        <f>INDEX(RawData!S$2:S$1048576,MATCH(FmtData!$B$4+(ROW()-10),RawData!$A$2:$A$1048576,0))</f>
        <v>0.52676999999999996</v>
      </c>
      <c r="U9952">
        <f>INDEX(RawData!T$2:T$1048576,MATCH(FmtData!$B$4+(ROW()-10),RawData!$A$2:$A$1048576,0))</f>
        <v>-1.06812E-2</v>
      </c>
      <c r="V9952">
        <f>INDEX(RawData!U$2:U$1048576,MATCH(FmtData!$B$4+(ROW()-10),RawData!$A$2:$A$1048576,0))</f>
        <v>0.152588</v>
      </c>
      <c r="W9952" s="8">
        <f t="shared" si="3453"/>
        <v>0.1632692</v>
      </c>
      <c r="X9952" s="8">
        <f t="shared" si="3454"/>
        <v>-0.26073607999999993</v>
      </c>
      <c r="Y9952" s="8">
        <f t="shared" si="3455"/>
        <v>-0.15884651999999996</v>
      </c>
      <c r="Z9952" s="8">
        <f t="shared" si="3456"/>
        <v>10.152691814042056</v>
      </c>
      <c r="AA9952" s="8">
        <f t="shared" si="3457"/>
        <v>10.050802254042056</v>
      </c>
      <c r="AB9952" s="8">
        <f t="shared" si="3458"/>
        <v>10.101747034042056</v>
      </c>
      <c r="AC9952" s="6">
        <f t="shared" si="3459"/>
        <v>-300.39500000000004</v>
      </c>
      <c r="AD9952" s="15">
        <f t="shared" si="3460"/>
        <v>-40.62299999999999</v>
      </c>
      <c r="AE9952" s="15">
        <f t="shared" si="3461"/>
        <v>68.452791551277301</v>
      </c>
      <c r="AF9952" s="15">
        <f t="shared" si="3462"/>
        <v>41.299610510253387</v>
      </c>
      <c r="AG9952" s="15">
        <f t="shared" si="3463"/>
        <v>54.811079706319902</v>
      </c>
      <c r="AH9952" s="15">
        <f t="shared" si="3464"/>
        <v>-141.50160518134811</v>
      </c>
      <c r="AI9952" s="17">
        <f t="shared" si="3465"/>
        <v>1.2375668183379267</v>
      </c>
      <c r="AJ9952" s="17">
        <f t="shared" si="3466"/>
        <v>0.97358609476287961</v>
      </c>
      <c r="AK9952" s="17">
        <f t="shared" si="3467"/>
        <v>0.75951461028015788</v>
      </c>
      <c r="AL9952" s="17">
        <f t="shared" si="3468"/>
        <v>0.78174490703777533</v>
      </c>
      <c r="AM9952" s="17">
        <f t="shared" si="3469"/>
        <v>0.77052274714301561</v>
      </c>
      <c r="AN9952" s="17">
        <f t="shared" si="3470"/>
        <v>0.97358609476287961</v>
      </c>
      <c r="AO9952" s="17">
        <f t="shared" si="3471"/>
        <v>0</v>
      </c>
      <c r="AP9952" s="17">
        <f t="shared" si="3472"/>
        <v>7.7052274714301561</v>
      </c>
      <c r="AQ9952" s="17">
        <f t="shared" si="3473"/>
        <v>12.375668183379267</v>
      </c>
      <c r="AR9952" s="17">
        <f t="shared" si="3474"/>
        <v>19.977282781028848</v>
      </c>
    </row>
    <row r="9953" spans="2:44" x14ac:dyDescent="0.25">
      <c r="B9953">
        <f>INDEX(RawData!$A$2:$A$1048576,MATCH(FmtData!$B$4+(ROW()-10),RawData!$A$2:$A$1048576,0))</f>
        <v>10138</v>
      </c>
      <c r="C9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3)</f>
        <v>42244.765219907407</v>
      </c>
      <c r="D9953" s="46">
        <f>IF($B$6=1,MID(INDEX(RawData!$B$2:$B$1048576, MATCH(FmtData!$B$4+(ROW()-10),RawData!$A$2:$A$1048576,0)),12,8)+$B$5/24,INDEX(RawData!$C$2:$C$1048576, MATCH(FmtData!$B$4+(ROW()-10),RawData!$A$2:$A$1048576,0)))</f>
        <v>0.76521990740740742</v>
      </c>
      <c r="E9953">
        <f>INDEX(RawData!D$2:D$1048576,MATCH(FmtData!$B$4+(ROW()-10),RawData!$A$2:$A$1048576,0))</f>
        <v>2901.19</v>
      </c>
      <c r="F9953">
        <f>INDEX(RawData!E$2:E$1048576,MATCH(FmtData!$B$4+(ROW()-10),RawData!$A$2:$A$1048576,0))</f>
        <v>4.0944799999999999</v>
      </c>
      <c r="G9953">
        <f>INDEX(RawData!F$2:F$1048576,MATCH(FmtData!$B$4+(ROW()-10),RawData!$A$2:$A$1048576,0))</f>
        <v>-224.38900000000001</v>
      </c>
      <c r="H9953">
        <f>INDEX(RawData!G$2:G$1048576,MATCH(FmtData!$B$4+(ROW()-10),RawData!$A$2:$A$1048576,0))</f>
        <v>0.49982199999999999</v>
      </c>
      <c r="I9953">
        <f>INDEX(RawData!H$2:H$1048576,MATCH(FmtData!$B$4+(ROW()-10),RawData!$A$2:$A$1048576,0))</f>
        <v>-3.71981E-3</v>
      </c>
      <c r="J9953">
        <f>INDEX(RawData!I$2:I$1048576,MATCH(FmtData!$B$4+(ROW()-10),RawData!$A$2:$A$1048576,0))</f>
        <v>196.4</v>
      </c>
      <c r="K9953">
        <f>INDEX(RawData!J$2:J$1048576,MATCH(FmtData!$B$4+(ROW()-10),RawData!$A$2:$A$1048576,0))</f>
        <v>194.3</v>
      </c>
      <c r="L9953">
        <f>INDEX(RawData!K$2:K$1048576,MATCH(FmtData!$B$4+(ROW()-10),RawData!$A$2:$A$1048576,0))</f>
        <v>165.7</v>
      </c>
      <c r="M9953">
        <f>INDEX(RawData!L$2:L$1048576,MATCH(FmtData!$B$4+(ROW()-10),RawData!$A$2:$A$1048576,0))</f>
        <v>23.5</v>
      </c>
      <c r="N9953">
        <f>INDEX(RawData!M$2:M$1048576,MATCH(FmtData!$B$4+(ROW()-10),RawData!$A$2:$A$1048576,0))</f>
        <v>22</v>
      </c>
      <c r="O9953">
        <f>INDEX(RawData!N$2:N$1048576,MATCH(FmtData!$B$4+(ROW()-10),RawData!$A$2:$A$1048576,0))</f>
        <v>176.6</v>
      </c>
      <c r="P9953">
        <f>INDEX(RawData!O$2:O$1048576,MATCH(FmtData!$B$4+(ROW()-10),RawData!$A$2:$A$1048576,0))</f>
        <v>35.831699999999998</v>
      </c>
      <c r="Q9953">
        <f>INDEX(RawData!P$2:P$1048576,MATCH(FmtData!$B$4+(ROW()-10),RawData!$A$2:$A$1048576,0))</f>
        <v>207.09299999999999</v>
      </c>
      <c r="R9953">
        <f>INDEX(RawData!Q$2:Q$1048576,MATCH(FmtData!$B$4+(ROW()-10),RawData!$A$2:$A$1048576,0))</f>
        <v>1.8310500000000001E-3</v>
      </c>
      <c r="S9953">
        <f>INDEX(RawData!R$2:R$1048576,MATCH(FmtData!$B$4+(ROW()-10),RawData!$A$2:$A$1048576,0))</f>
        <v>0.51633799999999996</v>
      </c>
      <c r="T9953">
        <f>INDEX(RawData!S$2:S$1048576,MATCH(FmtData!$B$4+(ROW()-10),RawData!$A$2:$A$1048576,0))</f>
        <v>0.52676999999999996</v>
      </c>
      <c r="U9953">
        <f>INDEX(RawData!T$2:T$1048576,MATCH(FmtData!$B$4+(ROW()-10),RawData!$A$2:$A$1048576,0))</f>
        <v>-1.06812E-2</v>
      </c>
      <c r="V9953">
        <f>INDEX(RawData!U$2:U$1048576,MATCH(FmtData!$B$4+(ROW()-10),RawData!$A$2:$A$1048576,0))</f>
        <v>0.19836400000000001</v>
      </c>
      <c r="W9953" s="8">
        <f t="shared" si="3453"/>
        <v>0.20904520000000001</v>
      </c>
      <c r="X9953" s="8">
        <f t="shared" si="3454"/>
        <v>-0.26073607999999993</v>
      </c>
      <c r="Y9953" s="8">
        <f t="shared" si="3455"/>
        <v>-0.15884651999999996</v>
      </c>
      <c r="Z9953" s="8">
        <f t="shared" si="3456"/>
        <v>10.152691814042056</v>
      </c>
      <c r="AA9953" s="8">
        <f t="shared" si="3457"/>
        <v>10.050802254042056</v>
      </c>
      <c r="AB9953" s="8">
        <f t="shared" si="3458"/>
        <v>10.101747034042056</v>
      </c>
      <c r="AC9953" s="6">
        <f t="shared" si="3459"/>
        <v>-300.24</v>
      </c>
      <c r="AD9953" s="15">
        <f t="shared" si="3460"/>
        <v>-40.467999999999961</v>
      </c>
      <c r="AE9953" s="15">
        <f t="shared" si="3461"/>
        <v>68.452791551277301</v>
      </c>
      <c r="AF9953" s="15">
        <f t="shared" si="3462"/>
        <v>41.299610510253387</v>
      </c>
      <c r="AG9953" s="15">
        <f t="shared" si="3463"/>
        <v>54.811079706319902</v>
      </c>
      <c r="AH9953" s="15">
        <f t="shared" si="3464"/>
        <v>-141.34660518134808</v>
      </c>
      <c r="AI9953" s="17">
        <f t="shared" si="3465"/>
        <v>1.2372395699559031</v>
      </c>
      <c r="AJ9953" s="17">
        <f t="shared" si="3466"/>
        <v>0.97338355354520734</v>
      </c>
      <c r="AK9953" s="17">
        <f t="shared" si="3467"/>
        <v>0.75951461028015788</v>
      </c>
      <c r="AL9953" s="17">
        <f t="shared" si="3468"/>
        <v>0.78174490703777533</v>
      </c>
      <c r="AM9953" s="17">
        <f t="shared" si="3469"/>
        <v>0.77052274714301561</v>
      </c>
      <c r="AN9953" s="17">
        <f t="shared" si="3470"/>
        <v>0.97338355354520734</v>
      </c>
      <c r="AO9953" s="17">
        <f t="shared" si="3471"/>
        <v>0</v>
      </c>
      <c r="AP9953" s="17">
        <f t="shared" si="3472"/>
        <v>7.7052274714301561</v>
      </c>
      <c r="AQ9953" s="17">
        <f t="shared" si="3473"/>
        <v>12.372395699559032</v>
      </c>
      <c r="AR9953" s="17">
        <f t="shared" si="3474"/>
        <v>20.002931188758847</v>
      </c>
    </row>
    <row r="9954" spans="2:44" x14ac:dyDescent="0.25">
      <c r="B9954">
        <f>INDEX(RawData!$A$2:$A$1048576,MATCH(FmtData!$B$4+(ROW()-10),RawData!$A$2:$A$1048576,0))</f>
        <v>10139</v>
      </c>
      <c r="C9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4)</f>
        <v>42244.77679398148</v>
      </c>
      <c r="D9954" s="46">
        <f>IF($B$6=1,MID(INDEX(RawData!$B$2:$B$1048576, MATCH(FmtData!$B$4+(ROW()-10),RawData!$A$2:$A$1048576,0)),12,8)+$B$5/24,INDEX(RawData!$C$2:$C$1048576, MATCH(FmtData!$B$4+(ROW()-10),RawData!$A$2:$A$1048576,0)))</f>
        <v>0.77679398148148149</v>
      </c>
      <c r="E9954">
        <f>INDEX(RawData!D$2:D$1048576,MATCH(FmtData!$B$4+(ROW()-10),RawData!$A$2:$A$1048576,0))</f>
        <v>2897.47</v>
      </c>
      <c r="F9954">
        <f>INDEX(RawData!E$2:E$1048576,MATCH(FmtData!$B$4+(ROW()-10),RawData!$A$2:$A$1048576,0))</f>
        <v>5.0183099999999996</v>
      </c>
      <c r="G9954">
        <f>INDEX(RawData!F$2:F$1048576,MATCH(FmtData!$B$4+(ROW()-10),RawData!$A$2:$A$1048576,0))</f>
        <v>-224.38900000000001</v>
      </c>
      <c r="H9954">
        <f>INDEX(RawData!G$2:G$1048576,MATCH(FmtData!$B$4+(ROW()-10),RawData!$A$2:$A$1048576,0))</f>
        <v>0.49982199999999999</v>
      </c>
      <c r="I9954">
        <f>INDEX(RawData!H$2:H$1048576,MATCH(FmtData!$B$4+(ROW()-10),RawData!$A$2:$A$1048576,0))</f>
        <v>-3.9036299999999999E-3</v>
      </c>
      <c r="J9954">
        <f>INDEX(RawData!I$2:I$1048576,MATCH(FmtData!$B$4+(ROW()-10),RawData!$A$2:$A$1048576,0))</f>
        <v>196.9</v>
      </c>
      <c r="K9954">
        <f>INDEX(RawData!J$2:J$1048576,MATCH(FmtData!$B$4+(ROW()-10),RawData!$A$2:$A$1048576,0))</f>
        <v>193.6</v>
      </c>
      <c r="L9954">
        <f>INDEX(RawData!K$2:K$1048576,MATCH(FmtData!$B$4+(ROW()-10),RawData!$A$2:$A$1048576,0))</f>
        <v>165.7</v>
      </c>
      <c r="M9954">
        <f>INDEX(RawData!L$2:L$1048576,MATCH(FmtData!$B$4+(ROW()-10),RawData!$A$2:$A$1048576,0))</f>
        <v>23.5</v>
      </c>
      <c r="N9954">
        <f>INDEX(RawData!M$2:M$1048576,MATCH(FmtData!$B$4+(ROW()-10),RawData!$A$2:$A$1048576,0))</f>
        <v>21.9</v>
      </c>
      <c r="O9954">
        <f>INDEX(RawData!N$2:N$1048576,MATCH(FmtData!$B$4+(ROW()-10),RawData!$A$2:$A$1048576,0))</f>
        <v>176.5</v>
      </c>
      <c r="P9954">
        <f>INDEX(RawData!O$2:O$1048576,MATCH(FmtData!$B$4+(ROW()-10),RawData!$A$2:$A$1048576,0))</f>
        <v>35.831699999999998</v>
      </c>
      <c r="Q9954">
        <f>INDEX(RawData!P$2:P$1048576,MATCH(FmtData!$B$4+(ROW()-10),RawData!$A$2:$A$1048576,0))</f>
        <v>207.20099999999999</v>
      </c>
      <c r="R9954">
        <f>INDEX(RawData!Q$2:Q$1048576,MATCH(FmtData!$B$4+(ROW()-10),RawData!$A$2:$A$1048576,0))</f>
        <v>1.8310500000000001E-3</v>
      </c>
      <c r="S9954">
        <f>INDEX(RawData!R$2:R$1048576,MATCH(FmtData!$B$4+(ROW()-10),RawData!$A$2:$A$1048576,0))</f>
        <v>0.51633799999999996</v>
      </c>
      <c r="T9954">
        <f>INDEX(RawData!S$2:S$1048576,MATCH(FmtData!$B$4+(ROW()-10),RawData!$A$2:$A$1048576,0))</f>
        <v>0.52676999999999996</v>
      </c>
      <c r="U9954">
        <f>INDEX(RawData!T$2:T$1048576,MATCH(FmtData!$B$4+(ROW()-10),RawData!$A$2:$A$1048576,0))</f>
        <v>-7.6293899999999998E-3</v>
      </c>
      <c r="V9954">
        <f>INDEX(RawData!U$2:U$1048576,MATCH(FmtData!$B$4+(ROW()-10),RawData!$A$2:$A$1048576,0))</f>
        <v>0.19836400000000001</v>
      </c>
      <c r="W9954" s="8">
        <f t="shared" si="3453"/>
        <v>0.20599339</v>
      </c>
      <c r="X9954" s="8">
        <f t="shared" si="3454"/>
        <v>-0.26073607999999993</v>
      </c>
      <c r="Y9954" s="8">
        <f t="shared" si="3455"/>
        <v>-0.15884651999999996</v>
      </c>
      <c r="Z9954" s="8">
        <f t="shared" si="3456"/>
        <v>10.152691814042056</v>
      </c>
      <c r="AA9954" s="8">
        <f t="shared" si="3457"/>
        <v>10.050802254042056</v>
      </c>
      <c r="AB9954" s="8">
        <f t="shared" si="3458"/>
        <v>10.101747034042056</v>
      </c>
      <c r="AC9954" s="6">
        <f t="shared" si="3459"/>
        <v>-300.13200000000006</v>
      </c>
      <c r="AD9954" s="15">
        <f t="shared" si="3460"/>
        <v>-40.360000000000014</v>
      </c>
      <c r="AE9954" s="15">
        <f t="shared" si="3461"/>
        <v>68.452791551277301</v>
      </c>
      <c r="AF9954" s="15">
        <f t="shared" si="3462"/>
        <v>41.299610510253387</v>
      </c>
      <c r="AG9954" s="15">
        <f t="shared" si="3463"/>
        <v>54.811079706319902</v>
      </c>
      <c r="AH9954" s="15">
        <f t="shared" si="3464"/>
        <v>-141.23860518134813</v>
      </c>
      <c r="AI9954" s="17">
        <f t="shared" si="3465"/>
        <v>1.2370116540159035</v>
      </c>
      <c r="AJ9954" s="17">
        <f t="shared" si="3466"/>
        <v>0.97324247786035245</v>
      </c>
      <c r="AK9954" s="17">
        <f t="shared" si="3467"/>
        <v>0.75951461028015788</v>
      </c>
      <c r="AL9954" s="17">
        <f t="shared" si="3468"/>
        <v>0.78174490703777533</v>
      </c>
      <c r="AM9954" s="17">
        <f t="shared" si="3469"/>
        <v>0.77052274714301561</v>
      </c>
      <c r="AN9954" s="17">
        <f t="shared" si="3470"/>
        <v>0.97324247786035245</v>
      </c>
      <c r="AO9954" s="17">
        <f t="shared" si="3471"/>
        <v>0</v>
      </c>
      <c r="AP9954" s="17">
        <f t="shared" si="3472"/>
        <v>7.7052274714301561</v>
      </c>
      <c r="AQ9954" s="17">
        <f t="shared" si="3473"/>
        <v>12.370116540159035</v>
      </c>
      <c r="AR9954" s="17">
        <f t="shared" si="3474"/>
        <v>19.977282781028848</v>
      </c>
    </row>
    <row r="9955" spans="2:44" x14ac:dyDescent="0.25">
      <c r="B9955">
        <f>INDEX(RawData!$A$2:$A$1048576,MATCH(FmtData!$B$4+(ROW()-10),RawData!$A$2:$A$1048576,0))</f>
        <v>10140</v>
      </c>
      <c r="C9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5)</f>
        <v>42244.788368055553</v>
      </c>
      <c r="D9955" s="46">
        <f>IF($B$6=1,MID(INDEX(RawData!$B$2:$B$1048576, MATCH(FmtData!$B$4+(ROW()-10),RawData!$A$2:$A$1048576,0)),12,8)+$B$5/24,INDEX(RawData!$C$2:$C$1048576, MATCH(FmtData!$B$4+(ROW()-10),RawData!$A$2:$A$1048576,0)))</f>
        <v>0.78836805555555556</v>
      </c>
      <c r="E9955">
        <f>INDEX(RawData!D$2:D$1048576,MATCH(FmtData!$B$4+(ROW()-10),RawData!$A$2:$A$1048576,0))</f>
        <v>2898.4</v>
      </c>
      <c r="F9955">
        <f>INDEX(RawData!E$2:E$1048576,MATCH(FmtData!$B$4+(ROW()-10),RawData!$A$2:$A$1048576,0))</f>
        <v>5.0183099999999996</v>
      </c>
      <c r="G9955">
        <f>INDEX(RawData!F$2:F$1048576,MATCH(FmtData!$B$4+(ROW()-10),RawData!$A$2:$A$1048576,0))</f>
        <v>-224.38900000000001</v>
      </c>
      <c r="H9955">
        <f>INDEX(RawData!G$2:G$1048576,MATCH(FmtData!$B$4+(ROW()-10),RawData!$A$2:$A$1048576,0))</f>
        <v>0.49984099999999998</v>
      </c>
      <c r="I9955">
        <f>INDEX(RawData!H$2:H$1048576,MATCH(FmtData!$B$4+(ROW()-10),RawData!$A$2:$A$1048576,0))</f>
        <v>-3.9036299999999999E-3</v>
      </c>
      <c r="J9955">
        <f>INDEX(RawData!I$2:I$1048576,MATCH(FmtData!$B$4+(ROW()-10),RawData!$A$2:$A$1048576,0))</f>
        <v>196.6</v>
      </c>
      <c r="K9955">
        <f>INDEX(RawData!J$2:J$1048576,MATCH(FmtData!$B$4+(ROW()-10),RawData!$A$2:$A$1048576,0))</f>
        <v>194</v>
      </c>
      <c r="L9955">
        <f>INDEX(RawData!K$2:K$1048576,MATCH(FmtData!$B$4+(ROW()-10),RawData!$A$2:$A$1048576,0))</f>
        <v>165.8</v>
      </c>
      <c r="M9955">
        <f>INDEX(RawData!L$2:L$1048576,MATCH(FmtData!$B$4+(ROW()-10),RawData!$A$2:$A$1048576,0))</f>
        <v>23.5</v>
      </c>
      <c r="N9955">
        <f>INDEX(RawData!M$2:M$1048576,MATCH(FmtData!$B$4+(ROW()-10),RawData!$A$2:$A$1048576,0))</f>
        <v>21.8</v>
      </c>
      <c r="O9955">
        <f>INDEX(RawData!N$2:N$1048576,MATCH(FmtData!$B$4+(ROW()-10),RawData!$A$2:$A$1048576,0))</f>
        <v>176.6</v>
      </c>
      <c r="P9955">
        <f>INDEX(RawData!O$2:O$1048576,MATCH(FmtData!$B$4+(ROW()-10),RawData!$A$2:$A$1048576,0))</f>
        <v>35.819800000000001</v>
      </c>
      <c r="Q9955">
        <f>INDEX(RawData!P$2:P$1048576,MATCH(FmtData!$B$4+(ROW()-10),RawData!$A$2:$A$1048576,0))</f>
        <v>207.20099999999999</v>
      </c>
      <c r="R9955">
        <f>INDEX(RawData!Q$2:Q$1048576,MATCH(FmtData!$B$4+(ROW()-10),RawData!$A$2:$A$1048576,0))</f>
        <v>1.8310500000000001E-3</v>
      </c>
      <c r="S9955">
        <f>INDEX(RawData!R$2:R$1048576,MATCH(FmtData!$B$4+(ROW()-10),RawData!$A$2:$A$1048576,0))</f>
        <v>0.51633799999999996</v>
      </c>
      <c r="T9955">
        <f>INDEX(RawData!S$2:S$1048576,MATCH(FmtData!$B$4+(ROW()-10),RawData!$A$2:$A$1048576,0))</f>
        <v>0.52676999999999996</v>
      </c>
      <c r="U9955">
        <f>INDEX(RawData!T$2:T$1048576,MATCH(FmtData!$B$4+(ROW()-10),RawData!$A$2:$A$1048576,0))</f>
        <v>-1.06812E-2</v>
      </c>
      <c r="V9955">
        <f>INDEX(RawData!U$2:U$1048576,MATCH(FmtData!$B$4+(ROW()-10),RawData!$A$2:$A$1048576,0))</f>
        <v>0.152588</v>
      </c>
      <c r="W9955" s="8">
        <f t="shared" si="3453"/>
        <v>0.1632692</v>
      </c>
      <c r="X9955" s="8">
        <f t="shared" si="3454"/>
        <v>-0.26073607999999993</v>
      </c>
      <c r="Y9955" s="8">
        <f t="shared" si="3455"/>
        <v>-0.15884651999999996</v>
      </c>
      <c r="Z9955" s="8">
        <f t="shared" si="3456"/>
        <v>10.152691814042056</v>
      </c>
      <c r="AA9955" s="8">
        <f t="shared" si="3457"/>
        <v>10.050802254042056</v>
      </c>
      <c r="AB9955" s="8">
        <f t="shared" si="3458"/>
        <v>10.101747034042056</v>
      </c>
      <c r="AC9955" s="6">
        <f t="shared" si="3459"/>
        <v>-300.13200000000006</v>
      </c>
      <c r="AD9955" s="15">
        <f t="shared" si="3460"/>
        <v>-40.360000000000014</v>
      </c>
      <c r="AE9955" s="15">
        <f t="shared" si="3461"/>
        <v>68.452791551277301</v>
      </c>
      <c r="AF9955" s="15">
        <f t="shared" si="3462"/>
        <v>41.299610510253387</v>
      </c>
      <c r="AG9955" s="15">
        <f t="shared" si="3463"/>
        <v>54.811079706319902</v>
      </c>
      <c r="AH9955" s="15">
        <f t="shared" si="3464"/>
        <v>-141.23860518134813</v>
      </c>
      <c r="AI9955" s="17">
        <f t="shared" si="3465"/>
        <v>1.2370116540159035</v>
      </c>
      <c r="AJ9955" s="17">
        <f t="shared" si="3466"/>
        <v>0.97324247786035245</v>
      </c>
      <c r="AK9955" s="17">
        <f t="shared" si="3467"/>
        <v>0.75951461028015788</v>
      </c>
      <c r="AL9955" s="17">
        <f t="shared" si="3468"/>
        <v>0.78174490703777533</v>
      </c>
      <c r="AM9955" s="17">
        <f t="shared" si="3469"/>
        <v>0.77052274714301561</v>
      </c>
      <c r="AN9955" s="17">
        <f t="shared" si="3470"/>
        <v>0.97324247786035245</v>
      </c>
      <c r="AO9955" s="17">
        <f t="shared" si="3471"/>
        <v>0</v>
      </c>
      <c r="AP9955" s="17">
        <f t="shared" si="3472"/>
        <v>7.7052274714301561</v>
      </c>
      <c r="AQ9955" s="17">
        <f t="shared" si="3473"/>
        <v>12.370116540159035</v>
      </c>
      <c r="AR9955" s="17">
        <f t="shared" si="3474"/>
        <v>19.983694882961352</v>
      </c>
    </row>
    <row r="9956" spans="2:44" x14ac:dyDescent="0.25">
      <c r="B9956">
        <f>INDEX(RawData!$A$2:$A$1048576,MATCH(FmtData!$B$4+(ROW()-10),RawData!$A$2:$A$1048576,0))</f>
        <v>10141</v>
      </c>
      <c r="C9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6)</f>
        <v>42244.799942129626</v>
      </c>
      <c r="D9956" s="46">
        <f>IF($B$6=1,MID(INDEX(RawData!$B$2:$B$1048576, MATCH(FmtData!$B$4+(ROW()-10),RawData!$A$2:$A$1048576,0)),12,8)+$B$5/24,INDEX(RawData!$C$2:$C$1048576, MATCH(FmtData!$B$4+(ROW()-10),RawData!$A$2:$A$1048576,0)))</f>
        <v>0.79994212962962974</v>
      </c>
      <c r="E9956">
        <f>INDEX(RawData!D$2:D$1048576,MATCH(FmtData!$B$4+(ROW()-10),RawData!$A$2:$A$1048576,0))</f>
        <v>2899.33</v>
      </c>
      <c r="F9956">
        <f>INDEX(RawData!E$2:E$1048576,MATCH(FmtData!$B$4+(ROW()-10),RawData!$A$2:$A$1048576,0))</f>
        <v>4.0944799999999999</v>
      </c>
      <c r="G9956">
        <f>INDEX(RawData!F$2:F$1048576,MATCH(FmtData!$B$4+(ROW()-10),RawData!$A$2:$A$1048576,0))</f>
        <v>-224.38900000000001</v>
      </c>
      <c r="H9956">
        <f>INDEX(RawData!G$2:G$1048576,MATCH(FmtData!$B$4+(ROW()-10),RawData!$A$2:$A$1048576,0))</f>
        <v>0.49984099999999998</v>
      </c>
      <c r="I9956">
        <f>INDEX(RawData!H$2:H$1048576,MATCH(FmtData!$B$4+(ROW()-10),RawData!$A$2:$A$1048576,0))</f>
        <v>-3.9036299999999999E-3</v>
      </c>
      <c r="J9956">
        <f>INDEX(RawData!I$2:I$1048576,MATCH(FmtData!$B$4+(ROW()-10),RawData!$A$2:$A$1048576,0))</f>
        <v>195.5</v>
      </c>
      <c r="K9956">
        <f>INDEX(RawData!J$2:J$1048576,MATCH(FmtData!$B$4+(ROW()-10),RawData!$A$2:$A$1048576,0))</f>
        <v>194.6</v>
      </c>
      <c r="L9956">
        <f>INDEX(RawData!K$2:K$1048576,MATCH(FmtData!$B$4+(ROW()-10),RawData!$A$2:$A$1048576,0))</f>
        <v>166</v>
      </c>
      <c r="M9956">
        <f>INDEX(RawData!L$2:L$1048576,MATCH(FmtData!$B$4+(ROW()-10),RawData!$A$2:$A$1048576,0))</f>
        <v>23.5</v>
      </c>
      <c r="N9956">
        <f>INDEX(RawData!M$2:M$1048576,MATCH(FmtData!$B$4+(ROW()-10),RawData!$A$2:$A$1048576,0))</f>
        <v>21.9</v>
      </c>
      <c r="O9956">
        <f>INDEX(RawData!N$2:N$1048576,MATCH(FmtData!$B$4+(ROW()-10),RawData!$A$2:$A$1048576,0))</f>
        <v>176.6</v>
      </c>
      <c r="P9956">
        <f>INDEX(RawData!O$2:O$1048576,MATCH(FmtData!$B$4+(ROW()-10),RawData!$A$2:$A$1048576,0))</f>
        <v>35.819800000000001</v>
      </c>
      <c r="Q9956">
        <f>INDEX(RawData!P$2:P$1048576,MATCH(FmtData!$B$4+(ROW()-10),RawData!$A$2:$A$1048576,0))</f>
        <v>207.32499999999999</v>
      </c>
      <c r="R9956">
        <f>INDEX(RawData!Q$2:Q$1048576,MATCH(FmtData!$B$4+(ROW()-10),RawData!$A$2:$A$1048576,0))</f>
        <v>1.8310500000000001E-3</v>
      </c>
      <c r="S9956">
        <f>INDEX(RawData!R$2:R$1048576,MATCH(FmtData!$B$4+(ROW()-10),RawData!$A$2:$A$1048576,0))</f>
        <v>0.51633799999999996</v>
      </c>
      <c r="T9956">
        <f>INDEX(RawData!S$2:S$1048576,MATCH(FmtData!$B$4+(ROW()-10),RawData!$A$2:$A$1048576,0))</f>
        <v>0.52676999999999996</v>
      </c>
      <c r="U9956">
        <f>INDEX(RawData!T$2:T$1048576,MATCH(FmtData!$B$4+(ROW()-10),RawData!$A$2:$A$1048576,0))</f>
        <v>-1.06812E-2</v>
      </c>
      <c r="V9956">
        <f>INDEX(RawData!U$2:U$1048576,MATCH(FmtData!$B$4+(ROW()-10),RawData!$A$2:$A$1048576,0))</f>
        <v>0.152588</v>
      </c>
      <c r="W9956" s="8">
        <f t="shared" si="3453"/>
        <v>0.1632692</v>
      </c>
      <c r="X9956" s="8">
        <f t="shared" si="3454"/>
        <v>-0.26073607999999993</v>
      </c>
      <c r="Y9956" s="8">
        <f t="shared" si="3455"/>
        <v>-0.15884651999999996</v>
      </c>
      <c r="Z9956" s="8">
        <f t="shared" si="3456"/>
        <v>10.152691814042056</v>
      </c>
      <c r="AA9956" s="8">
        <f t="shared" si="3457"/>
        <v>10.050802254042056</v>
      </c>
      <c r="AB9956" s="8">
        <f t="shared" si="3458"/>
        <v>10.101747034042056</v>
      </c>
      <c r="AC9956" s="6">
        <f t="shared" si="3459"/>
        <v>-300.00800000000004</v>
      </c>
      <c r="AD9956" s="15">
        <f t="shared" si="3460"/>
        <v>-40.23599999999999</v>
      </c>
      <c r="AE9956" s="15">
        <f t="shared" si="3461"/>
        <v>68.452791551277301</v>
      </c>
      <c r="AF9956" s="15">
        <f t="shared" si="3462"/>
        <v>41.299610510253387</v>
      </c>
      <c r="AG9956" s="15">
        <f t="shared" si="3463"/>
        <v>54.811079706319902</v>
      </c>
      <c r="AH9956" s="15">
        <f t="shared" si="3464"/>
        <v>-141.11460518134811</v>
      </c>
      <c r="AI9956" s="17">
        <f t="shared" si="3465"/>
        <v>1.2367500762813874</v>
      </c>
      <c r="AJ9956" s="17">
        <f t="shared" si="3466"/>
        <v>0.97308055249489445</v>
      </c>
      <c r="AK9956" s="17">
        <f t="shared" si="3467"/>
        <v>0.75951461028015788</v>
      </c>
      <c r="AL9956" s="17">
        <f t="shared" si="3468"/>
        <v>0.78174490703777533</v>
      </c>
      <c r="AM9956" s="17">
        <f t="shared" si="3469"/>
        <v>0.77052274714301561</v>
      </c>
      <c r="AN9956" s="17">
        <f t="shared" si="3470"/>
        <v>0.97308055249489445</v>
      </c>
      <c r="AO9956" s="17">
        <f t="shared" si="3471"/>
        <v>0</v>
      </c>
      <c r="AP9956" s="17">
        <f t="shared" si="3472"/>
        <v>7.7052274714301561</v>
      </c>
      <c r="AQ9956" s="17">
        <f t="shared" si="3473"/>
        <v>12.367500762813874</v>
      </c>
      <c r="AR9956" s="17">
        <f t="shared" si="3474"/>
        <v>19.990106984893846</v>
      </c>
    </row>
    <row r="9957" spans="2:44" x14ac:dyDescent="0.25">
      <c r="B9957">
        <f>INDEX(RawData!$A$2:$A$1048576,MATCH(FmtData!$B$4+(ROW()-10),RawData!$A$2:$A$1048576,0))</f>
        <v>10142</v>
      </c>
      <c r="C9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7)</f>
        <v>42244.811516203707</v>
      </c>
      <c r="D9957" s="46">
        <f>IF($B$6=1,MID(INDEX(RawData!$B$2:$B$1048576, MATCH(FmtData!$B$4+(ROW()-10),RawData!$A$2:$A$1048576,0)),12,8)+$B$5/24,INDEX(RawData!$C$2:$C$1048576, MATCH(FmtData!$B$4+(ROW()-10),RawData!$A$2:$A$1048576,0)))</f>
        <v>0.8115162037037037</v>
      </c>
      <c r="E9957">
        <f>INDEX(RawData!D$2:D$1048576,MATCH(FmtData!$B$4+(ROW()-10),RawData!$A$2:$A$1048576,0))</f>
        <v>2899.33</v>
      </c>
      <c r="F9957">
        <f>INDEX(RawData!E$2:E$1048576,MATCH(FmtData!$B$4+(ROW()-10),RawData!$A$2:$A$1048576,0))</f>
        <v>5.0183099999999996</v>
      </c>
      <c r="G9957">
        <f>INDEX(RawData!F$2:F$1048576,MATCH(FmtData!$B$4+(ROW()-10),RawData!$A$2:$A$1048576,0))</f>
        <v>-202.02099999999999</v>
      </c>
      <c r="H9957">
        <f>INDEX(RawData!G$2:G$1048576,MATCH(FmtData!$B$4+(ROW()-10),RawData!$A$2:$A$1048576,0))</f>
        <v>0.49982199999999999</v>
      </c>
      <c r="I9957">
        <f>INDEX(RawData!H$2:H$1048576,MATCH(FmtData!$B$4+(ROW()-10),RawData!$A$2:$A$1048576,0))</f>
        <v>-3.9036299999999999E-3</v>
      </c>
      <c r="J9957">
        <f>INDEX(RawData!I$2:I$1048576,MATCH(FmtData!$B$4+(ROW()-10),RawData!$A$2:$A$1048576,0))</f>
        <v>194.4</v>
      </c>
      <c r="K9957">
        <f>INDEX(RawData!J$2:J$1048576,MATCH(FmtData!$B$4+(ROW()-10),RawData!$A$2:$A$1048576,0))</f>
        <v>196</v>
      </c>
      <c r="L9957">
        <f>INDEX(RawData!K$2:K$1048576,MATCH(FmtData!$B$4+(ROW()-10),RawData!$A$2:$A$1048576,0))</f>
        <v>166.1</v>
      </c>
      <c r="M9957">
        <f>INDEX(RawData!L$2:L$1048576,MATCH(FmtData!$B$4+(ROW()-10),RawData!$A$2:$A$1048576,0))</f>
        <v>23.5</v>
      </c>
      <c r="N9957">
        <f>INDEX(RawData!M$2:M$1048576,MATCH(FmtData!$B$4+(ROW()-10),RawData!$A$2:$A$1048576,0))</f>
        <v>22</v>
      </c>
      <c r="O9957">
        <f>INDEX(RawData!N$2:N$1048576,MATCH(FmtData!$B$4+(ROW()-10),RawData!$A$2:$A$1048576,0))</f>
        <v>176.6</v>
      </c>
      <c r="P9957">
        <f>INDEX(RawData!O$2:O$1048576,MATCH(FmtData!$B$4+(ROW()-10),RawData!$A$2:$A$1048576,0))</f>
        <v>35.831699999999998</v>
      </c>
      <c r="Q9957">
        <f>INDEX(RawData!P$2:P$1048576,MATCH(FmtData!$B$4+(ROW()-10),RawData!$A$2:$A$1048576,0))</f>
        <v>207.09299999999999</v>
      </c>
      <c r="R9957">
        <f>INDEX(RawData!Q$2:Q$1048576,MATCH(FmtData!$B$4+(ROW()-10),RawData!$A$2:$A$1048576,0))</f>
        <v>2.4414100000000002E-3</v>
      </c>
      <c r="S9957">
        <f>INDEX(RawData!R$2:R$1048576,MATCH(FmtData!$B$4+(ROW()-10),RawData!$A$2:$A$1048576,0))</f>
        <v>0.51633799999999996</v>
      </c>
      <c r="T9957">
        <f>INDEX(RawData!S$2:S$1048576,MATCH(FmtData!$B$4+(ROW()-10),RawData!$A$2:$A$1048576,0))</f>
        <v>0.52676999999999996</v>
      </c>
      <c r="U9957">
        <f>INDEX(RawData!T$2:T$1048576,MATCH(FmtData!$B$4+(ROW()-10),RawData!$A$2:$A$1048576,0))</f>
        <v>-7.6293899999999998E-3</v>
      </c>
      <c r="V9957">
        <f>INDEX(RawData!U$2:U$1048576,MATCH(FmtData!$B$4+(ROW()-10),RawData!$A$2:$A$1048576,0))</f>
        <v>0.152588</v>
      </c>
      <c r="W9957" s="8">
        <f t="shared" si="3453"/>
        <v>0.16021739000000002</v>
      </c>
      <c r="X9957" s="8">
        <f t="shared" si="3454"/>
        <v>-0.26073607999999993</v>
      </c>
      <c r="Y9957" s="8">
        <f t="shared" si="3455"/>
        <v>-0.15884651999999996</v>
      </c>
      <c r="Z9957" s="8">
        <f t="shared" si="3456"/>
        <v>10.152691814042056</v>
      </c>
      <c r="AA9957" s="8">
        <f t="shared" si="3457"/>
        <v>10.050802254042056</v>
      </c>
      <c r="AB9957" s="8">
        <f t="shared" si="3458"/>
        <v>10.101747034042056</v>
      </c>
      <c r="AC9957" s="6">
        <f t="shared" si="3459"/>
        <v>-300.24</v>
      </c>
      <c r="AD9957" s="15">
        <f t="shared" si="3460"/>
        <v>-40.467999999999961</v>
      </c>
      <c r="AE9957" s="15">
        <f t="shared" si="3461"/>
        <v>68.452791551277301</v>
      </c>
      <c r="AF9957" s="15">
        <f t="shared" si="3462"/>
        <v>41.299610510253387</v>
      </c>
      <c r="AG9957" s="15">
        <f t="shared" si="3463"/>
        <v>54.811079706319902</v>
      </c>
      <c r="AH9957" s="15">
        <f t="shared" si="3464"/>
        <v>-141.34660518134808</v>
      </c>
      <c r="AI9957" s="17">
        <f t="shared" si="3465"/>
        <v>1.2372395699559031</v>
      </c>
      <c r="AJ9957" s="17">
        <f t="shared" si="3466"/>
        <v>0.97338355354520734</v>
      </c>
      <c r="AK9957" s="17">
        <f t="shared" si="3467"/>
        <v>0.75951461028015788</v>
      </c>
      <c r="AL9957" s="17">
        <f t="shared" si="3468"/>
        <v>0.78174490703777533</v>
      </c>
      <c r="AM9957" s="17">
        <f t="shared" si="3469"/>
        <v>0.77052274714301561</v>
      </c>
      <c r="AN9957" s="17">
        <f t="shared" si="3470"/>
        <v>0.97338355354520734</v>
      </c>
      <c r="AO9957" s="17">
        <f t="shared" si="3471"/>
        <v>0</v>
      </c>
      <c r="AP9957" s="17">
        <f t="shared" si="3472"/>
        <v>7.7052274714301561</v>
      </c>
      <c r="AQ9957" s="17">
        <f t="shared" si="3473"/>
        <v>12.372395699559032</v>
      </c>
      <c r="AR9957" s="17">
        <f t="shared" si="3474"/>
        <v>19.990106984893846</v>
      </c>
    </row>
    <row r="9958" spans="2:44" x14ac:dyDescent="0.25">
      <c r="B9958">
        <f>INDEX(RawData!$A$2:$A$1048576,MATCH(FmtData!$B$4+(ROW()-10),RawData!$A$2:$A$1048576,0))</f>
        <v>10143</v>
      </c>
      <c r="C9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8)</f>
        <v>42244.82309027778</v>
      </c>
      <c r="D9958" s="46">
        <f>IF($B$6=1,MID(INDEX(RawData!$B$2:$B$1048576, MATCH(FmtData!$B$4+(ROW()-10),RawData!$A$2:$A$1048576,0)),12,8)+$B$5/24,INDEX(RawData!$C$2:$C$1048576, MATCH(FmtData!$B$4+(ROW()-10),RawData!$A$2:$A$1048576,0)))</f>
        <v>0.82309027777777777</v>
      </c>
      <c r="E9958">
        <f>INDEX(RawData!D$2:D$1048576,MATCH(FmtData!$B$4+(ROW()-10),RawData!$A$2:$A$1048576,0))</f>
        <v>2899.33</v>
      </c>
      <c r="F9958">
        <f>INDEX(RawData!E$2:E$1048576,MATCH(FmtData!$B$4+(ROW()-10),RawData!$A$2:$A$1048576,0))</f>
        <v>5.0183099999999996</v>
      </c>
      <c r="G9958">
        <f>INDEX(RawData!F$2:F$1048576,MATCH(FmtData!$B$4+(ROW()-10),RawData!$A$2:$A$1048576,0))</f>
        <v>-202.02099999999999</v>
      </c>
      <c r="H9958">
        <f>INDEX(RawData!G$2:G$1048576,MATCH(FmtData!$B$4+(ROW()-10),RawData!$A$2:$A$1048576,0))</f>
        <v>0.49982199999999999</v>
      </c>
      <c r="I9958">
        <f>INDEX(RawData!H$2:H$1048576,MATCH(FmtData!$B$4+(ROW()-10),RawData!$A$2:$A$1048576,0))</f>
        <v>-3.9036299999999999E-3</v>
      </c>
      <c r="J9958">
        <f>INDEX(RawData!I$2:I$1048576,MATCH(FmtData!$B$4+(ROW()-10),RawData!$A$2:$A$1048576,0))</f>
        <v>196.8</v>
      </c>
      <c r="K9958">
        <f>INDEX(RawData!J$2:J$1048576,MATCH(FmtData!$B$4+(ROW()-10),RawData!$A$2:$A$1048576,0))</f>
        <v>196.3</v>
      </c>
      <c r="L9958">
        <f>INDEX(RawData!K$2:K$1048576,MATCH(FmtData!$B$4+(ROW()-10),RawData!$A$2:$A$1048576,0))</f>
        <v>166.3</v>
      </c>
      <c r="M9958">
        <f>INDEX(RawData!L$2:L$1048576,MATCH(FmtData!$B$4+(ROW()-10),RawData!$A$2:$A$1048576,0))</f>
        <v>23.5</v>
      </c>
      <c r="N9958">
        <f>INDEX(RawData!M$2:M$1048576,MATCH(FmtData!$B$4+(ROW()-10),RawData!$A$2:$A$1048576,0))</f>
        <v>22.1</v>
      </c>
      <c r="O9958">
        <f>INDEX(RawData!N$2:N$1048576,MATCH(FmtData!$B$4+(ROW()-10),RawData!$A$2:$A$1048576,0))</f>
        <v>176.5</v>
      </c>
      <c r="P9958">
        <f>INDEX(RawData!O$2:O$1048576,MATCH(FmtData!$B$4+(ROW()-10),RawData!$A$2:$A$1048576,0))</f>
        <v>35.831699999999998</v>
      </c>
      <c r="Q9958">
        <f>INDEX(RawData!P$2:P$1048576,MATCH(FmtData!$B$4+(ROW()-10),RawData!$A$2:$A$1048576,0))</f>
        <v>206.58199999999999</v>
      </c>
      <c r="R9958">
        <f>INDEX(RawData!Q$2:Q$1048576,MATCH(FmtData!$B$4+(ROW()-10),RawData!$A$2:$A$1048576,0))</f>
        <v>1.8310500000000001E-3</v>
      </c>
      <c r="S9958">
        <f>INDEX(RawData!R$2:R$1048576,MATCH(FmtData!$B$4+(ROW()-10),RawData!$A$2:$A$1048576,0))</f>
        <v>0.51633799999999996</v>
      </c>
      <c r="T9958">
        <f>INDEX(RawData!S$2:S$1048576,MATCH(FmtData!$B$4+(ROW()-10),RawData!$A$2:$A$1048576,0))</f>
        <v>0.52676999999999996</v>
      </c>
      <c r="U9958">
        <f>INDEX(RawData!T$2:T$1048576,MATCH(FmtData!$B$4+(ROW()-10),RawData!$A$2:$A$1048576,0))</f>
        <v>-1.06812E-2</v>
      </c>
      <c r="V9958">
        <f>INDEX(RawData!U$2:U$1048576,MATCH(FmtData!$B$4+(ROW()-10),RawData!$A$2:$A$1048576,0))</f>
        <v>0.152588</v>
      </c>
      <c r="W9958" s="8">
        <f t="shared" si="3453"/>
        <v>0.1632692</v>
      </c>
      <c r="X9958" s="8">
        <f t="shared" si="3454"/>
        <v>-0.26073607999999993</v>
      </c>
      <c r="Y9958" s="8">
        <f t="shared" si="3455"/>
        <v>-0.15884651999999996</v>
      </c>
      <c r="Z9958" s="8">
        <f t="shared" si="3456"/>
        <v>10.152691814042056</v>
      </c>
      <c r="AA9958" s="8">
        <f t="shared" si="3457"/>
        <v>10.050802254042056</v>
      </c>
      <c r="AB9958" s="8">
        <f t="shared" si="3458"/>
        <v>10.101747034042056</v>
      </c>
      <c r="AC9958" s="6">
        <f t="shared" si="3459"/>
        <v>-300.75100000000003</v>
      </c>
      <c r="AD9958" s="15">
        <f t="shared" si="3460"/>
        <v>-40.978999999999985</v>
      </c>
      <c r="AE9958" s="15">
        <f t="shared" si="3461"/>
        <v>68.452791551277301</v>
      </c>
      <c r="AF9958" s="15">
        <f t="shared" si="3462"/>
        <v>41.299610510253387</v>
      </c>
      <c r="AG9958" s="15">
        <f t="shared" si="3463"/>
        <v>54.811079706319902</v>
      </c>
      <c r="AH9958" s="15">
        <f t="shared" si="3464"/>
        <v>-141.85760518134811</v>
      </c>
      <c r="AI9958" s="17">
        <f t="shared" si="3465"/>
        <v>1.2383190897784744</v>
      </c>
      <c r="AJ9958" s="17">
        <f t="shared" si="3466"/>
        <v>0.97405160547462832</v>
      </c>
      <c r="AK9958" s="17">
        <f t="shared" si="3467"/>
        <v>0.75951461028015788</v>
      </c>
      <c r="AL9958" s="17">
        <f t="shared" si="3468"/>
        <v>0.78174490703777533</v>
      </c>
      <c r="AM9958" s="17">
        <f t="shared" si="3469"/>
        <v>0.77052274714301561</v>
      </c>
      <c r="AN9958" s="17">
        <f t="shared" si="3470"/>
        <v>0.97405160547462832</v>
      </c>
      <c r="AO9958" s="17">
        <f t="shared" si="3471"/>
        <v>0</v>
      </c>
      <c r="AP9958" s="17">
        <f t="shared" si="3472"/>
        <v>7.7052274714301561</v>
      </c>
      <c r="AQ9958" s="17">
        <f t="shared" si="3473"/>
        <v>12.383190897784743</v>
      </c>
      <c r="AR9958" s="17">
        <f t="shared" si="3474"/>
        <v>19.990106984893846</v>
      </c>
    </row>
    <row r="9959" spans="2:44" x14ac:dyDescent="0.25">
      <c r="B9959">
        <f>INDEX(RawData!$A$2:$A$1048576,MATCH(FmtData!$B$4+(ROW()-10),RawData!$A$2:$A$1048576,0))</f>
        <v>10144</v>
      </c>
      <c r="C9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9)</f>
        <v>42244.834664351853</v>
      </c>
      <c r="D9959" s="46">
        <f>IF($B$6=1,MID(INDEX(RawData!$B$2:$B$1048576, MATCH(FmtData!$B$4+(ROW()-10),RawData!$A$2:$A$1048576,0)),12,8)+$B$5/24,INDEX(RawData!$C$2:$C$1048576, MATCH(FmtData!$B$4+(ROW()-10),RawData!$A$2:$A$1048576,0)))</f>
        <v>0.83466435185185184</v>
      </c>
      <c r="E9959">
        <f>INDEX(RawData!D$2:D$1048576,MATCH(FmtData!$B$4+(ROW()-10),RawData!$A$2:$A$1048576,0))</f>
        <v>2898.4</v>
      </c>
      <c r="F9959">
        <f>INDEX(RawData!E$2:E$1048576,MATCH(FmtData!$B$4+(ROW()-10),RawData!$A$2:$A$1048576,0))</f>
        <v>4.0944799999999999</v>
      </c>
      <c r="G9959">
        <f>INDEX(RawData!F$2:F$1048576,MATCH(FmtData!$B$4+(ROW()-10),RawData!$A$2:$A$1048576,0))</f>
        <v>-213.20500000000001</v>
      </c>
      <c r="H9959">
        <f>INDEX(RawData!G$2:G$1048576,MATCH(FmtData!$B$4+(ROW()-10),RawData!$A$2:$A$1048576,0))</f>
        <v>0.49984099999999998</v>
      </c>
      <c r="I9959">
        <f>INDEX(RawData!H$2:H$1048576,MATCH(FmtData!$B$4+(ROW()-10),RawData!$A$2:$A$1048576,0))</f>
        <v>-3.9036299999999999E-3</v>
      </c>
      <c r="J9959">
        <f>INDEX(RawData!I$2:I$1048576,MATCH(FmtData!$B$4+(ROW()-10),RawData!$A$2:$A$1048576,0))</f>
        <v>196.2</v>
      </c>
      <c r="K9959">
        <f>INDEX(RawData!J$2:J$1048576,MATCH(FmtData!$B$4+(ROW()-10),RawData!$A$2:$A$1048576,0))</f>
        <v>194.4</v>
      </c>
      <c r="L9959">
        <f>INDEX(RawData!K$2:K$1048576,MATCH(FmtData!$B$4+(ROW()-10),RawData!$A$2:$A$1048576,0))</f>
        <v>166.1</v>
      </c>
      <c r="M9959">
        <f>INDEX(RawData!L$2:L$1048576,MATCH(FmtData!$B$4+(ROW()-10),RawData!$A$2:$A$1048576,0))</f>
        <v>23.5</v>
      </c>
      <c r="N9959">
        <f>INDEX(RawData!M$2:M$1048576,MATCH(FmtData!$B$4+(ROW()-10),RawData!$A$2:$A$1048576,0))</f>
        <v>21.9</v>
      </c>
      <c r="O9959">
        <f>INDEX(RawData!N$2:N$1048576,MATCH(FmtData!$B$4+(ROW()-10),RawData!$A$2:$A$1048576,0))</f>
        <v>176.7</v>
      </c>
      <c r="P9959">
        <f>INDEX(RawData!O$2:O$1048576,MATCH(FmtData!$B$4+(ROW()-10),RawData!$A$2:$A$1048576,0))</f>
        <v>35.831699999999998</v>
      </c>
      <c r="Q9959">
        <f>INDEX(RawData!P$2:P$1048576,MATCH(FmtData!$B$4+(ROW()-10),RawData!$A$2:$A$1048576,0))</f>
        <v>206.81399999999999</v>
      </c>
      <c r="R9959">
        <f>INDEX(RawData!Q$2:Q$1048576,MATCH(FmtData!$B$4+(ROW()-10),RawData!$A$2:$A$1048576,0))</f>
        <v>2.4414100000000002E-3</v>
      </c>
      <c r="S9959">
        <f>INDEX(RawData!R$2:R$1048576,MATCH(FmtData!$B$4+(ROW()-10),RawData!$A$2:$A$1048576,0))</f>
        <v>0.51633799999999996</v>
      </c>
      <c r="T9959">
        <f>INDEX(RawData!S$2:S$1048576,MATCH(FmtData!$B$4+(ROW()-10),RawData!$A$2:$A$1048576,0))</f>
        <v>0.52676999999999996</v>
      </c>
      <c r="U9959">
        <f>INDEX(RawData!T$2:T$1048576,MATCH(FmtData!$B$4+(ROW()-10),RawData!$A$2:$A$1048576,0))</f>
        <v>-7.6293899999999998E-3</v>
      </c>
      <c r="V9959">
        <f>INDEX(RawData!U$2:U$1048576,MATCH(FmtData!$B$4+(ROW()-10),RawData!$A$2:$A$1048576,0))</f>
        <v>0.152588</v>
      </c>
      <c r="W9959" s="8">
        <f t="shared" si="3453"/>
        <v>0.16021739000000002</v>
      </c>
      <c r="X9959" s="8">
        <f t="shared" si="3454"/>
        <v>-0.26073607999999993</v>
      </c>
      <c r="Y9959" s="8">
        <f t="shared" si="3455"/>
        <v>-0.15884651999999996</v>
      </c>
      <c r="Z9959" s="8">
        <f t="shared" si="3456"/>
        <v>10.152691814042056</v>
      </c>
      <c r="AA9959" s="8">
        <f t="shared" si="3457"/>
        <v>10.050802254042056</v>
      </c>
      <c r="AB9959" s="8">
        <f t="shared" si="3458"/>
        <v>10.101747034042056</v>
      </c>
      <c r="AC9959" s="6">
        <f t="shared" si="3459"/>
        <v>-300.51900000000001</v>
      </c>
      <c r="AD9959" s="15">
        <f t="shared" si="3460"/>
        <v>-40.746999999999957</v>
      </c>
      <c r="AE9959" s="15">
        <f t="shared" si="3461"/>
        <v>68.452791551277301</v>
      </c>
      <c r="AF9959" s="15">
        <f t="shared" si="3462"/>
        <v>41.299610510253387</v>
      </c>
      <c r="AG9959" s="15">
        <f t="shared" si="3463"/>
        <v>54.811079706319902</v>
      </c>
      <c r="AH9959" s="15">
        <f t="shared" si="3464"/>
        <v>-141.62560518134808</v>
      </c>
      <c r="AI9959" s="17">
        <f t="shared" si="3465"/>
        <v>1.237828741711724</v>
      </c>
      <c r="AJ9959" s="17">
        <f t="shared" si="3466"/>
        <v>0.97374818843547017</v>
      </c>
      <c r="AK9959" s="17">
        <f t="shared" si="3467"/>
        <v>0.75951461028015788</v>
      </c>
      <c r="AL9959" s="17">
        <f t="shared" si="3468"/>
        <v>0.78174490703777533</v>
      </c>
      <c r="AM9959" s="17">
        <f t="shared" si="3469"/>
        <v>0.77052274714301561</v>
      </c>
      <c r="AN9959" s="17">
        <f t="shared" si="3470"/>
        <v>0.97374818843547017</v>
      </c>
      <c r="AO9959" s="17">
        <f t="shared" si="3471"/>
        <v>0</v>
      </c>
      <c r="AP9959" s="17">
        <f t="shared" si="3472"/>
        <v>7.7052274714301561</v>
      </c>
      <c r="AQ9959" s="17">
        <f t="shared" si="3473"/>
        <v>12.378287417117239</v>
      </c>
      <c r="AR9959" s="17">
        <f t="shared" si="3474"/>
        <v>19.983694882961352</v>
      </c>
    </row>
    <row r="9960" spans="2:44" x14ac:dyDescent="0.25">
      <c r="B9960">
        <f>INDEX(RawData!$A$2:$A$1048576,MATCH(FmtData!$B$4+(ROW()-10),RawData!$A$2:$A$1048576,0))</f>
        <v>10145</v>
      </c>
      <c r="C9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0)</f>
        <v>42244.846238425926</v>
      </c>
      <c r="D9960" s="46">
        <f>IF($B$6=1,MID(INDEX(RawData!$B$2:$B$1048576, MATCH(FmtData!$B$4+(ROW()-10),RawData!$A$2:$A$1048576,0)),12,8)+$B$5/24,INDEX(RawData!$C$2:$C$1048576, MATCH(FmtData!$B$4+(ROW()-10),RawData!$A$2:$A$1048576,0)))</f>
        <v>0.84623842592592602</v>
      </c>
      <c r="E9960">
        <f>INDEX(RawData!D$2:D$1048576,MATCH(FmtData!$B$4+(ROW()-10),RawData!$A$2:$A$1048576,0))</f>
        <v>2901.19</v>
      </c>
      <c r="F9960">
        <f>INDEX(RawData!E$2:E$1048576,MATCH(FmtData!$B$4+(ROW()-10),RawData!$A$2:$A$1048576,0))</f>
        <v>5.0183099999999996</v>
      </c>
      <c r="G9960">
        <f>INDEX(RawData!F$2:F$1048576,MATCH(FmtData!$B$4+(ROW()-10),RawData!$A$2:$A$1048576,0))</f>
        <v>-202.02099999999999</v>
      </c>
      <c r="H9960">
        <f>INDEX(RawData!G$2:G$1048576,MATCH(FmtData!$B$4+(ROW()-10),RawData!$A$2:$A$1048576,0))</f>
        <v>0.49982199999999999</v>
      </c>
      <c r="I9960">
        <f>INDEX(RawData!H$2:H$1048576,MATCH(FmtData!$B$4+(ROW()-10),RawData!$A$2:$A$1048576,0))</f>
        <v>-3.9036299999999999E-3</v>
      </c>
      <c r="J9960">
        <f>INDEX(RawData!I$2:I$1048576,MATCH(FmtData!$B$4+(ROW()-10),RawData!$A$2:$A$1048576,0))</f>
        <v>194.6</v>
      </c>
      <c r="K9960">
        <f>INDEX(RawData!J$2:J$1048576,MATCH(FmtData!$B$4+(ROW()-10),RawData!$A$2:$A$1048576,0))</f>
        <v>193.5</v>
      </c>
      <c r="L9960">
        <f>INDEX(RawData!K$2:K$1048576,MATCH(FmtData!$B$4+(ROW()-10),RawData!$A$2:$A$1048576,0))</f>
        <v>166</v>
      </c>
      <c r="M9960">
        <f>INDEX(RawData!L$2:L$1048576,MATCH(FmtData!$B$4+(ROW()-10),RawData!$A$2:$A$1048576,0))</f>
        <v>23.5</v>
      </c>
      <c r="N9960">
        <f>INDEX(RawData!M$2:M$1048576,MATCH(FmtData!$B$4+(ROW()-10),RawData!$A$2:$A$1048576,0))</f>
        <v>21.9</v>
      </c>
      <c r="O9960">
        <f>INDEX(RawData!N$2:N$1048576,MATCH(FmtData!$B$4+(ROW()-10),RawData!$A$2:$A$1048576,0))</f>
        <v>176.6</v>
      </c>
      <c r="P9960">
        <f>INDEX(RawData!O$2:O$1048576,MATCH(FmtData!$B$4+(ROW()-10),RawData!$A$2:$A$1048576,0))</f>
        <v>35.831699999999998</v>
      </c>
      <c r="Q9960">
        <f>INDEX(RawData!P$2:P$1048576,MATCH(FmtData!$B$4+(ROW()-10),RawData!$A$2:$A$1048576,0))</f>
        <v>206.96899999999999</v>
      </c>
      <c r="R9960">
        <f>INDEX(RawData!Q$2:Q$1048576,MATCH(FmtData!$B$4+(ROW()-10),RawData!$A$2:$A$1048576,0))</f>
        <v>2.4414100000000002E-3</v>
      </c>
      <c r="S9960">
        <f>INDEX(RawData!R$2:R$1048576,MATCH(FmtData!$B$4+(ROW()-10),RawData!$A$2:$A$1048576,0))</f>
        <v>0.51633799999999996</v>
      </c>
      <c r="T9960">
        <f>INDEX(RawData!S$2:S$1048576,MATCH(FmtData!$B$4+(ROW()-10),RawData!$A$2:$A$1048576,0))</f>
        <v>0.52676999999999996</v>
      </c>
      <c r="U9960">
        <f>INDEX(RawData!T$2:T$1048576,MATCH(FmtData!$B$4+(ROW()-10),RawData!$A$2:$A$1048576,0))</f>
        <v>-1.06812E-2</v>
      </c>
      <c r="V9960">
        <f>INDEX(RawData!U$2:U$1048576,MATCH(FmtData!$B$4+(ROW()-10),RawData!$A$2:$A$1048576,0))</f>
        <v>0.19836400000000001</v>
      </c>
      <c r="W9960" s="8">
        <f t="shared" si="3453"/>
        <v>0.20904520000000001</v>
      </c>
      <c r="X9960" s="8">
        <f t="shared" si="3454"/>
        <v>-0.26073607999999993</v>
      </c>
      <c r="Y9960" s="8">
        <f t="shared" si="3455"/>
        <v>-0.15884651999999996</v>
      </c>
      <c r="Z9960" s="8">
        <f t="shared" si="3456"/>
        <v>10.152691814042056</v>
      </c>
      <c r="AA9960" s="8">
        <f t="shared" si="3457"/>
        <v>10.050802254042056</v>
      </c>
      <c r="AB9960" s="8">
        <f t="shared" si="3458"/>
        <v>10.101747034042056</v>
      </c>
      <c r="AC9960" s="6">
        <f t="shared" si="3459"/>
        <v>-300.36400000000003</v>
      </c>
      <c r="AD9960" s="15">
        <f t="shared" si="3460"/>
        <v>-40.591999999999985</v>
      </c>
      <c r="AE9960" s="15">
        <f t="shared" si="3461"/>
        <v>68.452791551277301</v>
      </c>
      <c r="AF9960" s="15">
        <f t="shared" si="3462"/>
        <v>41.299610510253387</v>
      </c>
      <c r="AG9960" s="15">
        <f t="shared" si="3463"/>
        <v>54.811079706319902</v>
      </c>
      <c r="AH9960" s="15">
        <f t="shared" si="3464"/>
        <v>-141.47060518134811</v>
      </c>
      <c r="AI9960" s="17">
        <f t="shared" si="3465"/>
        <v>1.2375013548131659</v>
      </c>
      <c r="AJ9960" s="17">
        <f t="shared" si="3466"/>
        <v>0.97354557977647593</v>
      </c>
      <c r="AK9960" s="17">
        <f t="shared" si="3467"/>
        <v>0.75951461028015788</v>
      </c>
      <c r="AL9960" s="17">
        <f t="shared" si="3468"/>
        <v>0.78174490703777533</v>
      </c>
      <c r="AM9960" s="17">
        <f t="shared" si="3469"/>
        <v>0.77052274714301561</v>
      </c>
      <c r="AN9960" s="17">
        <f t="shared" si="3470"/>
        <v>0.97354557977647593</v>
      </c>
      <c r="AO9960" s="17">
        <f t="shared" si="3471"/>
        <v>0</v>
      </c>
      <c r="AP9960" s="17">
        <f t="shared" si="3472"/>
        <v>7.7052274714301561</v>
      </c>
      <c r="AQ9960" s="17">
        <f t="shared" si="3473"/>
        <v>12.375013548131658</v>
      </c>
      <c r="AR9960" s="17">
        <f t="shared" si="3474"/>
        <v>20.002931188758847</v>
      </c>
    </row>
    <row r="9961" spans="2:44" x14ac:dyDescent="0.25">
      <c r="B9961">
        <f>INDEX(RawData!$A$2:$A$1048576,MATCH(FmtData!$B$4+(ROW()-10),RawData!$A$2:$A$1048576,0))</f>
        <v>10146</v>
      </c>
      <c r="C9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1)</f>
        <v>42244.857812499999</v>
      </c>
      <c r="D9961" s="46">
        <f>IF($B$6=1,MID(INDEX(RawData!$B$2:$B$1048576, MATCH(FmtData!$B$4+(ROW()-10),RawData!$A$2:$A$1048576,0)),12,8)+$B$5/24,INDEX(RawData!$C$2:$C$1048576, MATCH(FmtData!$B$4+(ROW()-10),RawData!$A$2:$A$1048576,0)))</f>
        <v>0.85781249999999998</v>
      </c>
      <c r="E9961">
        <f>INDEX(RawData!D$2:D$1048576,MATCH(FmtData!$B$4+(ROW()-10),RawData!$A$2:$A$1048576,0))</f>
        <v>2899.33</v>
      </c>
      <c r="F9961">
        <f>INDEX(RawData!E$2:E$1048576,MATCH(FmtData!$B$4+(ROW()-10),RawData!$A$2:$A$1048576,0))</f>
        <v>5.0183099999999996</v>
      </c>
      <c r="G9961">
        <f>INDEX(RawData!F$2:F$1048576,MATCH(FmtData!$B$4+(ROW()-10),RawData!$A$2:$A$1048576,0))</f>
        <v>-202.02099999999999</v>
      </c>
      <c r="H9961">
        <f>INDEX(RawData!G$2:G$1048576,MATCH(FmtData!$B$4+(ROW()-10),RawData!$A$2:$A$1048576,0))</f>
        <v>0.49984099999999998</v>
      </c>
      <c r="I9961">
        <f>INDEX(RawData!H$2:H$1048576,MATCH(FmtData!$B$4+(ROW()-10),RawData!$A$2:$A$1048576,0))</f>
        <v>-3.9036299999999999E-3</v>
      </c>
      <c r="J9961">
        <f>INDEX(RawData!I$2:I$1048576,MATCH(FmtData!$B$4+(ROW()-10),RawData!$A$2:$A$1048576,0))</f>
        <v>195.4</v>
      </c>
      <c r="K9961">
        <f>INDEX(RawData!J$2:J$1048576,MATCH(FmtData!$B$4+(ROW()-10),RawData!$A$2:$A$1048576,0))</f>
        <v>193.8</v>
      </c>
      <c r="L9961">
        <f>INDEX(RawData!K$2:K$1048576,MATCH(FmtData!$B$4+(ROW()-10),RawData!$A$2:$A$1048576,0))</f>
        <v>165.8</v>
      </c>
      <c r="M9961">
        <f>INDEX(RawData!L$2:L$1048576,MATCH(FmtData!$B$4+(ROW()-10),RawData!$A$2:$A$1048576,0))</f>
        <v>23.6</v>
      </c>
      <c r="N9961">
        <f>INDEX(RawData!M$2:M$1048576,MATCH(FmtData!$B$4+(ROW()-10),RawData!$A$2:$A$1048576,0))</f>
        <v>21.9</v>
      </c>
      <c r="O9961">
        <f>INDEX(RawData!N$2:N$1048576,MATCH(FmtData!$B$4+(ROW()-10),RawData!$A$2:$A$1048576,0))</f>
        <v>176.5</v>
      </c>
      <c r="P9961">
        <f>INDEX(RawData!O$2:O$1048576,MATCH(FmtData!$B$4+(ROW()-10),RawData!$A$2:$A$1048576,0))</f>
        <v>35.831699999999998</v>
      </c>
      <c r="Q9961">
        <f>INDEX(RawData!P$2:P$1048576,MATCH(FmtData!$B$4+(ROW()-10),RawData!$A$2:$A$1048576,0))</f>
        <v>206.70599999999999</v>
      </c>
      <c r="R9961">
        <f>INDEX(RawData!Q$2:Q$1048576,MATCH(FmtData!$B$4+(ROW()-10),RawData!$A$2:$A$1048576,0))</f>
        <v>1.8310500000000001E-3</v>
      </c>
      <c r="S9961">
        <f>INDEX(RawData!R$2:R$1048576,MATCH(FmtData!$B$4+(ROW()-10),RawData!$A$2:$A$1048576,0))</f>
        <v>0.51633799999999996</v>
      </c>
      <c r="T9961">
        <f>INDEX(RawData!S$2:S$1048576,MATCH(FmtData!$B$4+(ROW()-10),RawData!$A$2:$A$1048576,0))</f>
        <v>0.52676999999999996</v>
      </c>
      <c r="U9961">
        <f>INDEX(RawData!T$2:T$1048576,MATCH(FmtData!$B$4+(ROW()-10),RawData!$A$2:$A$1048576,0))</f>
        <v>-1.06812E-2</v>
      </c>
      <c r="V9961">
        <f>INDEX(RawData!U$2:U$1048576,MATCH(FmtData!$B$4+(ROW()-10),RawData!$A$2:$A$1048576,0))</f>
        <v>0.152588</v>
      </c>
      <c r="W9961" s="8">
        <f t="shared" si="3453"/>
        <v>0.1632692</v>
      </c>
      <c r="X9961" s="8">
        <f t="shared" si="3454"/>
        <v>-0.26073607999999993</v>
      </c>
      <c r="Y9961" s="8">
        <f t="shared" si="3455"/>
        <v>-0.15884651999999996</v>
      </c>
      <c r="Z9961" s="8">
        <f t="shared" si="3456"/>
        <v>10.152691814042056</v>
      </c>
      <c r="AA9961" s="8">
        <f t="shared" si="3457"/>
        <v>10.050802254042056</v>
      </c>
      <c r="AB9961" s="8">
        <f t="shared" si="3458"/>
        <v>10.101747034042056</v>
      </c>
      <c r="AC9961" s="6">
        <f t="shared" si="3459"/>
        <v>-300.62700000000007</v>
      </c>
      <c r="AD9961" s="15">
        <f t="shared" si="3460"/>
        <v>-40.855000000000018</v>
      </c>
      <c r="AE9961" s="15">
        <f t="shared" si="3461"/>
        <v>68.452791551277301</v>
      </c>
      <c r="AF9961" s="15">
        <f t="shared" si="3462"/>
        <v>41.299610510253387</v>
      </c>
      <c r="AG9961" s="15">
        <f t="shared" si="3463"/>
        <v>54.811079706319902</v>
      </c>
      <c r="AH9961" s="15">
        <f t="shared" si="3464"/>
        <v>-141.73360518134814</v>
      </c>
      <c r="AI9961" s="17">
        <f t="shared" si="3465"/>
        <v>1.2380569588711874</v>
      </c>
      <c r="AJ9961" s="17">
        <f t="shared" si="3466"/>
        <v>0.97388941077890023</v>
      </c>
      <c r="AK9961" s="17">
        <f t="shared" si="3467"/>
        <v>0.75951461028015788</v>
      </c>
      <c r="AL9961" s="17">
        <f t="shared" si="3468"/>
        <v>0.78174490703777533</v>
      </c>
      <c r="AM9961" s="17">
        <f t="shared" si="3469"/>
        <v>0.77052274714301561</v>
      </c>
      <c r="AN9961" s="17">
        <f t="shared" si="3470"/>
        <v>0.97388941077890023</v>
      </c>
      <c r="AO9961" s="17">
        <f t="shared" si="3471"/>
        <v>0</v>
      </c>
      <c r="AP9961" s="17">
        <f t="shared" si="3472"/>
        <v>7.7052274714301561</v>
      </c>
      <c r="AQ9961" s="17">
        <f t="shared" si="3473"/>
        <v>12.380569588711873</v>
      </c>
      <c r="AR9961" s="17">
        <f t="shared" si="3474"/>
        <v>19.990106984893846</v>
      </c>
    </row>
    <row r="9962" spans="2:44" x14ac:dyDescent="0.25">
      <c r="B9962">
        <f>INDEX(RawData!$A$2:$A$1048576,MATCH(FmtData!$B$4+(ROW()-10),RawData!$A$2:$A$1048576,0))</f>
        <v>10147</v>
      </c>
      <c r="C9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2)</f>
        <v>42244.869386574072</v>
      </c>
      <c r="D9962" s="46">
        <f>IF($B$6=1,MID(INDEX(RawData!$B$2:$B$1048576, MATCH(FmtData!$B$4+(ROW()-10),RawData!$A$2:$A$1048576,0)),12,8)+$B$5/24,INDEX(RawData!$C$2:$C$1048576, MATCH(FmtData!$B$4+(ROW()-10),RawData!$A$2:$A$1048576,0)))</f>
        <v>0.86938657407407405</v>
      </c>
      <c r="E9962">
        <f>INDEX(RawData!D$2:D$1048576,MATCH(FmtData!$B$4+(ROW()-10),RawData!$A$2:$A$1048576,0))</f>
        <v>2899.33</v>
      </c>
      <c r="F9962">
        <f>INDEX(RawData!E$2:E$1048576,MATCH(FmtData!$B$4+(ROW()-10),RawData!$A$2:$A$1048576,0))</f>
        <v>5.0183099999999996</v>
      </c>
      <c r="G9962">
        <f>INDEX(RawData!F$2:F$1048576,MATCH(FmtData!$B$4+(ROW()-10),RawData!$A$2:$A$1048576,0))</f>
        <v>-187.10900000000001</v>
      </c>
      <c r="H9962">
        <f>INDEX(RawData!G$2:G$1048576,MATCH(FmtData!$B$4+(ROW()-10),RawData!$A$2:$A$1048576,0))</f>
        <v>0.49982199999999999</v>
      </c>
      <c r="I9962">
        <f>INDEX(RawData!H$2:H$1048576,MATCH(FmtData!$B$4+(ROW()-10),RawData!$A$2:$A$1048576,0))</f>
        <v>-3.9036299999999999E-3</v>
      </c>
      <c r="J9962">
        <f>INDEX(RawData!I$2:I$1048576,MATCH(FmtData!$B$4+(ROW()-10),RawData!$A$2:$A$1048576,0))</f>
        <v>195.7</v>
      </c>
      <c r="K9962">
        <f>INDEX(RawData!J$2:J$1048576,MATCH(FmtData!$B$4+(ROW()-10),RawData!$A$2:$A$1048576,0))</f>
        <v>194.7</v>
      </c>
      <c r="L9962">
        <f>INDEX(RawData!K$2:K$1048576,MATCH(FmtData!$B$4+(ROW()-10),RawData!$A$2:$A$1048576,0))</f>
        <v>165.8</v>
      </c>
      <c r="M9962">
        <f>INDEX(RawData!L$2:L$1048576,MATCH(FmtData!$B$4+(ROW()-10),RawData!$A$2:$A$1048576,0))</f>
        <v>23.5</v>
      </c>
      <c r="N9962">
        <f>INDEX(RawData!M$2:M$1048576,MATCH(FmtData!$B$4+(ROW()-10),RawData!$A$2:$A$1048576,0))</f>
        <v>22</v>
      </c>
      <c r="O9962">
        <f>INDEX(RawData!N$2:N$1048576,MATCH(FmtData!$B$4+(ROW()-10),RawData!$A$2:$A$1048576,0))</f>
        <v>176.5</v>
      </c>
      <c r="P9962">
        <f>INDEX(RawData!O$2:O$1048576,MATCH(FmtData!$B$4+(ROW()-10),RawData!$A$2:$A$1048576,0))</f>
        <v>35.831699999999998</v>
      </c>
      <c r="Q9962">
        <f>INDEX(RawData!P$2:P$1048576,MATCH(FmtData!$B$4+(ROW()-10),RawData!$A$2:$A$1048576,0))</f>
        <v>206.70599999999999</v>
      </c>
      <c r="R9962">
        <f>INDEX(RawData!Q$2:Q$1048576,MATCH(FmtData!$B$4+(ROW()-10),RawData!$A$2:$A$1048576,0))</f>
        <v>1.8310500000000001E-3</v>
      </c>
      <c r="S9962">
        <f>INDEX(RawData!R$2:R$1048576,MATCH(FmtData!$B$4+(ROW()-10),RawData!$A$2:$A$1048576,0))</f>
        <v>0.51633799999999996</v>
      </c>
      <c r="T9962">
        <f>INDEX(RawData!S$2:S$1048576,MATCH(FmtData!$B$4+(ROW()-10),RawData!$A$2:$A$1048576,0))</f>
        <v>0.52676999999999996</v>
      </c>
      <c r="U9962">
        <f>INDEX(RawData!T$2:T$1048576,MATCH(FmtData!$B$4+(ROW()-10),RawData!$A$2:$A$1048576,0))</f>
        <v>-1.06812E-2</v>
      </c>
      <c r="V9962">
        <f>INDEX(RawData!U$2:U$1048576,MATCH(FmtData!$B$4+(ROW()-10),RawData!$A$2:$A$1048576,0))</f>
        <v>0.19836400000000001</v>
      </c>
      <c r="W9962" s="8">
        <f t="shared" si="3453"/>
        <v>0.20904520000000001</v>
      </c>
      <c r="X9962" s="8">
        <f t="shared" si="3454"/>
        <v>-0.26073607999999993</v>
      </c>
      <c r="Y9962" s="8">
        <f t="shared" si="3455"/>
        <v>-0.15884651999999996</v>
      </c>
      <c r="Z9962" s="8">
        <f t="shared" si="3456"/>
        <v>10.152691814042056</v>
      </c>
      <c r="AA9962" s="8">
        <f t="shared" si="3457"/>
        <v>10.050802254042056</v>
      </c>
      <c r="AB9962" s="8">
        <f t="shared" si="3458"/>
        <v>10.101747034042056</v>
      </c>
      <c r="AC9962" s="6">
        <f t="shared" si="3459"/>
        <v>-300.62700000000007</v>
      </c>
      <c r="AD9962" s="15">
        <f t="shared" si="3460"/>
        <v>-40.855000000000018</v>
      </c>
      <c r="AE9962" s="15">
        <f t="shared" si="3461"/>
        <v>68.452791551277301</v>
      </c>
      <c r="AF9962" s="15">
        <f t="shared" si="3462"/>
        <v>41.299610510253387</v>
      </c>
      <c r="AG9962" s="15">
        <f t="shared" si="3463"/>
        <v>54.811079706319902</v>
      </c>
      <c r="AH9962" s="15">
        <f t="shared" si="3464"/>
        <v>-141.73360518134814</v>
      </c>
      <c r="AI9962" s="17">
        <f t="shared" si="3465"/>
        <v>1.2380569588711874</v>
      </c>
      <c r="AJ9962" s="17">
        <f t="shared" si="3466"/>
        <v>0.97388941077890023</v>
      </c>
      <c r="AK9962" s="17">
        <f t="shared" si="3467"/>
        <v>0.75951461028015788</v>
      </c>
      <c r="AL9962" s="17">
        <f t="shared" si="3468"/>
        <v>0.78174490703777533</v>
      </c>
      <c r="AM9962" s="17">
        <f t="shared" si="3469"/>
        <v>0.77052274714301561</v>
      </c>
      <c r="AN9962" s="17">
        <f t="shared" si="3470"/>
        <v>0.97388941077890023</v>
      </c>
      <c r="AO9962" s="17">
        <f t="shared" si="3471"/>
        <v>0</v>
      </c>
      <c r="AP9962" s="17">
        <f t="shared" si="3472"/>
        <v>7.7052274714301561</v>
      </c>
      <c r="AQ9962" s="17">
        <f t="shared" si="3473"/>
        <v>12.380569588711873</v>
      </c>
      <c r="AR9962" s="17">
        <f t="shared" si="3474"/>
        <v>19.990106984893846</v>
      </c>
    </row>
    <row r="9963" spans="2:44" x14ac:dyDescent="0.25">
      <c r="B9963">
        <f>INDEX(RawData!$A$2:$A$1048576,MATCH(FmtData!$B$4+(ROW()-10),RawData!$A$2:$A$1048576,0))</f>
        <v>10148</v>
      </c>
      <c r="C9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3)</f>
        <v>42244.880960648145</v>
      </c>
      <c r="D9963" s="46">
        <f>IF($B$6=1,MID(INDEX(RawData!$B$2:$B$1048576, MATCH(FmtData!$B$4+(ROW()-10),RawData!$A$2:$A$1048576,0)),12,8)+$B$5/24,INDEX(RawData!$C$2:$C$1048576, MATCH(FmtData!$B$4+(ROW()-10),RawData!$A$2:$A$1048576,0)))</f>
        <v>0.88096064814814812</v>
      </c>
      <c r="E9963">
        <f>INDEX(RawData!D$2:D$1048576,MATCH(FmtData!$B$4+(ROW()-10),RawData!$A$2:$A$1048576,0))</f>
        <v>2898.4</v>
      </c>
      <c r="F9963">
        <f>INDEX(RawData!E$2:E$1048576,MATCH(FmtData!$B$4+(ROW()-10),RawData!$A$2:$A$1048576,0))</f>
        <v>5.0183099999999996</v>
      </c>
      <c r="G9963">
        <f>INDEX(RawData!F$2:F$1048576,MATCH(FmtData!$B$4+(ROW()-10),RawData!$A$2:$A$1048576,0))</f>
        <v>-202.02099999999999</v>
      </c>
      <c r="H9963">
        <f>INDEX(RawData!G$2:G$1048576,MATCH(FmtData!$B$4+(ROW()-10),RawData!$A$2:$A$1048576,0))</f>
        <v>0.49984099999999998</v>
      </c>
      <c r="I9963">
        <f>INDEX(RawData!H$2:H$1048576,MATCH(FmtData!$B$4+(ROW()-10),RawData!$A$2:$A$1048576,0))</f>
        <v>-3.9036299999999999E-3</v>
      </c>
      <c r="J9963">
        <f>INDEX(RawData!I$2:I$1048576,MATCH(FmtData!$B$4+(ROW()-10),RawData!$A$2:$A$1048576,0))</f>
        <v>195.4</v>
      </c>
      <c r="K9963">
        <f>INDEX(RawData!J$2:J$1048576,MATCH(FmtData!$B$4+(ROW()-10),RawData!$A$2:$A$1048576,0))</f>
        <v>196</v>
      </c>
      <c r="L9963">
        <f>INDEX(RawData!K$2:K$1048576,MATCH(FmtData!$B$4+(ROW()-10),RawData!$A$2:$A$1048576,0))</f>
        <v>165.9</v>
      </c>
      <c r="M9963">
        <f>INDEX(RawData!L$2:L$1048576,MATCH(FmtData!$B$4+(ROW()-10),RawData!$A$2:$A$1048576,0))</f>
        <v>23.6</v>
      </c>
      <c r="N9963">
        <f>INDEX(RawData!M$2:M$1048576,MATCH(FmtData!$B$4+(ROW()-10),RawData!$A$2:$A$1048576,0))</f>
        <v>22.1</v>
      </c>
      <c r="O9963">
        <f>INDEX(RawData!N$2:N$1048576,MATCH(FmtData!$B$4+(ROW()-10),RawData!$A$2:$A$1048576,0))</f>
        <v>176.6</v>
      </c>
      <c r="P9963">
        <f>INDEX(RawData!O$2:O$1048576,MATCH(FmtData!$B$4+(ROW()-10),RawData!$A$2:$A$1048576,0))</f>
        <v>35.831699999999998</v>
      </c>
      <c r="Q9963">
        <f>INDEX(RawData!P$2:P$1048576,MATCH(FmtData!$B$4+(ROW()-10),RawData!$A$2:$A$1048576,0))</f>
        <v>206.70599999999999</v>
      </c>
      <c r="R9963">
        <f>INDEX(RawData!Q$2:Q$1048576,MATCH(FmtData!$B$4+(ROW()-10),RawData!$A$2:$A$1048576,0))</f>
        <v>2.4414100000000002E-3</v>
      </c>
      <c r="S9963">
        <f>INDEX(RawData!R$2:R$1048576,MATCH(FmtData!$B$4+(ROW()-10),RawData!$A$2:$A$1048576,0))</f>
        <v>0.51633799999999996</v>
      </c>
      <c r="T9963">
        <f>INDEX(RawData!S$2:S$1048576,MATCH(FmtData!$B$4+(ROW()-10),RawData!$A$2:$A$1048576,0))</f>
        <v>0.52676999999999996</v>
      </c>
      <c r="U9963">
        <f>INDEX(RawData!T$2:T$1048576,MATCH(FmtData!$B$4+(ROW()-10),RawData!$A$2:$A$1048576,0))</f>
        <v>-1.06812E-2</v>
      </c>
      <c r="V9963">
        <f>INDEX(RawData!U$2:U$1048576,MATCH(FmtData!$B$4+(ROW()-10),RawData!$A$2:$A$1048576,0))</f>
        <v>0.152588</v>
      </c>
      <c r="W9963" s="8">
        <f t="shared" si="3453"/>
        <v>0.1632692</v>
      </c>
      <c r="X9963" s="8">
        <f t="shared" si="3454"/>
        <v>-0.26073607999999993</v>
      </c>
      <c r="Y9963" s="8">
        <f t="shared" si="3455"/>
        <v>-0.15884651999999996</v>
      </c>
      <c r="Z9963" s="8">
        <f t="shared" si="3456"/>
        <v>10.152691814042056</v>
      </c>
      <c r="AA9963" s="8">
        <f t="shared" si="3457"/>
        <v>10.050802254042056</v>
      </c>
      <c r="AB9963" s="8">
        <f t="shared" si="3458"/>
        <v>10.101747034042056</v>
      </c>
      <c r="AC9963" s="6">
        <f t="shared" si="3459"/>
        <v>-300.62700000000007</v>
      </c>
      <c r="AD9963" s="15">
        <f t="shared" si="3460"/>
        <v>-40.855000000000018</v>
      </c>
      <c r="AE9963" s="15">
        <f t="shared" si="3461"/>
        <v>68.452791551277301</v>
      </c>
      <c r="AF9963" s="15">
        <f t="shared" si="3462"/>
        <v>41.299610510253387</v>
      </c>
      <c r="AG9963" s="15">
        <f t="shared" si="3463"/>
        <v>54.811079706319902</v>
      </c>
      <c r="AH9963" s="15">
        <f t="shared" si="3464"/>
        <v>-141.73360518134814</v>
      </c>
      <c r="AI9963" s="17">
        <f t="shared" si="3465"/>
        <v>1.2380569588711874</v>
      </c>
      <c r="AJ9963" s="17">
        <f t="shared" si="3466"/>
        <v>0.97388941077890023</v>
      </c>
      <c r="AK9963" s="17">
        <f t="shared" si="3467"/>
        <v>0.75951461028015788</v>
      </c>
      <c r="AL9963" s="17">
        <f t="shared" si="3468"/>
        <v>0.78174490703777533</v>
      </c>
      <c r="AM9963" s="17">
        <f t="shared" si="3469"/>
        <v>0.77052274714301561</v>
      </c>
      <c r="AN9963" s="17">
        <f t="shared" si="3470"/>
        <v>0.97388941077890023</v>
      </c>
      <c r="AO9963" s="17">
        <f t="shared" si="3471"/>
        <v>0</v>
      </c>
      <c r="AP9963" s="17">
        <f t="shared" si="3472"/>
        <v>7.7052274714301561</v>
      </c>
      <c r="AQ9963" s="17">
        <f t="shared" si="3473"/>
        <v>12.380569588711873</v>
      </c>
      <c r="AR9963" s="17">
        <f t="shared" si="3474"/>
        <v>19.983694882961352</v>
      </c>
    </row>
    <row r="9964" spans="2:44" x14ac:dyDescent="0.25">
      <c r="B9964">
        <f>INDEX(RawData!$A$2:$A$1048576,MATCH(FmtData!$B$4+(ROW()-10),RawData!$A$2:$A$1048576,0))</f>
        <v>10149</v>
      </c>
      <c r="C9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4)</f>
        <v>42244.892534722225</v>
      </c>
      <c r="D9964" s="46">
        <f>IF($B$6=1,MID(INDEX(RawData!$B$2:$B$1048576, MATCH(FmtData!$B$4+(ROW()-10),RawData!$A$2:$A$1048576,0)),12,8)+$B$5/24,INDEX(RawData!$C$2:$C$1048576, MATCH(FmtData!$B$4+(ROW()-10),RawData!$A$2:$A$1048576,0)))</f>
        <v>0.8925347222222223</v>
      </c>
      <c r="E9964">
        <f>INDEX(RawData!D$2:D$1048576,MATCH(FmtData!$B$4+(ROW()-10),RawData!$A$2:$A$1048576,0))</f>
        <v>2899.33</v>
      </c>
      <c r="F9964">
        <f>INDEX(RawData!E$2:E$1048576,MATCH(FmtData!$B$4+(ROW()-10),RawData!$A$2:$A$1048576,0))</f>
        <v>5.0183099999999996</v>
      </c>
      <c r="G9964">
        <f>INDEX(RawData!F$2:F$1048576,MATCH(FmtData!$B$4+(ROW()-10),RawData!$A$2:$A$1048576,0))</f>
        <v>-202.02099999999999</v>
      </c>
      <c r="H9964">
        <f>INDEX(RawData!G$2:G$1048576,MATCH(FmtData!$B$4+(ROW()-10),RawData!$A$2:$A$1048576,0))</f>
        <v>0.49984099999999998</v>
      </c>
      <c r="I9964">
        <f>INDEX(RawData!H$2:H$1048576,MATCH(FmtData!$B$4+(ROW()-10),RawData!$A$2:$A$1048576,0))</f>
        <v>-3.9036299999999999E-3</v>
      </c>
      <c r="J9964">
        <f>INDEX(RawData!I$2:I$1048576,MATCH(FmtData!$B$4+(ROW()-10),RawData!$A$2:$A$1048576,0))</f>
        <v>195.1</v>
      </c>
      <c r="K9964">
        <f>INDEX(RawData!J$2:J$1048576,MATCH(FmtData!$B$4+(ROW()-10),RawData!$A$2:$A$1048576,0))</f>
        <v>196.3</v>
      </c>
      <c r="L9964">
        <f>INDEX(RawData!K$2:K$1048576,MATCH(FmtData!$B$4+(ROW()-10),RawData!$A$2:$A$1048576,0))</f>
        <v>166.1</v>
      </c>
      <c r="M9964">
        <f>INDEX(RawData!L$2:L$1048576,MATCH(FmtData!$B$4+(ROW()-10),RawData!$A$2:$A$1048576,0))</f>
        <v>23.6</v>
      </c>
      <c r="N9964">
        <f>INDEX(RawData!M$2:M$1048576,MATCH(FmtData!$B$4+(ROW()-10),RawData!$A$2:$A$1048576,0))</f>
        <v>22</v>
      </c>
      <c r="O9964">
        <f>INDEX(RawData!N$2:N$1048576,MATCH(FmtData!$B$4+(ROW()-10),RawData!$A$2:$A$1048576,0))</f>
        <v>176.7</v>
      </c>
      <c r="P9964">
        <f>INDEX(RawData!O$2:O$1048576,MATCH(FmtData!$B$4+(ROW()-10),RawData!$A$2:$A$1048576,0))</f>
        <v>35.831699999999998</v>
      </c>
      <c r="Q9964">
        <f>INDEX(RawData!P$2:P$1048576,MATCH(FmtData!$B$4+(ROW()-10),RawData!$A$2:$A$1048576,0))</f>
        <v>206.93799999999999</v>
      </c>
      <c r="R9964">
        <f>INDEX(RawData!Q$2:Q$1048576,MATCH(FmtData!$B$4+(ROW()-10),RawData!$A$2:$A$1048576,0))</f>
        <v>2.4414100000000002E-3</v>
      </c>
      <c r="S9964">
        <f>INDEX(RawData!R$2:R$1048576,MATCH(FmtData!$B$4+(ROW()-10),RawData!$A$2:$A$1048576,0))</f>
        <v>0.51633799999999996</v>
      </c>
      <c r="T9964">
        <f>INDEX(RawData!S$2:S$1048576,MATCH(FmtData!$B$4+(ROW()-10),RawData!$A$2:$A$1048576,0))</f>
        <v>0.52676999999999996</v>
      </c>
      <c r="U9964">
        <f>INDEX(RawData!T$2:T$1048576,MATCH(FmtData!$B$4+(ROW()-10),RawData!$A$2:$A$1048576,0))</f>
        <v>-7.6293899999999998E-3</v>
      </c>
      <c r="V9964">
        <f>INDEX(RawData!U$2:U$1048576,MATCH(FmtData!$B$4+(ROW()-10),RawData!$A$2:$A$1048576,0))</f>
        <v>0.152588</v>
      </c>
      <c r="W9964" s="8">
        <f t="shared" si="3453"/>
        <v>0.16021739000000002</v>
      </c>
      <c r="X9964" s="8">
        <f t="shared" si="3454"/>
        <v>-0.26073607999999993</v>
      </c>
      <c r="Y9964" s="8">
        <f t="shared" si="3455"/>
        <v>-0.15884651999999996</v>
      </c>
      <c r="Z9964" s="8">
        <f t="shared" si="3456"/>
        <v>10.152691814042056</v>
      </c>
      <c r="AA9964" s="8">
        <f t="shared" si="3457"/>
        <v>10.050802254042056</v>
      </c>
      <c r="AB9964" s="8">
        <f t="shared" si="3458"/>
        <v>10.101747034042056</v>
      </c>
      <c r="AC9964" s="6">
        <f t="shared" si="3459"/>
        <v>-300.39500000000004</v>
      </c>
      <c r="AD9964" s="15">
        <f t="shared" si="3460"/>
        <v>-40.62299999999999</v>
      </c>
      <c r="AE9964" s="15">
        <f t="shared" si="3461"/>
        <v>68.452791551277301</v>
      </c>
      <c r="AF9964" s="15">
        <f t="shared" si="3462"/>
        <v>41.299610510253387</v>
      </c>
      <c r="AG9964" s="15">
        <f t="shared" si="3463"/>
        <v>54.811079706319902</v>
      </c>
      <c r="AH9964" s="15">
        <f t="shared" si="3464"/>
        <v>-141.50160518134811</v>
      </c>
      <c r="AI9964" s="17">
        <f t="shared" si="3465"/>
        <v>1.2375668183379267</v>
      </c>
      <c r="AJ9964" s="17">
        <f t="shared" si="3466"/>
        <v>0.97358609476287961</v>
      </c>
      <c r="AK9964" s="17">
        <f t="shared" si="3467"/>
        <v>0.75951461028015788</v>
      </c>
      <c r="AL9964" s="17">
        <f t="shared" si="3468"/>
        <v>0.78174490703777533</v>
      </c>
      <c r="AM9964" s="17">
        <f t="shared" si="3469"/>
        <v>0.77052274714301561</v>
      </c>
      <c r="AN9964" s="17">
        <f t="shared" si="3470"/>
        <v>0.97358609476287961</v>
      </c>
      <c r="AO9964" s="17">
        <f t="shared" si="3471"/>
        <v>0</v>
      </c>
      <c r="AP9964" s="17">
        <f t="shared" si="3472"/>
        <v>7.7052274714301561</v>
      </c>
      <c r="AQ9964" s="17">
        <f t="shared" si="3473"/>
        <v>12.375668183379267</v>
      </c>
      <c r="AR9964" s="17">
        <f t="shared" si="3474"/>
        <v>19.990106984893846</v>
      </c>
    </row>
    <row r="9965" spans="2:44" x14ac:dyDescent="0.25">
      <c r="B9965">
        <f>INDEX(RawData!$A$2:$A$1048576,MATCH(FmtData!$B$4+(ROW()-10),RawData!$A$2:$A$1048576,0))</f>
        <v>10150</v>
      </c>
      <c r="C9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5)</f>
        <v>42244.904108796298</v>
      </c>
      <c r="D9965" s="46">
        <f>IF($B$6=1,MID(INDEX(RawData!$B$2:$B$1048576, MATCH(FmtData!$B$4+(ROW()-10),RawData!$A$2:$A$1048576,0)),12,8)+$B$5/24,INDEX(RawData!$C$2:$C$1048576, MATCH(FmtData!$B$4+(ROW()-10),RawData!$A$2:$A$1048576,0)))</f>
        <v>0.90410879629629637</v>
      </c>
      <c r="E9965">
        <f>INDEX(RawData!D$2:D$1048576,MATCH(FmtData!$B$4+(ROW()-10),RawData!$A$2:$A$1048576,0))</f>
        <v>2899.33</v>
      </c>
      <c r="F9965">
        <f>INDEX(RawData!E$2:E$1048576,MATCH(FmtData!$B$4+(ROW()-10),RawData!$A$2:$A$1048576,0))</f>
        <v>5.0183099999999996</v>
      </c>
      <c r="G9965">
        <f>INDEX(RawData!F$2:F$1048576,MATCH(FmtData!$B$4+(ROW()-10),RawData!$A$2:$A$1048576,0))</f>
        <v>-202.02099999999999</v>
      </c>
      <c r="H9965">
        <f>INDEX(RawData!G$2:G$1048576,MATCH(FmtData!$B$4+(ROW()-10),RawData!$A$2:$A$1048576,0))</f>
        <v>0.49982199999999999</v>
      </c>
      <c r="I9965">
        <f>INDEX(RawData!H$2:H$1048576,MATCH(FmtData!$B$4+(ROW()-10),RawData!$A$2:$A$1048576,0))</f>
        <v>-3.9036299999999999E-3</v>
      </c>
      <c r="J9965">
        <f>INDEX(RawData!I$2:I$1048576,MATCH(FmtData!$B$4+(ROW()-10),RawData!$A$2:$A$1048576,0))</f>
        <v>196.1</v>
      </c>
      <c r="K9965">
        <f>INDEX(RawData!J$2:J$1048576,MATCH(FmtData!$B$4+(ROW()-10),RawData!$A$2:$A$1048576,0))</f>
        <v>195.7</v>
      </c>
      <c r="L9965">
        <f>INDEX(RawData!K$2:K$1048576,MATCH(FmtData!$B$4+(ROW()-10),RawData!$A$2:$A$1048576,0))</f>
        <v>166.1</v>
      </c>
      <c r="M9965">
        <f>INDEX(RawData!L$2:L$1048576,MATCH(FmtData!$B$4+(ROW()-10),RawData!$A$2:$A$1048576,0))</f>
        <v>23.6</v>
      </c>
      <c r="N9965">
        <f>INDEX(RawData!M$2:M$1048576,MATCH(FmtData!$B$4+(ROW()-10),RawData!$A$2:$A$1048576,0))</f>
        <v>22.1</v>
      </c>
      <c r="O9965">
        <f>INDEX(RawData!N$2:N$1048576,MATCH(FmtData!$B$4+(ROW()-10),RawData!$A$2:$A$1048576,0))</f>
        <v>176.6</v>
      </c>
      <c r="P9965">
        <f>INDEX(RawData!O$2:O$1048576,MATCH(FmtData!$B$4+(ROW()-10),RawData!$A$2:$A$1048576,0))</f>
        <v>35.831699999999998</v>
      </c>
      <c r="Q9965">
        <f>INDEX(RawData!P$2:P$1048576,MATCH(FmtData!$B$4+(ROW()-10),RawData!$A$2:$A$1048576,0))</f>
        <v>206.70599999999999</v>
      </c>
      <c r="R9965">
        <f>INDEX(RawData!Q$2:Q$1048576,MATCH(FmtData!$B$4+(ROW()-10),RawData!$A$2:$A$1048576,0))</f>
        <v>1.8310500000000001E-3</v>
      </c>
      <c r="S9965">
        <f>INDEX(RawData!R$2:R$1048576,MATCH(FmtData!$B$4+(ROW()-10),RawData!$A$2:$A$1048576,0))</f>
        <v>0.51633799999999996</v>
      </c>
      <c r="T9965">
        <f>INDEX(RawData!S$2:S$1048576,MATCH(FmtData!$B$4+(ROW()-10),RawData!$A$2:$A$1048576,0))</f>
        <v>0.52676999999999996</v>
      </c>
      <c r="U9965">
        <f>INDEX(RawData!T$2:T$1048576,MATCH(FmtData!$B$4+(ROW()-10),RawData!$A$2:$A$1048576,0))</f>
        <v>-7.6293899999999998E-3</v>
      </c>
      <c r="V9965">
        <f>INDEX(RawData!U$2:U$1048576,MATCH(FmtData!$B$4+(ROW()-10),RawData!$A$2:$A$1048576,0))</f>
        <v>0.19836400000000001</v>
      </c>
      <c r="W9965" s="8">
        <f t="shared" si="3453"/>
        <v>0.20599339</v>
      </c>
      <c r="X9965" s="8">
        <f t="shared" si="3454"/>
        <v>-0.26073607999999993</v>
      </c>
      <c r="Y9965" s="8">
        <f t="shared" si="3455"/>
        <v>-0.15884651999999996</v>
      </c>
      <c r="Z9965" s="8">
        <f t="shared" si="3456"/>
        <v>10.152691814042056</v>
      </c>
      <c r="AA9965" s="8">
        <f t="shared" si="3457"/>
        <v>10.050802254042056</v>
      </c>
      <c r="AB9965" s="8">
        <f t="shared" si="3458"/>
        <v>10.101747034042056</v>
      </c>
      <c r="AC9965" s="6">
        <f t="shared" si="3459"/>
        <v>-300.62700000000007</v>
      </c>
      <c r="AD9965" s="15">
        <f t="shared" si="3460"/>
        <v>-40.855000000000018</v>
      </c>
      <c r="AE9965" s="15">
        <f t="shared" si="3461"/>
        <v>68.452791551277301</v>
      </c>
      <c r="AF9965" s="15">
        <f t="shared" si="3462"/>
        <v>41.299610510253387</v>
      </c>
      <c r="AG9965" s="15">
        <f t="shared" si="3463"/>
        <v>54.811079706319902</v>
      </c>
      <c r="AH9965" s="15">
        <f t="shared" si="3464"/>
        <v>-141.73360518134814</v>
      </c>
      <c r="AI9965" s="17">
        <f t="shared" si="3465"/>
        <v>1.2380569588711874</v>
      </c>
      <c r="AJ9965" s="17">
        <f t="shared" si="3466"/>
        <v>0.97388941077890023</v>
      </c>
      <c r="AK9965" s="17">
        <f t="shared" si="3467"/>
        <v>0.75951461028015788</v>
      </c>
      <c r="AL9965" s="17">
        <f t="shared" si="3468"/>
        <v>0.78174490703777533</v>
      </c>
      <c r="AM9965" s="17">
        <f t="shared" si="3469"/>
        <v>0.77052274714301561</v>
      </c>
      <c r="AN9965" s="17">
        <f t="shared" si="3470"/>
        <v>0.97388941077890023</v>
      </c>
      <c r="AO9965" s="17">
        <f t="shared" si="3471"/>
        <v>0</v>
      </c>
      <c r="AP9965" s="17">
        <f t="shared" si="3472"/>
        <v>7.7052274714301561</v>
      </c>
      <c r="AQ9965" s="17">
        <f t="shared" si="3473"/>
        <v>12.380569588711873</v>
      </c>
      <c r="AR9965" s="17">
        <f t="shared" si="3474"/>
        <v>19.990106984893846</v>
      </c>
    </row>
    <row r="9966" spans="2:44" x14ac:dyDescent="0.25">
      <c r="B9966">
        <f>INDEX(RawData!$A$2:$A$1048576,MATCH(FmtData!$B$4+(ROW()-10),RawData!$A$2:$A$1048576,0))</f>
        <v>10151</v>
      </c>
      <c r="C9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6)</f>
        <v>42244.915682870371</v>
      </c>
      <c r="D9966" s="46">
        <f>IF($B$6=1,MID(INDEX(RawData!$B$2:$B$1048576, MATCH(FmtData!$B$4+(ROW()-10),RawData!$A$2:$A$1048576,0)),12,8)+$B$5/24,INDEX(RawData!$C$2:$C$1048576, MATCH(FmtData!$B$4+(ROW()-10),RawData!$A$2:$A$1048576,0)))</f>
        <v>0.91568287037037033</v>
      </c>
      <c r="E9966">
        <f>INDEX(RawData!D$2:D$1048576,MATCH(FmtData!$B$4+(ROW()-10),RawData!$A$2:$A$1048576,0))</f>
        <v>2898.4</v>
      </c>
      <c r="F9966">
        <f>INDEX(RawData!E$2:E$1048576,MATCH(FmtData!$B$4+(ROW()-10),RawData!$A$2:$A$1048576,0))</f>
        <v>4.0944799999999999</v>
      </c>
      <c r="G9966">
        <f>INDEX(RawData!F$2:F$1048576,MATCH(FmtData!$B$4+(ROW()-10),RawData!$A$2:$A$1048576,0))</f>
        <v>-213.20500000000001</v>
      </c>
      <c r="H9966">
        <f>INDEX(RawData!G$2:G$1048576,MATCH(FmtData!$B$4+(ROW()-10),RawData!$A$2:$A$1048576,0))</f>
        <v>0.49982199999999999</v>
      </c>
      <c r="I9966">
        <f>INDEX(RawData!H$2:H$1048576,MATCH(FmtData!$B$4+(ROW()-10),RawData!$A$2:$A$1048576,0))</f>
        <v>-3.9036299999999999E-3</v>
      </c>
      <c r="J9966">
        <f>INDEX(RawData!I$2:I$1048576,MATCH(FmtData!$B$4+(ROW()-10),RawData!$A$2:$A$1048576,0))</f>
        <v>197</v>
      </c>
      <c r="K9966">
        <f>INDEX(RawData!J$2:J$1048576,MATCH(FmtData!$B$4+(ROW()-10),RawData!$A$2:$A$1048576,0))</f>
        <v>194.6</v>
      </c>
      <c r="L9966">
        <f>INDEX(RawData!K$2:K$1048576,MATCH(FmtData!$B$4+(ROW()-10),RawData!$A$2:$A$1048576,0))</f>
        <v>166.1</v>
      </c>
      <c r="M9966">
        <f>INDEX(RawData!L$2:L$1048576,MATCH(FmtData!$B$4+(ROW()-10),RawData!$A$2:$A$1048576,0))</f>
        <v>23.5</v>
      </c>
      <c r="N9966">
        <f>INDEX(RawData!M$2:M$1048576,MATCH(FmtData!$B$4+(ROW()-10),RawData!$A$2:$A$1048576,0))</f>
        <v>22.1</v>
      </c>
      <c r="O9966">
        <f>INDEX(RawData!N$2:N$1048576,MATCH(FmtData!$B$4+(ROW()-10),RawData!$A$2:$A$1048576,0))</f>
        <v>176.5</v>
      </c>
      <c r="P9966">
        <f>INDEX(RawData!O$2:O$1048576,MATCH(FmtData!$B$4+(ROW()-10),RawData!$A$2:$A$1048576,0))</f>
        <v>35.831699999999998</v>
      </c>
      <c r="Q9966">
        <f>INDEX(RawData!P$2:P$1048576,MATCH(FmtData!$B$4+(ROW()-10),RawData!$A$2:$A$1048576,0))</f>
        <v>206.93799999999999</v>
      </c>
      <c r="R9966">
        <f>INDEX(RawData!Q$2:Q$1048576,MATCH(FmtData!$B$4+(ROW()-10),RawData!$A$2:$A$1048576,0))</f>
        <v>1.8310500000000001E-3</v>
      </c>
      <c r="S9966">
        <f>INDEX(RawData!R$2:R$1048576,MATCH(FmtData!$B$4+(ROW()-10),RawData!$A$2:$A$1048576,0))</f>
        <v>0.51633799999999996</v>
      </c>
      <c r="T9966">
        <f>INDEX(RawData!S$2:S$1048576,MATCH(FmtData!$B$4+(ROW()-10),RawData!$A$2:$A$1048576,0))</f>
        <v>0.52676999999999996</v>
      </c>
      <c r="U9966">
        <f>INDEX(RawData!T$2:T$1048576,MATCH(FmtData!$B$4+(ROW()-10),RawData!$A$2:$A$1048576,0))</f>
        <v>-7.6293899999999998E-3</v>
      </c>
      <c r="V9966">
        <f>INDEX(RawData!U$2:U$1048576,MATCH(FmtData!$B$4+(ROW()-10),RawData!$A$2:$A$1048576,0))</f>
        <v>0.152588</v>
      </c>
      <c r="W9966" s="8">
        <f t="shared" si="3453"/>
        <v>0.16021739000000002</v>
      </c>
      <c r="X9966" s="8">
        <f t="shared" si="3454"/>
        <v>-0.26073607999999993</v>
      </c>
      <c r="Y9966" s="8">
        <f t="shared" si="3455"/>
        <v>-0.15884651999999996</v>
      </c>
      <c r="Z9966" s="8">
        <f t="shared" si="3456"/>
        <v>10.152691814042056</v>
      </c>
      <c r="AA9966" s="8">
        <f t="shared" si="3457"/>
        <v>10.050802254042056</v>
      </c>
      <c r="AB9966" s="8">
        <f t="shared" si="3458"/>
        <v>10.101747034042056</v>
      </c>
      <c r="AC9966" s="6">
        <f t="shared" si="3459"/>
        <v>-300.39500000000004</v>
      </c>
      <c r="AD9966" s="15">
        <f t="shared" si="3460"/>
        <v>-40.62299999999999</v>
      </c>
      <c r="AE9966" s="15">
        <f t="shared" si="3461"/>
        <v>68.452791551277301</v>
      </c>
      <c r="AF9966" s="15">
        <f t="shared" si="3462"/>
        <v>41.299610510253387</v>
      </c>
      <c r="AG9966" s="15">
        <f t="shared" si="3463"/>
        <v>54.811079706319902</v>
      </c>
      <c r="AH9966" s="15">
        <f t="shared" si="3464"/>
        <v>-141.50160518134811</v>
      </c>
      <c r="AI9966" s="17">
        <f t="shared" si="3465"/>
        <v>1.2375668183379267</v>
      </c>
      <c r="AJ9966" s="17">
        <f t="shared" si="3466"/>
        <v>0.97358609476287961</v>
      </c>
      <c r="AK9966" s="17">
        <f t="shared" si="3467"/>
        <v>0.75951461028015788</v>
      </c>
      <c r="AL9966" s="17">
        <f t="shared" si="3468"/>
        <v>0.78174490703777533</v>
      </c>
      <c r="AM9966" s="17">
        <f t="shared" si="3469"/>
        <v>0.77052274714301561</v>
      </c>
      <c r="AN9966" s="17">
        <f t="shared" si="3470"/>
        <v>0.97358609476287961</v>
      </c>
      <c r="AO9966" s="17">
        <f t="shared" si="3471"/>
        <v>0</v>
      </c>
      <c r="AP9966" s="17">
        <f t="shared" si="3472"/>
        <v>7.7052274714301561</v>
      </c>
      <c r="AQ9966" s="17">
        <f t="shared" si="3473"/>
        <v>12.375668183379267</v>
      </c>
      <c r="AR9966" s="17">
        <f t="shared" si="3474"/>
        <v>19.983694882961352</v>
      </c>
    </row>
    <row r="9967" spans="2:44" x14ac:dyDescent="0.25">
      <c r="B9967">
        <f>INDEX(RawData!$A$2:$A$1048576,MATCH(FmtData!$B$4+(ROW()-10),RawData!$A$2:$A$1048576,0))</f>
        <v>10152</v>
      </c>
      <c r="C9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7)</f>
        <v>42244.927268518521</v>
      </c>
      <c r="D9967" s="46">
        <f>IF($B$6=1,MID(INDEX(RawData!$B$2:$B$1048576, MATCH(FmtData!$B$4+(ROW()-10),RawData!$A$2:$A$1048576,0)),12,8)+$B$5/24,INDEX(RawData!$C$2:$C$1048576, MATCH(FmtData!$B$4+(ROW()-10),RawData!$A$2:$A$1048576,0)))</f>
        <v>0.92726851851851855</v>
      </c>
      <c r="E9967">
        <f>INDEX(RawData!D$2:D$1048576,MATCH(FmtData!$B$4+(ROW()-10),RawData!$A$2:$A$1048576,0))</f>
        <v>2902.44</v>
      </c>
      <c r="F9967">
        <f>INDEX(RawData!E$2:E$1048576,MATCH(FmtData!$B$4+(ROW()-10),RawData!$A$2:$A$1048576,0))</f>
        <v>5.0183099999999996</v>
      </c>
      <c r="G9967">
        <f>INDEX(RawData!F$2:F$1048576,MATCH(FmtData!$B$4+(ROW()-10),RawData!$A$2:$A$1048576,0))</f>
        <v>-187.10900000000001</v>
      </c>
      <c r="H9967">
        <f>INDEX(RawData!G$2:G$1048576,MATCH(FmtData!$B$4+(ROW()-10),RawData!$A$2:$A$1048576,0))</f>
        <v>0.49982199999999999</v>
      </c>
      <c r="I9967">
        <f>INDEX(RawData!H$2:H$1048576,MATCH(FmtData!$B$4+(ROW()-10),RawData!$A$2:$A$1048576,0))</f>
        <v>-3.71981E-3</v>
      </c>
      <c r="J9967">
        <f>INDEX(RawData!I$2:I$1048576,MATCH(FmtData!$B$4+(ROW()-10),RawData!$A$2:$A$1048576,0))</f>
        <v>196.3</v>
      </c>
      <c r="K9967">
        <f>INDEX(RawData!J$2:J$1048576,MATCH(FmtData!$B$4+(ROW()-10),RawData!$A$2:$A$1048576,0))</f>
        <v>193.7</v>
      </c>
      <c r="L9967">
        <f>INDEX(RawData!K$2:K$1048576,MATCH(FmtData!$B$4+(ROW()-10),RawData!$A$2:$A$1048576,0))</f>
        <v>166.2</v>
      </c>
      <c r="M9967">
        <f>INDEX(RawData!L$2:L$1048576,MATCH(FmtData!$B$4+(ROW()-10),RawData!$A$2:$A$1048576,0))</f>
        <v>23.6</v>
      </c>
      <c r="N9967">
        <f>INDEX(RawData!M$2:M$1048576,MATCH(FmtData!$B$4+(ROW()-10),RawData!$A$2:$A$1048576,0))</f>
        <v>21.9</v>
      </c>
      <c r="O9967">
        <f>INDEX(RawData!N$2:N$1048576,MATCH(FmtData!$B$4+(ROW()-10),RawData!$A$2:$A$1048576,0))</f>
        <v>176.6</v>
      </c>
      <c r="P9967">
        <f>INDEX(RawData!O$2:O$1048576,MATCH(FmtData!$B$4+(ROW()-10),RawData!$A$2:$A$1048576,0))</f>
        <v>35.831699999999998</v>
      </c>
      <c r="Q9967">
        <f>INDEX(RawData!P$2:P$1048576,MATCH(FmtData!$B$4+(ROW()-10),RawData!$A$2:$A$1048576,0))</f>
        <v>207.09299999999999</v>
      </c>
      <c r="R9967">
        <f>INDEX(RawData!Q$2:Q$1048576,MATCH(FmtData!$B$4+(ROW()-10),RawData!$A$2:$A$1048576,0))</f>
        <v>1.8310500000000001E-3</v>
      </c>
      <c r="S9967">
        <f>INDEX(RawData!R$2:R$1048576,MATCH(FmtData!$B$4+(ROW()-10),RawData!$A$2:$A$1048576,0))</f>
        <v>0.51633799999999996</v>
      </c>
      <c r="T9967">
        <f>INDEX(RawData!S$2:S$1048576,MATCH(FmtData!$B$4+(ROW()-10),RawData!$A$2:$A$1048576,0))</f>
        <v>0.52676999999999996</v>
      </c>
      <c r="U9967">
        <f>INDEX(RawData!T$2:T$1048576,MATCH(FmtData!$B$4+(ROW()-10),RawData!$A$2:$A$1048576,0))</f>
        <v>-1.06812E-2</v>
      </c>
      <c r="V9967">
        <f>INDEX(RawData!U$2:U$1048576,MATCH(FmtData!$B$4+(ROW()-10),RawData!$A$2:$A$1048576,0))</f>
        <v>0.152588</v>
      </c>
      <c r="W9967" s="8">
        <f t="shared" si="3453"/>
        <v>0.1632692</v>
      </c>
      <c r="X9967" s="8">
        <f t="shared" si="3454"/>
        <v>-0.26073607999999993</v>
      </c>
      <c r="Y9967" s="8">
        <f t="shared" si="3455"/>
        <v>-0.15884651999999996</v>
      </c>
      <c r="Z9967" s="8">
        <f t="shared" si="3456"/>
        <v>10.152691814042056</v>
      </c>
      <c r="AA9967" s="8">
        <f t="shared" si="3457"/>
        <v>10.050802254042056</v>
      </c>
      <c r="AB9967" s="8">
        <f t="shared" si="3458"/>
        <v>10.101747034042056</v>
      </c>
      <c r="AC9967" s="6">
        <f t="shared" si="3459"/>
        <v>-300.24</v>
      </c>
      <c r="AD9967" s="15">
        <f t="shared" si="3460"/>
        <v>-40.467999999999961</v>
      </c>
      <c r="AE9967" s="15">
        <f t="shared" si="3461"/>
        <v>68.452791551277301</v>
      </c>
      <c r="AF9967" s="15">
        <f t="shared" si="3462"/>
        <v>41.299610510253387</v>
      </c>
      <c r="AG9967" s="15">
        <f t="shared" si="3463"/>
        <v>54.811079706319902</v>
      </c>
      <c r="AH9967" s="15">
        <f t="shared" si="3464"/>
        <v>-141.34660518134808</v>
      </c>
      <c r="AI9967" s="17">
        <f t="shared" si="3465"/>
        <v>1.2372395699559031</v>
      </c>
      <c r="AJ9967" s="17">
        <f t="shared" si="3466"/>
        <v>0.97338355354520734</v>
      </c>
      <c r="AK9967" s="17">
        <f t="shared" si="3467"/>
        <v>0.75951461028015788</v>
      </c>
      <c r="AL9967" s="17">
        <f t="shared" si="3468"/>
        <v>0.78174490703777533</v>
      </c>
      <c r="AM9967" s="17">
        <f t="shared" si="3469"/>
        <v>0.77052274714301561</v>
      </c>
      <c r="AN9967" s="17">
        <f t="shared" si="3470"/>
        <v>0.97338355354520734</v>
      </c>
      <c r="AO9967" s="17">
        <f t="shared" si="3471"/>
        <v>0</v>
      </c>
      <c r="AP9967" s="17">
        <f t="shared" si="3472"/>
        <v>7.7052274714301561</v>
      </c>
      <c r="AQ9967" s="17">
        <f t="shared" si="3473"/>
        <v>12.372395699559032</v>
      </c>
      <c r="AR9967" s="17">
        <f t="shared" si="3474"/>
        <v>20.011549605334785</v>
      </c>
    </row>
    <row r="9968" spans="2:44" x14ac:dyDescent="0.25">
      <c r="B9968">
        <f>INDEX(RawData!$A$2:$A$1048576,MATCH(FmtData!$B$4+(ROW()-10),RawData!$A$2:$A$1048576,0))</f>
        <v>10153</v>
      </c>
      <c r="C9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8)</f>
        <v>42244.938831018517</v>
      </c>
      <c r="D9968" s="46">
        <f>IF($B$6=1,MID(INDEX(RawData!$B$2:$B$1048576, MATCH(FmtData!$B$4+(ROW()-10),RawData!$A$2:$A$1048576,0)),12,8)+$B$5/24,INDEX(RawData!$C$2:$C$1048576, MATCH(FmtData!$B$4+(ROW()-10),RawData!$A$2:$A$1048576,0)))</f>
        <v>0.93883101851851858</v>
      </c>
      <c r="E9968">
        <f>INDEX(RawData!D$2:D$1048576,MATCH(FmtData!$B$4+(ROW()-10),RawData!$A$2:$A$1048576,0))</f>
        <v>2898.4</v>
      </c>
      <c r="F9968">
        <f>INDEX(RawData!E$2:E$1048576,MATCH(FmtData!$B$4+(ROW()-10),RawData!$A$2:$A$1048576,0))</f>
        <v>5.0183099999999996</v>
      </c>
      <c r="G9968">
        <f>INDEX(RawData!F$2:F$1048576,MATCH(FmtData!$B$4+(ROW()-10),RawData!$A$2:$A$1048576,0))</f>
        <v>-202.02099999999999</v>
      </c>
      <c r="H9968">
        <f>INDEX(RawData!G$2:G$1048576,MATCH(FmtData!$B$4+(ROW()-10),RawData!$A$2:$A$1048576,0))</f>
        <v>0.49982199999999999</v>
      </c>
      <c r="I9968">
        <f>INDEX(RawData!H$2:H$1048576,MATCH(FmtData!$B$4+(ROW()-10),RawData!$A$2:$A$1048576,0))</f>
        <v>-3.9036299999999999E-3</v>
      </c>
      <c r="J9968">
        <f>INDEX(RawData!I$2:I$1048576,MATCH(FmtData!$B$4+(ROW()-10),RawData!$A$2:$A$1048576,0))</f>
        <v>197.1</v>
      </c>
      <c r="K9968">
        <f>INDEX(RawData!J$2:J$1048576,MATCH(FmtData!$B$4+(ROW()-10),RawData!$A$2:$A$1048576,0))</f>
        <v>193.9</v>
      </c>
      <c r="L9968">
        <f>INDEX(RawData!K$2:K$1048576,MATCH(FmtData!$B$4+(ROW()-10),RawData!$A$2:$A$1048576,0))</f>
        <v>166.2</v>
      </c>
      <c r="M9968">
        <f>INDEX(RawData!L$2:L$1048576,MATCH(FmtData!$B$4+(ROW()-10),RawData!$A$2:$A$1048576,0))</f>
        <v>23.5</v>
      </c>
      <c r="N9968">
        <f>INDEX(RawData!M$2:M$1048576,MATCH(FmtData!$B$4+(ROW()-10),RawData!$A$2:$A$1048576,0))</f>
        <v>21.9</v>
      </c>
      <c r="O9968">
        <f>INDEX(RawData!N$2:N$1048576,MATCH(FmtData!$B$4+(ROW()-10),RawData!$A$2:$A$1048576,0))</f>
        <v>176.6</v>
      </c>
      <c r="P9968">
        <f>INDEX(RawData!O$2:O$1048576,MATCH(FmtData!$B$4+(ROW()-10),RawData!$A$2:$A$1048576,0))</f>
        <v>35.831699999999998</v>
      </c>
      <c r="Q9968">
        <f>INDEX(RawData!P$2:P$1048576,MATCH(FmtData!$B$4+(ROW()-10),RawData!$A$2:$A$1048576,0))</f>
        <v>207.32499999999999</v>
      </c>
      <c r="R9968">
        <f>INDEX(RawData!Q$2:Q$1048576,MATCH(FmtData!$B$4+(ROW()-10),RawData!$A$2:$A$1048576,0))</f>
        <v>1.8310500000000001E-3</v>
      </c>
      <c r="S9968">
        <f>INDEX(RawData!R$2:R$1048576,MATCH(FmtData!$B$4+(ROW()-10),RawData!$A$2:$A$1048576,0))</f>
        <v>0.51633799999999996</v>
      </c>
      <c r="T9968">
        <f>INDEX(RawData!S$2:S$1048576,MATCH(FmtData!$B$4+(ROW()-10),RawData!$A$2:$A$1048576,0))</f>
        <v>0.52676999999999996</v>
      </c>
      <c r="U9968">
        <f>INDEX(RawData!T$2:T$1048576,MATCH(FmtData!$B$4+(ROW()-10),RawData!$A$2:$A$1048576,0))</f>
        <v>-1.06812E-2</v>
      </c>
      <c r="V9968">
        <f>INDEX(RawData!U$2:U$1048576,MATCH(FmtData!$B$4+(ROW()-10),RawData!$A$2:$A$1048576,0))</f>
        <v>0.152588</v>
      </c>
      <c r="W9968" s="8">
        <f t="shared" si="3453"/>
        <v>0.1632692</v>
      </c>
      <c r="X9968" s="8">
        <f t="shared" si="3454"/>
        <v>-0.26073607999999993</v>
      </c>
      <c r="Y9968" s="8">
        <f t="shared" si="3455"/>
        <v>-0.15884651999999996</v>
      </c>
      <c r="Z9968" s="8">
        <f t="shared" si="3456"/>
        <v>10.152691814042056</v>
      </c>
      <c r="AA9968" s="8">
        <f t="shared" si="3457"/>
        <v>10.050802254042056</v>
      </c>
      <c r="AB9968" s="8">
        <f t="shared" si="3458"/>
        <v>10.101747034042056</v>
      </c>
      <c r="AC9968" s="6">
        <f t="shared" si="3459"/>
        <v>-300.00800000000004</v>
      </c>
      <c r="AD9968" s="15">
        <f t="shared" si="3460"/>
        <v>-40.23599999999999</v>
      </c>
      <c r="AE9968" s="15">
        <f t="shared" si="3461"/>
        <v>68.452791551277301</v>
      </c>
      <c r="AF9968" s="15">
        <f t="shared" si="3462"/>
        <v>41.299610510253387</v>
      </c>
      <c r="AG9968" s="15">
        <f t="shared" si="3463"/>
        <v>54.811079706319902</v>
      </c>
      <c r="AH9968" s="15">
        <f t="shared" si="3464"/>
        <v>-141.11460518134811</v>
      </c>
      <c r="AI9968" s="17">
        <f t="shared" si="3465"/>
        <v>1.2367500762813874</v>
      </c>
      <c r="AJ9968" s="17">
        <f t="shared" si="3466"/>
        <v>0.97308055249489445</v>
      </c>
      <c r="AK9968" s="17">
        <f t="shared" si="3467"/>
        <v>0.75951461028015788</v>
      </c>
      <c r="AL9968" s="17">
        <f t="shared" si="3468"/>
        <v>0.78174490703777533</v>
      </c>
      <c r="AM9968" s="17">
        <f t="shared" si="3469"/>
        <v>0.77052274714301561</v>
      </c>
      <c r="AN9968" s="17">
        <f t="shared" si="3470"/>
        <v>0.97308055249489445</v>
      </c>
      <c r="AO9968" s="17">
        <f t="shared" si="3471"/>
        <v>0</v>
      </c>
      <c r="AP9968" s="17">
        <f t="shared" si="3472"/>
        <v>7.7052274714301561</v>
      </c>
      <c r="AQ9968" s="17">
        <f t="shared" si="3473"/>
        <v>12.367500762813874</v>
      </c>
      <c r="AR9968" s="17">
        <f t="shared" si="3474"/>
        <v>19.983694882961352</v>
      </c>
    </row>
    <row r="9969" spans="2:44" x14ac:dyDescent="0.25">
      <c r="B9969">
        <f>INDEX(RawData!$A$2:$A$1048576,MATCH(FmtData!$B$4+(ROW()-10),RawData!$A$2:$A$1048576,0))</f>
        <v>10154</v>
      </c>
      <c r="C9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9)</f>
        <v>42244.95040509259</v>
      </c>
      <c r="D9969" s="46">
        <f>IF($B$6=1,MID(INDEX(RawData!$B$2:$B$1048576, MATCH(FmtData!$B$4+(ROW()-10),RawData!$A$2:$A$1048576,0)),12,8)+$B$5/24,INDEX(RawData!$C$2:$C$1048576, MATCH(FmtData!$B$4+(ROW()-10),RawData!$A$2:$A$1048576,0)))</f>
        <v>0.95040509259259265</v>
      </c>
      <c r="E9969">
        <f>INDEX(RawData!D$2:D$1048576,MATCH(FmtData!$B$4+(ROW()-10),RawData!$A$2:$A$1048576,0))</f>
        <v>2899.33</v>
      </c>
      <c r="F9969">
        <f>INDEX(RawData!E$2:E$1048576,MATCH(FmtData!$B$4+(ROW()-10),RawData!$A$2:$A$1048576,0))</f>
        <v>5.0183099999999996</v>
      </c>
      <c r="G9969">
        <f>INDEX(RawData!F$2:F$1048576,MATCH(FmtData!$B$4+(ROW()-10),RawData!$A$2:$A$1048576,0))</f>
        <v>-202.02099999999999</v>
      </c>
      <c r="H9969">
        <f>INDEX(RawData!G$2:G$1048576,MATCH(FmtData!$B$4+(ROW()-10),RawData!$A$2:$A$1048576,0))</f>
        <v>0.49984099999999998</v>
      </c>
      <c r="I9969">
        <f>INDEX(RawData!H$2:H$1048576,MATCH(FmtData!$B$4+(ROW()-10),RawData!$A$2:$A$1048576,0))</f>
        <v>-3.9036299999999999E-3</v>
      </c>
      <c r="J9969">
        <f>INDEX(RawData!I$2:I$1048576,MATCH(FmtData!$B$4+(ROW()-10),RawData!$A$2:$A$1048576,0))</f>
        <v>195.7</v>
      </c>
      <c r="K9969">
        <f>INDEX(RawData!J$2:J$1048576,MATCH(FmtData!$B$4+(ROW()-10),RawData!$A$2:$A$1048576,0))</f>
        <v>194.4</v>
      </c>
      <c r="L9969">
        <f>INDEX(RawData!K$2:K$1048576,MATCH(FmtData!$B$4+(ROW()-10),RawData!$A$2:$A$1048576,0))</f>
        <v>166</v>
      </c>
      <c r="M9969">
        <f>INDEX(RawData!L$2:L$1048576,MATCH(FmtData!$B$4+(ROW()-10),RawData!$A$2:$A$1048576,0))</f>
        <v>23.5</v>
      </c>
      <c r="N9969">
        <f>INDEX(RawData!M$2:M$1048576,MATCH(FmtData!$B$4+(ROW()-10),RawData!$A$2:$A$1048576,0))</f>
        <v>21.9</v>
      </c>
      <c r="O9969">
        <f>INDEX(RawData!N$2:N$1048576,MATCH(FmtData!$B$4+(ROW()-10),RawData!$A$2:$A$1048576,0))</f>
        <v>176.6</v>
      </c>
      <c r="P9969">
        <f>INDEX(RawData!O$2:O$1048576,MATCH(FmtData!$B$4+(ROW()-10),RawData!$A$2:$A$1048576,0))</f>
        <v>35.831699999999998</v>
      </c>
      <c r="Q9969">
        <f>INDEX(RawData!P$2:P$1048576,MATCH(FmtData!$B$4+(ROW()-10),RawData!$A$2:$A$1048576,0))</f>
        <v>207.20099999999999</v>
      </c>
      <c r="R9969">
        <f>INDEX(RawData!Q$2:Q$1048576,MATCH(FmtData!$B$4+(ROW()-10),RawData!$A$2:$A$1048576,0))</f>
        <v>1.8310500000000001E-3</v>
      </c>
      <c r="S9969">
        <f>INDEX(RawData!R$2:R$1048576,MATCH(FmtData!$B$4+(ROW()-10),RawData!$A$2:$A$1048576,0))</f>
        <v>0.51633799999999996</v>
      </c>
      <c r="T9969">
        <f>INDEX(RawData!S$2:S$1048576,MATCH(FmtData!$B$4+(ROW()-10),RawData!$A$2:$A$1048576,0))</f>
        <v>0.52676999999999996</v>
      </c>
      <c r="U9969">
        <f>INDEX(RawData!T$2:T$1048576,MATCH(FmtData!$B$4+(ROW()-10),RawData!$A$2:$A$1048576,0))</f>
        <v>-1.06812E-2</v>
      </c>
      <c r="V9969">
        <f>INDEX(RawData!U$2:U$1048576,MATCH(FmtData!$B$4+(ROW()-10),RawData!$A$2:$A$1048576,0))</f>
        <v>0.152588</v>
      </c>
      <c r="W9969" s="8">
        <f t="shared" si="3453"/>
        <v>0.1632692</v>
      </c>
      <c r="X9969" s="8">
        <f t="shared" si="3454"/>
        <v>-0.26073607999999993</v>
      </c>
      <c r="Y9969" s="8">
        <f t="shared" si="3455"/>
        <v>-0.15884651999999996</v>
      </c>
      <c r="Z9969" s="8">
        <f t="shared" si="3456"/>
        <v>10.152691814042056</v>
      </c>
      <c r="AA9969" s="8">
        <f t="shared" si="3457"/>
        <v>10.050802254042056</v>
      </c>
      <c r="AB9969" s="8">
        <f t="shared" si="3458"/>
        <v>10.101747034042056</v>
      </c>
      <c r="AC9969" s="6">
        <f t="shared" si="3459"/>
        <v>-300.13200000000006</v>
      </c>
      <c r="AD9969" s="15">
        <f t="shared" si="3460"/>
        <v>-40.360000000000014</v>
      </c>
      <c r="AE9969" s="15">
        <f t="shared" si="3461"/>
        <v>68.452791551277301</v>
      </c>
      <c r="AF9969" s="15">
        <f t="shared" si="3462"/>
        <v>41.299610510253387</v>
      </c>
      <c r="AG9969" s="15">
        <f t="shared" si="3463"/>
        <v>54.811079706319902</v>
      </c>
      <c r="AH9969" s="15">
        <f t="shared" si="3464"/>
        <v>-141.23860518134813</v>
      </c>
      <c r="AI9969" s="17">
        <f t="shared" si="3465"/>
        <v>1.2370116540159035</v>
      </c>
      <c r="AJ9969" s="17">
        <f t="shared" si="3466"/>
        <v>0.97324247786035245</v>
      </c>
      <c r="AK9969" s="17">
        <f t="shared" si="3467"/>
        <v>0.75951461028015788</v>
      </c>
      <c r="AL9969" s="17">
        <f t="shared" si="3468"/>
        <v>0.78174490703777533</v>
      </c>
      <c r="AM9969" s="17">
        <f t="shared" si="3469"/>
        <v>0.77052274714301561</v>
      </c>
      <c r="AN9969" s="17">
        <f t="shared" si="3470"/>
        <v>0.97324247786035245</v>
      </c>
      <c r="AO9969" s="17">
        <f t="shared" si="3471"/>
        <v>0</v>
      </c>
      <c r="AP9969" s="17">
        <f t="shared" si="3472"/>
        <v>7.7052274714301561</v>
      </c>
      <c r="AQ9969" s="17">
        <f t="shared" si="3473"/>
        <v>12.370116540159035</v>
      </c>
      <c r="AR9969" s="17">
        <f t="shared" si="3474"/>
        <v>19.990106984893846</v>
      </c>
    </row>
    <row r="9970" spans="2:44" x14ac:dyDescent="0.25">
      <c r="B9970">
        <f>INDEX(RawData!$A$2:$A$1048576,MATCH(FmtData!$B$4+(ROW()-10),RawData!$A$2:$A$1048576,0))</f>
        <v>10155</v>
      </c>
      <c r="C9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0)</f>
        <v>42244.96197916667</v>
      </c>
      <c r="D9970" s="46">
        <f>IF($B$6=1,MID(INDEX(RawData!$B$2:$B$1048576, MATCH(FmtData!$B$4+(ROW()-10),RawData!$A$2:$A$1048576,0)),12,8)+$B$5/24,INDEX(RawData!$C$2:$C$1048576, MATCH(FmtData!$B$4+(ROW()-10),RawData!$A$2:$A$1048576,0)))</f>
        <v>0.96197916666666661</v>
      </c>
      <c r="E9970">
        <f>INDEX(RawData!D$2:D$1048576,MATCH(FmtData!$B$4+(ROW()-10),RawData!$A$2:$A$1048576,0))</f>
        <v>2900.26</v>
      </c>
      <c r="F9970">
        <f>INDEX(RawData!E$2:E$1048576,MATCH(FmtData!$B$4+(ROW()-10),RawData!$A$2:$A$1048576,0))</f>
        <v>5.0183099999999996</v>
      </c>
      <c r="G9970">
        <f>INDEX(RawData!F$2:F$1048576,MATCH(FmtData!$B$4+(ROW()-10),RawData!$A$2:$A$1048576,0))</f>
        <v>-202.02099999999999</v>
      </c>
      <c r="H9970">
        <f>INDEX(RawData!G$2:G$1048576,MATCH(FmtData!$B$4+(ROW()-10),RawData!$A$2:$A$1048576,0))</f>
        <v>0.49984099999999998</v>
      </c>
      <c r="I9970">
        <f>INDEX(RawData!H$2:H$1048576,MATCH(FmtData!$B$4+(ROW()-10),RawData!$A$2:$A$1048576,0))</f>
        <v>-3.9036299999999999E-3</v>
      </c>
      <c r="J9970">
        <f>INDEX(RawData!I$2:I$1048576,MATCH(FmtData!$B$4+(ROW()-10),RawData!$A$2:$A$1048576,0))</f>
        <v>195.4</v>
      </c>
      <c r="K9970">
        <f>INDEX(RawData!J$2:J$1048576,MATCH(FmtData!$B$4+(ROW()-10),RawData!$A$2:$A$1048576,0))</f>
        <v>195.5</v>
      </c>
      <c r="L9970">
        <f>INDEX(RawData!K$2:K$1048576,MATCH(FmtData!$B$4+(ROW()-10),RawData!$A$2:$A$1048576,0))</f>
        <v>166</v>
      </c>
      <c r="M9970">
        <f>INDEX(RawData!L$2:L$1048576,MATCH(FmtData!$B$4+(ROW()-10),RawData!$A$2:$A$1048576,0))</f>
        <v>23.5</v>
      </c>
      <c r="N9970">
        <f>INDEX(RawData!M$2:M$1048576,MATCH(FmtData!$B$4+(ROW()-10),RawData!$A$2:$A$1048576,0))</f>
        <v>22</v>
      </c>
      <c r="O9970">
        <f>INDEX(RawData!N$2:N$1048576,MATCH(FmtData!$B$4+(ROW()-10),RawData!$A$2:$A$1048576,0))</f>
        <v>176.7</v>
      </c>
      <c r="P9970">
        <f>INDEX(RawData!O$2:O$1048576,MATCH(FmtData!$B$4+(ROW()-10),RawData!$A$2:$A$1048576,0))</f>
        <v>35.831699999999998</v>
      </c>
      <c r="Q9970">
        <f>INDEX(RawData!P$2:P$1048576,MATCH(FmtData!$B$4+(ROW()-10),RawData!$A$2:$A$1048576,0))</f>
        <v>207.20099999999999</v>
      </c>
      <c r="R9970">
        <f>INDEX(RawData!Q$2:Q$1048576,MATCH(FmtData!$B$4+(ROW()-10),RawData!$A$2:$A$1048576,0))</f>
        <v>1.8310500000000001E-3</v>
      </c>
      <c r="S9970">
        <f>INDEX(RawData!R$2:R$1048576,MATCH(FmtData!$B$4+(ROW()-10),RawData!$A$2:$A$1048576,0))</f>
        <v>0.51633799999999996</v>
      </c>
      <c r="T9970">
        <f>INDEX(RawData!S$2:S$1048576,MATCH(FmtData!$B$4+(ROW()-10),RawData!$A$2:$A$1048576,0))</f>
        <v>0.52676999999999996</v>
      </c>
      <c r="U9970">
        <f>INDEX(RawData!T$2:T$1048576,MATCH(FmtData!$B$4+(ROW()-10),RawData!$A$2:$A$1048576,0))</f>
        <v>-1.06812E-2</v>
      </c>
      <c r="V9970">
        <f>INDEX(RawData!U$2:U$1048576,MATCH(FmtData!$B$4+(ROW()-10),RawData!$A$2:$A$1048576,0))</f>
        <v>0.152588</v>
      </c>
      <c r="W9970" s="8">
        <f t="shared" si="3453"/>
        <v>0.1632692</v>
      </c>
      <c r="X9970" s="8">
        <f t="shared" si="3454"/>
        <v>-0.26073607999999993</v>
      </c>
      <c r="Y9970" s="8">
        <f t="shared" si="3455"/>
        <v>-0.15884651999999996</v>
      </c>
      <c r="Z9970" s="8">
        <f t="shared" si="3456"/>
        <v>10.152691814042056</v>
      </c>
      <c r="AA9970" s="8">
        <f t="shared" si="3457"/>
        <v>10.050802254042056</v>
      </c>
      <c r="AB9970" s="8">
        <f t="shared" si="3458"/>
        <v>10.101747034042056</v>
      </c>
      <c r="AC9970" s="6">
        <f t="shared" si="3459"/>
        <v>-300.13200000000006</v>
      </c>
      <c r="AD9970" s="15">
        <f t="shared" si="3460"/>
        <v>-40.360000000000014</v>
      </c>
      <c r="AE9970" s="15">
        <f t="shared" si="3461"/>
        <v>68.452791551277301</v>
      </c>
      <c r="AF9970" s="15">
        <f t="shared" si="3462"/>
        <v>41.299610510253387</v>
      </c>
      <c r="AG9970" s="15">
        <f t="shared" si="3463"/>
        <v>54.811079706319902</v>
      </c>
      <c r="AH9970" s="15">
        <f t="shared" si="3464"/>
        <v>-141.23860518134813</v>
      </c>
      <c r="AI9970" s="17">
        <f t="shared" si="3465"/>
        <v>1.2370116540159035</v>
      </c>
      <c r="AJ9970" s="17">
        <f t="shared" si="3466"/>
        <v>0.97324247786035245</v>
      </c>
      <c r="AK9970" s="17">
        <f t="shared" si="3467"/>
        <v>0.75951461028015788</v>
      </c>
      <c r="AL9970" s="17">
        <f t="shared" si="3468"/>
        <v>0.78174490703777533</v>
      </c>
      <c r="AM9970" s="17">
        <f t="shared" si="3469"/>
        <v>0.77052274714301561</v>
      </c>
      <c r="AN9970" s="17">
        <f t="shared" si="3470"/>
        <v>0.97324247786035245</v>
      </c>
      <c r="AO9970" s="17">
        <f t="shared" si="3471"/>
        <v>0</v>
      </c>
      <c r="AP9970" s="17">
        <f t="shared" si="3472"/>
        <v>7.7052274714301561</v>
      </c>
      <c r="AQ9970" s="17">
        <f t="shared" si="3473"/>
        <v>12.370116540159035</v>
      </c>
      <c r="AR9970" s="17">
        <f t="shared" si="3474"/>
        <v>19.99651908682635</v>
      </c>
    </row>
    <row r="9971" spans="2:44" x14ac:dyDescent="0.25">
      <c r="B9971">
        <f>INDEX(RawData!$A$2:$A$1048576,MATCH(FmtData!$B$4+(ROW()-10),RawData!$A$2:$A$1048576,0))</f>
        <v>10156</v>
      </c>
      <c r="C9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1)</f>
        <v>42244.973553240743</v>
      </c>
      <c r="D9971" s="46">
        <f>IF($B$6=1,MID(INDEX(RawData!$B$2:$B$1048576, MATCH(FmtData!$B$4+(ROW()-10),RawData!$A$2:$A$1048576,0)),12,8)+$B$5/24,INDEX(RawData!$C$2:$C$1048576, MATCH(FmtData!$B$4+(ROW()-10),RawData!$A$2:$A$1048576,0)))</f>
        <v>0.97355324074074068</v>
      </c>
      <c r="E9971">
        <f>INDEX(RawData!D$2:D$1048576,MATCH(FmtData!$B$4+(ROW()-10),RawData!$A$2:$A$1048576,0))</f>
        <v>2899.33</v>
      </c>
      <c r="F9971">
        <f>INDEX(RawData!E$2:E$1048576,MATCH(FmtData!$B$4+(ROW()-10),RawData!$A$2:$A$1048576,0))</f>
        <v>5.0183099999999996</v>
      </c>
      <c r="G9971">
        <f>INDEX(RawData!F$2:F$1048576,MATCH(FmtData!$B$4+(ROW()-10),RawData!$A$2:$A$1048576,0))</f>
        <v>-202.02099999999999</v>
      </c>
      <c r="H9971">
        <f>INDEX(RawData!G$2:G$1048576,MATCH(FmtData!$B$4+(ROW()-10),RawData!$A$2:$A$1048576,0))</f>
        <v>0.49984099999999998</v>
      </c>
      <c r="I9971">
        <f>INDEX(RawData!H$2:H$1048576,MATCH(FmtData!$B$4+(ROW()-10),RawData!$A$2:$A$1048576,0))</f>
        <v>-3.9036299999999999E-3</v>
      </c>
      <c r="J9971">
        <f>INDEX(RawData!I$2:I$1048576,MATCH(FmtData!$B$4+(ROW()-10),RawData!$A$2:$A$1048576,0))</f>
        <v>194.9</v>
      </c>
      <c r="K9971">
        <f>INDEX(RawData!J$2:J$1048576,MATCH(FmtData!$B$4+(ROW()-10),RawData!$A$2:$A$1048576,0))</f>
        <v>196.6</v>
      </c>
      <c r="L9971">
        <f>INDEX(RawData!K$2:K$1048576,MATCH(FmtData!$B$4+(ROW()-10),RawData!$A$2:$A$1048576,0))</f>
        <v>166</v>
      </c>
      <c r="M9971">
        <f>INDEX(RawData!L$2:L$1048576,MATCH(FmtData!$B$4+(ROW()-10),RawData!$A$2:$A$1048576,0))</f>
        <v>23.5</v>
      </c>
      <c r="N9971">
        <f>INDEX(RawData!M$2:M$1048576,MATCH(FmtData!$B$4+(ROW()-10),RawData!$A$2:$A$1048576,0))</f>
        <v>22</v>
      </c>
      <c r="O9971">
        <f>INDEX(RawData!N$2:N$1048576,MATCH(FmtData!$B$4+(ROW()-10),RawData!$A$2:$A$1048576,0))</f>
        <v>176.6</v>
      </c>
      <c r="P9971">
        <f>INDEX(RawData!O$2:O$1048576,MATCH(FmtData!$B$4+(ROW()-10),RawData!$A$2:$A$1048576,0))</f>
        <v>35.831699999999998</v>
      </c>
      <c r="Q9971">
        <f>INDEX(RawData!P$2:P$1048576,MATCH(FmtData!$B$4+(ROW()-10),RawData!$A$2:$A$1048576,0))</f>
        <v>207.09299999999999</v>
      </c>
      <c r="R9971">
        <f>INDEX(RawData!Q$2:Q$1048576,MATCH(FmtData!$B$4+(ROW()-10),RawData!$A$2:$A$1048576,0))</f>
        <v>2.4414100000000002E-3</v>
      </c>
      <c r="S9971">
        <f>INDEX(RawData!R$2:R$1048576,MATCH(FmtData!$B$4+(ROW()-10),RawData!$A$2:$A$1048576,0))</f>
        <v>0.51633799999999996</v>
      </c>
      <c r="T9971">
        <f>INDEX(RawData!S$2:S$1048576,MATCH(FmtData!$B$4+(ROW()-10),RawData!$A$2:$A$1048576,0))</f>
        <v>0.52676999999999996</v>
      </c>
      <c r="U9971">
        <f>INDEX(RawData!T$2:T$1048576,MATCH(FmtData!$B$4+(ROW()-10),RawData!$A$2:$A$1048576,0))</f>
        <v>-1.06812E-2</v>
      </c>
      <c r="V9971">
        <f>INDEX(RawData!U$2:U$1048576,MATCH(FmtData!$B$4+(ROW()-10),RawData!$A$2:$A$1048576,0))</f>
        <v>0.152588</v>
      </c>
      <c r="W9971" s="8">
        <f t="shared" si="3453"/>
        <v>0.1632692</v>
      </c>
      <c r="X9971" s="8">
        <f t="shared" si="3454"/>
        <v>-0.26073607999999993</v>
      </c>
      <c r="Y9971" s="8">
        <f t="shared" si="3455"/>
        <v>-0.15884651999999996</v>
      </c>
      <c r="Z9971" s="8">
        <f t="shared" si="3456"/>
        <v>10.152691814042056</v>
      </c>
      <c r="AA9971" s="8">
        <f t="shared" si="3457"/>
        <v>10.050802254042056</v>
      </c>
      <c r="AB9971" s="8">
        <f t="shared" si="3458"/>
        <v>10.101747034042056</v>
      </c>
      <c r="AC9971" s="6">
        <f t="shared" si="3459"/>
        <v>-300.24</v>
      </c>
      <c r="AD9971" s="15">
        <f t="shared" si="3460"/>
        <v>-40.467999999999961</v>
      </c>
      <c r="AE9971" s="15">
        <f t="shared" si="3461"/>
        <v>68.452791551277301</v>
      </c>
      <c r="AF9971" s="15">
        <f t="shared" si="3462"/>
        <v>41.299610510253387</v>
      </c>
      <c r="AG9971" s="15">
        <f t="shared" si="3463"/>
        <v>54.811079706319902</v>
      </c>
      <c r="AH9971" s="15">
        <f t="shared" si="3464"/>
        <v>-141.34660518134808</v>
      </c>
      <c r="AI9971" s="17">
        <f t="shared" si="3465"/>
        <v>1.2372395699559031</v>
      </c>
      <c r="AJ9971" s="17">
        <f t="shared" si="3466"/>
        <v>0.97338355354520734</v>
      </c>
      <c r="AK9971" s="17">
        <f t="shared" si="3467"/>
        <v>0.75951461028015788</v>
      </c>
      <c r="AL9971" s="17">
        <f t="shared" si="3468"/>
        <v>0.78174490703777533</v>
      </c>
      <c r="AM9971" s="17">
        <f t="shared" si="3469"/>
        <v>0.77052274714301561</v>
      </c>
      <c r="AN9971" s="17">
        <f t="shared" si="3470"/>
        <v>0.97338355354520734</v>
      </c>
      <c r="AO9971" s="17">
        <f t="shared" si="3471"/>
        <v>0</v>
      </c>
      <c r="AP9971" s="17">
        <f t="shared" si="3472"/>
        <v>7.7052274714301561</v>
      </c>
      <c r="AQ9971" s="17">
        <f t="shared" si="3473"/>
        <v>12.372395699559032</v>
      </c>
      <c r="AR9971" s="17">
        <f t="shared" si="3474"/>
        <v>19.990106984893846</v>
      </c>
    </row>
    <row r="9972" spans="2:44" x14ac:dyDescent="0.25">
      <c r="B9972">
        <f>INDEX(RawData!$A$2:$A$1048576,MATCH(FmtData!$B$4+(ROW()-10),RawData!$A$2:$A$1048576,0))</f>
        <v>10157</v>
      </c>
      <c r="C9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2)</f>
        <v>42244.985138888886</v>
      </c>
      <c r="D9972" s="46">
        <f>IF($B$6=1,MID(INDEX(RawData!$B$2:$B$1048576, MATCH(FmtData!$B$4+(ROW()-10),RawData!$A$2:$A$1048576,0)),12,8)+$B$5/24,INDEX(RawData!$C$2:$C$1048576, MATCH(FmtData!$B$4+(ROW()-10),RawData!$A$2:$A$1048576,0)))</f>
        <v>0.9851388888888889</v>
      </c>
      <c r="E9972">
        <f>INDEX(RawData!D$2:D$1048576,MATCH(FmtData!$B$4+(ROW()-10),RawData!$A$2:$A$1048576,0))</f>
        <v>2899.33</v>
      </c>
      <c r="F9972">
        <f>INDEX(RawData!E$2:E$1048576,MATCH(FmtData!$B$4+(ROW()-10),RawData!$A$2:$A$1048576,0))</f>
        <v>5.0183099999999996</v>
      </c>
      <c r="G9972">
        <f>INDEX(RawData!F$2:F$1048576,MATCH(FmtData!$B$4+(ROW()-10),RawData!$A$2:$A$1048576,0))</f>
        <v>-202.02099999999999</v>
      </c>
      <c r="H9972">
        <f>INDEX(RawData!G$2:G$1048576,MATCH(FmtData!$B$4+(ROW()-10),RawData!$A$2:$A$1048576,0))</f>
        <v>0.49982199999999999</v>
      </c>
      <c r="I9972">
        <f>INDEX(RawData!H$2:H$1048576,MATCH(FmtData!$B$4+(ROW()-10),RawData!$A$2:$A$1048576,0))</f>
        <v>-3.9036299999999999E-3</v>
      </c>
      <c r="J9972">
        <f>INDEX(RawData!I$2:I$1048576,MATCH(FmtData!$B$4+(ROW()-10),RawData!$A$2:$A$1048576,0))</f>
        <v>194.4</v>
      </c>
      <c r="K9972">
        <f>INDEX(RawData!J$2:J$1048576,MATCH(FmtData!$B$4+(ROW()-10),RawData!$A$2:$A$1048576,0))</f>
        <v>196</v>
      </c>
      <c r="L9972">
        <f>INDEX(RawData!K$2:K$1048576,MATCH(FmtData!$B$4+(ROW()-10),RawData!$A$2:$A$1048576,0))</f>
        <v>166</v>
      </c>
      <c r="M9972">
        <f>INDEX(RawData!L$2:L$1048576,MATCH(FmtData!$B$4+(ROW()-10),RawData!$A$2:$A$1048576,0))</f>
        <v>23.5</v>
      </c>
      <c r="N9972">
        <f>INDEX(RawData!M$2:M$1048576,MATCH(FmtData!$B$4+(ROW()-10),RawData!$A$2:$A$1048576,0))</f>
        <v>22</v>
      </c>
      <c r="O9972">
        <f>INDEX(RawData!N$2:N$1048576,MATCH(FmtData!$B$4+(ROW()-10),RawData!$A$2:$A$1048576,0))</f>
        <v>176.6</v>
      </c>
      <c r="P9972">
        <f>INDEX(RawData!O$2:O$1048576,MATCH(FmtData!$B$4+(ROW()-10),RawData!$A$2:$A$1048576,0))</f>
        <v>35.831699999999998</v>
      </c>
      <c r="Q9972">
        <f>INDEX(RawData!P$2:P$1048576,MATCH(FmtData!$B$4+(ROW()-10),RawData!$A$2:$A$1048576,0))</f>
        <v>207.09299999999999</v>
      </c>
      <c r="R9972">
        <f>INDEX(RawData!Q$2:Q$1048576,MATCH(FmtData!$B$4+(ROW()-10),RawData!$A$2:$A$1048576,0))</f>
        <v>2.4414100000000002E-3</v>
      </c>
      <c r="S9972">
        <f>INDEX(RawData!R$2:R$1048576,MATCH(FmtData!$B$4+(ROW()-10),RawData!$A$2:$A$1048576,0))</f>
        <v>0.51633799999999996</v>
      </c>
      <c r="T9972">
        <f>INDEX(RawData!S$2:S$1048576,MATCH(FmtData!$B$4+(ROW()-10),RawData!$A$2:$A$1048576,0))</f>
        <v>0.52676999999999996</v>
      </c>
      <c r="U9972">
        <f>INDEX(RawData!T$2:T$1048576,MATCH(FmtData!$B$4+(ROW()-10),RawData!$A$2:$A$1048576,0))</f>
        <v>-1.06812E-2</v>
      </c>
      <c r="V9972">
        <f>INDEX(RawData!U$2:U$1048576,MATCH(FmtData!$B$4+(ROW()-10),RawData!$A$2:$A$1048576,0))</f>
        <v>0.152588</v>
      </c>
      <c r="W9972" s="8">
        <f t="shared" si="3453"/>
        <v>0.1632692</v>
      </c>
      <c r="X9972" s="8">
        <f t="shared" si="3454"/>
        <v>-0.26073607999999993</v>
      </c>
      <c r="Y9972" s="8">
        <f t="shared" si="3455"/>
        <v>-0.15884651999999996</v>
      </c>
      <c r="Z9972" s="8">
        <f t="shared" si="3456"/>
        <v>10.152691814042056</v>
      </c>
      <c r="AA9972" s="8">
        <f t="shared" si="3457"/>
        <v>10.050802254042056</v>
      </c>
      <c r="AB9972" s="8">
        <f t="shared" si="3458"/>
        <v>10.101747034042056</v>
      </c>
      <c r="AC9972" s="6">
        <f t="shared" si="3459"/>
        <v>-300.24</v>
      </c>
      <c r="AD9972" s="15">
        <f t="shared" si="3460"/>
        <v>-40.467999999999961</v>
      </c>
      <c r="AE9972" s="15">
        <f t="shared" si="3461"/>
        <v>68.452791551277301</v>
      </c>
      <c r="AF9972" s="15">
        <f t="shared" si="3462"/>
        <v>41.299610510253387</v>
      </c>
      <c r="AG9972" s="15">
        <f t="shared" si="3463"/>
        <v>54.811079706319902</v>
      </c>
      <c r="AH9972" s="15">
        <f t="shared" si="3464"/>
        <v>-141.34660518134808</v>
      </c>
      <c r="AI9972" s="17">
        <f t="shared" si="3465"/>
        <v>1.2372395699559031</v>
      </c>
      <c r="AJ9972" s="17">
        <f t="shared" si="3466"/>
        <v>0.97338355354520734</v>
      </c>
      <c r="AK9972" s="17">
        <f t="shared" si="3467"/>
        <v>0.75951461028015788</v>
      </c>
      <c r="AL9972" s="17">
        <f t="shared" si="3468"/>
        <v>0.78174490703777533</v>
      </c>
      <c r="AM9972" s="17">
        <f t="shared" si="3469"/>
        <v>0.77052274714301561</v>
      </c>
      <c r="AN9972" s="17">
        <f t="shared" si="3470"/>
        <v>0.97338355354520734</v>
      </c>
      <c r="AO9972" s="17">
        <f t="shared" si="3471"/>
        <v>0</v>
      </c>
      <c r="AP9972" s="17">
        <f t="shared" si="3472"/>
        <v>7.7052274714301561</v>
      </c>
      <c r="AQ9972" s="17">
        <f t="shared" si="3473"/>
        <v>12.372395699559032</v>
      </c>
      <c r="AR9972" s="17">
        <f t="shared" si="3474"/>
        <v>19.990106984893846</v>
      </c>
    </row>
    <row r="9973" spans="2:44" x14ac:dyDescent="0.25">
      <c r="B9973">
        <f>INDEX(RawData!$A$2:$A$1048576,MATCH(FmtData!$B$4+(ROW()-10),RawData!$A$2:$A$1048576,0))</f>
        <v>10158</v>
      </c>
      <c r="C9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3)</f>
        <v>42244.996701388889</v>
      </c>
      <c r="D9973" s="46">
        <f>IF($B$6=1,MID(INDEX(RawData!$B$2:$B$1048576, MATCH(FmtData!$B$4+(ROW()-10),RawData!$A$2:$A$1048576,0)),12,8)+$B$5/24,INDEX(RawData!$C$2:$C$1048576, MATCH(FmtData!$B$4+(ROW()-10),RawData!$A$2:$A$1048576,0)))</f>
        <v>0.99670138888888893</v>
      </c>
      <c r="E9973">
        <f>INDEX(RawData!D$2:D$1048576,MATCH(FmtData!$B$4+(ROW()-10),RawData!$A$2:$A$1048576,0))</f>
        <v>2898.4</v>
      </c>
      <c r="F9973">
        <f>INDEX(RawData!E$2:E$1048576,MATCH(FmtData!$B$4+(ROW()-10),RawData!$A$2:$A$1048576,0))</f>
        <v>5.0183099999999996</v>
      </c>
      <c r="G9973">
        <f>INDEX(RawData!F$2:F$1048576,MATCH(FmtData!$B$4+(ROW()-10),RawData!$A$2:$A$1048576,0))</f>
        <v>-202.02099999999999</v>
      </c>
      <c r="H9973">
        <f>INDEX(RawData!G$2:G$1048576,MATCH(FmtData!$B$4+(ROW()-10),RawData!$A$2:$A$1048576,0))</f>
        <v>0.49982199999999999</v>
      </c>
      <c r="I9973">
        <f>INDEX(RawData!H$2:H$1048576,MATCH(FmtData!$B$4+(ROW()-10),RawData!$A$2:$A$1048576,0))</f>
        <v>-3.9036299999999999E-3</v>
      </c>
      <c r="J9973">
        <f>INDEX(RawData!I$2:I$1048576,MATCH(FmtData!$B$4+(ROW()-10),RawData!$A$2:$A$1048576,0))</f>
        <v>195</v>
      </c>
      <c r="K9973">
        <f>INDEX(RawData!J$2:J$1048576,MATCH(FmtData!$B$4+(ROW()-10),RawData!$A$2:$A$1048576,0))</f>
        <v>195.1</v>
      </c>
      <c r="L9973">
        <f>INDEX(RawData!K$2:K$1048576,MATCH(FmtData!$B$4+(ROW()-10),RawData!$A$2:$A$1048576,0))</f>
        <v>165.9</v>
      </c>
      <c r="M9973">
        <f>INDEX(RawData!L$2:L$1048576,MATCH(FmtData!$B$4+(ROW()-10),RawData!$A$2:$A$1048576,0))</f>
        <v>23.5</v>
      </c>
      <c r="N9973">
        <f>INDEX(RawData!M$2:M$1048576,MATCH(FmtData!$B$4+(ROW()-10),RawData!$A$2:$A$1048576,0))</f>
        <v>22</v>
      </c>
      <c r="O9973">
        <f>INDEX(RawData!N$2:N$1048576,MATCH(FmtData!$B$4+(ROW()-10),RawData!$A$2:$A$1048576,0))</f>
        <v>176.6</v>
      </c>
      <c r="P9973">
        <f>INDEX(RawData!O$2:O$1048576,MATCH(FmtData!$B$4+(ROW()-10),RawData!$A$2:$A$1048576,0))</f>
        <v>35.819800000000001</v>
      </c>
      <c r="Q9973">
        <f>INDEX(RawData!P$2:P$1048576,MATCH(FmtData!$B$4+(ROW()-10),RawData!$A$2:$A$1048576,0))</f>
        <v>206.70599999999999</v>
      </c>
      <c r="R9973">
        <f>INDEX(RawData!Q$2:Q$1048576,MATCH(FmtData!$B$4+(ROW()-10),RawData!$A$2:$A$1048576,0))</f>
        <v>1.8310500000000001E-3</v>
      </c>
      <c r="S9973">
        <f>INDEX(RawData!R$2:R$1048576,MATCH(FmtData!$B$4+(ROW()-10),RawData!$A$2:$A$1048576,0))</f>
        <v>0.51633799999999996</v>
      </c>
      <c r="T9973">
        <f>INDEX(RawData!S$2:S$1048576,MATCH(FmtData!$B$4+(ROW()-10),RawData!$A$2:$A$1048576,0))</f>
        <v>0.52676999999999996</v>
      </c>
      <c r="U9973">
        <f>INDEX(RawData!T$2:T$1048576,MATCH(FmtData!$B$4+(ROW()-10),RawData!$A$2:$A$1048576,0))</f>
        <v>-1.06812E-2</v>
      </c>
      <c r="V9973">
        <f>INDEX(RawData!U$2:U$1048576,MATCH(FmtData!$B$4+(ROW()-10),RawData!$A$2:$A$1048576,0))</f>
        <v>0.152588</v>
      </c>
      <c r="W9973" s="8">
        <f t="shared" si="3453"/>
        <v>0.1632692</v>
      </c>
      <c r="X9973" s="8">
        <f t="shared" si="3454"/>
        <v>-0.26073607999999993</v>
      </c>
      <c r="Y9973" s="8">
        <f t="shared" si="3455"/>
        <v>-0.15884651999999996</v>
      </c>
      <c r="Z9973" s="8">
        <f t="shared" si="3456"/>
        <v>10.152691814042056</v>
      </c>
      <c r="AA9973" s="8">
        <f t="shared" si="3457"/>
        <v>10.050802254042056</v>
      </c>
      <c r="AB9973" s="8">
        <f t="shared" si="3458"/>
        <v>10.101747034042056</v>
      </c>
      <c r="AC9973" s="6">
        <f t="shared" si="3459"/>
        <v>-300.62700000000007</v>
      </c>
      <c r="AD9973" s="15">
        <f t="shared" si="3460"/>
        <v>-40.855000000000018</v>
      </c>
      <c r="AE9973" s="15">
        <f t="shared" si="3461"/>
        <v>68.452791551277301</v>
      </c>
      <c r="AF9973" s="15">
        <f t="shared" si="3462"/>
        <v>41.299610510253387</v>
      </c>
      <c r="AG9973" s="15">
        <f t="shared" si="3463"/>
        <v>54.811079706319902</v>
      </c>
      <c r="AH9973" s="15">
        <f t="shared" si="3464"/>
        <v>-141.73360518134814</v>
      </c>
      <c r="AI9973" s="17">
        <f t="shared" si="3465"/>
        <v>1.2380569588711874</v>
      </c>
      <c r="AJ9973" s="17">
        <f t="shared" si="3466"/>
        <v>0.97388941077890023</v>
      </c>
      <c r="AK9973" s="17">
        <f t="shared" si="3467"/>
        <v>0.75951461028015788</v>
      </c>
      <c r="AL9973" s="17">
        <f t="shared" si="3468"/>
        <v>0.78174490703777533</v>
      </c>
      <c r="AM9973" s="17">
        <f t="shared" si="3469"/>
        <v>0.77052274714301561</v>
      </c>
      <c r="AN9973" s="17">
        <f t="shared" si="3470"/>
        <v>0.97388941077890023</v>
      </c>
      <c r="AO9973" s="17">
        <f t="shared" si="3471"/>
        <v>0</v>
      </c>
      <c r="AP9973" s="17">
        <f t="shared" si="3472"/>
        <v>7.7052274714301561</v>
      </c>
      <c r="AQ9973" s="17">
        <f t="shared" si="3473"/>
        <v>12.380569588711873</v>
      </c>
      <c r="AR9973" s="17">
        <f t="shared" si="3474"/>
        <v>19.983694882961352</v>
      </c>
    </row>
    <row r="9974" spans="2:44" x14ac:dyDescent="0.25">
      <c r="B9974">
        <f>INDEX(RawData!$A$2:$A$1048576,MATCH(FmtData!$B$4+(ROW()-10),RawData!$A$2:$A$1048576,0))</f>
        <v>10159</v>
      </c>
      <c r="C9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4)</f>
        <v>42245.008275462962</v>
      </c>
      <c r="D9974" s="46">
        <f>IF($B$6=1,MID(INDEX(RawData!$B$2:$B$1048576, MATCH(FmtData!$B$4+(ROW()-10),RawData!$A$2:$A$1048576,0)),12,8)+$B$5/24,INDEX(RawData!$C$2:$C$1048576, MATCH(FmtData!$B$4+(ROW()-10),RawData!$A$2:$A$1048576,0)))</f>
        <v>8.2754629629629619E-3</v>
      </c>
      <c r="E9974">
        <f>INDEX(RawData!D$2:D$1048576,MATCH(FmtData!$B$4+(ROW()-10),RawData!$A$2:$A$1048576,0))</f>
        <v>2898.4</v>
      </c>
      <c r="F9974">
        <f>INDEX(RawData!E$2:E$1048576,MATCH(FmtData!$B$4+(ROW()-10),RawData!$A$2:$A$1048576,0))</f>
        <v>5.0183099999999996</v>
      </c>
      <c r="G9974">
        <f>INDEX(RawData!F$2:F$1048576,MATCH(FmtData!$B$4+(ROW()-10),RawData!$A$2:$A$1048576,0))</f>
        <v>-202.02099999999999</v>
      </c>
      <c r="H9974">
        <f>INDEX(RawData!G$2:G$1048576,MATCH(FmtData!$B$4+(ROW()-10),RawData!$A$2:$A$1048576,0))</f>
        <v>0.49984099999999998</v>
      </c>
      <c r="I9974">
        <f>INDEX(RawData!H$2:H$1048576,MATCH(FmtData!$B$4+(ROW()-10),RawData!$A$2:$A$1048576,0))</f>
        <v>-3.9036299999999999E-3</v>
      </c>
      <c r="J9974">
        <f>INDEX(RawData!I$2:I$1048576,MATCH(FmtData!$B$4+(ROW()-10),RawData!$A$2:$A$1048576,0))</f>
        <v>196.3</v>
      </c>
      <c r="K9974">
        <f>INDEX(RawData!J$2:J$1048576,MATCH(FmtData!$B$4+(ROW()-10),RawData!$A$2:$A$1048576,0))</f>
        <v>194.1</v>
      </c>
      <c r="L9974">
        <f>INDEX(RawData!K$2:K$1048576,MATCH(FmtData!$B$4+(ROW()-10),RawData!$A$2:$A$1048576,0))</f>
        <v>166</v>
      </c>
      <c r="M9974">
        <f>INDEX(RawData!L$2:L$1048576,MATCH(FmtData!$B$4+(ROW()-10),RawData!$A$2:$A$1048576,0))</f>
        <v>23.5</v>
      </c>
      <c r="N9974">
        <f>INDEX(RawData!M$2:M$1048576,MATCH(FmtData!$B$4+(ROW()-10),RawData!$A$2:$A$1048576,0))</f>
        <v>22.1</v>
      </c>
      <c r="O9974">
        <f>INDEX(RawData!N$2:N$1048576,MATCH(FmtData!$B$4+(ROW()-10),RawData!$A$2:$A$1048576,0))</f>
        <v>176.5</v>
      </c>
      <c r="P9974">
        <f>INDEX(RawData!O$2:O$1048576,MATCH(FmtData!$B$4+(ROW()-10),RawData!$A$2:$A$1048576,0))</f>
        <v>35.831699999999998</v>
      </c>
      <c r="Q9974">
        <f>INDEX(RawData!P$2:P$1048576,MATCH(FmtData!$B$4+(ROW()-10),RawData!$A$2:$A$1048576,0))</f>
        <v>206.47399999999999</v>
      </c>
      <c r="R9974">
        <f>INDEX(RawData!Q$2:Q$1048576,MATCH(FmtData!$B$4+(ROW()-10),RawData!$A$2:$A$1048576,0))</f>
        <v>1.8310500000000001E-3</v>
      </c>
      <c r="S9974">
        <f>INDEX(RawData!R$2:R$1048576,MATCH(FmtData!$B$4+(ROW()-10),RawData!$A$2:$A$1048576,0))</f>
        <v>0.51633799999999996</v>
      </c>
      <c r="T9974">
        <f>INDEX(RawData!S$2:S$1048576,MATCH(FmtData!$B$4+(ROW()-10),RawData!$A$2:$A$1048576,0))</f>
        <v>0.52676999999999996</v>
      </c>
      <c r="U9974">
        <f>INDEX(RawData!T$2:T$1048576,MATCH(FmtData!$B$4+(ROW()-10),RawData!$A$2:$A$1048576,0))</f>
        <v>-1.06812E-2</v>
      </c>
      <c r="V9974">
        <f>INDEX(RawData!U$2:U$1048576,MATCH(FmtData!$B$4+(ROW()-10),RawData!$A$2:$A$1048576,0))</f>
        <v>0.152588</v>
      </c>
      <c r="W9974" s="8">
        <f t="shared" si="3453"/>
        <v>0.1632692</v>
      </c>
      <c r="X9974" s="8">
        <f t="shared" si="3454"/>
        <v>-0.26073607999999993</v>
      </c>
      <c r="Y9974" s="8">
        <f t="shared" si="3455"/>
        <v>-0.15884651999999996</v>
      </c>
      <c r="Z9974" s="8">
        <f t="shared" si="3456"/>
        <v>10.152691814042056</v>
      </c>
      <c r="AA9974" s="8">
        <f t="shared" si="3457"/>
        <v>10.050802254042056</v>
      </c>
      <c r="AB9974" s="8">
        <f t="shared" si="3458"/>
        <v>10.101747034042056</v>
      </c>
      <c r="AC9974" s="6">
        <f t="shared" si="3459"/>
        <v>-300.85900000000004</v>
      </c>
      <c r="AD9974" s="15">
        <f t="shared" si="3460"/>
        <v>-41.086999999999989</v>
      </c>
      <c r="AE9974" s="15">
        <f t="shared" si="3461"/>
        <v>68.452791551277301</v>
      </c>
      <c r="AF9974" s="15">
        <f t="shared" si="3462"/>
        <v>41.299610510253387</v>
      </c>
      <c r="AG9974" s="15">
        <f t="shared" si="3463"/>
        <v>54.811079706319902</v>
      </c>
      <c r="AH9974" s="15">
        <f t="shared" si="3464"/>
        <v>-141.96560518134811</v>
      </c>
      <c r="AI9974" s="17">
        <f t="shared" si="3465"/>
        <v>1.2385474878003275</v>
      </c>
      <c r="AJ9974" s="17">
        <f t="shared" si="3466"/>
        <v>0.97419291584708056</v>
      </c>
      <c r="AK9974" s="17">
        <f t="shared" si="3467"/>
        <v>0.75951461028015788</v>
      </c>
      <c r="AL9974" s="17">
        <f t="shared" si="3468"/>
        <v>0.78174490703777533</v>
      </c>
      <c r="AM9974" s="17">
        <f t="shared" si="3469"/>
        <v>0.77052274714301561</v>
      </c>
      <c r="AN9974" s="17">
        <f t="shared" si="3470"/>
        <v>0.97419291584708056</v>
      </c>
      <c r="AO9974" s="17">
        <f t="shared" si="3471"/>
        <v>0</v>
      </c>
      <c r="AP9974" s="17">
        <f t="shared" si="3472"/>
        <v>7.7052274714301561</v>
      </c>
      <c r="AQ9974" s="17">
        <f t="shared" si="3473"/>
        <v>12.385474878003276</v>
      </c>
      <c r="AR9974" s="17">
        <f t="shared" si="3474"/>
        <v>19.983694882961352</v>
      </c>
    </row>
    <row r="9975" spans="2:44" x14ac:dyDescent="0.25">
      <c r="B9975">
        <f>INDEX(RawData!$A$2:$A$1048576,MATCH(FmtData!$B$4+(ROW()-10),RawData!$A$2:$A$1048576,0))</f>
        <v>10160</v>
      </c>
      <c r="C9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5)</f>
        <v>42245.019849537035</v>
      </c>
      <c r="D9975" s="46">
        <f>IF($B$6=1,MID(INDEX(RawData!$B$2:$B$1048576, MATCH(FmtData!$B$4+(ROW()-10),RawData!$A$2:$A$1048576,0)),12,8)+$B$5/24,INDEX(RawData!$C$2:$C$1048576, MATCH(FmtData!$B$4+(ROW()-10),RawData!$A$2:$A$1048576,0)))</f>
        <v>1.9849537037037037E-2</v>
      </c>
      <c r="E9975">
        <f>INDEX(RawData!D$2:D$1048576,MATCH(FmtData!$B$4+(ROW()-10),RawData!$A$2:$A$1048576,0))</f>
        <v>2898.4</v>
      </c>
      <c r="F9975">
        <f>INDEX(RawData!E$2:E$1048576,MATCH(FmtData!$B$4+(ROW()-10),RawData!$A$2:$A$1048576,0))</f>
        <v>5.0183099999999996</v>
      </c>
      <c r="G9975">
        <f>INDEX(RawData!F$2:F$1048576,MATCH(FmtData!$B$4+(ROW()-10),RawData!$A$2:$A$1048576,0))</f>
        <v>-202.02099999999999</v>
      </c>
      <c r="H9975">
        <f>INDEX(RawData!G$2:G$1048576,MATCH(FmtData!$B$4+(ROW()-10),RawData!$A$2:$A$1048576,0))</f>
        <v>0.49984099999999998</v>
      </c>
      <c r="I9975">
        <f>INDEX(RawData!H$2:H$1048576,MATCH(FmtData!$B$4+(ROW()-10),RawData!$A$2:$A$1048576,0))</f>
        <v>-3.9036299999999999E-3</v>
      </c>
      <c r="J9975">
        <f>INDEX(RawData!I$2:I$1048576,MATCH(FmtData!$B$4+(ROW()-10),RawData!$A$2:$A$1048576,0))</f>
        <v>196.3</v>
      </c>
      <c r="K9975">
        <f>INDEX(RawData!J$2:J$1048576,MATCH(FmtData!$B$4+(ROW()-10),RawData!$A$2:$A$1048576,0))</f>
        <v>193.9</v>
      </c>
      <c r="L9975">
        <f>INDEX(RawData!K$2:K$1048576,MATCH(FmtData!$B$4+(ROW()-10),RawData!$A$2:$A$1048576,0))</f>
        <v>166.7</v>
      </c>
      <c r="M9975">
        <f>INDEX(RawData!L$2:L$1048576,MATCH(FmtData!$B$4+(ROW()-10),RawData!$A$2:$A$1048576,0))</f>
        <v>23.5</v>
      </c>
      <c r="N9975">
        <f>INDEX(RawData!M$2:M$1048576,MATCH(FmtData!$B$4+(ROW()-10),RawData!$A$2:$A$1048576,0))</f>
        <v>22.2</v>
      </c>
      <c r="O9975">
        <f>INDEX(RawData!N$2:N$1048576,MATCH(FmtData!$B$4+(ROW()-10),RawData!$A$2:$A$1048576,0))</f>
        <v>176.6</v>
      </c>
      <c r="P9975">
        <f>INDEX(RawData!O$2:O$1048576,MATCH(FmtData!$B$4+(ROW()-10),RawData!$A$2:$A$1048576,0))</f>
        <v>35.831699999999998</v>
      </c>
      <c r="Q9975">
        <f>INDEX(RawData!P$2:P$1048576,MATCH(FmtData!$B$4+(ROW()-10),RawData!$A$2:$A$1048576,0))</f>
        <v>206.70599999999999</v>
      </c>
      <c r="R9975">
        <f>INDEX(RawData!Q$2:Q$1048576,MATCH(FmtData!$B$4+(ROW()-10),RawData!$A$2:$A$1048576,0))</f>
        <v>1.8310500000000001E-3</v>
      </c>
      <c r="S9975">
        <f>INDEX(RawData!R$2:R$1048576,MATCH(FmtData!$B$4+(ROW()-10),RawData!$A$2:$A$1048576,0))</f>
        <v>0.51633799999999996</v>
      </c>
      <c r="T9975">
        <f>INDEX(RawData!S$2:S$1048576,MATCH(FmtData!$B$4+(ROW()-10),RawData!$A$2:$A$1048576,0))</f>
        <v>0.52676999999999996</v>
      </c>
      <c r="U9975">
        <f>INDEX(RawData!T$2:T$1048576,MATCH(FmtData!$B$4+(ROW()-10),RawData!$A$2:$A$1048576,0))</f>
        <v>-1.06812E-2</v>
      </c>
      <c r="V9975">
        <f>INDEX(RawData!U$2:U$1048576,MATCH(FmtData!$B$4+(ROW()-10),RawData!$A$2:$A$1048576,0))</f>
        <v>0.152588</v>
      </c>
      <c r="W9975" s="8">
        <f t="shared" si="3453"/>
        <v>0.1632692</v>
      </c>
      <c r="X9975" s="8">
        <f t="shared" si="3454"/>
        <v>-0.26073607999999993</v>
      </c>
      <c r="Y9975" s="8">
        <f t="shared" si="3455"/>
        <v>-0.15884651999999996</v>
      </c>
      <c r="Z9975" s="8">
        <f t="shared" si="3456"/>
        <v>10.152691814042056</v>
      </c>
      <c r="AA9975" s="8">
        <f t="shared" si="3457"/>
        <v>10.050802254042056</v>
      </c>
      <c r="AB9975" s="8">
        <f t="shared" si="3458"/>
        <v>10.101747034042056</v>
      </c>
      <c r="AC9975" s="6">
        <f t="shared" si="3459"/>
        <v>-300.62700000000007</v>
      </c>
      <c r="AD9975" s="15">
        <f t="shared" si="3460"/>
        <v>-40.855000000000018</v>
      </c>
      <c r="AE9975" s="15">
        <f t="shared" si="3461"/>
        <v>68.452791551277301</v>
      </c>
      <c r="AF9975" s="15">
        <f t="shared" si="3462"/>
        <v>41.299610510253387</v>
      </c>
      <c r="AG9975" s="15">
        <f t="shared" si="3463"/>
        <v>54.811079706319902</v>
      </c>
      <c r="AH9975" s="15">
        <f t="shared" si="3464"/>
        <v>-141.73360518134814</v>
      </c>
      <c r="AI9975" s="17">
        <f t="shared" si="3465"/>
        <v>1.2380569588711874</v>
      </c>
      <c r="AJ9975" s="17">
        <f t="shared" si="3466"/>
        <v>0.97388941077890023</v>
      </c>
      <c r="AK9975" s="17">
        <f t="shared" si="3467"/>
        <v>0.75951461028015788</v>
      </c>
      <c r="AL9975" s="17">
        <f t="shared" si="3468"/>
        <v>0.78174490703777533</v>
      </c>
      <c r="AM9975" s="17">
        <f t="shared" si="3469"/>
        <v>0.77052274714301561</v>
      </c>
      <c r="AN9975" s="17">
        <f t="shared" si="3470"/>
        <v>0.97388941077890023</v>
      </c>
      <c r="AO9975" s="17">
        <f t="shared" si="3471"/>
        <v>0</v>
      </c>
      <c r="AP9975" s="17">
        <f t="shared" si="3472"/>
        <v>7.7052274714301561</v>
      </c>
      <c r="AQ9975" s="17">
        <f t="shared" si="3473"/>
        <v>12.380569588711873</v>
      </c>
      <c r="AR9975" s="17">
        <f t="shared" si="3474"/>
        <v>19.983694882961352</v>
      </c>
    </row>
    <row r="9976" spans="2:44" x14ac:dyDescent="0.25">
      <c r="B9976">
        <f>INDEX(RawData!$A$2:$A$1048576,MATCH(FmtData!$B$4+(ROW()-10),RawData!$A$2:$A$1048576,0))</f>
        <v>10161</v>
      </c>
      <c r="C9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6)</f>
        <v>42245.031423611108</v>
      </c>
      <c r="D9976" s="46">
        <f>IF($B$6=1,MID(INDEX(RawData!$B$2:$B$1048576, MATCH(FmtData!$B$4+(ROW()-10),RawData!$A$2:$A$1048576,0)),12,8)+$B$5/24,INDEX(RawData!$C$2:$C$1048576, MATCH(FmtData!$B$4+(ROW()-10),RawData!$A$2:$A$1048576,0)))</f>
        <v>3.142361111111111E-2</v>
      </c>
      <c r="E9976">
        <f>INDEX(RawData!D$2:D$1048576,MATCH(FmtData!$B$4+(ROW()-10),RawData!$A$2:$A$1048576,0))</f>
        <v>2898.4</v>
      </c>
      <c r="F9976">
        <f>INDEX(RawData!E$2:E$1048576,MATCH(FmtData!$B$4+(ROW()-10),RawData!$A$2:$A$1048576,0))</f>
        <v>4.0944799999999999</v>
      </c>
      <c r="G9976">
        <f>INDEX(RawData!F$2:F$1048576,MATCH(FmtData!$B$4+(ROW()-10),RawData!$A$2:$A$1048576,0))</f>
        <v>-187.10900000000001</v>
      </c>
      <c r="H9976">
        <f>INDEX(RawData!G$2:G$1048576,MATCH(FmtData!$B$4+(ROW()-10),RawData!$A$2:$A$1048576,0))</f>
        <v>0.49982199999999999</v>
      </c>
      <c r="I9976">
        <f>INDEX(RawData!H$2:H$1048576,MATCH(FmtData!$B$4+(ROW()-10),RawData!$A$2:$A$1048576,0))</f>
        <v>-3.9036299999999999E-3</v>
      </c>
      <c r="J9976">
        <f>INDEX(RawData!I$2:I$1048576,MATCH(FmtData!$B$4+(ROW()-10),RawData!$A$2:$A$1048576,0))</f>
        <v>197.5</v>
      </c>
      <c r="K9976">
        <f>INDEX(RawData!J$2:J$1048576,MATCH(FmtData!$B$4+(ROW()-10),RawData!$A$2:$A$1048576,0))</f>
        <v>194.7</v>
      </c>
      <c r="L9976">
        <f>INDEX(RawData!K$2:K$1048576,MATCH(FmtData!$B$4+(ROW()-10),RawData!$A$2:$A$1048576,0))</f>
        <v>167.4</v>
      </c>
      <c r="M9976">
        <f>INDEX(RawData!L$2:L$1048576,MATCH(FmtData!$B$4+(ROW()-10),RawData!$A$2:$A$1048576,0))</f>
        <v>23.5</v>
      </c>
      <c r="N9976">
        <f>INDEX(RawData!M$2:M$1048576,MATCH(FmtData!$B$4+(ROW()-10),RawData!$A$2:$A$1048576,0))</f>
        <v>22.1</v>
      </c>
      <c r="O9976">
        <f>INDEX(RawData!N$2:N$1048576,MATCH(FmtData!$B$4+(ROW()-10),RawData!$A$2:$A$1048576,0))</f>
        <v>176.8</v>
      </c>
      <c r="P9976">
        <f>INDEX(RawData!O$2:O$1048576,MATCH(FmtData!$B$4+(ROW()-10),RawData!$A$2:$A$1048576,0))</f>
        <v>35.831699999999998</v>
      </c>
      <c r="Q9976">
        <f>INDEX(RawData!P$2:P$1048576,MATCH(FmtData!$B$4+(ROW()-10),RawData!$A$2:$A$1048576,0))</f>
        <v>207.20099999999999</v>
      </c>
      <c r="R9976">
        <f>INDEX(RawData!Q$2:Q$1048576,MATCH(FmtData!$B$4+(ROW()-10),RawData!$A$2:$A$1048576,0))</f>
        <v>2.4414100000000002E-3</v>
      </c>
      <c r="S9976">
        <f>INDEX(RawData!R$2:R$1048576,MATCH(FmtData!$B$4+(ROW()-10),RawData!$A$2:$A$1048576,0))</f>
        <v>0.51633799999999996</v>
      </c>
      <c r="T9976">
        <f>INDEX(RawData!S$2:S$1048576,MATCH(FmtData!$B$4+(ROW()-10),RawData!$A$2:$A$1048576,0))</f>
        <v>0.52676999999999996</v>
      </c>
      <c r="U9976">
        <f>INDEX(RawData!T$2:T$1048576,MATCH(FmtData!$B$4+(ROW()-10),RawData!$A$2:$A$1048576,0))</f>
        <v>-1.06812E-2</v>
      </c>
      <c r="V9976">
        <f>INDEX(RawData!U$2:U$1048576,MATCH(FmtData!$B$4+(ROW()-10),RawData!$A$2:$A$1048576,0))</f>
        <v>0.152588</v>
      </c>
      <c r="W9976" s="8">
        <f t="shared" si="3453"/>
        <v>0.1632692</v>
      </c>
      <c r="X9976" s="8">
        <f t="shared" si="3454"/>
        <v>-0.26073607999999993</v>
      </c>
      <c r="Y9976" s="8">
        <f t="shared" si="3455"/>
        <v>-0.15884651999999996</v>
      </c>
      <c r="Z9976" s="8">
        <f t="shared" si="3456"/>
        <v>10.152691814042056</v>
      </c>
      <c r="AA9976" s="8">
        <f t="shared" si="3457"/>
        <v>10.050802254042056</v>
      </c>
      <c r="AB9976" s="8">
        <f t="shared" si="3458"/>
        <v>10.101747034042056</v>
      </c>
      <c r="AC9976" s="6">
        <f t="shared" si="3459"/>
        <v>-300.13200000000006</v>
      </c>
      <c r="AD9976" s="15">
        <f t="shared" si="3460"/>
        <v>-40.360000000000014</v>
      </c>
      <c r="AE9976" s="15">
        <f t="shared" si="3461"/>
        <v>68.452791551277301</v>
      </c>
      <c r="AF9976" s="15">
        <f t="shared" si="3462"/>
        <v>41.299610510253387</v>
      </c>
      <c r="AG9976" s="15">
        <f t="shared" si="3463"/>
        <v>54.811079706319902</v>
      </c>
      <c r="AH9976" s="15">
        <f t="shared" si="3464"/>
        <v>-141.23860518134813</v>
      </c>
      <c r="AI9976" s="17">
        <f t="shared" si="3465"/>
        <v>1.2370116540159035</v>
      </c>
      <c r="AJ9976" s="17">
        <f t="shared" si="3466"/>
        <v>0.97324247786035245</v>
      </c>
      <c r="AK9976" s="17">
        <f t="shared" si="3467"/>
        <v>0.75951461028015788</v>
      </c>
      <c r="AL9976" s="17">
        <f t="shared" si="3468"/>
        <v>0.78174490703777533</v>
      </c>
      <c r="AM9976" s="17">
        <f t="shared" si="3469"/>
        <v>0.77052274714301561</v>
      </c>
      <c r="AN9976" s="17">
        <f t="shared" si="3470"/>
        <v>0.97324247786035245</v>
      </c>
      <c r="AO9976" s="17">
        <f t="shared" si="3471"/>
        <v>0</v>
      </c>
      <c r="AP9976" s="17">
        <f t="shared" si="3472"/>
        <v>7.7052274714301561</v>
      </c>
      <c r="AQ9976" s="17">
        <f t="shared" si="3473"/>
        <v>12.370116540159035</v>
      </c>
      <c r="AR9976" s="17">
        <f t="shared" si="3474"/>
        <v>19.983694882961352</v>
      </c>
    </row>
    <row r="9977" spans="2:44" x14ac:dyDescent="0.25">
      <c r="B9977">
        <f>INDEX(RawData!$A$2:$A$1048576,MATCH(FmtData!$B$4+(ROW()-10),RawData!$A$2:$A$1048576,0))</f>
        <v>10162</v>
      </c>
      <c r="C9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7)</f>
        <v>42245.043009259258</v>
      </c>
      <c r="D9977" s="46">
        <f>IF($B$6=1,MID(INDEX(RawData!$B$2:$B$1048576, MATCH(FmtData!$B$4+(ROW()-10),RawData!$A$2:$A$1048576,0)),12,8)+$B$5/24,INDEX(RawData!$C$2:$C$1048576, MATCH(FmtData!$B$4+(ROW()-10),RawData!$A$2:$A$1048576,0)))</f>
        <v>4.3009259259259254E-2</v>
      </c>
      <c r="E9977">
        <f>INDEX(RawData!D$2:D$1048576,MATCH(FmtData!$B$4+(ROW()-10),RawData!$A$2:$A$1048576,0))</f>
        <v>2898.4</v>
      </c>
      <c r="F9977">
        <f>INDEX(RawData!E$2:E$1048576,MATCH(FmtData!$B$4+(ROW()-10),RawData!$A$2:$A$1048576,0))</f>
        <v>5.0183099999999996</v>
      </c>
      <c r="G9977">
        <f>INDEX(RawData!F$2:F$1048576,MATCH(FmtData!$B$4+(ROW()-10),RawData!$A$2:$A$1048576,0))</f>
        <v>-187.10900000000001</v>
      </c>
      <c r="H9977">
        <f>INDEX(RawData!G$2:G$1048576,MATCH(FmtData!$B$4+(ROW()-10),RawData!$A$2:$A$1048576,0))</f>
        <v>0.49984099999999998</v>
      </c>
      <c r="I9977">
        <f>INDEX(RawData!H$2:H$1048576,MATCH(FmtData!$B$4+(ROW()-10),RawData!$A$2:$A$1048576,0))</f>
        <v>-3.9036299999999999E-3</v>
      </c>
      <c r="J9977">
        <f>INDEX(RawData!I$2:I$1048576,MATCH(FmtData!$B$4+(ROW()-10),RawData!$A$2:$A$1048576,0))</f>
        <v>197</v>
      </c>
      <c r="K9977">
        <f>INDEX(RawData!J$2:J$1048576,MATCH(FmtData!$B$4+(ROW()-10),RawData!$A$2:$A$1048576,0))</f>
        <v>195.7</v>
      </c>
      <c r="L9977">
        <f>INDEX(RawData!K$2:K$1048576,MATCH(FmtData!$B$4+(ROW()-10),RawData!$A$2:$A$1048576,0))</f>
        <v>168</v>
      </c>
      <c r="M9977">
        <f>INDEX(RawData!L$2:L$1048576,MATCH(FmtData!$B$4+(ROW()-10),RawData!$A$2:$A$1048576,0))</f>
        <v>23.5</v>
      </c>
      <c r="N9977">
        <f>INDEX(RawData!M$2:M$1048576,MATCH(FmtData!$B$4+(ROW()-10),RawData!$A$2:$A$1048576,0))</f>
        <v>22.1</v>
      </c>
      <c r="O9977">
        <f>INDEX(RawData!N$2:N$1048576,MATCH(FmtData!$B$4+(ROW()-10),RawData!$A$2:$A$1048576,0))</f>
        <v>177.1</v>
      </c>
      <c r="P9977">
        <f>INDEX(RawData!O$2:O$1048576,MATCH(FmtData!$B$4+(ROW()-10),RawData!$A$2:$A$1048576,0))</f>
        <v>35.831699999999998</v>
      </c>
      <c r="Q9977">
        <f>INDEX(RawData!P$2:P$1048576,MATCH(FmtData!$B$4+(ROW()-10),RawData!$A$2:$A$1048576,0))</f>
        <v>207.434</v>
      </c>
      <c r="R9977">
        <f>INDEX(RawData!Q$2:Q$1048576,MATCH(FmtData!$B$4+(ROW()-10),RawData!$A$2:$A$1048576,0))</f>
        <v>1.8310500000000001E-3</v>
      </c>
      <c r="S9977">
        <f>INDEX(RawData!R$2:R$1048576,MATCH(FmtData!$B$4+(ROW()-10),RawData!$A$2:$A$1048576,0))</f>
        <v>0.51633799999999996</v>
      </c>
      <c r="T9977">
        <f>INDEX(RawData!S$2:S$1048576,MATCH(FmtData!$B$4+(ROW()-10),RawData!$A$2:$A$1048576,0))</f>
        <v>0.52676999999999996</v>
      </c>
      <c r="U9977">
        <f>INDEX(RawData!T$2:T$1048576,MATCH(FmtData!$B$4+(ROW()-10),RawData!$A$2:$A$1048576,0))</f>
        <v>-1.06812E-2</v>
      </c>
      <c r="V9977">
        <f>INDEX(RawData!U$2:U$1048576,MATCH(FmtData!$B$4+(ROW()-10),RawData!$A$2:$A$1048576,0))</f>
        <v>0.152588</v>
      </c>
      <c r="W9977" s="8">
        <f t="shared" si="3453"/>
        <v>0.1632692</v>
      </c>
      <c r="X9977" s="8">
        <f t="shared" si="3454"/>
        <v>-0.26073607999999993</v>
      </c>
      <c r="Y9977" s="8">
        <f t="shared" si="3455"/>
        <v>-0.15884651999999996</v>
      </c>
      <c r="Z9977" s="8">
        <f t="shared" si="3456"/>
        <v>10.152691814042056</v>
      </c>
      <c r="AA9977" s="8">
        <f t="shared" si="3457"/>
        <v>10.050802254042056</v>
      </c>
      <c r="AB9977" s="8">
        <f t="shared" si="3458"/>
        <v>10.101747034042056</v>
      </c>
      <c r="AC9977" s="6">
        <f t="shared" si="3459"/>
        <v>-299.899</v>
      </c>
      <c r="AD9977" s="15">
        <f t="shared" si="3460"/>
        <v>-40.126999999999953</v>
      </c>
      <c r="AE9977" s="15">
        <f t="shared" si="3461"/>
        <v>68.452791551277301</v>
      </c>
      <c r="AF9977" s="15">
        <f t="shared" si="3462"/>
        <v>41.299610510253387</v>
      </c>
      <c r="AG9977" s="15">
        <f t="shared" si="3463"/>
        <v>54.811079706319902</v>
      </c>
      <c r="AH9977" s="15">
        <f t="shared" si="3464"/>
        <v>-141.00560518134807</v>
      </c>
      <c r="AI9977" s="17">
        <f t="shared" si="3465"/>
        <v>1.2365202323600313</v>
      </c>
      <c r="AJ9977" s="17">
        <f t="shared" si="3466"/>
        <v>0.97293825936749623</v>
      </c>
      <c r="AK9977" s="17">
        <f t="shared" si="3467"/>
        <v>0.75951461028015788</v>
      </c>
      <c r="AL9977" s="17">
        <f t="shared" si="3468"/>
        <v>0.78174490703777533</v>
      </c>
      <c r="AM9977" s="17">
        <f t="shared" si="3469"/>
        <v>0.77052274714301561</v>
      </c>
      <c r="AN9977" s="17">
        <f t="shared" si="3470"/>
        <v>0.97293825936749623</v>
      </c>
      <c r="AO9977" s="17">
        <f t="shared" si="3471"/>
        <v>0</v>
      </c>
      <c r="AP9977" s="17">
        <f t="shared" si="3472"/>
        <v>7.7052274714301561</v>
      </c>
      <c r="AQ9977" s="17">
        <f t="shared" si="3473"/>
        <v>12.365202323600313</v>
      </c>
      <c r="AR9977" s="17">
        <f t="shared" si="3474"/>
        <v>19.983694882961352</v>
      </c>
    </row>
    <row r="9978" spans="2:44" x14ac:dyDescent="0.25">
      <c r="B9978">
        <f>INDEX(RawData!$A$2:$A$1048576,MATCH(FmtData!$B$4+(ROW()-10),RawData!$A$2:$A$1048576,0))</f>
        <v>10163</v>
      </c>
      <c r="C9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8)</f>
        <v>42245.054571759261</v>
      </c>
      <c r="D9978" s="46">
        <f>IF($B$6=1,MID(INDEX(RawData!$B$2:$B$1048576, MATCH(FmtData!$B$4+(ROW()-10),RawData!$A$2:$A$1048576,0)),12,8)+$B$5/24,INDEX(RawData!$C$2:$C$1048576, MATCH(FmtData!$B$4+(ROW()-10),RawData!$A$2:$A$1048576,0)))</f>
        <v>5.4571759259259257E-2</v>
      </c>
      <c r="E9978">
        <f>INDEX(RawData!D$2:D$1048576,MATCH(FmtData!$B$4+(ROW()-10),RawData!$A$2:$A$1048576,0))</f>
        <v>2897.47</v>
      </c>
      <c r="F9978">
        <f>INDEX(RawData!E$2:E$1048576,MATCH(FmtData!$B$4+(ROW()-10),RawData!$A$2:$A$1048576,0))</f>
        <v>5.0183099999999996</v>
      </c>
      <c r="G9978">
        <f>INDEX(RawData!F$2:F$1048576,MATCH(FmtData!$B$4+(ROW()-10),RawData!$A$2:$A$1048576,0))</f>
        <v>-187.10900000000001</v>
      </c>
      <c r="H9978">
        <f>INDEX(RawData!G$2:G$1048576,MATCH(FmtData!$B$4+(ROW()-10),RawData!$A$2:$A$1048576,0))</f>
        <v>0.49984099999999998</v>
      </c>
      <c r="I9978">
        <f>INDEX(RawData!H$2:H$1048576,MATCH(FmtData!$B$4+(ROW()-10),RawData!$A$2:$A$1048576,0))</f>
        <v>-3.9036299999999999E-3</v>
      </c>
      <c r="J9978">
        <f>INDEX(RawData!I$2:I$1048576,MATCH(FmtData!$B$4+(ROW()-10),RawData!$A$2:$A$1048576,0))</f>
        <v>195.5</v>
      </c>
      <c r="K9978">
        <f>INDEX(RawData!J$2:J$1048576,MATCH(FmtData!$B$4+(ROW()-10),RawData!$A$2:$A$1048576,0))</f>
        <v>196.5</v>
      </c>
      <c r="L9978">
        <f>INDEX(RawData!K$2:K$1048576,MATCH(FmtData!$B$4+(ROW()-10),RawData!$A$2:$A$1048576,0))</f>
        <v>168.5</v>
      </c>
      <c r="M9978">
        <f>INDEX(RawData!L$2:L$1048576,MATCH(FmtData!$B$4+(ROW()-10),RawData!$A$2:$A$1048576,0))</f>
        <v>23.5</v>
      </c>
      <c r="N9978">
        <f>INDEX(RawData!M$2:M$1048576,MATCH(FmtData!$B$4+(ROW()-10),RawData!$A$2:$A$1048576,0))</f>
        <v>22</v>
      </c>
      <c r="O9978">
        <f>INDEX(RawData!N$2:N$1048576,MATCH(FmtData!$B$4+(ROW()-10),RawData!$A$2:$A$1048576,0))</f>
        <v>177.3</v>
      </c>
      <c r="P9978">
        <f>INDEX(RawData!O$2:O$1048576,MATCH(FmtData!$B$4+(ROW()-10),RawData!$A$2:$A$1048576,0))</f>
        <v>35.831699999999998</v>
      </c>
      <c r="Q9978">
        <f>INDEX(RawData!P$2:P$1048576,MATCH(FmtData!$B$4+(ROW()-10),RawData!$A$2:$A$1048576,0))</f>
        <v>207.71199999999999</v>
      </c>
      <c r="R9978">
        <f>INDEX(RawData!Q$2:Q$1048576,MATCH(FmtData!$B$4+(ROW()-10),RawData!$A$2:$A$1048576,0))</f>
        <v>2.4414100000000002E-3</v>
      </c>
      <c r="S9978">
        <f>INDEX(RawData!R$2:R$1048576,MATCH(FmtData!$B$4+(ROW()-10),RawData!$A$2:$A$1048576,0))</f>
        <v>0.51633799999999996</v>
      </c>
      <c r="T9978">
        <f>INDEX(RawData!S$2:S$1048576,MATCH(FmtData!$B$4+(ROW()-10),RawData!$A$2:$A$1048576,0))</f>
        <v>0.52676999999999996</v>
      </c>
      <c r="U9978">
        <f>INDEX(RawData!T$2:T$1048576,MATCH(FmtData!$B$4+(ROW()-10),RawData!$A$2:$A$1048576,0))</f>
        <v>-1.06812E-2</v>
      </c>
      <c r="V9978">
        <f>INDEX(RawData!U$2:U$1048576,MATCH(FmtData!$B$4+(ROW()-10),RawData!$A$2:$A$1048576,0))</f>
        <v>0.152588</v>
      </c>
      <c r="W9978" s="8">
        <f t="shared" si="3453"/>
        <v>0.1632692</v>
      </c>
      <c r="X9978" s="8">
        <f t="shared" si="3454"/>
        <v>-0.26073607999999993</v>
      </c>
      <c r="Y9978" s="8">
        <f t="shared" si="3455"/>
        <v>-0.15884651999999996</v>
      </c>
      <c r="Z9978" s="8">
        <f t="shared" si="3456"/>
        <v>10.152691814042056</v>
      </c>
      <c r="AA9978" s="8">
        <f t="shared" si="3457"/>
        <v>10.050802254042056</v>
      </c>
      <c r="AB9978" s="8">
        <f t="shared" si="3458"/>
        <v>10.101747034042056</v>
      </c>
      <c r="AC9978" s="6">
        <f t="shared" si="3459"/>
        <v>-299.62100000000004</v>
      </c>
      <c r="AD9978" s="15">
        <f t="shared" si="3460"/>
        <v>-39.84899999999999</v>
      </c>
      <c r="AE9978" s="15">
        <f t="shared" si="3461"/>
        <v>68.452791551277301</v>
      </c>
      <c r="AF9978" s="15">
        <f t="shared" si="3462"/>
        <v>41.299610510253387</v>
      </c>
      <c r="AG9978" s="15">
        <f t="shared" si="3463"/>
        <v>54.811079706319902</v>
      </c>
      <c r="AH9978" s="15">
        <f t="shared" si="3464"/>
        <v>-140.72760518134811</v>
      </c>
      <c r="AI9978" s="17">
        <f t="shared" si="3465"/>
        <v>1.2359344115446838</v>
      </c>
      <c r="AJ9978" s="17">
        <f t="shared" si="3466"/>
        <v>0.97257553496806293</v>
      </c>
      <c r="AK9978" s="17">
        <f t="shared" si="3467"/>
        <v>0.75951461028015788</v>
      </c>
      <c r="AL9978" s="17">
        <f t="shared" si="3468"/>
        <v>0.78174490703777533</v>
      </c>
      <c r="AM9978" s="17">
        <f t="shared" si="3469"/>
        <v>0.77052274714301561</v>
      </c>
      <c r="AN9978" s="17">
        <f t="shared" si="3470"/>
        <v>0.97257553496806293</v>
      </c>
      <c r="AO9978" s="17">
        <f t="shared" si="3471"/>
        <v>0</v>
      </c>
      <c r="AP9978" s="17">
        <f t="shared" si="3472"/>
        <v>7.7052274714301561</v>
      </c>
      <c r="AQ9978" s="17">
        <f t="shared" si="3473"/>
        <v>12.359344115446838</v>
      </c>
      <c r="AR9978" s="17">
        <f t="shared" si="3474"/>
        <v>19.977282781028848</v>
      </c>
    </row>
    <row r="9979" spans="2:44" x14ac:dyDescent="0.25">
      <c r="B9979">
        <f>INDEX(RawData!$A$2:$A$1048576,MATCH(FmtData!$B$4+(ROW()-10),RawData!$A$2:$A$1048576,0))</f>
        <v>10164</v>
      </c>
      <c r="C9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9)</f>
        <v>42245.066145833334</v>
      </c>
      <c r="D9979" s="46">
        <f>IF($B$6=1,MID(INDEX(RawData!$B$2:$B$1048576, MATCH(FmtData!$B$4+(ROW()-10),RawData!$A$2:$A$1048576,0)),12,8)+$B$5/24,INDEX(RawData!$C$2:$C$1048576, MATCH(FmtData!$B$4+(ROW()-10),RawData!$A$2:$A$1048576,0)))</f>
        <v>6.6145833333333334E-2</v>
      </c>
      <c r="E9979">
        <f>INDEX(RawData!D$2:D$1048576,MATCH(FmtData!$B$4+(ROW()-10),RawData!$A$2:$A$1048576,0))</f>
        <v>2902.44</v>
      </c>
      <c r="F9979">
        <f>INDEX(RawData!E$2:E$1048576,MATCH(FmtData!$B$4+(ROW()-10),RawData!$A$2:$A$1048576,0))</f>
        <v>5.0183099999999996</v>
      </c>
      <c r="G9979">
        <f>INDEX(RawData!F$2:F$1048576,MATCH(FmtData!$B$4+(ROW()-10),RawData!$A$2:$A$1048576,0))</f>
        <v>-187.10900000000001</v>
      </c>
      <c r="H9979">
        <f>INDEX(RawData!G$2:G$1048576,MATCH(FmtData!$B$4+(ROW()-10),RawData!$A$2:$A$1048576,0))</f>
        <v>0.49984099999999998</v>
      </c>
      <c r="I9979">
        <f>INDEX(RawData!H$2:H$1048576,MATCH(FmtData!$B$4+(ROW()-10),RawData!$A$2:$A$1048576,0))</f>
        <v>-3.9036299999999999E-3</v>
      </c>
      <c r="J9979">
        <f>INDEX(RawData!I$2:I$1048576,MATCH(FmtData!$B$4+(ROW()-10),RawData!$A$2:$A$1048576,0))</f>
        <v>195.9</v>
      </c>
      <c r="K9979">
        <f>INDEX(RawData!J$2:J$1048576,MATCH(FmtData!$B$4+(ROW()-10),RawData!$A$2:$A$1048576,0))</f>
        <v>194.9</v>
      </c>
      <c r="L9979">
        <f>INDEX(RawData!K$2:K$1048576,MATCH(FmtData!$B$4+(ROW()-10),RawData!$A$2:$A$1048576,0))</f>
        <v>168.8</v>
      </c>
      <c r="M9979">
        <f>INDEX(RawData!L$2:L$1048576,MATCH(FmtData!$B$4+(ROW()-10),RawData!$A$2:$A$1048576,0))</f>
        <v>23.6</v>
      </c>
      <c r="N9979">
        <f>INDEX(RawData!M$2:M$1048576,MATCH(FmtData!$B$4+(ROW()-10),RawData!$A$2:$A$1048576,0))</f>
        <v>22.1</v>
      </c>
      <c r="O9979">
        <f>INDEX(RawData!N$2:N$1048576,MATCH(FmtData!$B$4+(ROW()-10),RawData!$A$2:$A$1048576,0))</f>
        <v>177.4</v>
      </c>
      <c r="P9979">
        <f>INDEX(RawData!O$2:O$1048576,MATCH(FmtData!$B$4+(ROW()-10),RawData!$A$2:$A$1048576,0))</f>
        <v>35.831699999999998</v>
      </c>
      <c r="Q9979">
        <f>INDEX(RawData!P$2:P$1048576,MATCH(FmtData!$B$4+(ROW()-10),RawData!$A$2:$A$1048576,0))</f>
        <v>207.94499999999999</v>
      </c>
      <c r="R9979">
        <f>INDEX(RawData!Q$2:Q$1048576,MATCH(FmtData!$B$4+(ROW()-10),RawData!$A$2:$A$1048576,0))</f>
        <v>2.4414100000000002E-3</v>
      </c>
      <c r="S9979">
        <f>INDEX(RawData!R$2:R$1048576,MATCH(FmtData!$B$4+(ROW()-10),RawData!$A$2:$A$1048576,0))</f>
        <v>0.51633799999999996</v>
      </c>
      <c r="T9979">
        <f>INDEX(RawData!S$2:S$1048576,MATCH(FmtData!$B$4+(ROW()-10),RawData!$A$2:$A$1048576,0))</f>
        <v>0.52676999999999996</v>
      </c>
      <c r="U9979">
        <f>INDEX(RawData!T$2:T$1048576,MATCH(FmtData!$B$4+(ROW()-10),RawData!$A$2:$A$1048576,0))</f>
        <v>-1.06812E-2</v>
      </c>
      <c r="V9979">
        <f>INDEX(RawData!U$2:U$1048576,MATCH(FmtData!$B$4+(ROW()-10),RawData!$A$2:$A$1048576,0))</f>
        <v>0.19836400000000001</v>
      </c>
      <c r="W9979" s="8">
        <f t="shared" si="3453"/>
        <v>0.20904520000000001</v>
      </c>
      <c r="X9979" s="8">
        <f t="shared" si="3454"/>
        <v>-0.26073607999999993</v>
      </c>
      <c r="Y9979" s="8">
        <f t="shared" si="3455"/>
        <v>-0.15884651999999996</v>
      </c>
      <c r="Z9979" s="8">
        <f t="shared" si="3456"/>
        <v>10.152691814042056</v>
      </c>
      <c r="AA9979" s="8">
        <f t="shared" si="3457"/>
        <v>10.050802254042056</v>
      </c>
      <c r="AB9979" s="8">
        <f t="shared" si="3458"/>
        <v>10.101747034042056</v>
      </c>
      <c r="AC9979" s="6">
        <f t="shared" si="3459"/>
        <v>-299.38800000000003</v>
      </c>
      <c r="AD9979" s="15">
        <f t="shared" si="3460"/>
        <v>-39.615999999999985</v>
      </c>
      <c r="AE9979" s="15">
        <f t="shared" si="3461"/>
        <v>68.452791551277301</v>
      </c>
      <c r="AF9979" s="15">
        <f t="shared" si="3462"/>
        <v>41.299610510253387</v>
      </c>
      <c r="AG9979" s="15">
        <f t="shared" si="3463"/>
        <v>54.811079706319902</v>
      </c>
      <c r="AH9979" s="15">
        <f t="shared" si="3464"/>
        <v>-140.49460518134811</v>
      </c>
      <c r="AI9979" s="17">
        <f t="shared" si="3465"/>
        <v>1.2354438452482652</v>
      </c>
      <c r="AJ9979" s="17">
        <f t="shared" si="3466"/>
        <v>0.9722717332165195</v>
      </c>
      <c r="AK9979" s="17">
        <f t="shared" si="3467"/>
        <v>0.75951461028015788</v>
      </c>
      <c r="AL9979" s="17">
        <f t="shared" si="3468"/>
        <v>0.78174490703777533</v>
      </c>
      <c r="AM9979" s="17">
        <f t="shared" si="3469"/>
        <v>0.77052274714301561</v>
      </c>
      <c r="AN9979" s="17">
        <f t="shared" si="3470"/>
        <v>0.9722717332165195</v>
      </c>
      <c r="AO9979" s="17">
        <f t="shared" si="3471"/>
        <v>0</v>
      </c>
      <c r="AP9979" s="17">
        <f t="shared" si="3472"/>
        <v>7.7052274714301561</v>
      </c>
      <c r="AQ9979" s="17">
        <f t="shared" si="3473"/>
        <v>12.354438452482652</v>
      </c>
      <c r="AR9979" s="17">
        <f t="shared" si="3474"/>
        <v>20.011549605334785</v>
      </c>
    </row>
    <row r="9980" spans="2:44" x14ac:dyDescent="0.25">
      <c r="B9980">
        <f>INDEX(RawData!$A$2:$A$1048576,MATCH(FmtData!$B$4+(ROW()-10),RawData!$A$2:$A$1048576,0))</f>
        <v>10165</v>
      </c>
      <c r="C9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0)</f>
        <v>42245.077719907407</v>
      </c>
      <c r="D9980" s="46">
        <f>IF($B$6=1,MID(INDEX(RawData!$B$2:$B$1048576, MATCH(FmtData!$B$4+(ROW()-10),RawData!$A$2:$A$1048576,0)),12,8)+$B$5/24,INDEX(RawData!$C$2:$C$1048576, MATCH(FmtData!$B$4+(ROW()-10),RawData!$A$2:$A$1048576,0)))</f>
        <v>7.7719907407407404E-2</v>
      </c>
      <c r="E9980">
        <f>INDEX(RawData!D$2:D$1048576,MATCH(FmtData!$B$4+(ROW()-10),RawData!$A$2:$A$1048576,0))</f>
        <v>2898.4</v>
      </c>
      <c r="F9980">
        <f>INDEX(RawData!E$2:E$1048576,MATCH(FmtData!$B$4+(ROW()-10),RawData!$A$2:$A$1048576,0))</f>
        <v>5.0183099999999996</v>
      </c>
      <c r="G9980">
        <f>INDEX(RawData!F$2:F$1048576,MATCH(FmtData!$B$4+(ROW()-10),RawData!$A$2:$A$1048576,0))</f>
        <v>-187.10900000000001</v>
      </c>
      <c r="H9980">
        <f>INDEX(RawData!G$2:G$1048576,MATCH(FmtData!$B$4+(ROW()-10),RawData!$A$2:$A$1048576,0))</f>
        <v>0.49982199999999999</v>
      </c>
      <c r="I9980">
        <f>INDEX(RawData!H$2:H$1048576,MATCH(FmtData!$B$4+(ROW()-10),RawData!$A$2:$A$1048576,0))</f>
        <v>-3.71981E-3</v>
      </c>
      <c r="J9980">
        <f>INDEX(RawData!I$2:I$1048576,MATCH(FmtData!$B$4+(ROW()-10),RawData!$A$2:$A$1048576,0))</f>
        <v>196.6</v>
      </c>
      <c r="K9980">
        <f>INDEX(RawData!J$2:J$1048576,MATCH(FmtData!$B$4+(ROW()-10),RawData!$A$2:$A$1048576,0))</f>
        <v>193.7</v>
      </c>
      <c r="L9980">
        <f>INDEX(RawData!K$2:K$1048576,MATCH(FmtData!$B$4+(ROW()-10),RawData!$A$2:$A$1048576,0))</f>
        <v>169.1</v>
      </c>
      <c r="M9980">
        <f>INDEX(RawData!L$2:L$1048576,MATCH(FmtData!$B$4+(ROW()-10),RawData!$A$2:$A$1048576,0))</f>
        <v>23.6</v>
      </c>
      <c r="N9980">
        <f>INDEX(RawData!M$2:M$1048576,MATCH(FmtData!$B$4+(ROW()-10),RawData!$A$2:$A$1048576,0))</f>
        <v>22.1</v>
      </c>
      <c r="O9980">
        <f>INDEX(RawData!N$2:N$1048576,MATCH(FmtData!$B$4+(ROW()-10),RawData!$A$2:$A$1048576,0))</f>
        <v>177.5</v>
      </c>
      <c r="P9980">
        <f>INDEX(RawData!O$2:O$1048576,MATCH(FmtData!$B$4+(ROW()-10),RawData!$A$2:$A$1048576,0))</f>
        <v>35.831699999999998</v>
      </c>
      <c r="Q9980">
        <f>INDEX(RawData!P$2:P$1048576,MATCH(FmtData!$B$4+(ROW()-10),RawData!$A$2:$A$1048576,0))</f>
        <v>207.821</v>
      </c>
      <c r="R9980">
        <f>INDEX(RawData!Q$2:Q$1048576,MATCH(FmtData!$B$4+(ROW()-10),RawData!$A$2:$A$1048576,0))</f>
        <v>1.8310500000000001E-3</v>
      </c>
      <c r="S9980">
        <f>INDEX(RawData!R$2:R$1048576,MATCH(FmtData!$B$4+(ROW()-10),RawData!$A$2:$A$1048576,0))</f>
        <v>0.51633799999999996</v>
      </c>
      <c r="T9980">
        <f>INDEX(RawData!S$2:S$1048576,MATCH(FmtData!$B$4+(ROW()-10),RawData!$A$2:$A$1048576,0))</f>
        <v>0.52676999999999996</v>
      </c>
      <c r="U9980">
        <f>INDEX(RawData!T$2:T$1048576,MATCH(FmtData!$B$4+(ROW()-10),RawData!$A$2:$A$1048576,0))</f>
        <v>-1.06812E-2</v>
      </c>
      <c r="V9980">
        <f>INDEX(RawData!U$2:U$1048576,MATCH(FmtData!$B$4+(ROW()-10),RawData!$A$2:$A$1048576,0))</f>
        <v>0.152588</v>
      </c>
      <c r="W9980" s="8">
        <f t="shared" si="3453"/>
        <v>0.1632692</v>
      </c>
      <c r="X9980" s="8">
        <f t="shared" si="3454"/>
        <v>-0.26073607999999993</v>
      </c>
      <c r="Y9980" s="8">
        <f t="shared" si="3455"/>
        <v>-0.15884651999999996</v>
      </c>
      <c r="Z9980" s="8">
        <f t="shared" si="3456"/>
        <v>10.152691814042056</v>
      </c>
      <c r="AA9980" s="8">
        <f t="shared" si="3457"/>
        <v>10.050802254042056</v>
      </c>
      <c r="AB9980" s="8">
        <f t="shared" si="3458"/>
        <v>10.101747034042056</v>
      </c>
      <c r="AC9980" s="6">
        <f t="shared" si="3459"/>
        <v>-299.51200000000006</v>
      </c>
      <c r="AD9980" s="15">
        <f t="shared" si="3460"/>
        <v>-39.740000000000009</v>
      </c>
      <c r="AE9980" s="15">
        <f t="shared" si="3461"/>
        <v>68.452791551277301</v>
      </c>
      <c r="AF9980" s="15">
        <f t="shared" si="3462"/>
        <v>41.299610510253387</v>
      </c>
      <c r="AG9980" s="15">
        <f t="shared" si="3463"/>
        <v>54.811079706319902</v>
      </c>
      <c r="AH9980" s="15">
        <f t="shared" si="3464"/>
        <v>-140.61860518134813</v>
      </c>
      <c r="AI9980" s="17">
        <f t="shared" si="3465"/>
        <v>1.23570487066978</v>
      </c>
      <c r="AJ9980" s="17">
        <f t="shared" si="3466"/>
        <v>0.9724333894885181</v>
      </c>
      <c r="AK9980" s="17">
        <f t="shared" si="3467"/>
        <v>0.75951461028015788</v>
      </c>
      <c r="AL9980" s="17">
        <f t="shared" si="3468"/>
        <v>0.78174490703777533</v>
      </c>
      <c r="AM9980" s="17">
        <f t="shared" si="3469"/>
        <v>0.77052274714301561</v>
      </c>
      <c r="AN9980" s="17">
        <f t="shared" si="3470"/>
        <v>0.9724333894885181</v>
      </c>
      <c r="AO9980" s="17">
        <f t="shared" si="3471"/>
        <v>0</v>
      </c>
      <c r="AP9980" s="17">
        <f t="shared" si="3472"/>
        <v>7.7052274714301561</v>
      </c>
      <c r="AQ9980" s="17">
        <f t="shared" si="3473"/>
        <v>12.3570487066978</v>
      </c>
      <c r="AR9980" s="17">
        <f t="shared" si="3474"/>
        <v>19.983694882961352</v>
      </c>
    </row>
    <row r="9981" spans="2:44" x14ac:dyDescent="0.25">
      <c r="B9981">
        <f>INDEX(RawData!$A$2:$A$1048576,MATCH(FmtData!$B$4+(ROW()-10),RawData!$A$2:$A$1048576,0))</f>
        <v>10166</v>
      </c>
      <c r="C9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1)</f>
        <v>42245.08929398148</v>
      </c>
      <c r="D9981" s="46">
        <f>IF($B$6=1,MID(INDEX(RawData!$B$2:$B$1048576, MATCH(FmtData!$B$4+(ROW()-10),RawData!$A$2:$A$1048576,0)),12,8)+$B$5/24,INDEX(RawData!$C$2:$C$1048576, MATCH(FmtData!$B$4+(ROW()-10),RawData!$A$2:$A$1048576,0)))</f>
        <v>8.9293981481481488E-2</v>
      </c>
      <c r="E9981">
        <f>INDEX(RawData!D$2:D$1048576,MATCH(FmtData!$B$4+(ROW()-10),RawData!$A$2:$A$1048576,0))</f>
        <v>2900.26</v>
      </c>
      <c r="F9981">
        <f>INDEX(RawData!E$2:E$1048576,MATCH(FmtData!$B$4+(ROW()-10),RawData!$A$2:$A$1048576,0))</f>
        <v>5.0183099999999996</v>
      </c>
      <c r="G9981">
        <f>INDEX(RawData!F$2:F$1048576,MATCH(FmtData!$B$4+(ROW()-10),RawData!$A$2:$A$1048576,0))</f>
        <v>-187.10900000000001</v>
      </c>
      <c r="H9981">
        <f>INDEX(RawData!G$2:G$1048576,MATCH(FmtData!$B$4+(ROW()-10),RawData!$A$2:$A$1048576,0))</f>
        <v>0.49984099999999998</v>
      </c>
      <c r="I9981">
        <f>INDEX(RawData!H$2:H$1048576,MATCH(FmtData!$B$4+(ROW()-10),RawData!$A$2:$A$1048576,0))</f>
        <v>-3.9036299999999999E-3</v>
      </c>
      <c r="J9981">
        <f>INDEX(RawData!I$2:I$1048576,MATCH(FmtData!$B$4+(ROW()-10),RawData!$A$2:$A$1048576,0))</f>
        <v>197.3</v>
      </c>
      <c r="K9981">
        <f>INDEX(RawData!J$2:J$1048576,MATCH(FmtData!$B$4+(ROW()-10),RawData!$A$2:$A$1048576,0))</f>
        <v>193.7</v>
      </c>
      <c r="L9981">
        <f>INDEX(RawData!K$2:K$1048576,MATCH(FmtData!$B$4+(ROW()-10),RawData!$A$2:$A$1048576,0))</f>
        <v>169.3</v>
      </c>
      <c r="M9981">
        <f>INDEX(RawData!L$2:L$1048576,MATCH(FmtData!$B$4+(ROW()-10),RawData!$A$2:$A$1048576,0))</f>
        <v>23.6</v>
      </c>
      <c r="N9981">
        <f>INDEX(RawData!M$2:M$1048576,MATCH(FmtData!$B$4+(ROW()-10),RawData!$A$2:$A$1048576,0))</f>
        <v>22.3</v>
      </c>
      <c r="O9981">
        <f>INDEX(RawData!N$2:N$1048576,MATCH(FmtData!$B$4+(ROW()-10),RawData!$A$2:$A$1048576,0))</f>
        <v>177.6</v>
      </c>
      <c r="P9981">
        <f>INDEX(RawData!O$2:O$1048576,MATCH(FmtData!$B$4+(ROW()-10),RawData!$A$2:$A$1048576,0))</f>
        <v>35.831699999999998</v>
      </c>
      <c r="Q9981">
        <f>INDEX(RawData!P$2:P$1048576,MATCH(FmtData!$B$4+(ROW()-10),RawData!$A$2:$A$1048576,0))</f>
        <v>207.94499999999999</v>
      </c>
      <c r="R9981">
        <f>INDEX(RawData!Q$2:Q$1048576,MATCH(FmtData!$B$4+(ROW()-10),RawData!$A$2:$A$1048576,0))</f>
        <v>1.8310500000000001E-3</v>
      </c>
      <c r="S9981">
        <f>INDEX(RawData!R$2:R$1048576,MATCH(FmtData!$B$4+(ROW()-10),RawData!$A$2:$A$1048576,0))</f>
        <v>0.51633799999999996</v>
      </c>
      <c r="T9981">
        <f>INDEX(RawData!S$2:S$1048576,MATCH(FmtData!$B$4+(ROW()-10),RawData!$A$2:$A$1048576,0))</f>
        <v>0.52676999999999996</v>
      </c>
      <c r="U9981">
        <f>INDEX(RawData!T$2:T$1048576,MATCH(FmtData!$B$4+(ROW()-10),RawData!$A$2:$A$1048576,0))</f>
        <v>-1.06812E-2</v>
      </c>
      <c r="V9981">
        <f>INDEX(RawData!U$2:U$1048576,MATCH(FmtData!$B$4+(ROW()-10),RawData!$A$2:$A$1048576,0))</f>
        <v>0.19836400000000001</v>
      </c>
      <c r="W9981" s="8">
        <f t="shared" si="3453"/>
        <v>0.20904520000000001</v>
      </c>
      <c r="X9981" s="8">
        <f t="shared" si="3454"/>
        <v>-0.26073607999999993</v>
      </c>
      <c r="Y9981" s="8">
        <f t="shared" si="3455"/>
        <v>-0.15884651999999996</v>
      </c>
      <c r="Z9981" s="8">
        <f t="shared" si="3456"/>
        <v>10.152691814042056</v>
      </c>
      <c r="AA9981" s="8">
        <f t="shared" si="3457"/>
        <v>10.050802254042056</v>
      </c>
      <c r="AB9981" s="8">
        <f t="shared" si="3458"/>
        <v>10.101747034042056</v>
      </c>
      <c r="AC9981" s="6">
        <f t="shared" si="3459"/>
        <v>-299.38800000000003</v>
      </c>
      <c r="AD9981" s="15">
        <f t="shared" si="3460"/>
        <v>-39.615999999999985</v>
      </c>
      <c r="AE9981" s="15">
        <f t="shared" si="3461"/>
        <v>68.452791551277301</v>
      </c>
      <c r="AF9981" s="15">
        <f t="shared" si="3462"/>
        <v>41.299610510253387</v>
      </c>
      <c r="AG9981" s="15">
        <f t="shared" si="3463"/>
        <v>54.811079706319902</v>
      </c>
      <c r="AH9981" s="15">
        <f t="shared" si="3464"/>
        <v>-140.49460518134811</v>
      </c>
      <c r="AI9981" s="17">
        <f t="shared" si="3465"/>
        <v>1.2354438452482652</v>
      </c>
      <c r="AJ9981" s="17">
        <f t="shared" si="3466"/>
        <v>0.9722717332165195</v>
      </c>
      <c r="AK9981" s="17">
        <f t="shared" si="3467"/>
        <v>0.75951461028015788</v>
      </c>
      <c r="AL9981" s="17">
        <f t="shared" si="3468"/>
        <v>0.78174490703777533</v>
      </c>
      <c r="AM9981" s="17">
        <f t="shared" si="3469"/>
        <v>0.77052274714301561</v>
      </c>
      <c r="AN9981" s="17">
        <f t="shared" si="3470"/>
        <v>0.9722717332165195</v>
      </c>
      <c r="AO9981" s="17">
        <f t="shared" si="3471"/>
        <v>0</v>
      </c>
      <c r="AP9981" s="17">
        <f t="shared" si="3472"/>
        <v>7.7052274714301561</v>
      </c>
      <c r="AQ9981" s="17">
        <f t="shared" si="3473"/>
        <v>12.354438452482652</v>
      </c>
      <c r="AR9981" s="17">
        <f t="shared" si="3474"/>
        <v>19.99651908682635</v>
      </c>
    </row>
    <row r="9982" spans="2:44" x14ac:dyDescent="0.25">
      <c r="B9982">
        <f>INDEX(RawData!$A$2:$A$1048576,MATCH(FmtData!$B$4+(ROW()-10),RawData!$A$2:$A$1048576,0))</f>
        <v>10167</v>
      </c>
      <c r="C9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2)</f>
        <v>42245.10087962963</v>
      </c>
      <c r="D9982" s="46">
        <f>IF($B$6=1,MID(INDEX(RawData!$B$2:$B$1048576, MATCH(FmtData!$B$4+(ROW()-10),RawData!$A$2:$A$1048576,0)),12,8)+$B$5/24,INDEX(RawData!$C$2:$C$1048576, MATCH(FmtData!$B$4+(ROW()-10),RawData!$A$2:$A$1048576,0)))</f>
        <v>0.10087962962962964</v>
      </c>
      <c r="E9982">
        <f>INDEX(RawData!D$2:D$1048576,MATCH(FmtData!$B$4+(ROW()-10),RawData!$A$2:$A$1048576,0))</f>
        <v>2900.26</v>
      </c>
      <c r="F9982">
        <f>INDEX(RawData!E$2:E$1048576,MATCH(FmtData!$B$4+(ROW()-10),RawData!$A$2:$A$1048576,0))</f>
        <v>5.0183099999999996</v>
      </c>
      <c r="G9982">
        <f>INDEX(RawData!F$2:F$1048576,MATCH(FmtData!$B$4+(ROW()-10),RawData!$A$2:$A$1048576,0))</f>
        <v>-175.92599999999999</v>
      </c>
      <c r="H9982">
        <f>INDEX(RawData!G$2:G$1048576,MATCH(FmtData!$B$4+(ROW()-10),RawData!$A$2:$A$1048576,0))</f>
        <v>0.49982199999999999</v>
      </c>
      <c r="I9982">
        <f>INDEX(RawData!H$2:H$1048576,MATCH(FmtData!$B$4+(ROW()-10),RawData!$A$2:$A$1048576,0))</f>
        <v>-3.9036299999999999E-3</v>
      </c>
      <c r="J9982">
        <f>INDEX(RawData!I$2:I$1048576,MATCH(FmtData!$B$4+(ROW()-10),RawData!$A$2:$A$1048576,0))</f>
        <v>197.8</v>
      </c>
      <c r="K9982">
        <f>INDEX(RawData!J$2:J$1048576,MATCH(FmtData!$B$4+(ROW()-10),RawData!$A$2:$A$1048576,0))</f>
        <v>194.5</v>
      </c>
      <c r="L9982">
        <f>INDEX(RawData!K$2:K$1048576,MATCH(FmtData!$B$4+(ROW()-10),RawData!$A$2:$A$1048576,0))</f>
        <v>169.6</v>
      </c>
      <c r="M9982">
        <f>INDEX(RawData!L$2:L$1048576,MATCH(FmtData!$B$4+(ROW()-10),RawData!$A$2:$A$1048576,0))</f>
        <v>23.6</v>
      </c>
      <c r="N9982">
        <f>INDEX(RawData!M$2:M$1048576,MATCH(FmtData!$B$4+(ROW()-10),RawData!$A$2:$A$1048576,0))</f>
        <v>22.1</v>
      </c>
      <c r="O9982">
        <f>INDEX(RawData!N$2:N$1048576,MATCH(FmtData!$B$4+(ROW()-10),RawData!$A$2:$A$1048576,0))</f>
        <v>177.7</v>
      </c>
      <c r="P9982">
        <f>INDEX(RawData!O$2:O$1048576,MATCH(FmtData!$B$4+(ROW()-10),RawData!$A$2:$A$1048576,0))</f>
        <v>35.831699999999998</v>
      </c>
      <c r="Q9982">
        <f>INDEX(RawData!P$2:P$1048576,MATCH(FmtData!$B$4+(ROW()-10),RawData!$A$2:$A$1048576,0))</f>
        <v>208.053</v>
      </c>
      <c r="R9982">
        <f>INDEX(RawData!Q$2:Q$1048576,MATCH(FmtData!$B$4+(ROW()-10),RawData!$A$2:$A$1048576,0))</f>
        <v>2.4414100000000002E-3</v>
      </c>
      <c r="S9982">
        <f>INDEX(RawData!R$2:R$1048576,MATCH(FmtData!$B$4+(ROW()-10),RawData!$A$2:$A$1048576,0))</f>
        <v>0.51633799999999996</v>
      </c>
      <c r="T9982">
        <f>INDEX(RawData!S$2:S$1048576,MATCH(FmtData!$B$4+(ROW()-10),RawData!$A$2:$A$1048576,0))</f>
        <v>0.52676999999999996</v>
      </c>
      <c r="U9982">
        <f>INDEX(RawData!T$2:T$1048576,MATCH(FmtData!$B$4+(ROW()-10),RawData!$A$2:$A$1048576,0))</f>
        <v>-1.06812E-2</v>
      </c>
      <c r="V9982">
        <f>INDEX(RawData!U$2:U$1048576,MATCH(FmtData!$B$4+(ROW()-10),RawData!$A$2:$A$1048576,0))</f>
        <v>0.19836400000000001</v>
      </c>
      <c r="W9982" s="8">
        <f t="shared" si="3453"/>
        <v>0.20904520000000001</v>
      </c>
      <c r="X9982" s="8">
        <f t="shared" si="3454"/>
        <v>-0.26073607999999993</v>
      </c>
      <c r="Y9982" s="8">
        <f t="shared" si="3455"/>
        <v>-0.15884651999999996</v>
      </c>
      <c r="Z9982" s="8">
        <f t="shared" si="3456"/>
        <v>10.152691814042056</v>
      </c>
      <c r="AA9982" s="8">
        <f t="shared" si="3457"/>
        <v>10.050802254042056</v>
      </c>
      <c r="AB9982" s="8">
        <f t="shared" si="3458"/>
        <v>10.101747034042056</v>
      </c>
      <c r="AC9982" s="6">
        <f t="shared" si="3459"/>
        <v>-299.28000000000003</v>
      </c>
      <c r="AD9982" s="15">
        <f t="shared" si="3460"/>
        <v>-39.507999999999981</v>
      </c>
      <c r="AE9982" s="15">
        <f t="shared" si="3461"/>
        <v>68.452791551277301</v>
      </c>
      <c r="AF9982" s="15">
        <f t="shared" si="3462"/>
        <v>41.299610510253387</v>
      </c>
      <c r="AG9982" s="15">
        <f t="shared" si="3463"/>
        <v>54.811079706319902</v>
      </c>
      <c r="AH9982" s="15">
        <f t="shared" si="3464"/>
        <v>-140.3866051813481</v>
      </c>
      <c r="AI9982" s="17">
        <f t="shared" si="3465"/>
        <v>1.235216590360009</v>
      </c>
      <c r="AJ9982" s="17">
        <f t="shared" si="3466"/>
        <v>0.97213097960387096</v>
      </c>
      <c r="AK9982" s="17">
        <f t="shared" si="3467"/>
        <v>0.75951461028015788</v>
      </c>
      <c r="AL9982" s="17">
        <f t="shared" si="3468"/>
        <v>0.78174490703777533</v>
      </c>
      <c r="AM9982" s="17">
        <f t="shared" si="3469"/>
        <v>0.77052274714301561</v>
      </c>
      <c r="AN9982" s="17">
        <f t="shared" si="3470"/>
        <v>0.97213097960387096</v>
      </c>
      <c r="AO9982" s="17">
        <f t="shared" si="3471"/>
        <v>0</v>
      </c>
      <c r="AP9982" s="17">
        <f t="shared" si="3472"/>
        <v>7.7052274714301561</v>
      </c>
      <c r="AQ9982" s="17">
        <f t="shared" si="3473"/>
        <v>12.35216590360009</v>
      </c>
      <c r="AR9982" s="17">
        <f t="shared" si="3474"/>
        <v>19.99651908682635</v>
      </c>
    </row>
    <row r="9983" spans="2:44" x14ac:dyDescent="0.25">
      <c r="B9983">
        <f>INDEX(RawData!$A$2:$A$1048576,MATCH(FmtData!$B$4+(ROW()-10),RawData!$A$2:$A$1048576,0))</f>
        <v>10168</v>
      </c>
      <c r="C9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3)</f>
        <v>42245.112442129626</v>
      </c>
      <c r="D9983" s="46">
        <f>IF($B$6=1,MID(INDEX(RawData!$B$2:$B$1048576, MATCH(FmtData!$B$4+(ROW()-10),RawData!$A$2:$A$1048576,0)),12,8)+$B$5/24,INDEX(RawData!$C$2:$C$1048576, MATCH(FmtData!$B$4+(ROW()-10),RawData!$A$2:$A$1048576,0)))</f>
        <v>0.11244212962962963</v>
      </c>
      <c r="E9983">
        <f>INDEX(RawData!D$2:D$1048576,MATCH(FmtData!$B$4+(ROW()-10),RawData!$A$2:$A$1048576,0))</f>
        <v>2898.4</v>
      </c>
      <c r="F9983">
        <f>INDEX(RawData!E$2:E$1048576,MATCH(FmtData!$B$4+(ROW()-10),RawData!$A$2:$A$1048576,0))</f>
        <v>5.0183099999999996</v>
      </c>
      <c r="G9983">
        <f>INDEX(RawData!F$2:F$1048576,MATCH(FmtData!$B$4+(ROW()-10),RawData!$A$2:$A$1048576,0))</f>
        <v>-187.10900000000001</v>
      </c>
      <c r="H9983">
        <f>INDEX(RawData!G$2:G$1048576,MATCH(FmtData!$B$4+(ROW()-10),RawData!$A$2:$A$1048576,0))</f>
        <v>0.49982199999999999</v>
      </c>
      <c r="I9983">
        <f>INDEX(RawData!H$2:H$1048576,MATCH(FmtData!$B$4+(ROW()-10),RawData!$A$2:$A$1048576,0))</f>
        <v>-3.9036299999999999E-3</v>
      </c>
      <c r="J9983">
        <f>INDEX(RawData!I$2:I$1048576,MATCH(FmtData!$B$4+(ROW()-10),RawData!$A$2:$A$1048576,0))</f>
        <v>196.6</v>
      </c>
      <c r="K9983">
        <f>INDEX(RawData!J$2:J$1048576,MATCH(FmtData!$B$4+(ROW()-10),RawData!$A$2:$A$1048576,0))</f>
        <v>195.4</v>
      </c>
      <c r="L9983">
        <f>INDEX(RawData!K$2:K$1048576,MATCH(FmtData!$B$4+(ROW()-10),RawData!$A$2:$A$1048576,0))</f>
        <v>169.9</v>
      </c>
      <c r="M9983">
        <f>INDEX(RawData!L$2:L$1048576,MATCH(FmtData!$B$4+(ROW()-10),RawData!$A$2:$A$1048576,0))</f>
        <v>23.6</v>
      </c>
      <c r="N9983">
        <f>INDEX(RawData!M$2:M$1048576,MATCH(FmtData!$B$4+(ROW()-10),RawData!$A$2:$A$1048576,0))</f>
        <v>22.1</v>
      </c>
      <c r="O9983">
        <f>INDEX(RawData!N$2:N$1048576,MATCH(FmtData!$B$4+(ROW()-10),RawData!$A$2:$A$1048576,0))</f>
        <v>177.8</v>
      </c>
      <c r="P9983">
        <f>INDEX(RawData!O$2:O$1048576,MATCH(FmtData!$B$4+(ROW()-10),RawData!$A$2:$A$1048576,0))</f>
        <v>35.831699999999998</v>
      </c>
      <c r="Q9983">
        <f>INDEX(RawData!P$2:P$1048576,MATCH(FmtData!$B$4+(ROW()-10),RawData!$A$2:$A$1048576,0))</f>
        <v>208.316</v>
      </c>
      <c r="R9983">
        <f>INDEX(RawData!Q$2:Q$1048576,MATCH(FmtData!$B$4+(ROW()-10),RawData!$A$2:$A$1048576,0))</f>
        <v>1.8310500000000001E-3</v>
      </c>
      <c r="S9983">
        <f>INDEX(RawData!R$2:R$1048576,MATCH(FmtData!$B$4+(ROW()-10),RawData!$A$2:$A$1048576,0))</f>
        <v>0.51633799999999996</v>
      </c>
      <c r="T9983">
        <f>INDEX(RawData!S$2:S$1048576,MATCH(FmtData!$B$4+(ROW()-10),RawData!$A$2:$A$1048576,0))</f>
        <v>0.52676999999999996</v>
      </c>
      <c r="U9983">
        <f>INDEX(RawData!T$2:T$1048576,MATCH(FmtData!$B$4+(ROW()-10),RawData!$A$2:$A$1048576,0))</f>
        <v>-1.06812E-2</v>
      </c>
      <c r="V9983">
        <f>INDEX(RawData!U$2:U$1048576,MATCH(FmtData!$B$4+(ROW()-10),RawData!$A$2:$A$1048576,0))</f>
        <v>0.152588</v>
      </c>
      <c r="W9983" s="8">
        <f t="shared" ref="W9983:W10046" si="3475">V9983-U9983</f>
        <v>0.1632692</v>
      </c>
      <c r="X9983" s="8">
        <f t="shared" ref="X9983:X10046" si="3476">-(S9983-$S$10)*2.54</f>
        <v>-0.26073607999999993</v>
      </c>
      <c r="Y9983" s="8">
        <f t="shared" ref="Y9983:Y10046" si="3477">-(T9983-$T$10)*2.54</f>
        <v>-0.15884651999999996</v>
      </c>
      <c r="Z9983" s="8">
        <f t="shared" ref="Z9983:Z10046" si="3478">$S$6-X9983</f>
        <v>10.152691814042056</v>
      </c>
      <c r="AA9983" s="8">
        <f t="shared" ref="AA9983:AA10046" si="3479">$S$6-Y9983</f>
        <v>10.050802254042056</v>
      </c>
      <c r="AB9983" s="8">
        <f t="shared" ref="AB9983:AB10046" si="3480">(Z9983+AA9983)/2</f>
        <v>10.101747034042056</v>
      </c>
      <c r="AC9983" s="6">
        <f t="shared" ref="AC9983:AC10046" si="3481">Q9983-$Q$10</f>
        <v>-299.01700000000005</v>
      </c>
      <c r="AD9983" s="15">
        <f t="shared" ref="AD9983:AD10046" si="3482">AC9983+$AD$4</f>
        <v>-39.245000000000005</v>
      </c>
      <c r="AE9983" s="15">
        <f t="shared" ref="AE9983:AE10046" si="3483">PI()*Z9983^2/4*($P$4+(Z9983-$Z$10))-$S$5</f>
        <v>68.452791551277301</v>
      </c>
      <c r="AF9983" s="15">
        <f t="shared" ref="AF9983:AF10046" si="3484">PI()*AA9983^2/4*($P$4+(AA9983-$AA$10))-$S$5</f>
        <v>41.299610510253387</v>
      </c>
      <c r="AG9983" s="15">
        <f t="shared" ref="AG9983:AG10046" si="3485">PI()*AB9983^2/4*($P$4+(AB9983-$AB$10))-$S$5</f>
        <v>54.811079706319902</v>
      </c>
      <c r="AH9983" s="15">
        <f t="shared" ref="AH9983:AH10046" si="3486">$AH$1392+(AD9983-$AD$1392)</f>
        <v>-140.12360518134813</v>
      </c>
      <c r="AI9983" s="17">
        <f t="shared" ref="AI9983:AI10046" si="3487">$L$6/(($S$5+AC9983)*2160)*100^3</f>
        <v>1.2346635321582211</v>
      </c>
      <c r="AJ9983" s="17">
        <f t="shared" ref="AJ9983:AJ10046" si="3488">$L$6/(($S$5+AH9983)*2160)*100^3</f>
        <v>0.97178838888802577</v>
      </c>
      <c r="AK9983" s="17">
        <f t="shared" ref="AK9983:AK10046" si="3489">$L$6/(($S$5+AE9983)*2160)*100^3</f>
        <v>0.75951461028015788</v>
      </c>
      <c r="AL9983" s="17">
        <f t="shared" ref="AL9983:AL10046" si="3490">$L$6/(($S$5+AF9983)*2160)*100^3</f>
        <v>0.78174490703777533</v>
      </c>
      <c r="AM9983" s="17">
        <f t="shared" ref="AM9983:AM10046" si="3491">$L$6/(($S$3+AG9983)*2160)*100^3</f>
        <v>0.77052274714301561</v>
      </c>
      <c r="AN9983" s="17">
        <f t="shared" ref="AN9983:AN10046" si="3492">$L$6/(($S$5+AH9983)*2160)*100^3</f>
        <v>0.97178838888802577</v>
      </c>
      <c r="AO9983" s="17">
        <f t="shared" ref="AO9983:AO10046" si="3493">INDEX($AN$10:$AN$2627,MATCH(C9983+1/24,$C$10:$C$2627,1))-INDEX($AN$10:$AN$2627,MATCH(C9983,$C$10:$C$2627,1))</f>
        <v>0</v>
      </c>
      <c r="AP9983" s="17">
        <f t="shared" ref="AP9983:AP10046" si="3494">AM9983*10</f>
        <v>7.7052274714301561</v>
      </c>
      <c r="AQ9983" s="17">
        <f t="shared" ref="AQ9983:AQ10046" si="3495">AI9983*10</f>
        <v>12.346635321582211</v>
      </c>
      <c r="AR9983" s="17">
        <f t="shared" ref="AR9983:AR10046" si="3496">E9983*0.101325/14.696</f>
        <v>19.983694882961352</v>
      </c>
    </row>
    <row r="9984" spans="2:44" x14ac:dyDescent="0.25">
      <c r="B9984">
        <f>INDEX(RawData!$A$2:$A$1048576,MATCH(FmtData!$B$4+(ROW()-10),RawData!$A$2:$A$1048576,0))</f>
        <v>10169</v>
      </c>
      <c r="C9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4)</f>
        <v>42245.124016203707</v>
      </c>
      <c r="D9984" s="46">
        <f>IF($B$6=1,MID(INDEX(RawData!$B$2:$B$1048576, MATCH(FmtData!$B$4+(ROW()-10),RawData!$A$2:$A$1048576,0)),12,8)+$B$5/24,INDEX(RawData!$C$2:$C$1048576, MATCH(FmtData!$B$4+(ROW()-10),RawData!$A$2:$A$1048576,0)))</f>
        <v>0.1240162037037037</v>
      </c>
      <c r="E9984">
        <f>INDEX(RawData!D$2:D$1048576,MATCH(FmtData!$B$4+(ROW()-10),RawData!$A$2:$A$1048576,0))</f>
        <v>2898.4</v>
      </c>
      <c r="F9984">
        <f>INDEX(RawData!E$2:E$1048576,MATCH(FmtData!$B$4+(ROW()-10),RawData!$A$2:$A$1048576,0))</f>
        <v>6.25</v>
      </c>
      <c r="G9984">
        <f>INDEX(RawData!F$2:F$1048576,MATCH(FmtData!$B$4+(ROW()-10),RawData!$A$2:$A$1048576,0))</f>
        <v>-187.10900000000001</v>
      </c>
      <c r="H9984">
        <f>INDEX(RawData!G$2:G$1048576,MATCH(FmtData!$B$4+(ROW()-10),RawData!$A$2:$A$1048576,0))</f>
        <v>0.49982199999999999</v>
      </c>
      <c r="I9984">
        <f>INDEX(RawData!H$2:H$1048576,MATCH(FmtData!$B$4+(ROW()-10),RawData!$A$2:$A$1048576,0))</f>
        <v>-3.9036299999999999E-3</v>
      </c>
      <c r="J9984">
        <f>INDEX(RawData!I$2:I$1048576,MATCH(FmtData!$B$4+(ROW()-10),RawData!$A$2:$A$1048576,0))</f>
        <v>196.8</v>
      </c>
      <c r="K9984">
        <f>INDEX(RawData!J$2:J$1048576,MATCH(FmtData!$B$4+(ROW()-10),RawData!$A$2:$A$1048576,0))</f>
        <v>196.4</v>
      </c>
      <c r="L9984">
        <f>INDEX(RawData!K$2:K$1048576,MATCH(FmtData!$B$4+(ROW()-10),RawData!$A$2:$A$1048576,0))</f>
        <v>170.1</v>
      </c>
      <c r="M9984">
        <f>INDEX(RawData!L$2:L$1048576,MATCH(FmtData!$B$4+(ROW()-10),RawData!$A$2:$A$1048576,0))</f>
        <v>23.6</v>
      </c>
      <c r="N9984">
        <f>INDEX(RawData!M$2:M$1048576,MATCH(FmtData!$B$4+(ROW()-10),RawData!$A$2:$A$1048576,0))</f>
        <v>22.1</v>
      </c>
      <c r="O9984">
        <f>INDEX(RawData!N$2:N$1048576,MATCH(FmtData!$B$4+(ROW()-10),RawData!$A$2:$A$1048576,0))</f>
        <v>177.9</v>
      </c>
      <c r="P9984">
        <f>INDEX(RawData!O$2:O$1048576,MATCH(FmtData!$B$4+(ROW()-10),RawData!$A$2:$A$1048576,0))</f>
        <v>35.831699999999998</v>
      </c>
      <c r="Q9984">
        <f>INDEX(RawData!P$2:P$1048576,MATCH(FmtData!$B$4+(ROW()-10),RawData!$A$2:$A$1048576,0))</f>
        <v>208.44</v>
      </c>
      <c r="R9984">
        <f>INDEX(RawData!Q$2:Q$1048576,MATCH(FmtData!$B$4+(ROW()-10),RawData!$A$2:$A$1048576,0))</f>
        <v>2.4414100000000002E-3</v>
      </c>
      <c r="S9984">
        <f>INDEX(RawData!R$2:R$1048576,MATCH(FmtData!$B$4+(ROW()-10),RawData!$A$2:$A$1048576,0))</f>
        <v>0.51633799999999996</v>
      </c>
      <c r="T9984">
        <f>INDEX(RawData!S$2:S$1048576,MATCH(FmtData!$B$4+(ROW()-10),RawData!$A$2:$A$1048576,0))</f>
        <v>0.52676999999999996</v>
      </c>
      <c r="U9984">
        <f>INDEX(RawData!T$2:T$1048576,MATCH(FmtData!$B$4+(ROW()-10),RawData!$A$2:$A$1048576,0))</f>
        <v>-1.06812E-2</v>
      </c>
      <c r="V9984">
        <f>INDEX(RawData!U$2:U$1048576,MATCH(FmtData!$B$4+(ROW()-10),RawData!$A$2:$A$1048576,0))</f>
        <v>0.152588</v>
      </c>
      <c r="W9984" s="8">
        <f t="shared" si="3475"/>
        <v>0.1632692</v>
      </c>
      <c r="X9984" s="8">
        <f t="shared" si="3476"/>
        <v>-0.26073607999999993</v>
      </c>
      <c r="Y9984" s="8">
        <f t="shared" si="3477"/>
        <v>-0.15884651999999996</v>
      </c>
      <c r="Z9984" s="8">
        <f t="shared" si="3478"/>
        <v>10.152691814042056</v>
      </c>
      <c r="AA9984" s="8">
        <f t="shared" si="3479"/>
        <v>10.050802254042056</v>
      </c>
      <c r="AB9984" s="8">
        <f t="shared" si="3480"/>
        <v>10.101747034042056</v>
      </c>
      <c r="AC9984" s="6">
        <f t="shared" si="3481"/>
        <v>-298.89300000000003</v>
      </c>
      <c r="AD9984" s="15">
        <f t="shared" si="3482"/>
        <v>-39.120999999999981</v>
      </c>
      <c r="AE9984" s="15">
        <f t="shared" si="3483"/>
        <v>68.452791551277301</v>
      </c>
      <c r="AF9984" s="15">
        <f t="shared" si="3484"/>
        <v>41.299610510253387</v>
      </c>
      <c r="AG9984" s="15">
        <f t="shared" si="3485"/>
        <v>54.811079706319902</v>
      </c>
      <c r="AH9984" s="15">
        <f t="shared" si="3486"/>
        <v>-139.9996051813481</v>
      </c>
      <c r="AI9984" s="17">
        <f t="shared" si="3487"/>
        <v>1.2344029464414279</v>
      </c>
      <c r="AJ9984" s="17">
        <f t="shared" si="3488"/>
        <v>0.97162694697550611</v>
      </c>
      <c r="AK9984" s="17">
        <f t="shared" si="3489"/>
        <v>0.75951461028015788</v>
      </c>
      <c r="AL9984" s="17">
        <f t="shared" si="3490"/>
        <v>0.78174490703777533</v>
      </c>
      <c r="AM9984" s="17">
        <f t="shared" si="3491"/>
        <v>0.77052274714301561</v>
      </c>
      <c r="AN9984" s="17">
        <f t="shared" si="3492"/>
        <v>0.97162694697550611</v>
      </c>
      <c r="AO9984" s="17">
        <f t="shared" si="3493"/>
        <v>0</v>
      </c>
      <c r="AP9984" s="17">
        <f t="shared" si="3494"/>
        <v>7.7052274714301561</v>
      </c>
      <c r="AQ9984" s="17">
        <f t="shared" si="3495"/>
        <v>12.344029464414279</v>
      </c>
      <c r="AR9984" s="17">
        <f t="shared" si="3496"/>
        <v>19.983694882961352</v>
      </c>
    </row>
    <row r="9985" spans="2:44" x14ac:dyDescent="0.25">
      <c r="B9985">
        <f>INDEX(RawData!$A$2:$A$1048576,MATCH(FmtData!$B$4+(ROW()-10),RawData!$A$2:$A$1048576,0))</f>
        <v>10170</v>
      </c>
      <c r="C9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5)</f>
        <v>42245.13559027778</v>
      </c>
      <c r="D9985" s="46">
        <f>IF($B$6=1,MID(INDEX(RawData!$B$2:$B$1048576, MATCH(FmtData!$B$4+(ROW()-10),RawData!$A$2:$A$1048576,0)),12,8)+$B$5/24,INDEX(RawData!$C$2:$C$1048576, MATCH(FmtData!$B$4+(ROW()-10),RawData!$A$2:$A$1048576,0)))</f>
        <v>0.13559027777777777</v>
      </c>
      <c r="E9985">
        <f>INDEX(RawData!D$2:D$1048576,MATCH(FmtData!$B$4+(ROW()-10),RawData!$A$2:$A$1048576,0))</f>
        <v>2900.26</v>
      </c>
      <c r="F9985">
        <f>INDEX(RawData!E$2:E$1048576,MATCH(FmtData!$B$4+(ROW()-10),RawData!$A$2:$A$1048576,0))</f>
        <v>5.0183099999999996</v>
      </c>
      <c r="G9985">
        <f>INDEX(RawData!F$2:F$1048576,MATCH(FmtData!$B$4+(ROW()-10),RawData!$A$2:$A$1048576,0))</f>
        <v>-187.10900000000001</v>
      </c>
      <c r="H9985">
        <f>INDEX(RawData!G$2:G$1048576,MATCH(FmtData!$B$4+(ROW()-10),RawData!$A$2:$A$1048576,0))</f>
        <v>0.49982199999999999</v>
      </c>
      <c r="I9985">
        <f>INDEX(RawData!H$2:H$1048576,MATCH(FmtData!$B$4+(ROW()-10),RawData!$A$2:$A$1048576,0))</f>
        <v>-3.9036299999999999E-3</v>
      </c>
      <c r="J9985">
        <f>INDEX(RawData!I$2:I$1048576,MATCH(FmtData!$B$4+(ROW()-10),RawData!$A$2:$A$1048576,0))</f>
        <v>195</v>
      </c>
      <c r="K9985">
        <f>INDEX(RawData!J$2:J$1048576,MATCH(FmtData!$B$4+(ROW()-10),RawData!$A$2:$A$1048576,0))</f>
        <v>196.6</v>
      </c>
      <c r="L9985">
        <f>INDEX(RawData!K$2:K$1048576,MATCH(FmtData!$B$4+(ROW()-10),RawData!$A$2:$A$1048576,0))</f>
        <v>170</v>
      </c>
      <c r="M9985">
        <f>INDEX(RawData!L$2:L$1048576,MATCH(FmtData!$B$4+(ROW()-10),RawData!$A$2:$A$1048576,0))</f>
        <v>23.5</v>
      </c>
      <c r="N9985">
        <f>INDEX(RawData!M$2:M$1048576,MATCH(FmtData!$B$4+(ROW()-10),RawData!$A$2:$A$1048576,0))</f>
        <v>22.1</v>
      </c>
      <c r="O9985">
        <f>INDEX(RawData!N$2:N$1048576,MATCH(FmtData!$B$4+(ROW()-10),RawData!$A$2:$A$1048576,0))</f>
        <v>177.9</v>
      </c>
      <c r="P9985">
        <f>INDEX(RawData!O$2:O$1048576,MATCH(FmtData!$B$4+(ROW()-10),RawData!$A$2:$A$1048576,0))</f>
        <v>35.831699999999998</v>
      </c>
      <c r="Q9985">
        <f>INDEX(RawData!P$2:P$1048576,MATCH(FmtData!$B$4+(ROW()-10),RawData!$A$2:$A$1048576,0))</f>
        <v>208.44</v>
      </c>
      <c r="R9985">
        <f>INDEX(RawData!Q$2:Q$1048576,MATCH(FmtData!$B$4+(ROW()-10),RawData!$A$2:$A$1048576,0))</f>
        <v>2.4414100000000002E-3</v>
      </c>
      <c r="S9985">
        <f>INDEX(RawData!R$2:R$1048576,MATCH(FmtData!$B$4+(ROW()-10),RawData!$A$2:$A$1048576,0))</f>
        <v>0.51633799999999996</v>
      </c>
      <c r="T9985">
        <f>INDEX(RawData!S$2:S$1048576,MATCH(FmtData!$B$4+(ROW()-10),RawData!$A$2:$A$1048576,0))</f>
        <v>0.52676999999999996</v>
      </c>
      <c r="U9985">
        <f>INDEX(RawData!T$2:T$1048576,MATCH(FmtData!$B$4+(ROW()-10),RawData!$A$2:$A$1048576,0))</f>
        <v>-7.6293899999999998E-3</v>
      </c>
      <c r="V9985">
        <f>INDEX(RawData!U$2:U$1048576,MATCH(FmtData!$B$4+(ROW()-10),RawData!$A$2:$A$1048576,0))</f>
        <v>0.152588</v>
      </c>
      <c r="W9985" s="8">
        <f t="shared" si="3475"/>
        <v>0.16021739000000002</v>
      </c>
      <c r="X9985" s="8">
        <f t="shared" si="3476"/>
        <v>-0.26073607999999993</v>
      </c>
      <c r="Y9985" s="8">
        <f t="shared" si="3477"/>
        <v>-0.15884651999999996</v>
      </c>
      <c r="Z9985" s="8">
        <f t="shared" si="3478"/>
        <v>10.152691814042056</v>
      </c>
      <c r="AA9985" s="8">
        <f t="shared" si="3479"/>
        <v>10.050802254042056</v>
      </c>
      <c r="AB9985" s="8">
        <f t="shared" si="3480"/>
        <v>10.101747034042056</v>
      </c>
      <c r="AC9985" s="6">
        <f t="shared" si="3481"/>
        <v>-298.89300000000003</v>
      </c>
      <c r="AD9985" s="15">
        <f t="shared" si="3482"/>
        <v>-39.120999999999981</v>
      </c>
      <c r="AE9985" s="15">
        <f t="shared" si="3483"/>
        <v>68.452791551277301</v>
      </c>
      <c r="AF9985" s="15">
        <f t="shared" si="3484"/>
        <v>41.299610510253387</v>
      </c>
      <c r="AG9985" s="15">
        <f t="shared" si="3485"/>
        <v>54.811079706319902</v>
      </c>
      <c r="AH9985" s="15">
        <f t="shared" si="3486"/>
        <v>-139.9996051813481</v>
      </c>
      <c r="AI9985" s="17">
        <f t="shared" si="3487"/>
        <v>1.2344029464414279</v>
      </c>
      <c r="AJ9985" s="17">
        <f t="shared" si="3488"/>
        <v>0.97162694697550611</v>
      </c>
      <c r="AK9985" s="17">
        <f t="shared" si="3489"/>
        <v>0.75951461028015788</v>
      </c>
      <c r="AL9985" s="17">
        <f t="shared" si="3490"/>
        <v>0.78174490703777533</v>
      </c>
      <c r="AM9985" s="17">
        <f t="shared" si="3491"/>
        <v>0.77052274714301561</v>
      </c>
      <c r="AN9985" s="17">
        <f t="shared" si="3492"/>
        <v>0.97162694697550611</v>
      </c>
      <c r="AO9985" s="17">
        <f t="shared" si="3493"/>
        <v>0</v>
      </c>
      <c r="AP9985" s="17">
        <f t="shared" si="3494"/>
        <v>7.7052274714301561</v>
      </c>
      <c r="AQ9985" s="17">
        <f t="shared" si="3495"/>
        <v>12.344029464414279</v>
      </c>
      <c r="AR9985" s="17">
        <f t="shared" si="3496"/>
        <v>19.99651908682635</v>
      </c>
    </row>
    <row r="9986" spans="2:44" x14ac:dyDescent="0.25">
      <c r="B9986">
        <f>INDEX(RawData!$A$2:$A$1048576,MATCH(FmtData!$B$4+(ROW()-10),RawData!$A$2:$A$1048576,0))</f>
        <v>10171</v>
      </c>
      <c r="C9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6)</f>
        <v>42245.147164351853</v>
      </c>
      <c r="D9986" s="46">
        <f>IF($B$6=1,MID(INDEX(RawData!$B$2:$B$1048576, MATCH(FmtData!$B$4+(ROW()-10),RawData!$A$2:$A$1048576,0)),12,8)+$B$5/24,INDEX(RawData!$C$2:$C$1048576, MATCH(FmtData!$B$4+(ROW()-10),RawData!$A$2:$A$1048576,0)))</f>
        <v>0.14716435185185187</v>
      </c>
      <c r="E9986">
        <f>INDEX(RawData!D$2:D$1048576,MATCH(FmtData!$B$4+(ROW()-10),RawData!$A$2:$A$1048576,0))</f>
        <v>2899.33</v>
      </c>
      <c r="F9986">
        <f>INDEX(RawData!E$2:E$1048576,MATCH(FmtData!$B$4+(ROW()-10),RawData!$A$2:$A$1048576,0))</f>
        <v>5.0183099999999996</v>
      </c>
      <c r="G9986">
        <f>INDEX(RawData!F$2:F$1048576,MATCH(FmtData!$B$4+(ROW()-10),RawData!$A$2:$A$1048576,0))</f>
        <v>-187.10900000000001</v>
      </c>
      <c r="H9986">
        <f>INDEX(RawData!G$2:G$1048576,MATCH(FmtData!$B$4+(ROW()-10),RawData!$A$2:$A$1048576,0))</f>
        <v>0.49982199999999999</v>
      </c>
      <c r="I9986">
        <f>INDEX(RawData!H$2:H$1048576,MATCH(FmtData!$B$4+(ROW()-10),RawData!$A$2:$A$1048576,0))</f>
        <v>-3.9036299999999999E-3</v>
      </c>
      <c r="J9986">
        <f>INDEX(RawData!I$2:I$1048576,MATCH(FmtData!$B$4+(ROW()-10),RawData!$A$2:$A$1048576,0))</f>
        <v>194.6</v>
      </c>
      <c r="K9986">
        <f>INDEX(RawData!J$2:J$1048576,MATCH(FmtData!$B$4+(ROW()-10),RawData!$A$2:$A$1048576,0))</f>
        <v>194.8</v>
      </c>
      <c r="L9986">
        <f>INDEX(RawData!K$2:K$1048576,MATCH(FmtData!$B$4+(ROW()-10),RawData!$A$2:$A$1048576,0))</f>
        <v>170.1</v>
      </c>
      <c r="M9986">
        <f>INDEX(RawData!L$2:L$1048576,MATCH(FmtData!$B$4+(ROW()-10),RawData!$A$2:$A$1048576,0))</f>
        <v>23.5</v>
      </c>
      <c r="N9986">
        <f>INDEX(RawData!M$2:M$1048576,MATCH(FmtData!$B$4+(ROW()-10),RawData!$A$2:$A$1048576,0))</f>
        <v>22.1</v>
      </c>
      <c r="O9986">
        <f>INDEX(RawData!N$2:N$1048576,MATCH(FmtData!$B$4+(ROW()-10),RawData!$A$2:$A$1048576,0))</f>
        <v>178</v>
      </c>
      <c r="P9986">
        <f>INDEX(RawData!O$2:O$1048576,MATCH(FmtData!$B$4+(ROW()-10),RawData!$A$2:$A$1048576,0))</f>
        <v>35.831699999999998</v>
      </c>
      <c r="Q9986">
        <f>INDEX(RawData!P$2:P$1048576,MATCH(FmtData!$B$4+(ROW()-10),RawData!$A$2:$A$1048576,0))</f>
        <v>208.672</v>
      </c>
      <c r="R9986">
        <f>INDEX(RawData!Q$2:Q$1048576,MATCH(FmtData!$B$4+(ROW()-10),RawData!$A$2:$A$1048576,0))</f>
        <v>2.4414100000000002E-3</v>
      </c>
      <c r="S9986">
        <f>INDEX(RawData!R$2:R$1048576,MATCH(FmtData!$B$4+(ROW()-10),RawData!$A$2:$A$1048576,0))</f>
        <v>0.51633799999999996</v>
      </c>
      <c r="T9986">
        <f>INDEX(RawData!S$2:S$1048576,MATCH(FmtData!$B$4+(ROW()-10),RawData!$A$2:$A$1048576,0))</f>
        <v>0.52676999999999996</v>
      </c>
      <c r="U9986">
        <f>INDEX(RawData!T$2:T$1048576,MATCH(FmtData!$B$4+(ROW()-10),RawData!$A$2:$A$1048576,0))</f>
        <v>-1.06812E-2</v>
      </c>
      <c r="V9986">
        <f>INDEX(RawData!U$2:U$1048576,MATCH(FmtData!$B$4+(ROW()-10),RawData!$A$2:$A$1048576,0))</f>
        <v>0.152588</v>
      </c>
      <c r="W9986" s="8">
        <f t="shared" si="3475"/>
        <v>0.1632692</v>
      </c>
      <c r="X9986" s="8">
        <f t="shared" si="3476"/>
        <v>-0.26073607999999993</v>
      </c>
      <c r="Y9986" s="8">
        <f t="shared" si="3477"/>
        <v>-0.15884651999999996</v>
      </c>
      <c r="Z9986" s="8">
        <f t="shared" si="3478"/>
        <v>10.152691814042056</v>
      </c>
      <c r="AA9986" s="8">
        <f t="shared" si="3479"/>
        <v>10.050802254042056</v>
      </c>
      <c r="AB9986" s="8">
        <f t="shared" si="3480"/>
        <v>10.101747034042056</v>
      </c>
      <c r="AC9986" s="6">
        <f t="shared" si="3481"/>
        <v>-298.66100000000006</v>
      </c>
      <c r="AD9986" s="15">
        <f t="shared" si="3482"/>
        <v>-38.88900000000001</v>
      </c>
      <c r="AE9986" s="15">
        <f t="shared" si="3483"/>
        <v>68.452791551277301</v>
      </c>
      <c r="AF9986" s="15">
        <f t="shared" si="3484"/>
        <v>41.299610510253387</v>
      </c>
      <c r="AG9986" s="15">
        <f t="shared" si="3485"/>
        <v>54.811079706319902</v>
      </c>
      <c r="AH9986" s="15">
        <f t="shared" si="3486"/>
        <v>-139.76760518134813</v>
      </c>
      <c r="AI9986" s="17">
        <f t="shared" si="3487"/>
        <v>1.2339156942796603</v>
      </c>
      <c r="AJ9986" s="17">
        <f t="shared" si="3488"/>
        <v>0.97132503838422946</v>
      </c>
      <c r="AK9986" s="17">
        <f t="shared" si="3489"/>
        <v>0.75951461028015788</v>
      </c>
      <c r="AL9986" s="17">
        <f t="shared" si="3490"/>
        <v>0.78174490703777533</v>
      </c>
      <c r="AM9986" s="17">
        <f t="shared" si="3491"/>
        <v>0.77052274714301561</v>
      </c>
      <c r="AN9986" s="17">
        <f t="shared" si="3492"/>
        <v>0.97132503838422946</v>
      </c>
      <c r="AO9986" s="17">
        <f t="shared" si="3493"/>
        <v>0</v>
      </c>
      <c r="AP9986" s="17">
        <f t="shared" si="3494"/>
        <v>7.7052274714301561</v>
      </c>
      <c r="AQ9986" s="17">
        <f t="shared" si="3495"/>
        <v>12.339156942796603</v>
      </c>
      <c r="AR9986" s="17">
        <f t="shared" si="3496"/>
        <v>19.990106984893846</v>
      </c>
    </row>
    <row r="9987" spans="2:44" x14ac:dyDescent="0.25">
      <c r="B9987">
        <f>INDEX(RawData!$A$2:$A$1048576,MATCH(FmtData!$B$4+(ROW()-10),RawData!$A$2:$A$1048576,0))</f>
        <v>10172</v>
      </c>
      <c r="C9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7)</f>
        <v>42245.158750000002</v>
      </c>
      <c r="D9987" s="46">
        <f>IF($B$6=1,MID(INDEX(RawData!$B$2:$B$1048576, MATCH(FmtData!$B$4+(ROW()-10),RawData!$A$2:$A$1048576,0)),12,8)+$B$5/24,INDEX(RawData!$C$2:$C$1048576, MATCH(FmtData!$B$4+(ROW()-10),RawData!$A$2:$A$1048576,0)))</f>
        <v>0.15875</v>
      </c>
      <c r="E9987">
        <f>INDEX(RawData!D$2:D$1048576,MATCH(FmtData!$B$4+(ROW()-10),RawData!$A$2:$A$1048576,0))</f>
        <v>2898.4</v>
      </c>
      <c r="F9987">
        <f>INDEX(RawData!E$2:E$1048576,MATCH(FmtData!$B$4+(ROW()-10),RawData!$A$2:$A$1048576,0))</f>
        <v>5.0183099999999996</v>
      </c>
      <c r="G9987">
        <f>INDEX(RawData!F$2:F$1048576,MATCH(FmtData!$B$4+(ROW()-10),RawData!$A$2:$A$1048576,0))</f>
        <v>-187.10900000000001</v>
      </c>
      <c r="H9987">
        <f>INDEX(RawData!G$2:G$1048576,MATCH(FmtData!$B$4+(ROW()-10),RawData!$A$2:$A$1048576,0))</f>
        <v>0.49984099999999998</v>
      </c>
      <c r="I9987">
        <f>INDEX(RawData!H$2:H$1048576,MATCH(FmtData!$B$4+(ROW()-10),RawData!$A$2:$A$1048576,0))</f>
        <v>-3.9036299999999999E-3</v>
      </c>
      <c r="J9987">
        <f>INDEX(RawData!I$2:I$1048576,MATCH(FmtData!$B$4+(ROW()-10),RawData!$A$2:$A$1048576,0))</f>
        <v>196.6</v>
      </c>
      <c r="K9987">
        <f>INDEX(RawData!J$2:J$1048576,MATCH(FmtData!$B$4+(ROW()-10),RawData!$A$2:$A$1048576,0))</f>
        <v>194.2</v>
      </c>
      <c r="L9987">
        <f>INDEX(RawData!K$2:K$1048576,MATCH(FmtData!$B$4+(ROW()-10),RawData!$A$2:$A$1048576,0))</f>
        <v>170.1</v>
      </c>
      <c r="M9987">
        <f>INDEX(RawData!L$2:L$1048576,MATCH(FmtData!$B$4+(ROW()-10),RawData!$A$2:$A$1048576,0))</f>
        <v>23.6</v>
      </c>
      <c r="N9987">
        <f>INDEX(RawData!M$2:M$1048576,MATCH(FmtData!$B$4+(ROW()-10),RawData!$A$2:$A$1048576,0))</f>
        <v>22.1</v>
      </c>
      <c r="O9987">
        <f>INDEX(RawData!N$2:N$1048576,MATCH(FmtData!$B$4+(ROW()-10),RawData!$A$2:$A$1048576,0))</f>
        <v>177.9</v>
      </c>
      <c r="P9987">
        <f>INDEX(RawData!O$2:O$1048576,MATCH(FmtData!$B$4+(ROW()-10),RawData!$A$2:$A$1048576,0))</f>
        <v>35.819800000000001</v>
      </c>
      <c r="Q9987">
        <f>INDEX(RawData!P$2:P$1048576,MATCH(FmtData!$B$4+(ROW()-10),RawData!$A$2:$A$1048576,0))</f>
        <v>208.053</v>
      </c>
      <c r="R9987">
        <f>INDEX(RawData!Q$2:Q$1048576,MATCH(FmtData!$B$4+(ROW()-10),RawData!$A$2:$A$1048576,0))</f>
        <v>2.4414100000000002E-3</v>
      </c>
      <c r="S9987">
        <f>INDEX(RawData!R$2:R$1048576,MATCH(FmtData!$B$4+(ROW()-10),RawData!$A$2:$A$1048576,0))</f>
        <v>0.51633799999999996</v>
      </c>
      <c r="T9987">
        <f>INDEX(RawData!S$2:S$1048576,MATCH(FmtData!$B$4+(ROW()-10),RawData!$A$2:$A$1048576,0))</f>
        <v>0.52676999999999996</v>
      </c>
      <c r="U9987">
        <f>INDEX(RawData!T$2:T$1048576,MATCH(FmtData!$B$4+(ROW()-10),RawData!$A$2:$A$1048576,0))</f>
        <v>-1.06812E-2</v>
      </c>
      <c r="V9987">
        <f>INDEX(RawData!U$2:U$1048576,MATCH(FmtData!$B$4+(ROW()-10),RawData!$A$2:$A$1048576,0))</f>
        <v>0.152588</v>
      </c>
      <c r="W9987" s="8">
        <f t="shared" si="3475"/>
        <v>0.1632692</v>
      </c>
      <c r="X9987" s="8">
        <f t="shared" si="3476"/>
        <v>-0.26073607999999993</v>
      </c>
      <c r="Y9987" s="8">
        <f t="shared" si="3477"/>
        <v>-0.15884651999999996</v>
      </c>
      <c r="Z9987" s="8">
        <f t="shared" si="3478"/>
        <v>10.152691814042056</v>
      </c>
      <c r="AA9987" s="8">
        <f t="shared" si="3479"/>
        <v>10.050802254042056</v>
      </c>
      <c r="AB9987" s="8">
        <f t="shared" si="3480"/>
        <v>10.101747034042056</v>
      </c>
      <c r="AC9987" s="6">
        <f t="shared" si="3481"/>
        <v>-299.28000000000003</v>
      </c>
      <c r="AD9987" s="15">
        <f t="shared" si="3482"/>
        <v>-39.507999999999981</v>
      </c>
      <c r="AE9987" s="15">
        <f t="shared" si="3483"/>
        <v>68.452791551277301</v>
      </c>
      <c r="AF9987" s="15">
        <f t="shared" si="3484"/>
        <v>41.299610510253387</v>
      </c>
      <c r="AG9987" s="15">
        <f t="shared" si="3485"/>
        <v>54.811079706319902</v>
      </c>
      <c r="AH9987" s="15">
        <f t="shared" si="3486"/>
        <v>-140.3866051813481</v>
      </c>
      <c r="AI9987" s="17">
        <f t="shared" si="3487"/>
        <v>1.235216590360009</v>
      </c>
      <c r="AJ9987" s="17">
        <f t="shared" si="3488"/>
        <v>0.97213097960387096</v>
      </c>
      <c r="AK9987" s="17">
        <f t="shared" si="3489"/>
        <v>0.75951461028015788</v>
      </c>
      <c r="AL9987" s="17">
        <f t="shared" si="3490"/>
        <v>0.78174490703777533</v>
      </c>
      <c r="AM9987" s="17">
        <f t="shared" si="3491"/>
        <v>0.77052274714301561</v>
      </c>
      <c r="AN9987" s="17">
        <f t="shared" si="3492"/>
        <v>0.97213097960387096</v>
      </c>
      <c r="AO9987" s="17">
        <f t="shared" si="3493"/>
        <v>0</v>
      </c>
      <c r="AP9987" s="17">
        <f t="shared" si="3494"/>
        <v>7.7052274714301561</v>
      </c>
      <c r="AQ9987" s="17">
        <f t="shared" si="3495"/>
        <v>12.35216590360009</v>
      </c>
      <c r="AR9987" s="17">
        <f t="shared" si="3496"/>
        <v>19.983694882961352</v>
      </c>
    </row>
    <row r="9988" spans="2:44" x14ac:dyDescent="0.25">
      <c r="B9988">
        <f>INDEX(RawData!$A$2:$A$1048576,MATCH(FmtData!$B$4+(ROW()-10),RawData!$A$2:$A$1048576,0))</f>
        <v>10173</v>
      </c>
      <c r="C9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8)</f>
        <v>42245.170312499999</v>
      </c>
      <c r="D9988" s="46">
        <f>IF($B$6=1,MID(INDEX(RawData!$B$2:$B$1048576, MATCH(FmtData!$B$4+(ROW()-10),RawData!$A$2:$A$1048576,0)),12,8)+$B$5/24,INDEX(RawData!$C$2:$C$1048576, MATCH(FmtData!$B$4+(ROW()-10),RawData!$A$2:$A$1048576,0)))</f>
        <v>0.17031250000000001</v>
      </c>
      <c r="E9988">
        <f>INDEX(RawData!D$2:D$1048576,MATCH(FmtData!$B$4+(ROW()-10),RawData!$A$2:$A$1048576,0))</f>
        <v>2897.47</v>
      </c>
      <c r="F9988">
        <f>INDEX(RawData!E$2:E$1048576,MATCH(FmtData!$B$4+(ROW()-10),RawData!$A$2:$A$1048576,0))</f>
        <v>5.0183099999999996</v>
      </c>
      <c r="G9988">
        <f>INDEX(RawData!F$2:F$1048576,MATCH(FmtData!$B$4+(ROW()-10),RawData!$A$2:$A$1048576,0))</f>
        <v>-202.02099999999999</v>
      </c>
      <c r="H9988">
        <f>INDEX(RawData!G$2:G$1048576,MATCH(FmtData!$B$4+(ROW()-10),RawData!$A$2:$A$1048576,0))</f>
        <v>0.49982199999999999</v>
      </c>
      <c r="I9988">
        <f>INDEX(RawData!H$2:H$1048576,MATCH(FmtData!$B$4+(ROW()-10),RawData!$A$2:$A$1048576,0))</f>
        <v>-3.9036299999999999E-3</v>
      </c>
      <c r="J9988">
        <f>INDEX(RawData!I$2:I$1048576,MATCH(FmtData!$B$4+(ROW()-10),RawData!$A$2:$A$1048576,0))</f>
        <v>196.7</v>
      </c>
      <c r="K9988">
        <f>INDEX(RawData!J$2:J$1048576,MATCH(FmtData!$B$4+(ROW()-10),RawData!$A$2:$A$1048576,0))</f>
        <v>193.9</v>
      </c>
      <c r="L9988">
        <f>INDEX(RawData!K$2:K$1048576,MATCH(FmtData!$B$4+(ROW()-10),RawData!$A$2:$A$1048576,0))</f>
        <v>170.2</v>
      </c>
      <c r="M9988">
        <f>INDEX(RawData!L$2:L$1048576,MATCH(FmtData!$B$4+(ROW()-10),RawData!$A$2:$A$1048576,0))</f>
        <v>23.6</v>
      </c>
      <c r="N9988">
        <f>INDEX(RawData!M$2:M$1048576,MATCH(FmtData!$B$4+(ROW()-10),RawData!$A$2:$A$1048576,0))</f>
        <v>22.1</v>
      </c>
      <c r="O9988">
        <f>INDEX(RawData!N$2:N$1048576,MATCH(FmtData!$B$4+(ROW()-10),RawData!$A$2:$A$1048576,0))</f>
        <v>177.9</v>
      </c>
      <c r="P9988">
        <f>INDEX(RawData!O$2:O$1048576,MATCH(FmtData!$B$4+(ROW()-10),RawData!$A$2:$A$1048576,0))</f>
        <v>35.819800000000001</v>
      </c>
      <c r="Q9988">
        <f>INDEX(RawData!P$2:P$1048576,MATCH(FmtData!$B$4+(ROW()-10),RawData!$A$2:$A$1048576,0))</f>
        <v>208.672</v>
      </c>
      <c r="R9988">
        <f>INDEX(RawData!Q$2:Q$1048576,MATCH(FmtData!$B$4+(ROW()-10),RawData!$A$2:$A$1048576,0))</f>
        <v>2.4414100000000002E-3</v>
      </c>
      <c r="S9988">
        <f>INDEX(RawData!R$2:R$1048576,MATCH(FmtData!$B$4+(ROW()-10),RawData!$A$2:$A$1048576,0))</f>
        <v>0.51633799999999996</v>
      </c>
      <c r="T9988">
        <f>INDEX(RawData!S$2:S$1048576,MATCH(FmtData!$B$4+(ROW()-10),RawData!$A$2:$A$1048576,0))</f>
        <v>0.52676999999999996</v>
      </c>
      <c r="U9988">
        <f>INDEX(RawData!T$2:T$1048576,MATCH(FmtData!$B$4+(ROW()-10),RawData!$A$2:$A$1048576,0))</f>
        <v>-1.06812E-2</v>
      </c>
      <c r="V9988">
        <f>INDEX(RawData!U$2:U$1048576,MATCH(FmtData!$B$4+(ROW()-10),RawData!$A$2:$A$1048576,0))</f>
        <v>0.152588</v>
      </c>
      <c r="W9988" s="8">
        <f t="shared" si="3475"/>
        <v>0.1632692</v>
      </c>
      <c r="X9988" s="8">
        <f t="shared" si="3476"/>
        <v>-0.26073607999999993</v>
      </c>
      <c r="Y9988" s="8">
        <f t="shared" si="3477"/>
        <v>-0.15884651999999996</v>
      </c>
      <c r="Z9988" s="8">
        <f t="shared" si="3478"/>
        <v>10.152691814042056</v>
      </c>
      <c r="AA9988" s="8">
        <f t="shared" si="3479"/>
        <v>10.050802254042056</v>
      </c>
      <c r="AB9988" s="8">
        <f t="shared" si="3480"/>
        <v>10.101747034042056</v>
      </c>
      <c r="AC9988" s="6">
        <f t="shared" si="3481"/>
        <v>-298.66100000000006</v>
      </c>
      <c r="AD9988" s="15">
        <f t="shared" si="3482"/>
        <v>-38.88900000000001</v>
      </c>
      <c r="AE9988" s="15">
        <f t="shared" si="3483"/>
        <v>68.452791551277301</v>
      </c>
      <c r="AF9988" s="15">
        <f t="shared" si="3484"/>
        <v>41.299610510253387</v>
      </c>
      <c r="AG9988" s="15">
        <f t="shared" si="3485"/>
        <v>54.811079706319902</v>
      </c>
      <c r="AH9988" s="15">
        <f t="shared" si="3486"/>
        <v>-139.76760518134813</v>
      </c>
      <c r="AI9988" s="17">
        <f t="shared" si="3487"/>
        <v>1.2339156942796603</v>
      </c>
      <c r="AJ9988" s="17">
        <f t="shared" si="3488"/>
        <v>0.97132503838422946</v>
      </c>
      <c r="AK9988" s="17">
        <f t="shared" si="3489"/>
        <v>0.75951461028015788</v>
      </c>
      <c r="AL9988" s="17">
        <f t="shared" si="3490"/>
        <v>0.78174490703777533</v>
      </c>
      <c r="AM9988" s="17">
        <f t="shared" si="3491"/>
        <v>0.77052274714301561</v>
      </c>
      <c r="AN9988" s="17">
        <f t="shared" si="3492"/>
        <v>0.97132503838422946</v>
      </c>
      <c r="AO9988" s="17">
        <f t="shared" si="3493"/>
        <v>0</v>
      </c>
      <c r="AP9988" s="17">
        <f t="shared" si="3494"/>
        <v>7.7052274714301561</v>
      </c>
      <c r="AQ9988" s="17">
        <f t="shared" si="3495"/>
        <v>12.339156942796603</v>
      </c>
      <c r="AR9988" s="17">
        <f t="shared" si="3496"/>
        <v>19.977282781028848</v>
      </c>
    </row>
    <row r="9989" spans="2:44" x14ac:dyDescent="0.25">
      <c r="B9989">
        <f>INDEX(RawData!$A$2:$A$1048576,MATCH(FmtData!$B$4+(ROW()-10),RawData!$A$2:$A$1048576,0))</f>
        <v>10174</v>
      </c>
      <c r="C9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9)</f>
        <v>42245.181886574072</v>
      </c>
      <c r="D9989" s="46">
        <f>IF($B$6=1,MID(INDEX(RawData!$B$2:$B$1048576, MATCH(FmtData!$B$4+(ROW()-10),RawData!$A$2:$A$1048576,0)),12,8)+$B$5/24,INDEX(RawData!$C$2:$C$1048576, MATCH(FmtData!$B$4+(ROW()-10),RawData!$A$2:$A$1048576,0)))</f>
        <v>0.18188657407407408</v>
      </c>
      <c r="E9989">
        <f>INDEX(RawData!D$2:D$1048576,MATCH(FmtData!$B$4+(ROW()-10),RawData!$A$2:$A$1048576,0))</f>
        <v>2900.26</v>
      </c>
      <c r="F9989">
        <f>INDEX(RawData!E$2:E$1048576,MATCH(FmtData!$B$4+(ROW()-10),RawData!$A$2:$A$1048576,0))</f>
        <v>5.0183099999999996</v>
      </c>
      <c r="G9989">
        <f>INDEX(RawData!F$2:F$1048576,MATCH(FmtData!$B$4+(ROW()-10),RawData!$A$2:$A$1048576,0))</f>
        <v>-187.10900000000001</v>
      </c>
      <c r="H9989">
        <f>INDEX(RawData!G$2:G$1048576,MATCH(FmtData!$B$4+(ROW()-10),RawData!$A$2:$A$1048576,0))</f>
        <v>0.49982199999999999</v>
      </c>
      <c r="I9989">
        <f>INDEX(RawData!H$2:H$1048576,MATCH(FmtData!$B$4+(ROW()-10),RawData!$A$2:$A$1048576,0))</f>
        <v>-3.71981E-3</v>
      </c>
      <c r="J9989">
        <f>INDEX(RawData!I$2:I$1048576,MATCH(FmtData!$B$4+(ROW()-10),RawData!$A$2:$A$1048576,0))</f>
        <v>197.7</v>
      </c>
      <c r="K9989">
        <f>INDEX(RawData!J$2:J$1048576,MATCH(FmtData!$B$4+(ROW()-10),RawData!$A$2:$A$1048576,0))</f>
        <v>194.5</v>
      </c>
      <c r="L9989">
        <f>INDEX(RawData!K$2:K$1048576,MATCH(FmtData!$B$4+(ROW()-10),RawData!$A$2:$A$1048576,0))</f>
        <v>170.3</v>
      </c>
      <c r="M9989">
        <f>INDEX(RawData!L$2:L$1048576,MATCH(FmtData!$B$4+(ROW()-10),RawData!$A$2:$A$1048576,0))</f>
        <v>23.6</v>
      </c>
      <c r="N9989">
        <f>INDEX(RawData!M$2:M$1048576,MATCH(FmtData!$B$4+(ROW()-10),RawData!$A$2:$A$1048576,0))</f>
        <v>22.1</v>
      </c>
      <c r="O9989">
        <f>INDEX(RawData!N$2:N$1048576,MATCH(FmtData!$B$4+(ROW()-10),RawData!$A$2:$A$1048576,0))</f>
        <v>178</v>
      </c>
      <c r="P9989">
        <f>INDEX(RawData!O$2:O$1048576,MATCH(FmtData!$B$4+(ROW()-10),RawData!$A$2:$A$1048576,0))</f>
        <v>35.831699999999998</v>
      </c>
      <c r="Q9989">
        <f>INDEX(RawData!P$2:P$1048576,MATCH(FmtData!$B$4+(ROW()-10),RawData!$A$2:$A$1048576,0))</f>
        <v>208.672</v>
      </c>
      <c r="R9989">
        <f>INDEX(RawData!Q$2:Q$1048576,MATCH(FmtData!$B$4+(ROW()-10),RawData!$A$2:$A$1048576,0))</f>
        <v>2.4414100000000002E-3</v>
      </c>
      <c r="S9989">
        <f>INDEX(RawData!R$2:R$1048576,MATCH(FmtData!$B$4+(ROW()-10),RawData!$A$2:$A$1048576,0))</f>
        <v>0.51633799999999996</v>
      </c>
      <c r="T9989">
        <f>INDEX(RawData!S$2:S$1048576,MATCH(FmtData!$B$4+(ROW()-10),RawData!$A$2:$A$1048576,0))</f>
        <v>0.52676999999999996</v>
      </c>
      <c r="U9989">
        <f>INDEX(RawData!T$2:T$1048576,MATCH(FmtData!$B$4+(ROW()-10),RawData!$A$2:$A$1048576,0))</f>
        <v>-1.06812E-2</v>
      </c>
      <c r="V9989">
        <f>INDEX(RawData!U$2:U$1048576,MATCH(FmtData!$B$4+(ROW()-10),RawData!$A$2:$A$1048576,0))</f>
        <v>0.152588</v>
      </c>
      <c r="W9989" s="8">
        <f t="shared" si="3475"/>
        <v>0.1632692</v>
      </c>
      <c r="X9989" s="8">
        <f t="shared" si="3476"/>
        <v>-0.26073607999999993</v>
      </c>
      <c r="Y9989" s="8">
        <f t="shared" si="3477"/>
        <v>-0.15884651999999996</v>
      </c>
      <c r="Z9989" s="8">
        <f t="shared" si="3478"/>
        <v>10.152691814042056</v>
      </c>
      <c r="AA9989" s="8">
        <f t="shared" si="3479"/>
        <v>10.050802254042056</v>
      </c>
      <c r="AB9989" s="8">
        <f t="shared" si="3480"/>
        <v>10.101747034042056</v>
      </c>
      <c r="AC9989" s="6">
        <f t="shared" si="3481"/>
        <v>-298.66100000000006</v>
      </c>
      <c r="AD9989" s="15">
        <f t="shared" si="3482"/>
        <v>-38.88900000000001</v>
      </c>
      <c r="AE9989" s="15">
        <f t="shared" si="3483"/>
        <v>68.452791551277301</v>
      </c>
      <c r="AF9989" s="15">
        <f t="shared" si="3484"/>
        <v>41.299610510253387</v>
      </c>
      <c r="AG9989" s="15">
        <f t="shared" si="3485"/>
        <v>54.811079706319902</v>
      </c>
      <c r="AH9989" s="15">
        <f t="shared" si="3486"/>
        <v>-139.76760518134813</v>
      </c>
      <c r="AI9989" s="17">
        <f t="shared" si="3487"/>
        <v>1.2339156942796603</v>
      </c>
      <c r="AJ9989" s="17">
        <f t="shared" si="3488"/>
        <v>0.97132503838422946</v>
      </c>
      <c r="AK9989" s="17">
        <f t="shared" si="3489"/>
        <v>0.75951461028015788</v>
      </c>
      <c r="AL9989" s="17">
        <f t="shared" si="3490"/>
        <v>0.78174490703777533</v>
      </c>
      <c r="AM9989" s="17">
        <f t="shared" si="3491"/>
        <v>0.77052274714301561</v>
      </c>
      <c r="AN9989" s="17">
        <f t="shared" si="3492"/>
        <v>0.97132503838422946</v>
      </c>
      <c r="AO9989" s="17">
        <f t="shared" si="3493"/>
        <v>0</v>
      </c>
      <c r="AP9989" s="17">
        <f t="shared" si="3494"/>
        <v>7.7052274714301561</v>
      </c>
      <c r="AQ9989" s="17">
        <f t="shared" si="3495"/>
        <v>12.339156942796603</v>
      </c>
      <c r="AR9989" s="17">
        <f t="shared" si="3496"/>
        <v>19.99651908682635</v>
      </c>
    </row>
    <row r="9990" spans="2:44" x14ac:dyDescent="0.25">
      <c r="B9990">
        <f>INDEX(RawData!$A$2:$A$1048576,MATCH(FmtData!$B$4+(ROW()-10),RawData!$A$2:$A$1048576,0))</f>
        <v>10175</v>
      </c>
      <c r="C9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0)</f>
        <v>42245.193460648145</v>
      </c>
      <c r="D9990" s="46">
        <f>IF($B$6=1,MID(INDEX(RawData!$B$2:$B$1048576, MATCH(FmtData!$B$4+(ROW()-10),RawData!$A$2:$A$1048576,0)),12,8)+$B$5/24,INDEX(RawData!$C$2:$C$1048576, MATCH(FmtData!$B$4+(ROW()-10),RawData!$A$2:$A$1048576,0)))</f>
        <v>0.19346064814814815</v>
      </c>
      <c r="E9990">
        <f>INDEX(RawData!D$2:D$1048576,MATCH(FmtData!$B$4+(ROW()-10),RawData!$A$2:$A$1048576,0))</f>
        <v>2898.4</v>
      </c>
      <c r="F9990">
        <f>INDEX(RawData!E$2:E$1048576,MATCH(FmtData!$B$4+(ROW()-10),RawData!$A$2:$A$1048576,0))</f>
        <v>5.0183099999999996</v>
      </c>
      <c r="G9990">
        <f>INDEX(RawData!F$2:F$1048576,MATCH(FmtData!$B$4+(ROW()-10),RawData!$A$2:$A$1048576,0))</f>
        <v>-187.10900000000001</v>
      </c>
      <c r="H9990">
        <f>INDEX(RawData!G$2:G$1048576,MATCH(FmtData!$B$4+(ROW()-10),RawData!$A$2:$A$1048576,0))</f>
        <v>0.49982199999999999</v>
      </c>
      <c r="I9990">
        <f>INDEX(RawData!H$2:H$1048576,MATCH(FmtData!$B$4+(ROW()-10),RawData!$A$2:$A$1048576,0))</f>
        <v>-3.9036299999999999E-3</v>
      </c>
      <c r="J9990">
        <f>INDEX(RawData!I$2:I$1048576,MATCH(FmtData!$B$4+(ROW()-10),RawData!$A$2:$A$1048576,0))</f>
        <v>194.4</v>
      </c>
      <c r="K9990">
        <f>INDEX(RawData!J$2:J$1048576,MATCH(FmtData!$B$4+(ROW()-10),RawData!$A$2:$A$1048576,0))</f>
        <v>196.6</v>
      </c>
      <c r="L9990">
        <f>INDEX(RawData!K$2:K$1048576,MATCH(FmtData!$B$4+(ROW()-10),RawData!$A$2:$A$1048576,0))</f>
        <v>170.5</v>
      </c>
      <c r="M9990">
        <f>INDEX(RawData!L$2:L$1048576,MATCH(FmtData!$B$4+(ROW()-10),RawData!$A$2:$A$1048576,0))</f>
        <v>23.6</v>
      </c>
      <c r="N9990">
        <f>INDEX(RawData!M$2:M$1048576,MATCH(FmtData!$B$4+(ROW()-10),RawData!$A$2:$A$1048576,0))</f>
        <v>22.1</v>
      </c>
      <c r="O9990">
        <f>INDEX(RawData!N$2:N$1048576,MATCH(FmtData!$B$4+(ROW()-10),RawData!$A$2:$A$1048576,0))</f>
        <v>178.3</v>
      </c>
      <c r="P9990">
        <f>INDEX(RawData!O$2:O$1048576,MATCH(FmtData!$B$4+(ROW()-10),RawData!$A$2:$A$1048576,0))</f>
        <v>35.831699999999998</v>
      </c>
      <c r="Q9990">
        <f>INDEX(RawData!P$2:P$1048576,MATCH(FmtData!$B$4+(ROW()-10),RawData!$A$2:$A$1048576,0))</f>
        <v>209.059</v>
      </c>
      <c r="R9990">
        <f>INDEX(RawData!Q$2:Q$1048576,MATCH(FmtData!$B$4+(ROW()-10),RawData!$A$2:$A$1048576,0))</f>
        <v>2.4414100000000002E-3</v>
      </c>
      <c r="S9990">
        <f>INDEX(RawData!R$2:R$1048576,MATCH(FmtData!$B$4+(ROW()-10),RawData!$A$2:$A$1048576,0))</f>
        <v>0.51633799999999996</v>
      </c>
      <c r="T9990">
        <f>INDEX(RawData!S$2:S$1048576,MATCH(FmtData!$B$4+(ROW()-10),RawData!$A$2:$A$1048576,0))</f>
        <v>0.52676999999999996</v>
      </c>
      <c r="U9990">
        <f>INDEX(RawData!T$2:T$1048576,MATCH(FmtData!$B$4+(ROW()-10),RawData!$A$2:$A$1048576,0))</f>
        <v>-1.06812E-2</v>
      </c>
      <c r="V9990">
        <f>INDEX(RawData!U$2:U$1048576,MATCH(FmtData!$B$4+(ROW()-10),RawData!$A$2:$A$1048576,0))</f>
        <v>0.152588</v>
      </c>
      <c r="W9990" s="8">
        <f t="shared" si="3475"/>
        <v>0.1632692</v>
      </c>
      <c r="X9990" s="8">
        <f t="shared" si="3476"/>
        <v>-0.26073607999999993</v>
      </c>
      <c r="Y9990" s="8">
        <f t="shared" si="3477"/>
        <v>-0.15884651999999996</v>
      </c>
      <c r="Z9990" s="8">
        <f t="shared" si="3478"/>
        <v>10.152691814042056</v>
      </c>
      <c r="AA9990" s="8">
        <f t="shared" si="3479"/>
        <v>10.050802254042056</v>
      </c>
      <c r="AB9990" s="8">
        <f t="shared" si="3480"/>
        <v>10.101747034042056</v>
      </c>
      <c r="AC9990" s="6">
        <f t="shared" si="3481"/>
        <v>-298.274</v>
      </c>
      <c r="AD9990" s="15">
        <f t="shared" si="3482"/>
        <v>-38.501999999999953</v>
      </c>
      <c r="AE9990" s="15">
        <f t="shared" si="3483"/>
        <v>68.452791551277301</v>
      </c>
      <c r="AF9990" s="15">
        <f t="shared" si="3484"/>
        <v>41.299610510253387</v>
      </c>
      <c r="AG9990" s="15">
        <f t="shared" si="3485"/>
        <v>54.811079706319902</v>
      </c>
      <c r="AH9990" s="15">
        <f t="shared" si="3486"/>
        <v>-139.38060518134807</v>
      </c>
      <c r="AI9990" s="17">
        <f t="shared" si="3487"/>
        <v>1.2331037627100614</v>
      </c>
      <c r="AJ9990" s="17">
        <f t="shared" si="3488"/>
        <v>0.97082184092552271</v>
      </c>
      <c r="AK9990" s="17">
        <f t="shared" si="3489"/>
        <v>0.75951461028015788</v>
      </c>
      <c r="AL9990" s="17">
        <f t="shared" si="3490"/>
        <v>0.78174490703777533</v>
      </c>
      <c r="AM9990" s="17">
        <f t="shared" si="3491"/>
        <v>0.77052274714301561</v>
      </c>
      <c r="AN9990" s="17">
        <f t="shared" si="3492"/>
        <v>0.97082184092552271</v>
      </c>
      <c r="AO9990" s="17">
        <f t="shared" si="3493"/>
        <v>0</v>
      </c>
      <c r="AP9990" s="17">
        <f t="shared" si="3494"/>
        <v>7.7052274714301561</v>
      </c>
      <c r="AQ9990" s="17">
        <f t="shared" si="3495"/>
        <v>12.331037627100613</v>
      </c>
      <c r="AR9990" s="17">
        <f t="shared" si="3496"/>
        <v>19.983694882961352</v>
      </c>
    </row>
    <row r="9991" spans="2:44" x14ac:dyDescent="0.25">
      <c r="B9991">
        <f>INDEX(RawData!$A$2:$A$1048576,MATCH(FmtData!$B$4+(ROW()-10),RawData!$A$2:$A$1048576,0))</f>
        <v>10176</v>
      </c>
      <c r="C9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1)</f>
        <v>42245.205034722225</v>
      </c>
      <c r="D9991" s="46">
        <f>IF($B$6=1,MID(INDEX(RawData!$B$2:$B$1048576, MATCH(FmtData!$B$4+(ROW()-10),RawData!$A$2:$A$1048576,0)),12,8)+$B$5/24,INDEX(RawData!$C$2:$C$1048576, MATCH(FmtData!$B$4+(ROW()-10),RawData!$A$2:$A$1048576,0)))</f>
        <v>0.20503472222222222</v>
      </c>
      <c r="E9991">
        <f>INDEX(RawData!D$2:D$1048576,MATCH(FmtData!$B$4+(ROW()-10),RawData!$A$2:$A$1048576,0))</f>
        <v>2901.19</v>
      </c>
      <c r="F9991">
        <f>INDEX(RawData!E$2:E$1048576,MATCH(FmtData!$B$4+(ROW()-10),RawData!$A$2:$A$1048576,0))</f>
        <v>5.0183099999999996</v>
      </c>
      <c r="G9991">
        <f>INDEX(RawData!F$2:F$1048576,MATCH(FmtData!$B$4+(ROW()-10),RawData!$A$2:$A$1048576,0))</f>
        <v>-187.10900000000001</v>
      </c>
      <c r="H9991">
        <f>INDEX(RawData!G$2:G$1048576,MATCH(FmtData!$B$4+(ROW()-10),RawData!$A$2:$A$1048576,0))</f>
        <v>0.49982199999999999</v>
      </c>
      <c r="I9991">
        <f>INDEX(RawData!H$2:H$1048576,MATCH(FmtData!$B$4+(ROW()-10),RawData!$A$2:$A$1048576,0))</f>
        <v>-3.71981E-3</v>
      </c>
      <c r="J9991">
        <f>INDEX(RawData!I$2:I$1048576,MATCH(FmtData!$B$4+(ROW()-10),RawData!$A$2:$A$1048576,0))</f>
        <v>197.2</v>
      </c>
      <c r="K9991">
        <f>INDEX(RawData!J$2:J$1048576,MATCH(FmtData!$B$4+(ROW()-10),RawData!$A$2:$A$1048576,0))</f>
        <v>195.8</v>
      </c>
      <c r="L9991">
        <f>INDEX(RawData!K$2:K$1048576,MATCH(FmtData!$B$4+(ROW()-10),RawData!$A$2:$A$1048576,0))</f>
        <v>170.5</v>
      </c>
      <c r="M9991">
        <f>INDEX(RawData!L$2:L$1048576,MATCH(FmtData!$B$4+(ROW()-10),RawData!$A$2:$A$1048576,0))</f>
        <v>23.6</v>
      </c>
      <c r="N9991">
        <f>INDEX(RawData!M$2:M$1048576,MATCH(FmtData!$B$4+(ROW()-10),RawData!$A$2:$A$1048576,0))</f>
        <v>22.1</v>
      </c>
      <c r="O9991">
        <f>INDEX(RawData!N$2:N$1048576,MATCH(FmtData!$B$4+(ROW()-10),RawData!$A$2:$A$1048576,0))</f>
        <v>178</v>
      </c>
      <c r="P9991">
        <f>INDEX(RawData!O$2:O$1048576,MATCH(FmtData!$B$4+(ROW()-10),RawData!$A$2:$A$1048576,0))</f>
        <v>35.831699999999998</v>
      </c>
      <c r="Q9991">
        <f>INDEX(RawData!P$2:P$1048576,MATCH(FmtData!$B$4+(ROW()-10),RawData!$A$2:$A$1048576,0))</f>
        <v>208.548</v>
      </c>
      <c r="R9991">
        <f>INDEX(RawData!Q$2:Q$1048576,MATCH(FmtData!$B$4+(ROW()-10),RawData!$A$2:$A$1048576,0))</f>
        <v>2.4414100000000002E-3</v>
      </c>
      <c r="S9991">
        <f>INDEX(RawData!R$2:R$1048576,MATCH(FmtData!$B$4+(ROW()-10),RawData!$A$2:$A$1048576,0))</f>
        <v>0.51633799999999996</v>
      </c>
      <c r="T9991">
        <f>INDEX(RawData!S$2:S$1048576,MATCH(FmtData!$B$4+(ROW()-10),RawData!$A$2:$A$1048576,0))</f>
        <v>0.52676999999999996</v>
      </c>
      <c r="U9991">
        <f>INDEX(RawData!T$2:T$1048576,MATCH(FmtData!$B$4+(ROW()-10),RawData!$A$2:$A$1048576,0))</f>
        <v>-1.06812E-2</v>
      </c>
      <c r="V9991">
        <f>INDEX(RawData!U$2:U$1048576,MATCH(FmtData!$B$4+(ROW()-10),RawData!$A$2:$A$1048576,0))</f>
        <v>0.152588</v>
      </c>
      <c r="W9991" s="8">
        <f t="shared" si="3475"/>
        <v>0.1632692</v>
      </c>
      <c r="X9991" s="8">
        <f t="shared" si="3476"/>
        <v>-0.26073607999999993</v>
      </c>
      <c r="Y9991" s="8">
        <f t="shared" si="3477"/>
        <v>-0.15884651999999996</v>
      </c>
      <c r="Z9991" s="8">
        <f t="shared" si="3478"/>
        <v>10.152691814042056</v>
      </c>
      <c r="AA9991" s="8">
        <f t="shared" si="3479"/>
        <v>10.050802254042056</v>
      </c>
      <c r="AB9991" s="8">
        <f t="shared" si="3480"/>
        <v>10.101747034042056</v>
      </c>
      <c r="AC9991" s="6">
        <f t="shared" si="3481"/>
        <v>-298.78500000000003</v>
      </c>
      <c r="AD9991" s="15">
        <f t="shared" si="3482"/>
        <v>-39.012999999999977</v>
      </c>
      <c r="AE9991" s="15">
        <f t="shared" si="3483"/>
        <v>68.452791551277301</v>
      </c>
      <c r="AF9991" s="15">
        <f t="shared" si="3484"/>
        <v>41.299610510253387</v>
      </c>
      <c r="AG9991" s="15">
        <f t="shared" si="3485"/>
        <v>54.811079706319902</v>
      </c>
      <c r="AH9991" s="15">
        <f t="shared" si="3486"/>
        <v>-139.8916051813481</v>
      </c>
      <c r="AI9991" s="17">
        <f t="shared" si="3487"/>
        <v>1.2341760742949266</v>
      </c>
      <c r="AJ9991" s="17">
        <f t="shared" si="3488"/>
        <v>0.97148637997599363</v>
      </c>
      <c r="AK9991" s="17">
        <f t="shared" si="3489"/>
        <v>0.75951461028015788</v>
      </c>
      <c r="AL9991" s="17">
        <f t="shared" si="3490"/>
        <v>0.78174490703777533</v>
      </c>
      <c r="AM9991" s="17">
        <f t="shared" si="3491"/>
        <v>0.77052274714301561</v>
      </c>
      <c r="AN9991" s="17">
        <f t="shared" si="3492"/>
        <v>0.97148637997599363</v>
      </c>
      <c r="AO9991" s="17">
        <f t="shared" si="3493"/>
        <v>0</v>
      </c>
      <c r="AP9991" s="17">
        <f t="shared" si="3494"/>
        <v>7.7052274714301561</v>
      </c>
      <c r="AQ9991" s="17">
        <f t="shared" si="3495"/>
        <v>12.341760742949266</v>
      </c>
      <c r="AR9991" s="17">
        <f t="shared" si="3496"/>
        <v>20.002931188758847</v>
      </c>
    </row>
    <row r="9992" spans="2:44" x14ac:dyDescent="0.25">
      <c r="B9992">
        <f>INDEX(RawData!$A$2:$A$1048576,MATCH(FmtData!$B$4+(ROW()-10),RawData!$A$2:$A$1048576,0))</f>
        <v>10177</v>
      </c>
      <c r="C9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2)</f>
        <v>42245.216620370367</v>
      </c>
      <c r="D9992" s="46">
        <f>IF($B$6=1,MID(INDEX(RawData!$B$2:$B$1048576, MATCH(FmtData!$B$4+(ROW()-10),RawData!$A$2:$A$1048576,0)),12,8)+$B$5/24,INDEX(RawData!$C$2:$C$1048576, MATCH(FmtData!$B$4+(ROW()-10),RawData!$A$2:$A$1048576,0)))</f>
        <v>0.21662037037037038</v>
      </c>
      <c r="E9992">
        <f>INDEX(RawData!D$2:D$1048576,MATCH(FmtData!$B$4+(ROW()-10),RawData!$A$2:$A$1048576,0))</f>
        <v>2898.4</v>
      </c>
      <c r="F9992">
        <f>INDEX(RawData!E$2:E$1048576,MATCH(FmtData!$B$4+(ROW()-10),RawData!$A$2:$A$1048576,0))</f>
        <v>5.0183099999999996</v>
      </c>
      <c r="G9992">
        <f>INDEX(RawData!F$2:F$1048576,MATCH(FmtData!$B$4+(ROW()-10),RawData!$A$2:$A$1048576,0))</f>
        <v>-187.10900000000001</v>
      </c>
      <c r="H9992">
        <f>INDEX(RawData!G$2:G$1048576,MATCH(FmtData!$B$4+(ROW()-10),RawData!$A$2:$A$1048576,0))</f>
        <v>0.49984099999999998</v>
      </c>
      <c r="I9992">
        <f>INDEX(RawData!H$2:H$1048576,MATCH(FmtData!$B$4+(ROW()-10),RawData!$A$2:$A$1048576,0))</f>
        <v>-3.9036299999999999E-3</v>
      </c>
      <c r="J9992">
        <f>INDEX(RawData!I$2:I$1048576,MATCH(FmtData!$B$4+(ROW()-10),RawData!$A$2:$A$1048576,0))</f>
        <v>197</v>
      </c>
      <c r="K9992">
        <f>INDEX(RawData!J$2:J$1048576,MATCH(FmtData!$B$4+(ROW()-10),RawData!$A$2:$A$1048576,0))</f>
        <v>195.2</v>
      </c>
      <c r="L9992">
        <f>INDEX(RawData!K$2:K$1048576,MATCH(FmtData!$B$4+(ROW()-10),RawData!$A$2:$A$1048576,0))</f>
        <v>170.5</v>
      </c>
      <c r="M9992">
        <f>INDEX(RawData!L$2:L$1048576,MATCH(FmtData!$B$4+(ROW()-10),RawData!$A$2:$A$1048576,0))</f>
        <v>23.6</v>
      </c>
      <c r="N9992">
        <f>INDEX(RawData!M$2:M$1048576,MATCH(FmtData!$B$4+(ROW()-10),RawData!$A$2:$A$1048576,0))</f>
        <v>22</v>
      </c>
      <c r="O9992">
        <f>INDEX(RawData!N$2:N$1048576,MATCH(FmtData!$B$4+(ROW()-10),RawData!$A$2:$A$1048576,0))</f>
        <v>178.1</v>
      </c>
      <c r="P9992">
        <f>INDEX(RawData!O$2:O$1048576,MATCH(FmtData!$B$4+(ROW()-10),RawData!$A$2:$A$1048576,0))</f>
        <v>35.819800000000001</v>
      </c>
      <c r="Q9992">
        <f>INDEX(RawData!P$2:P$1048576,MATCH(FmtData!$B$4+(ROW()-10),RawData!$A$2:$A$1048576,0))</f>
        <v>208.78100000000001</v>
      </c>
      <c r="R9992">
        <f>INDEX(RawData!Q$2:Q$1048576,MATCH(FmtData!$B$4+(ROW()-10),RawData!$A$2:$A$1048576,0))</f>
        <v>1.8310500000000001E-3</v>
      </c>
      <c r="S9992">
        <f>INDEX(RawData!R$2:R$1048576,MATCH(FmtData!$B$4+(ROW()-10),RawData!$A$2:$A$1048576,0))</f>
        <v>0.51633799999999996</v>
      </c>
      <c r="T9992">
        <f>INDEX(RawData!S$2:S$1048576,MATCH(FmtData!$B$4+(ROW()-10),RawData!$A$2:$A$1048576,0))</f>
        <v>0.52676999999999996</v>
      </c>
      <c r="U9992">
        <f>INDEX(RawData!T$2:T$1048576,MATCH(FmtData!$B$4+(ROW()-10),RawData!$A$2:$A$1048576,0))</f>
        <v>-1.06812E-2</v>
      </c>
      <c r="V9992">
        <f>INDEX(RawData!U$2:U$1048576,MATCH(FmtData!$B$4+(ROW()-10),RawData!$A$2:$A$1048576,0))</f>
        <v>0.152588</v>
      </c>
      <c r="W9992" s="8">
        <f t="shared" si="3475"/>
        <v>0.1632692</v>
      </c>
      <c r="X9992" s="8">
        <f t="shared" si="3476"/>
        <v>-0.26073607999999993</v>
      </c>
      <c r="Y9992" s="8">
        <f t="shared" si="3477"/>
        <v>-0.15884651999999996</v>
      </c>
      <c r="Z9992" s="8">
        <f t="shared" si="3478"/>
        <v>10.152691814042056</v>
      </c>
      <c r="AA9992" s="8">
        <f t="shared" si="3479"/>
        <v>10.050802254042056</v>
      </c>
      <c r="AB9992" s="8">
        <f t="shared" si="3480"/>
        <v>10.101747034042056</v>
      </c>
      <c r="AC9992" s="6">
        <f t="shared" si="3481"/>
        <v>-298.55200000000002</v>
      </c>
      <c r="AD9992" s="15">
        <f t="shared" si="3482"/>
        <v>-38.779999999999973</v>
      </c>
      <c r="AE9992" s="15">
        <f t="shared" si="3483"/>
        <v>68.452791551277301</v>
      </c>
      <c r="AF9992" s="15">
        <f t="shared" si="3484"/>
        <v>41.299610510253387</v>
      </c>
      <c r="AG9992" s="15">
        <f t="shared" si="3485"/>
        <v>54.811079706319902</v>
      </c>
      <c r="AH9992" s="15">
        <f t="shared" si="3486"/>
        <v>-139.65860518134809</v>
      </c>
      <c r="AI9992" s="17">
        <f t="shared" si="3487"/>
        <v>1.233686902565559</v>
      </c>
      <c r="AJ9992" s="17">
        <f t="shared" si="3488"/>
        <v>0.97118325817236972</v>
      </c>
      <c r="AK9992" s="17">
        <f t="shared" si="3489"/>
        <v>0.75951461028015788</v>
      </c>
      <c r="AL9992" s="17">
        <f t="shared" si="3490"/>
        <v>0.78174490703777533</v>
      </c>
      <c r="AM9992" s="17">
        <f t="shared" si="3491"/>
        <v>0.77052274714301561</v>
      </c>
      <c r="AN9992" s="17">
        <f t="shared" si="3492"/>
        <v>0.97118325817236972</v>
      </c>
      <c r="AO9992" s="17">
        <f t="shared" si="3493"/>
        <v>0</v>
      </c>
      <c r="AP9992" s="17">
        <f t="shared" si="3494"/>
        <v>7.7052274714301561</v>
      </c>
      <c r="AQ9992" s="17">
        <f t="shared" si="3495"/>
        <v>12.33686902565559</v>
      </c>
      <c r="AR9992" s="17">
        <f t="shared" si="3496"/>
        <v>19.983694882961352</v>
      </c>
    </row>
    <row r="9993" spans="2:44" x14ac:dyDescent="0.25">
      <c r="B9993">
        <f>INDEX(RawData!$A$2:$A$1048576,MATCH(FmtData!$B$4+(ROW()-10),RawData!$A$2:$A$1048576,0))</f>
        <v>10178</v>
      </c>
      <c r="C9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3)</f>
        <v>42245.228194444448</v>
      </c>
      <c r="D9993" s="46">
        <f>IF($B$6=1,MID(INDEX(RawData!$B$2:$B$1048576, MATCH(FmtData!$B$4+(ROW()-10),RawData!$A$2:$A$1048576,0)),12,8)+$B$5/24,INDEX(RawData!$C$2:$C$1048576, MATCH(FmtData!$B$4+(ROW()-10),RawData!$A$2:$A$1048576,0)))</f>
        <v>0.22819444444444445</v>
      </c>
      <c r="E9993">
        <f>INDEX(RawData!D$2:D$1048576,MATCH(FmtData!$B$4+(ROW()-10),RawData!$A$2:$A$1048576,0))</f>
        <v>2901.19</v>
      </c>
      <c r="F9993">
        <f>INDEX(RawData!E$2:E$1048576,MATCH(FmtData!$B$4+(ROW()-10),RawData!$A$2:$A$1048576,0))</f>
        <v>5.0183099999999996</v>
      </c>
      <c r="G9993">
        <f>INDEX(RawData!F$2:F$1048576,MATCH(FmtData!$B$4+(ROW()-10),RawData!$A$2:$A$1048576,0))</f>
        <v>-187.10900000000001</v>
      </c>
      <c r="H9993">
        <f>INDEX(RawData!G$2:G$1048576,MATCH(FmtData!$B$4+(ROW()-10),RawData!$A$2:$A$1048576,0))</f>
        <v>0.49982199999999999</v>
      </c>
      <c r="I9993">
        <f>INDEX(RawData!H$2:H$1048576,MATCH(FmtData!$B$4+(ROW()-10),RawData!$A$2:$A$1048576,0))</f>
        <v>-3.9036299999999999E-3</v>
      </c>
      <c r="J9993">
        <f>INDEX(RawData!I$2:I$1048576,MATCH(FmtData!$B$4+(ROW()-10),RawData!$A$2:$A$1048576,0))</f>
        <v>195.8</v>
      </c>
      <c r="K9993">
        <f>INDEX(RawData!J$2:J$1048576,MATCH(FmtData!$B$4+(ROW()-10),RawData!$A$2:$A$1048576,0))</f>
        <v>194.2</v>
      </c>
      <c r="L9993">
        <f>INDEX(RawData!K$2:K$1048576,MATCH(FmtData!$B$4+(ROW()-10),RawData!$A$2:$A$1048576,0))</f>
        <v>170.5</v>
      </c>
      <c r="M9993">
        <f>INDEX(RawData!L$2:L$1048576,MATCH(FmtData!$B$4+(ROW()-10),RawData!$A$2:$A$1048576,0))</f>
        <v>23.6</v>
      </c>
      <c r="N9993">
        <f>INDEX(RawData!M$2:M$1048576,MATCH(FmtData!$B$4+(ROW()-10),RawData!$A$2:$A$1048576,0))</f>
        <v>22.1</v>
      </c>
      <c r="O9993">
        <f>INDEX(RawData!N$2:N$1048576,MATCH(FmtData!$B$4+(ROW()-10),RawData!$A$2:$A$1048576,0))</f>
        <v>178.1</v>
      </c>
      <c r="P9993">
        <f>INDEX(RawData!O$2:O$1048576,MATCH(FmtData!$B$4+(ROW()-10),RawData!$A$2:$A$1048576,0))</f>
        <v>35.831699999999998</v>
      </c>
      <c r="Q9993">
        <f>INDEX(RawData!P$2:P$1048576,MATCH(FmtData!$B$4+(ROW()-10),RawData!$A$2:$A$1048576,0))</f>
        <v>208.672</v>
      </c>
      <c r="R9993">
        <f>INDEX(RawData!Q$2:Q$1048576,MATCH(FmtData!$B$4+(ROW()-10),RawData!$A$2:$A$1048576,0))</f>
        <v>1.8310500000000001E-3</v>
      </c>
      <c r="S9993">
        <f>INDEX(RawData!R$2:R$1048576,MATCH(FmtData!$B$4+(ROW()-10),RawData!$A$2:$A$1048576,0))</f>
        <v>0.51633799999999996</v>
      </c>
      <c r="T9993">
        <f>INDEX(RawData!S$2:S$1048576,MATCH(FmtData!$B$4+(ROW()-10),RawData!$A$2:$A$1048576,0))</f>
        <v>0.52676999999999996</v>
      </c>
      <c r="U9993">
        <f>INDEX(RawData!T$2:T$1048576,MATCH(FmtData!$B$4+(ROW()-10),RawData!$A$2:$A$1048576,0))</f>
        <v>-1.06812E-2</v>
      </c>
      <c r="V9993">
        <f>INDEX(RawData!U$2:U$1048576,MATCH(FmtData!$B$4+(ROW()-10),RawData!$A$2:$A$1048576,0))</f>
        <v>0.152588</v>
      </c>
      <c r="W9993" s="8">
        <f t="shared" si="3475"/>
        <v>0.1632692</v>
      </c>
      <c r="X9993" s="8">
        <f t="shared" si="3476"/>
        <v>-0.26073607999999993</v>
      </c>
      <c r="Y9993" s="8">
        <f t="shared" si="3477"/>
        <v>-0.15884651999999996</v>
      </c>
      <c r="Z9993" s="8">
        <f t="shared" si="3478"/>
        <v>10.152691814042056</v>
      </c>
      <c r="AA9993" s="8">
        <f t="shared" si="3479"/>
        <v>10.050802254042056</v>
      </c>
      <c r="AB9993" s="8">
        <f t="shared" si="3480"/>
        <v>10.101747034042056</v>
      </c>
      <c r="AC9993" s="6">
        <f t="shared" si="3481"/>
        <v>-298.66100000000006</v>
      </c>
      <c r="AD9993" s="15">
        <f t="shared" si="3482"/>
        <v>-38.88900000000001</v>
      </c>
      <c r="AE9993" s="15">
        <f t="shared" si="3483"/>
        <v>68.452791551277301</v>
      </c>
      <c r="AF9993" s="15">
        <f t="shared" si="3484"/>
        <v>41.299610510253387</v>
      </c>
      <c r="AG9993" s="15">
        <f t="shared" si="3485"/>
        <v>54.811079706319902</v>
      </c>
      <c r="AH9993" s="15">
        <f t="shared" si="3486"/>
        <v>-139.76760518134813</v>
      </c>
      <c r="AI9993" s="17">
        <f t="shared" si="3487"/>
        <v>1.2339156942796603</v>
      </c>
      <c r="AJ9993" s="17">
        <f t="shared" si="3488"/>
        <v>0.97132503838422946</v>
      </c>
      <c r="AK9993" s="17">
        <f t="shared" si="3489"/>
        <v>0.75951461028015788</v>
      </c>
      <c r="AL9993" s="17">
        <f t="shared" si="3490"/>
        <v>0.78174490703777533</v>
      </c>
      <c r="AM9993" s="17">
        <f t="shared" si="3491"/>
        <v>0.77052274714301561</v>
      </c>
      <c r="AN9993" s="17">
        <f t="shared" si="3492"/>
        <v>0.97132503838422946</v>
      </c>
      <c r="AO9993" s="17">
        <f t="shared" si="3493"/>
        <v>0</v>
      </c>
      <c r="AP9993" s="17">
        <f t="shared" si="3494"/>
        <v>7.7052274714301561</v>
      </c>
      <c r="AQ9993" s="17">
        <f t="shared" si="3495"/>
        <v>12.339156942796603</v>
      </c>
      <c r="AR9993" s="17">
        <f t="shared" si="3496"/>
        <v>20.002931188758847</v>
      </c>
    </row>
    <row r="9994" spans="2:44" x14ac:dyDescent="0.25">
      <c r="B9994">
        <f>INDEX(RawData!$A$2:$A$1048576,MATCH(FmtData!$B$4+(ROW()-10),RawData!$A$2:$A$1048576,0))</f>
        <v>10179</v>
      </c>
      <c r="C9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4)</f>
        <v>42245.239756944444</v>
      </c>
      <c r="D9994" s="46">
        <f>IF($B$6=1,MID(INDEX(RawData!$B$2:$B$1048576, MATCH(FmtData!$B$4+(ROW()-10),RawData!$A$2:$A$1048576,0)),12,8)+$B$5/24,INDEX(RawData!$C$2:$C$1048576, MATCH(FmtData!$B$4+(ROW()-10),RawData!$A$2:$A$1048576,0)))</f>
        <v>0.23975694444444443</v>
      </c>
      <c r="E9994">
        <f>INDEX(RawData!D$2:D$1048576,MATCH(FmtData!$B$4+(ROW()-10),RawData!$A$2:$A$1048576,0))</f>
        <v>2900.26</v>
      </c>
      <c r="F9994">
        <f>INDEX(RawData!E$2:E$1048576,MATCH(FmtData!$B$4+(ROW()-10),RawData!$A$2:$A$1048576,0))</f>
        <v>4.0944799999999999</v>
      </c>
      <c r="G9994">
        <f>INDEX(RawData!F$2:F$1048576,MATCH(FmtData!$B$4+(ROW()-10),RawData!$A$2:$A$1048576,0))</f>
        <v>-202.02099999999999</v>
      </c>
      <c r="H9994">
        <f>INDEX(RawData!G$2:G$1048576,MATCH(FmtData!$B$4+(ROW()-10),RawData!$A$2:$A$1048576,0))</f>
        <v>0.49984099999999998</v>
      </c>
      <c r="I9994">
        <f>INDEX(RawData!H$2:H$1048576,MATCH(FmtData!$B$4+(ROW()-10),RawData!$A$2:$A$1048576,0))</f>
        <v>-3.9036299999999999E-3</v>
      </c>
      <c r="J9994">
        <f>INDEX(RawData!I$2:I$1048576,MATCH(FmtData!$B$4+(ROW()-10),RawData!$A$2:$A$1048576,0))</f>
        <v>195.1</v>
      </c>
      <c r="K9994">
        <f>INDEX(RawData!J$2:J$1048576,MATCH(FmtData!$B$4+(ROW()-10),RawData!$A$2:$A$1048576,0))</f>
        <v>193.8</v>
      </c>
      <c r="L9994">
        <f>INDEX(RawData!K$2:K$1048576,MATCH(FmtData!$B$4+(ROW()-10),RawData!$A$2:$A$1048576,0))</f>
        <v>170.5</v>
      </c>
      <c r="M9994">
        <f>INDEX(RawData!L$2:L$1048576,MATCH(FmtData!$B$4+(ROW()-10),RawData!$A$2:$A$1048576,0))</f>
        <v>23.6</v>
      </c>
      <c r="N9994">
        <f>INDEX(RawData!M$2:M$1048576,MATCH(FmtData!$B$4+(ROW()-10),RawData!$A$2:$A$1048576,0))</f>
        <v>22.1</v>
      </c>
      <c r="O9994">
        <f>INDEX(RawData!N$2:N$1048576,MATCH(FmtData!$B$4+(ROW()-10),RawData!$A$2:$A$1048576,0))</f>
        <v>178.1</v>
      </c>
      <c r="P9994">
        <f>INDEX(RawData!O$2:O$1048576,MATCH(FmtData!$B$4+(ROW()-10),RawData!$A$2:$A$1048576,0))</f>
        <v>35.819800000000001</v>
      </c>
      <c r="Q9994">
        <f>INDEX(RawData!P$2:P$1048576,MATCH(FmtData!$B$4+(ROW()-10),RawData!$A$2:$A$1048576,0))</f>
        <v>208.827</v>
      </c>
      <c r="R9994">
        <f>INDEX(RawData!Q$2:Q$1048576,MATCH(FmtData!$B$4+(ROW()-10),RawData!$A$2:$A$1048576,0))</f>
        <v>1.8310500000000001E-3</v>
      </c>
      <c r="S9994">
        <f>INDEX(RawData!R$2:R$1048576,MATCH(FmtData!$B$4+(ROW()-10),RawData!$A$2:$A$1048576,0))</f>
        <v>0.51633799999999996</v>
      </c>
      <c r="T9994">
        <f>INDEX(RawData!S$2:S$1048576,MATCH(FmtData!$B$4+(ROW()-10),RawData!$A$2:$A$1048576,0))</f>
        <v>0.52676999999999996</v>
      </c>
      <c r="U9994">
        <f>INDEX(RawData!T$2:T$1048576,MATCH(FmtData!$B$4+(ROW()-10),RawData!$A$2:$A$1048576,0))</f>
        <v>-1.06812E-2</v>
      </c>
      <c r="V9994">
        <f>INDEX(RawData!U$2:U$1048576,MATCH(FmtData!$B$4+(ROW()-10),RawData!$A$2:$A$1048576,0))</f>
        <v>0.152588</v>
      </c>
      <c r="W9994" s="8">
        <f t="shared" si="3475"/>
        <v>0.1632692</v>
      </c>
      <c r="X9994" s="8">
        <f t="shared" si="3476"/>
        <v>-0.26073607999999993</v>
      </c>
      <c r="Y9994" s="8">
        <f t="shared" si="3477"/>
        <v>-0.15884651999999996</v>
      </c>
      <c r="Z9994" s="8">
        <f t="shared" si="3478"/>
        <v>10.152691814042056</v>
      </c>
      <c r="AA9994" s="8">
        <f t="shared" si="3479"/>
        <v>10.050802254042056</v>
      </c>
      <c r="AB9994" s="8">
        <f t="shared" si="3480"/>
        <v>10.101747034042056</v>
      </c>
      <c r="AC9994" s="6">
        <f t="shared" si="3481"/>
        <v>-298.50600000000003</v>
      </c>
      <c r="AD9994" s="15">
        <f t="shared" si="3482"/>
        <v>-38.73399999999998</v>
      </c>
      <c r="AE9994" s="15">
        <f t="shared" si="3483"/>
        <v>68.452791551277301</v>
      </c>
      <c r="AF9994" s="15">
        <f t="shared" si="3484"/>
        <v>41.299610510253387</v>
      </c>
      <c r="AG9994" s="15">
        <f t="shared" si="3485"/>
        <v>54.811079706319902</v>
      </c>
      <c r="AH9994" s="15">
        <f t="shared" si="3486"/>
        <v>-139.6126051813481</v>
      </c>
      <c r="AI9994" s="17">
        <f t="shared" si="3487"/>
        <v>1.2335903737206342</v>
      </c>
      <c r="AJ9994" s="17">
        <f t="shared" si="3488"/>
        <v>0.97112343674020174</v>
      </c>
      <c r="AK9994" s="17">
        <f t="shared" si="3489"/>
        <v>0.75951461028015788</v>
      </c>
      <c r="AL9994" s="17">
        <f t="shared" si="3490"/>
        <v>0.78174490703777533</v>
      </c>
      <c r="AM9994" s="17">
        <f t="shared" si="3491"/>
        <v>0.77052274714301561</v>
      </c>
      <c r="AN9994" s="17">
        <f t="shared" si="3492"/>
        <v>0.97112343674020174</v>
      </c>
      <c r="AO9994" s="17">
        <f t="shared" si="3493"/>
        <v>0</v>
      </c>
      <c r="AP9994" s="17">
        <f t="shared" si="3494"/>
        <v>7.7052274714301561</v>
      </c>
      <c r="AQ9994" s="17">
        <f t="shared" si="3495"/>
        <v>12.335903737206342</v>
      </c>
      <c r="AR9994" s="17">
        <f t="shared" si="3496"/>
        <v>19.99651908682635</v>
      </c>
    </row>
    <row r="9995" spans="2:44" x14ac:dyDescent="0.25">
      <c r="B9995">
        <f>INDEX(RawData!$A$2:$A$1048576,MATCH(FmtData!$B$4+(ROW()-10),RawData!$A$2:$A$1048576,0))</f>
        <v>10180</v>
      </c>
      <c r="C9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5)</f>
        <v>42245.251331018517</v>
      </c>
      <c r="D9995" s="46">
        <f>IF($B$6=1,MID(INDEX(RawData!$B$2:$B$1048576, MATCH(FmtData!$B$4+(ROW()-10),RawData!$A$2:$A$1048576,0)),12,8)+$B$5/24,INDEX(RawData!$C$2:$C$1048576, MATCH(FmtData!$B$4+(ROW()-10),RawData!$A$2:$A$1048576,0)))</f>
        <v>0.25133101851851852</v>
      </c>
      <c r="E9995">
        <f>INDEX(RawData!D$2:D$1048576,MATCH(FmtData!$B$4+(ROW()-10),RawData!$A$2:$A$1048576,0))</f>
        <v>2901.19</v>
      </c>
      <c r="F9995">
        <f>INDEX(RawData!E$2:E$1048576,MATCH(FmtData!$B$4+(ROW()-10),RawData!$A$2:$A$1048576,0))</f>
        <v>5.0183099999999996</v>
      </c>
      <c r="G9995">
        <f>INDEX(RawData!F$2:F$1048576,MATCH(FmtData!$B$4+(ROW()-10),RawData!$A$2:$A$1048576,0))</f>
        <v>-187.10900000000001</v>
      </c>
      <c r="H9995">
        <f>INDEX(RawData!G$2:G$1048576,MATCH(FmtData!$B$4+(ROW()-10),RawData!$A$2:$A$1048576,0))</f>
        <v>0.49982199999999999</v>
      </c>
      <c r="I9995">
        <f>INDEX(RawData!H$2:H$1048576,MATCH(FmtData!$B$4+(ROW()-10),RawData!$A$2:$A$1048576,0))</f>
        <v>-3.9036299999999999E-3</v>
      </c>
      <c r="J9995">
        <f>INDEX(RawData!I$2:I$1048576,MATCH(FmtData!$B$4+(ROW()-10),RawData!$A$2:$A$1048576,0))</f>
        <v>195.9</v>
      </c>
      <c r="K9995">
        <f>INDEX(RawData!J$2:J$1048576,MATCH(FmtData!$B$4+(ROW()-10),RawData!$A$2:$A$1048576,0))</f>
        <v>194.4</v>
      </c>
      <c r="L9995">
        <f>INDEX(RawData!K$2:K$1048576,MATCH(FmtData!$B$4+(ROW()-10),RawData!$A$2:$A$1048576,0))</f>
        <v>170.4</v>
      </c>
      <c r="M9995">
        <f>INDEX(RawData!L$2:L$1048576,MATCH(FmtData!$B$4+(ROW()-10),RawData!$A$2:$A$1048576,0))</f>
        <v>23.6</v>
      </c>
      <c r="N9995">
        <f>INDEX(RawData!M$2:M$1048576,MATCH(FmtData!$B$4+(ROW()-10),RawData!$A$2:$A$1048576,0))</f>
        <v>22.1</v>
      </c>
      <c r="O9995">
        <f>INDEX(RawData!N$2:N$1048576,MATCH(FmtData!$B$4+(ROW()-10),RawData!$A$2:$A$1048576,0))</f>
        <v>178.2</v>
      </c>
      <c r="P9995">
        <f>INDEX(RawData!O$2:O$1048576,MATCH(FmtData!$B$4+(ROW()-10),RawData!$A$2:$A$1048576,0))</f>
        <v>35.819800000000001</v>
      </c>
      <c r="Q9995">
        <f>INDEX(RawData!P$2:P$1048576,MATCH(FmtData!$B$4+(ROW()-10),RawData!$A$2:$A$1048576,0))</f>
        <v>209.059</v>
      </c>
      <c r="R9995">
        <f>INDEX(RawData!Q$2:Q$1048576,MATCH(FmtData!$B$4+(ROW()-10),RawData!$A$2:$A$1048576,0))</f>
        <v>2.4414100000000002E-3</v>
      </c>
      <c r="S9995">
        <f>INDEX(RawData!R$2:R$1048576,MATCH(FmtData!$B$4+(ROW()-10),RawData!$A$2:$A$1048576,0))</f>
        <v>0.51633799999999996</v>
      </c>
      <c r="T9995">
        <f>INDEX(RawData!S$2:S$1048576,MATCH(FmtData!$B$4+(ROW()-10),RawData!$A$2:$A$1048576,0))</f>
        <v>0.52676999999999996</v>
      </c>
      <c r="U9995">
        <f>INDEX(RawData!T$2:T$1048576,MATCH(FmtData!$B$4+(ROW()-10),RawData!$A$2:$A$1048576,0))</f>
        <v>-1.06812E-2</v>
      </c>
      <c r="V9995">
        <f>INDEX(RawData!U$2:U$1048576,MATCH(FmtData!$B$4+(ROW()-10),RawData!$A$2:$A$1048576,0))</f>
        <v>0.19836400000000001</v>
      </c>
      <c r="W9995" s="8">
        <f t="shared" si="3475"/>
        <v>0.20904520000000001</v>
      </c>
      <c r="X9995" s="8">
        <f t="shared" si="3476"/>
        <v>-0.26073607999999993</v>
      </c>
      <c r="Y9995" s="8">
        <f t="shared" si="3477"/>
        <v>-0.15884651999999996</v>
      </c>
      <c r="Z9995" s="8">
        <f t="shared" si="3478"/>
        <v>10.152691814042056</v>
      </c>
      <c r="AA9995" s="8">
        <f t="shared" si="3479"/>
        <v>10.050802254042056</v>
      </c>
      <c r="AB9995" s="8">
        <f t="shared" si="3480"/>
        <v>10.101747034042056</v>
      </c>
      <c r="AC9995" s="6">
        <f t="shared" si="3481"/>
        <v>-298.274</v>
      </c>
      <c r="AD9995" s="15">
        <f t="shared" si="3482"/>
        <v>-38.501999999999953</v>
      </c>
      <c r="AE9995" s="15">
        <f t="shared" si="3483"/>
        <v>68.452791551277301</v>
      </c>
      <c r="AF9995" s="15">
        <f t="shared" si="3484"/>
        <v>41.299610510253387</v>
      </c>
      <c r="AG9995" s="15">
        <f t="shared" si="3485"/>
        <v>54.811079706319902</v>
      </c>
      <c r="AH9995" s="15">
        <f t="shared" si="3486"/>
        <v>-139.38060518134807</v>
      </c>
      <c r="AI9995" s="17">
        <f t="shared" si="3487"/>
        <v>1.2331037627100614</v>
      </c>
      <c r="AJ9995" s="17">
        <f t="shared" si="3488"/>
        <v>0.97082184092552271</v>
      </c>
      <c r="AK9995" s="17">
        <f t="shared" si="3489"/>
        <v>0.75951461028015788</v>
      </c>
      <c r="AL9995" s="17">
        <f t="shared" si="3490"/>
        <v>0.78174490703777533</v>
      </c>
      <c r="AM9995" s="17">
        <f t="shared" si="3491"/>
        <v>0.77052274714301561</v>
      </c>
      <c r="AN9995" s="17">
        <f t="shared" si="3492"/>
        <v>0.97082184092552271</v>
      </c>
      <c r="AO9995" s="17">
        <f t="shared" si="3493"/>
        <v>0</v>
      </c>
      <c r="AP9995" s="17">
        <f t="shared" si="3494"/>
        <v>7.7052274714301561</v>
      </c>
      <c r="AQ9995" s="17">
        <f t="shared" si="3495"/>
        <v>12.331037627100613</v>
      </c>
      <c r="AR9995" s="17">
        <f t="shared" si="3496"/>
        <v>20.002931188758847</v>
      </c>
    </row>
    <row r="9996" spans="2:44" x14ac:dyDescent="0.25">
      <c r="B9996">
        <f>INDEX(RawData!$A$2:$A$1048576,MATCH(FmtData!$B$4+(ROW()-10),RawData!$A$2:$A$1048576,0))</f>
        <v>10181</v>
      </c>
      <c r="C9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6)</f>
        <v>42245.26290509259</v>
      </c>
      <c r="D9996" s="46">
        <f>IF($B$6=1,MID(INDEX(RawData!$B$2:$B$1048576, MATCH(FmtData!$B$4+(ROW()-10),RawData!$A$2:$A$1048576,0)),12,8)+$B$5/24,INDEX(RawData!$C$2:$C$1048576, MATCH(FmtData!$B$4+(ROW()-10),RawData!$A$2:$A$1048576,0)))</f>
        <v>0.26290509259259259</v>
      </c>
      <c r="E9996">
        <f>INDEX(RawData!D$2:D$1048576,MATCH(FmtData!$B$4+(ROW()-10),RawData!$A$2:$A$1048576,0))</f>
        <v>2900.26</v>
      </c>
      <c r="F9996">
        <f>INDEX(RawData!E$2:E$1048576,MATCH(FmtData!$B$4+(ROW()-10),RawData!$A$2:$A$1048576,0))</f>
        <v>5.0183099999999996</v>
      </c>
      <c r="G9996">
        <f>INDEX(RawData!F$2:F$1048576,MATCH(FmtData!$B$4+(ROW()-10),RawData!$A$2:$A$1048576,0))</f>
        <v>-187.10900000000001</v>
      </c>
      <c r="H9996">
        <f>INDEX(RawData!G$2:G$1048576,MATCH(FmtData!$B$4+(ROW()-10),RawData!$A$2:$A$1048576,0))</f>
        <v>0.49982199999999999</v>
      </c>
      <c r="I9996">
        <f>INDEX(RawData!H$2:H$1048576,MATCH(FmtData!$B$4+(ROW()-10),RawData!$A$2:$A$1048576,0))</f>
        <v>-3.9036299999999999E-3</v>
      </c>
      <c r="J9996">
        <f>INDEX(RawData!I$2:I$1048576,MATCH(FmtData!$B$4+(ROW()-10),RawData!$A$2:$A$1048576,0))</f>
        <v>195.1</v>
      </c>
      <c r="K9996">
        <f>INDEX(RawData!J$2:J$1048576,MATCH(FmtData!$B$4+(ROW()-10),RawData!$A$2:$A$1048576,0))</f>
        <v>195.2</v>
      </c>
      <c r="L9996">
        <f>INDEX(RawData!K$2:K$1048576,MATCH(FmtData!$B$4+(ROW()-10),RawData!$A$2:$A$1048576,0))</f>
        <v>170.5</v>
      </c>
      <c r="M9996">
        <f>INDEX(RawData!L$2:L$1048576,MATCH(FmtData!$B$4+(ROW()-10),RawData!$A$2:$A$1048576,0))</f>
        <v>23.6</v>
      </c>
      <c r="N9996">
        <f>INDEX(RawData!M$2:M$1048576,MATCH(FmtData!$B$4+(ROW()-10),RawData!$A$2:$A$1048576,0))</f>
        <v>22</v>
      </c>
      <c r="O9996">
        <f>INDEX(RawData!N$2:N$1048576,MATCH(FmtData!$B$4+(ROW()-10),RawData!$A$2:$A$1048576,0))</f>
        <v>178.2</v>
      </c>
      <c r="P9996">
        <f>INDEX(RawData!O$2:O$1048576,MATCH(FmtData!$B$4+(ROW()-10),RawData!$A$2:$A$1048576,0))</f>
        <v>35.819800000000001</v>
      </c>
      <c r="Q9996">
        <f>INDEX(RawData!P$2:P$1048576,MATCH(FmtData!$B$4+(ROW()-10),RawData!$A$2:$A$1048576,0))</f>
        <v>208.935</v>
      </c>
      <c r="R9996">
        <f>INDEX(RawData!Q$2:Q$1048576,MATCH(FmtData!$B$4+(ROW()-10),RawData!$A$2:$A$1048576,0))</f>
        <v>1.8310500000000001E-3</v>
      </c>
      <c r="S9996">
        <f>INDEX(RawData!R$2:R$1048576,MATCH(FmtData!$B$4+(ROW()-10),RawData!$A$2:$A$1048576,0))</f>
        <v>0.51633799999999996</v>
      </c>
      <c r="T9996">
        <f>INDEX(RawData!S$2:S$1048576,MATCH(FmtData!$B$4+(ROW()-10),RawData!$A$2:$A$1048576,0))</f>
        <v>0.52676999999999996</v>
      </c>
      <c r="U9996">
        <f>INDEX(RawData!T$2:T$1048576,MATCH(FmtData!$B$4+(ROW()-10),RawData!$A$2:$A$1048576,0))</f>
        <v>-1.06812E-2</v>
      </c>
      <c r="V9996">
        <f>INDEX(RawData!U$2:U$1048576,MATCH(FmtData!$B$4+(ROW()-10),RawData!$A$2:$A$1048576,0))</f>
        <v>0.152588</v>
      </c>
      <c r="W9996" s="8">
        <f t="shared" si="3475"/>
        <v>0.1632692</v>
      </c>
      <c r="X9996" s="8">
        <f t="shared" si="3476"/>
        <v>-0.26073607999999993</v>
      </c>
      <c r="Y9996" s="8">
        <f t="shared" si="3477"/>
        <v>-0.15884651999999996</v>
      </c>
      <c r="Z9996" s="8">
        <f t="shared" si="3478"/>
        <v>10.152691814042056</v>
      </c>
      <c r="AA9996" s="8">
        <f t="shared" si="3479"/>
        <v>10.050802254042056</v>
      </c>
      <c r="AB9996" s="8">
        <f t="shared" si="3480"/>
        <v>10.101747034042056</v>
      </c>
      <c r="AC9996" s="6">
        <f t="shared" si="3481"/>
        <v>-298.39800000000002</v>
      </c>
      <c r="AD9996" s="15">
        <f t="shared" si="3482"/>
        <v>-38.625999999999976</v>
      </c>
      <c r="AE9996" s="15">
        <f t="shared" si="3483"/>
        <v>68.452791551277301</v>
      </c>
      <c r="AF9996" s="15">
        <f t="shared" si="3484"/>
        <v>41.299610510253387</v>
      </c>
      <c r="AG9996" s="15">
        <f t="shared" si="3485"/>
        <v>54.811079706319902</v>
      </c>
      <c r="AH9996" s="15">
        <f t="shared" si="3486"/>
        <v>-139.5046051813481</v>
      </c>
      <c r="AI9996" s="17">
        <f t="shared" si="3487"/>
        <v>1.2333638001355107</v>
      </c>
      <c r="AJ9996" s="17">
        <f t="shared" si="3488"/>
        <v>0.97098301537985676</v>
      </c>
      <c r="AK9996" s="17">
        <f t="shared" si="3489"/>
        <v>0.75951461028015788</v>
      </c>
      <c r="AL9996" s="17">
        <f t="shared" si="3490"/>
        <v>0.78174490703777533</v>
      </c>
      <c r="AM9996" s="17">
        <f t="shared" si="3491"/>
        <v>0.77052274714301561</v>
      </c>
      <c r="AN9996" s="17">
        <f t="shared" si="3492"/>
        <v>0.97098301537985676</v>
      </c>
      <c r="AO9996" s="17">
        <f t="shared" si="3493"/>
        <v>0</v>
      </c>
      <c r="AP9996" s="17">
        <f t="shared" si="3494"/>
        <v>7.7052274714301561</v>
      </c>
      <c r="AQ9996" s="17">
        <f t="shared" si="3495"/>
        <v>12.333638001355107</v>
      </c>
      <c r="AR9996" s="17">
        <f t="shared" si="3496"/>
        <v>19.99651908682635</v>
      </c>
    </row>
    <row r="9997" spans="2:44" x14ac:dyDescent="0.25">
      <c r="B9997">
        <f>INDEX(RawData!$A$2:$A$1048576,MATCH(FmtData!$B$4+(ROW()-10),RawData!$A$2:$A$1048576,0))</f>
        <v>10182</v>
      </c>
      <c r="C9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7)</f>
        <v>42245.27449074074</v>
      </c>
      <c r="D9997" s="46">
        <f>IF($B$6=1,MID(INDEX(RawData!$B$2:$B$1048576, MATCH(FmtData!$B$4+(ROW()-10),RawData!$A$2:$A$1048576,0)),12,8)+$B$5/24,INDEX(RawData!$C$2:$C$1048576, MATCH(FmtData!$B$4+(ROW()-10),RawData!$A$2:$A$1048576,0)))</f>
        <v>0.2744907407407407</v>
      </c>
      <c r="E9997">
        <f>INDEX(RawData!D$2:D$1048576,MATCH(FmtData!$B$4+(ROW()-10),RawData!$A$2:$A$1048576,0))</f>
        <v>2900.26</v>
      </c>
      <c r="F9997">
        <f>INDEX(RawData!E$2:E$1048576,MATCH(FmtData!$B$4+(ROW()-10),RawData!$A$2:$A$1048576,0))</f>
        <v>5.0183099999999996</v>
      </c>
      <c r="G9997">
        <f>INDEX(RawData!F$2:F$1048576,MATCH(FmtData!$B$4+(ROW()-10),RawData!$A$2:$A$1048576,0))</f>
        <v>-202.02099999999999</v>
      </c>
      <c r="H9997">
        <f>INDEX(RawData!G$2:G$1048576,MATCH(FmtData!$B$4+(ROW()-10),RawData!$A$2:$A$1048576,0))</f>
        <v>0.49982199999999999</v>
      </c>
      <c r="I9997">
        <f>INDEX(RawData!H$2:H$1048576,MATCH(FmtData!$B$4+(ROW()-10),RawData!$A$2:$A$1048576,0))</f>
        <v>-3.9036299999999999E-3</v>
      </c>
      <c r="J9997">
        <f>INDEX(RawData!I$2:I$1048576,MATCH(FmtData!$B$4+(ROW()-10),RawData!$A$2:$A$1048576,0))</f>
        <v>195.6</v>
      </c>
      <c r="K9997">
        <f>INDEX(RawData!J$2:J$1048576,MATCH(FmtData!$B$4+(ROW()-10),RawData!$A$2:$A$1048576,0))</f>
        <v>196.4</v>
      </c>
      <c r="L9997">
        <f>INDEX(RawData!K$2:K$1048576,MATCH(FmtData!$B$4+(ROW()-10),RawData!$A$2:$A$1048576,0))</f>
        <v>170.4</v>
      </c>
      <c r="M9997">
        <f>INDEX(RawData!L$2:L$1048576,MATCH(FmtData!$B$4+(ROW()-10),RawData!$A$2:$A$1048576,0))</f>
        <v>23.6</v>
      </c>
      <c r="N9997">
        <f>INDEX(RawData!M$2:M$1048576,MATCH(FmtData!$B$4+(ROW()-10),RawData!$A$2:$A$1048576,0))</f>
        <v>22.1</v>
      </c>
      <c r="O9997">
        <f>INDEX(RawData!N$2:N$1048576,MATCH(FmtData!$B$4+(ROW()-10),RawData!$A$2:$A$1048576,0))</f>
        <v>178.2</v>
      </c>
      <c r="P9997">
        <f>INDEX(RawData!O$2:O$1048576,MATCH(FmtData!$B$4+(ROW()-10),RawData!$A$2:$A$1048576,0))</f>
        <v>35.831699999999998</v>
      </c>
      <c r="Q9997">
        <f>INDEX(RawData!P$2:P$1048576,MATCH(FmtData!$B$4+(ROW()-10),RawData!$A$2:$A$1048576,0))</f>
        <v>208.935</v>
      </c>
      <c r="R9997">
        <f>INDEX(RawData!Q$2:Q$1048576,MATCH(FmtData!$B$4+(ROW()-10),RawData!$A$2:$A$1048576,0))</f>
        <v>1.8310500000000001E-3</v>
      </c>
      <c r="S9997">
        <f>INDEX(RawData!R$2:R$1048576,MATCH(FmtData!$B$4+(ROW()-10),RawData!$A$2:$A$1048576,0))</f>
        <v>0.51633799999999996</v>
      </c>
      <c r="T9997">
        <f>INDEX(RawData!S$2:S$1048576,MATCH(FmtData!$B$4+(ROW()-10),RawData!$A$2:$A$1048576,0))</f>
        <v>0.52676999999999996</v>
      </c>
      <c r="U9997">
        <f>INDEX(RawData!T$2:T$1048576,MATCH(FmtData!$B$4+(ROW()-10),RawData!$A$2:$A$1048576,0))</f>
        <v>-1.06812E-2</v>
      </c>
      <c r="V9997">
        <f>INDEX(RawData!U$2:U$1048576,MATCH(FmtData!$B$4+(ROW()-10),RawData!$A$2:$A$1048576,0))</f>
        <v>0.19836400000000001</v>
      </c>
      <c r="W9997" s="8">
        <f t="shared" si="3475"/>
        <v>0.20904520000000001</v>
      </c>
      <c r="X9997" s="8">
        <f t="shared" si="3476"/>
        <v>-0.26073607999999993</v>
      </c>
      <c r="Y9997" s="8">
        <f t="shared" si="3477"/>
        <v>-0.15884651999999996</v>
      </c>
      <c r="Z9997" s="8">
        <f t="shared" si="3478"/>
        <v>10.152691814042056</v>
      </c>
      <c r="AA9997" s="8">
        <f t="shared" si="3479"/>
        <v>10.050802254042056</v>
      </c>
      <c r="AB9997" s="8">
        <f t="shared" si="3480"/>
        <v>10.101747034042056</v>
      </c>
      <c r="AC9997" s="6">
        <f t="shared" si="3481"/>
        <v>-298.39800000000002</v>
      </c>
      <c r="AD9997" s="15">
        <f t="shared" si="3482"/>
        <v>-38.625999999999976</v>
      </c>
      <c r="AE9997" s="15">
        <f t="shared" si="3483"/>
        <v>68.452791551277301</v>
      </c>
      <c r="AF9997" s="15">
        <f t="shared" si="3484"/>
        <v>41.299610510253387</v>
      </c>
      <c r="AG9997" s="15">
        <f t="shared" si="3485"/>
        <v>54.811079706319902</v>
      </c>
      <c r="AH9997" s="15">
        <f t="shared" si="3486"/>
        <v>-139.5046051813481</v>
      </c>
      <c r="AI9997" s="17">
        <f t="shared" si="3487"/>
        <v>1.2333638001355107</v>
      </c>
      <c r="AJ9997" s="17">
        <f t="shared" si="3488"/>
        <v>0.97098301537985676</v>
      </c>
      <c r="AK9997" s="17">
        <f t="shared" si="3489"/>
        <v>0.75951461028015788</v>
      </c>
      <c r="AL9997" s="17">
        <f t="shared" si="3490"/>
        <v>0.78174490703777533</v>
      </c>
      <c r="AM9997" s="17">
        <f t="shared" si="3491"/>
        <v>0.77052274714301561</v>
      </c>
      <c r="AN9997" s="17">
        <f t="shared" si="3492"/>
        <v>0.97098301537985676</v>
      </c>
      <c r="AO9997" s="17">
        <f t="shared" si="3493"/>
        <v>0</v>
      </c>
      <c r="AP9997" s="17">
        <f t="shared" si="3494"/>
        <v>7.7052274714301561</v>
      </c>
      <c r="AQ9997" s="17">
        <f t="shared" si="3495"/>
        <v>12.333638001355107</v>
      </c>
      <c r="AR9997" s="17">
        <f t="shared" si="3496"/>
        <v>19.99651908682635</v>
      </c>
    </row>
    <row r="9998" spans="2:44" x14ac:dyDescent="0.25">
      <c r="B9998">
        <f>INDEX(RawData!$A$2:$A$1048576,MATCH(FmtData!$B$4+(ROW()-10),RawData!$A$2:$A$1048576,0))</f>
        <v>10183</v>
      </c>
      <c r="C9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8)</f>
        <v>42245.286064814813</v>
      </c>
      <c r="D9998" s="46">
        <f>IF($B$6=1,MID(INDEX(RawData!$B$2:$B$1048576, MATCH(FmtData!$B$4+(ROW()-10),RawData!$A$2:$A$1048576,0)),12,8)+$B$5/24,INDEX(RawData!$C$2:$C$1048576, MATCH(FmtData!$B$4+(ROW()-10),RawData!$A$2:$A$1048576,0)))</f>
        <v>0.28606481481481483</v>
      </c>
      <c r="E9998">
        <f>INDEX(RawData!D$2:D$1048576,MATCH(FmtData!$B$4+(ROW()-10),RawData!$A$2:$A$1048576,0))</f>
        <v>2900.26</v>
      </c>
      <c r="F9998">
        <f>INDEX(RawData!E$2:E$1048576,MATCH(FmtData!$B$4+(ROW()-10),RawData!$A$2:$A$1048576,0))</f>
        <v>5.0183099999999996</v>
      </c>
      <c r="G9998">
        <f>INDEX(RawData!F$2:F$1048576,MATCH(FmtData!$B$4+(ROW()-10),RawData!$A$2:$A$1048576,0))</f>
        <v>-175.92599999999999</v>
      </c>
      <c r="H9998">
        <f>INDEX(RawData!G$2:G$1048576,MATCH(FmtData!$B$4+(ROW()-10),RawData!$A$2:$A$1048576,0))</f>
        <v>0.49984099999999998</v>
      </c>
      <c r="I9998">
        <f>INDEX(RawData!H$2:H$1048576,MATCH(FmtData!$B$4+(ROW()-10),RawData!$A$2:$A$1048576,0))</f>
        <v>-3.9036299999999999E-3</v>
      </c>
      <c r="J9998">
        <f>INDEX(RawData!I$2:I$1048576,MATCH(FmtData!$B$4+(ROW()-10),RawData!$A$2:$A$1048576,0))</f>
        <v>195.2</v>
      </c>
      <c r="K9998">
        <f>INDEX(RawData!J$2:J$1048576,MATCH(FmtData!$B$4+(ROW()-10),RawData!$A$2:$A$1048576,0))</f>
        <v>196.2</v>
      </c>
      <c r="L9998">
        <f>INDEX(RawData!K$2:K$1048576,MATCH(FmtData!$B$4+(ROW()-10),RawData!$A$2:$A$1048576,0))</f>
        <v>170.4</v>
      </c>
      <c r="M9998">
        <f>INDEX(RawData!L$2:L$1048576,MATCH(FmtData!$B$4+(ROW()-10),RawData!$A$2:$A$1048576,0))</f>
        <v>23.6</v>
      </c>
      <c r="N9998">
        <f>INDEX(RawData!M$2:M$1048576,MATCH(FmtData!$B$4+(ROW()-10),RawData!$A$2:$A$1048576,0))</f>
        <v>22.1</v>
      </c>
      <c r="O9998">
        <f>INDEX(RawData!N$2:N$1048576,MATCH(FmtData!$B$4+(ROW()-10),RawData!$A$2:$A$1048576,0))</f>
        <v>178.2</v>
      </c>
      <c r="P9998">
        <f>INDEX(RawData!O$2:O$1048576,MATCH(FmtData!$B$4+(ROW()-10),RawData!$A$2:$A$1048576,0))</f>
        <v>35.831699999999998</v>
      </c>
      <c r="Q9998">
        <f>INDEX(RawData!P$2:P$1048576,MATCH(FmtData!$B$4+(ROW()-10),RawData!$A$2:$A$1048576,0))</f>
        <v>208.935</v>
      </c>
      <c r="R9998">
        <f>INDEX(RawData!Q$2:Q$1048576,MATCH(FmtData!$B$4+(ROW()-10),RawData!$A$2:$A$1048576,0))</f>
        <v>1.8310500000000001E-3</v>
      </c>
      <c r="S9998">
        <f>INDEX(RawData!R$2:R$1048576,MATCH(FmtData!$B$4+(ROW()-10),RawData!$A$2:$A$1048576,0))</f>
        <v>0.51633799999999996</v>
      </c>
      <c r="T9998">
        <f>INDEX(RawData!S$2:S$1048576,MATCH(FmtData!$B$4+(ROW()-10),RawData!$A$2:$A$1048576,0))</f>
        <v>0.52676999999999996</v>
      </c>
      <c r="U9998">
        <f>INDEX(RawData!T$2:T$1048576,MATCH(FmtData!$B$4+(ROW()-10),RawData!$A$2:$A$1048576,0))</f>
        <v>-1.06812E-2</v>
      </c>
      <c r="V9998">
        <f>INDEX(RawData!U$2:U$1048576,MATCH(FmtData!$B$4+(ROW()-10),RawData!$A$2:$A$1048576,0))</f>
        <v>0.19836400000000001</v>
      </c>
      <c r="W9998" s="8">
        <f t="shared" si="3475"/>
        <v>0.20904520000000001</v>
      </c>
      <c r="X9998" s="8">
        <f t="shared" si="3476"/>
        <v>-0.26073607999999993</v>
      </c>
      <c r="Y9998" s="8">
        <f t="shared" si="3477"/>
        <v>-0.15884651999999996</v>
      </c>
      <c r="Z9998" s="8">
        <f t="shared" si="3478"/>
        <v>10.152691814042056</v>
      </c>
      <c r="AA9998" s="8">
        <f t="shared" si="3479"/>
        <v>10.050802254042056</v>
      </c>
      <c r="AB9998" s="8">
        <f t="shared" si="3480"/>
        <v>10.101747034042056</v>
      </c>
      <c r="AC9998" s="6">
        <f t="shared" si="3481"/>
        <v>-298.39800000000002</v>
      </c>
      <c r="AD9998" s="15">
        <f t="shared" si="3482"/>
        <v>-38.625999999999976</v>
      </c>
      <c r="AE9998" s="15">
        <f t="shared" si="3483"/>
        <v>68.452791551277301</v>
      </c>
      <c r="AF9998" s="15">
        <f t="shared" si="3484"/>
        <v>41.299610510253387</v>
      </c>
      <c r="AG9998" s="15">
        <f t="shared" si="3485"/>
        <v>54.811079706319902</v>
      </c>
      <c r="AH9998" s="15">
        <f t="shared" si="3486"/>
        <v>-139.5046051813481</v>
      </c>
      <c r="AI9998" s="17">
        <f t="shared" si="3487"/>
        <v>1.2333638001355107</v>
      </c>
      <c r="AJ9998" s="17">
        <f t="shared" si="3488"/>
        <v>0.97098301537985676</v>
      </c>
      <c r="AK9998" s="17">
        <f t="shared" si="3489"/>
        <v>0.75951461028015788</v>
      </c>
      <c r="AL9998" s="17">
        <f t="shared" si="3490"/>
        <v>0.78174490703777533</v>
      </c>
      <c r="AM9998" s="17">
        <f t="shared" si="3491"/>
        <v>0.77052274714301561</v>
      </c>
      <c r="AN9998" s="17">
        <f t="shared" si="3492"/>
        <v>0.97098301537985676</v>
      </c>
      <c r="AO9998" s="17">
        <f t="shared" si="3493"/>
        <v>0</v>
      </c>
      <c r="AP9998" s="17">
        <f t="shared" si="3494"/>
        <v>7.7052274714301561</v>
      </c>
      <c r="AQ9998" s="17">
        <f t="shared" si="3495"/>
        <v>12.333638001355107</v>
      </c>
      <c r="AR9998" s="17">
        <f t="shared" si="3496"/>
        <v>19.99651908682635</v>
      </c>
    </row>
    <row r="9999" spans="2:44" x14ac:dyDescent="0.25">
      <c r="B9999">
        <f>INDEX(RawData!$A$2:$A$1048576,MATCH(FmtData!$B$4+(ROW()-10),RawData!$A$2:$A$1048576,0))</f>
        <v>10184</v>
      </c>
      <c r="C9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9)</f>
        <v>42245.297627314816</v>
      </c>
      <c r="D9999" s="46">
        <f>IF($B$6=1,MID(INDEX(RawData!$B$2:$B$1048576, MATCH(FmtData!$B$4+(ROW()-10),RawData!$A$2:$A$1048576,0)),12,8)+$B$5/24,INDEX(RawData!$C$2:$C$1048576, MATCH(FmtData!$B$4+(ROW()-10),RawData!$A$2:$A$1048576,0)))</f>
        <v>0.2976273148148148</v>
      </c>
      <c r="E9999">
        <f>INDEX(RawData!D$2:D$1048576,MATCH(FmtData!$B$4+(ROW()-10),RawData!$A$2:$A$1048576,0))</f>
        <v>2897.47</v>
      </c>
      <c r="F9999">
        <f>INDEX(RawData!E$2:E$1048576,MATCH(FmtData!$B$4+(ROW()-10),RawData!$A$2:$A$1048576,0))</f>
        <v>4.0944799999999999</v>
      </c>
      <c r="G9999">
        <f>INDEX(RawData!F$2:F$1048576,MATCH(FmtData!$B$4+(ROW()-10),RawData!$A$2:$A$1048576,0))</f>
        <v>-187.10900000000001</v>
      </c>
      <c r="H9999">
        <f>INDEX(RawData!G$2:G$1048576,MATCH(FmtData!$B$4+(ROW()-10),RawData!$A$2:$A$1048576,0))</f>
        <v>0.49984099999999998</v>
      </c>
      <c r="I9999">
        <f>INDEX(RawData!H$2:H$1048576,MATCH(FmtData!$B$4+(ROW()-10),RawData!$A$2:$A$1048576,0))</f>
        <v>-3.9036299999999999E-3</v>
      </c>
      <c r="J9999">
        <f>INDEX(RawData!I$2:I$1048576,MATCH(FmtData!$B$4+(ROW()-10),RawData!$A$2:$A$1048576,0))</f>
        <v>194.5</v>
      </c>
      <c r="K9999">
        <f>INDEX(RawData!J$2:J$1048576,MATCH(FmtData!$B$4+(ROW()-10),RawData!$A$2:$A$1048576,0))</f>
        <v>195.4</v>
      </c>
      <c r="L9999">
        <f>INDEX(RawData!K$2:K$1048576,MATCH(FmtData!$B$4+(ROW()-10),RawData!$A$2:$A$1048576,0))</f>
        <v>170.5</v>
      </c>
      <c r="M9999">
        <f>INDEX(RawData!L$2:L$1048576,MATCH(FmtData!$B$4+(ROW()-10),RawData!$A$2:$A$1048576,0))</f>
        <v>23.5</v>
      </c>
      <c r="N9999">
        <f>INDEX(RawData!M$2:M$1048576,MATCH(FmtData!$B$4+(ROW()-10),RawData!$A$2:$A$1048576,0))</f>
        <v>22.1</v>
      </c>
      <c r="O9999">
        <f>INDEX(RawData!N$2:N$1048576,MATCH(FmtData!$B$4+(ROW()-10),RawData!$A$2:$A$1048576,0))</f>
        <v>178.2</v>
      </c>
      <c r="P9999">
        <f>INDEX(RawData!O$2:O$1048576,MATCH(FmtData!$B$4+(ROW()-10),RawData!$A$2:$A$1048576,0))</f>
        <v>35.819800000000001</v>
      </c>
      <c r="Q9999">
        <f>INDEX(RawData!P$2:P$1048576,MATCH(FmtData!$B$4+(ROW()-10),RawData!$A$2:$A$1048576,0))</f>
        <v>208.827</v>
      </c>
      <c r="R9999">
        <f>INDEX(RawData!Q$2:Q$1048576,MATCH(FmtData!$B$4+(ROW()-10),RawData!$A$2:$A$1048576,0))</f>
        <v>1.8310500000000001E-3</v>
      </c>
      <c r="S9999">
        <f>INDEX(RawData!R$2:R$1048576,MATCH(FmtData!$B$4+(ROW()-10),RawData!$A$2:$A$1048576,0))</f>
        <v>0.51633799999999996</v>
      </c>
      <c r="T9999">
        <f>INDEX(RawData!S$2:S$1048576,MATCH(FmtData!$B$4+(ROW()-10),RawData!$A$2:$A$1048576,0))</f>
        <v>0.52676999999999996</v>
      </c>
      <c r="U9999">
        <f>INDEX(RawData!T$2:T$1048576,MATCH(FmtData!$B$4+(ROW()-10),RawData!$A$2:$A$1048576,0))</f>
        <v>-1.06812E-2</v>
      </c>
      <c r="V9999">
        <f>INDEX(RawData!U$2:U$1048576,MATCH(FmtData!$B$4+(ROW()-10),RawData!$A$2:$A$1048576,0))</f>
        <v>0.152588</v>
      </c>
      <c r="W9999" s="8">
        <f t="shared" si="3475"/>
        <v>0.1632692</v>
      </c>
      <c r="X9999" s="8">
        <f t="shared" si="3476"/>
        <v>-0.26073607999999993</v>
      </c>
      <c r="Y9999" s="8">
        <f t="shared" si="3477"/>
        <v>-0.15884651999999996</v>
      </c>
      <c r="Z9999" s="8">
        <f t="shared" si="3478"/>
        <v>10.152691814042056</v>
      </c>
      <c r="AA9999" s="8">
        <f t="shared" si="3479"/>
        <v>10.050802254042056</v>
      </c>
      <c r="AB9999" s="8">
        <f t="shared" si="3480"/>
        <v>10.101747034042056</v>
      </c>
      <c r="AC9999" s="6">
        <f t="shared" si="3481"/>
        <v>-298.50600000000003</v>
      </c>
      <c r="AD9999" s="15">
        <f t="shared" si="3482"/>
        <v>-38.73399999999998</v>
      </c>
      <c r="AE9999" s="15">
        <f t="shared" si="3483"/>
        <v>68.452791551277301</v>
      </c>
      <c r="AF9999" s="15">
        <f t="shared" si="3484"/>
        <v>41.299610510253387</v>
      </c>
      <c r="AG9999" s="15">
        <f t="shared" si="3485"/>
        <v>54.811079706319902</v>
      </c>
      <c r="AH9999" s="15">
        <f t="shared" si="3486"/>
        <v>-139.6126051813481</v>
      </c>
      <c r="AI9999" s="17">
        <f t="shared" si="3487"/>
        <v>1.2335903737206342</v>
      </c>
      <c r="AJ9999" s="17">
        <f t="shared" si="3488"/>
        <v>0.97112343674020174</v>
      </c>
      <c r="AK9999" s="17">
        <f t="shared" si="3489"/>
        <v>0.75951461028015788</v>
      </c>
      <c r="AL9999" s="17">
        <f t="shared" si="3490"/>
        <v>0.78174490703777533</v>
      </c>
      <c r="AM9999" s="17">
        <f t="shared" si="3491"/>
        <v>0.77052274714301561</v>
      </c>
      <c r="AN9999" s="17">
        <f t="shared" si="3492"/>
        <v>0.97112343674020174</v>
      </c>
      <c r="AO9999" s="17">
        <f t="shared" si="3493"/>
        <v>0</v>
      </c>
      <c r="AP9999" s="17">
        <f t="shared" si="3494"/>
        <v>7.7052274714301561</v>
      </c>
      <c r="AQ9999" s="17">
        <f t="shared" si="3495"/>
        <v>12.335903737206342</v>
      </c>
      <c r="AR9999" s="17">
        <f t="shared" si="3496"/>
        <v>19.977282781028848</v>
      </c>
    </row>
    <row r="10000" spans="2:44" x14ac:dyDescent="0.25">
      <c r="B10000">
        <f>INDEX(RawData!$A$2:$A$1048576,MATCH(FmtData!$B$4+(ROW()-10),RawData!$A$2:$A$1048576,0))</f>
        <v>10185</v>
      </c>
      <c r="C10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0)</f>
        <v>42245.309201388889</v>
      </c>
      <c r="D10000" s="46">
        <f>IF($B$6=1,MID(INDEX(RawData!$B$2:$B$1048576, MATCH(FmtData!$B$4+(ROW()-10),RawData!$A$2:$A$1048576,0)),12,8)+$B$5/24,INDEX(RawData!$C$2:$C$1048576, MATCH(FmtData!$B$4+(ROW()-10),RawData!$A$2:$A$1048576,0)))</f>
        <v>0.30920138888888887</v>
      </c>
      <c r="E10000">
        <f>INDEX(RawData!D$2:D$1048576,MATCH(FmtData!$B$4+(ROW()-10),RawData!$A$2:$A$1048576,0))</f>
        <v>2900.26</v>
      </c>
      <c r="F10000">
        <f>INDEX(RawData!E$2:E$1048576,MATCH(FmtData!$B$4+(ROW()-10),RawData!$A$2:$A$1048576,0))</f>
        <v>4.0944799999999999</v>
      </c>
      <c r="G10000">
        <f>INDEX(RawData!F$2:F$1048576,MATCH(FmtData!$B$4+(ROW()-10),RawData!$A$2:$A$1048576,0))</f>
        <v>-187.10900000000001</v>
      </c>
      <c r="H10000">
        <f>INDEX(RawData!G$2:G$1048576,MATCH(FmtData!$B$4+(ROW()-10),RawData!$A$2:$A$1048576,0))</f>
        <v>0.49984099999999998</v>
      </c>
      <c r="I10000">
        <f>INDEX(RawData!H$2:H$1048576,MATCH(FmtData!$B$4+(ROW()-10),RawData!$A$2:$A$1048576,0))</f>
        <v>-3.9036299999999999E-3</v>
      </c>
      <c r="J10000">
        <f>INDEX(RawData!I$2:I$1048576,MATCH(FmtData!$B$4+(ROW()-10),RawData!$A$2:$A$1048576,0))</f>
        <v>197.9</v>
      </c>
      <c r="K10000">
        <f>INDEX(RawData!J$2:J$1048576,MATCH(FmtData!$B$4+(ROW()-10),RawData!$A$2:$A$1048576,0))</f>
        <v>195.2</v>
      </c>
      <c r="L10000">
        <f>INDEX(RawData!K$2:K$1048576,MATCH(FmtData!$B$4+(ROW()-10),RawData!$A$2:$A$1048576,0))</f>
        <v>170.3</v>
      </c>
      <c r="M10000">
        <f>INDEX(RawData!L$2:L$1048576,MATCH(FmtData!$B$4+(ROW()-10),RawData!$A$2:$A$1048576,0))</f>
        <v>23.6</v>
      </c>
      <c r="N10000">
        <f>INDEX(RawData!M$2:M$1048576,MATCH(FmtData!$B$4+(ROW()-10),RawData!$A$2:$A$1048576,0))</f>
        <v>22.1</v>
      </c>
      <c r="O10000">
        <f>INDEX(RawData!N$2:N$1048576,MATCH(FmtData!$B$4+(ROW()-10),RawData!$A$2:$A$1048576,0))</f>
        <v>177.9</v>
      </c>
      <c r="P10000">
        <f>INDEX(RawData!O$2:O$1048576,MATCH(FmtData!$B$4+(ROW()-10),RawData!$A$2:$A$1048576,0))</f>
        <v>35.819800000000001</v>
      </c>
      <c r="Q10000">
        <f>INDEX(RawData!P$2:P$1048576,MATCH(FmtData!$B$4+(ROW()-10),RawData!$A$2:$A$1048576,0))</f>
        <v>208.44</v>
      </c>
      <c r="R10000">
        <f>INDEX(RawData!Q$2:Q$1048576,MATCH(FmtData!$B$4+(ROW()-10),RawData!$A$2:$A$1048576,0))</f>
        <v>2.4414100000000002E-3</v>
      </c>
      <c r="S10000">
        <f>INDEX(RawData!R$2:R$1048576,MATCH(FmtData!$B$4+(ROW()-10),RawData!$A$2:$A$1048576,0))</f>
        <v>0.51633799999999996</v>
      </c>
      <c r="T10000">
        <f>INDEX(RawData!S$2:S$1048576,MATCH(FmtData!$B$4+(ROW()-10),RawData!$A$2:$A$1048576,0))</f>
        <v>0.52676999999999996</v>
      </c>
      <c r="U10000">
        <f>INDEX(RawData!T$2:T$1048576,MATCH(FmtData!$B$4+(ROW()-10),RawData!$A$2:$A$1048576,0))</f>
        <v>-1.06812E-2</v>
      </c>
      <c r="V10000">
        <f>INDEX(RawData!U$2:U$1048576,MATCH(FmtData!$B$4+(ROW()-10),RawData!$A$2:$A$1048576,0))</f>
        <v>0.19836400000000001</v>
      </c>
      <c r="W10000" s="8">
        <f t="shared" si="3475"/>
        <v>0.20904520000000001</v>
      </c>
      <c r="X10000" s="8">
        <f t="shared" si="3476"/>
        <v>-0.26073607999999993</v>
      </c>
      <c r="Y10000" s="8">
        <f t="shared" si="3477"/>
        <v>-0.15884651999999996</v>
      </c>
      <c r="Z10000" s="8">
        <f t="shared" si="3478"/>
        <v>10.152691814042056</v>
      </c>
      <c r="AA10000" s="8">
        <f t="shared" si="3479"/>
        <v>10.050802254042056</v>
      </c>
      <c r="AB10000" s="8">
        <f t="shared" si="3480"/>
        <v>10.101747034042056</v>
      </c>
      <c r="AC10000" s="6">
        <f t="shared" si="3481"/>
        <v>-298.89300000000003</v>
      </c>
      <c r="AD10000" s="15">
        <f t="shared" si="3482"/>
        <v>-39.120999999999981</v>
      </c>
      <c r="AE10000" s="15">
        <f t="shared" si="3483"/>
        <v>68.452791551277301</v>
      </c>
      <c r="AF10000" s="15">
        <f t="shared" si="3484"/>
        <v>41.299610510253387</v>
      </c>
      <c r="AG10000" s="15">
        <f t="shared" si="3485"/>
        <v>54.811079706319902</v>
      </c>
      <c r="AH10000" s="15">
        <f t="shared" si="3486"/>
        <v>-139.9996051813481</v>
      </c>
      <c r="AI10000" s="17">
        <f t="shared" si="3487"/>
        <v>1.2344029464414279</v>
      </c>
      <c r="AJ10000" s="17">
        <f t="shared" si="3488"/>
        <v>0.97162694697550611</v>
      </c>
      <c r="AK10000" s="17">
        <f t="shared" si="3489"/>
        <v>0.75951461028015788</v>
      </c>
      <c r="AL10000" s="17">
        <f t="shared" si="3490"/>
        <v>0.78174490703777533</v>
      </c>
      <c r="AM10000" s="17">
        <f t="shared" si="3491"/>
        <v>0.77052274714301561</v>
      </c>
      <c r="AN10000" s="17">
        <f t="shared" si="3492"/>
        <v>0.97162694697550611</v>
      </c>
      <c r="AO10000" s="17">
        <f t="shared" si="3493"/>
        <v>0</v>
      </c>
      <c r="AP10000" s="17">
        <f t="shared" si="3494"/>
        <v>7.7052274714301561</v>
      </c>
      <c r="AQ10000" s="17">
        <f t="shared" si="3495"/>
        <v>12.344029464414279</v>
      </c>
      <c r="AR10000" s="17">
        <f t="shared" si="3496"/>
        <v>19.99651908682635</v>
      </c>
    </row>
    <row r="10001" spans="2:44" x14ac:dyDescent="0.25">
      <c r="B10001">
        <f>INDEX(RawData!$A$2:$A$1048576,MATCH(FmtData!$B$4+(ROW()-10),RawData!$A$2:$A$1048576,0))</f>
        <v>10186</v>
      </c>
      <c r="C10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1)</f>
        <v>42245.320775462962</v>
      </c>
      <c r="D10001" s="46">
        <f>IF($B$6=1,MID(INDEX(RawData!$B$2:$B$1048576, MATCH(FmtData!$B$4+(ROW()-10),RawData!$A$2:$A$1048576,0)),12,8)+$B$5/24,INDEX(RawData!$C$2:$C$1048576, MATCH(FmtData!$B$4+(ROW()-10),RawData!$A$2:$A$1048576,0)))</f>
        <v>0.32077546296296294</v>
      </c>
      <c r="E10001">
        <f>INDEX(RawData!D$2:D$1048576,MATCH(FmtData!$B$4+(ROW()-10),RawData!$A$2:$A$1048576,0))</f>
        <v>2898.4</v>
      </c>
      <c r="F10001">
        <f>INDEX(RawData!E$2:E$1048576,MATCH(FmtData!$B$4+(ROW()-10),RawData!$A$2:$A$1048576,0))</f>
        <v>5.0183099999999996</v>
      </c>
      <c r="G10001">
        <f>INDEX(RawData!F$2:F$1048576,MATCH(FmtData!$B$4+(ROW()-10),RawData!$A$2:$A$1048576,0))</f>
        <v>-175.92599999999999</v>
      </c>
      <c r="H10001">
        <f>INDEX(RawData!G$2:G$1048576,MATCH(FmtData!$B$4+(ROW()-10),RawData!$A$2:$A$1048576,0))</f>
        <v>0.49982199999999999</v>
      </c>
      <c r="I10001">
        <f>INDEX(RawData!H$2:H$1048576,MATCH(FmtData!$B$4+(ROW()-10),RawData!$A$2:$A$1048576,0))</f>
        <v>-3.71981E-3</v>
      </c>
      <c r="J10001">
        <f>INDEX(RawData!I$2:I$1048576,MATCH(FmtData!$B$4+(ROW()-10),RawData!$A$2:$A$1048576,0))</f>
        <v>196</v>
      </c>
      <c r="K10001">
        <f>INDEX(RawData!J$2:J$1048576,MATCH(FmtData!$B$4+(ROW()-10),RawData!$A$2:$A$1048576,0))</f>
        <v>194.3</v>
      </c>
      <c r="L10001">
        <f>INDEX(RawData!K$2:K$1048576,MATCH(FmtData!$B$4+(ROW()-10),RawData!$A$2:$A$1048576,0))</f>
        <v>170.3</v>
      </c>
      <c r="M10001">
        <f>INDEX(RawData!L$2:L$1048576,MATCH(FmtData!$B$4+(ROW()-10),RawData!$A$2:$A$1048576,0))</f>
        <v>23.5</v>
      </c>
      <c r="N10001">
        <f>INDEX(RawData!M$2:M$1048576,MATCH(FmtData!$B$4+(ROW()-10),RawData!$A$2:$A$1048576,0))</f>
        <v>22.1</v>
      </c>
      <c r="O10001">
        <f>INDEX(RawData!N$2:N$1048576,MATCH(FmtData!$B$4+(ROW()-10),RawData!$A$2:$A$1048576,0))</f>
        <v>178.2</v>
      </c>
      <c r="P10001">
        <f>INDEX(RawData!O$2:O$1048576,MATCH(FmtData!$B$4+(ROW()-10),RawData!$A$2:$A$1048576,0))</f>
        <v>35.831699999999998</v>
      </c>
      <c r="Q10001">
        <f>INDEX(RawData!P$2:P$1048576,MATCH(FmtData!$B$4+(ROW()-10),RawData!$A$2:$A$1048576,0))</f>
        <v>208.548</v>
      </c>
      <c r="R10001">
        <f>INDEX(RawData!Q$2:Q$1048576,MATCH(FmtData!$B$4+(ROW()-10),RawData!$A$2:$A$1048576,0))</f>
        <v>2.4414100000000002E-3</v>
      </c>
      <c r="S10001">
        <f>INDEX(RawData!R$2:R$1048576,MATCH(FmtData!$B$4+(ROW()-10),RawData!$A$2:$A$1048576,0))</f>
        <v>0.51633799999999996</v>
      </c>
      <c r="T10001">
        <f>INDEX(RawData!S$2:S$1048576,MATCH(FmtData!$B$4+(ROW()-10),RawData!$A$2:$A$1048576,0))</f>
        <v>0.52676999999999996</v>
      </c>
      <c r="U10001">
        <f>INDEX(RawData!T$2:T$1048576,MATCH(FmtData!$B$4+(ROW()-10),RawData!$A$2:$A$1048576,0))</f>
        <v>-1.06812E-2</v>
      </c>
      <c r="V10001">
        <f>INDEX(RawData!U$2:U$1048576,MATCH(FmtData!$B$4+(ROW()-10),RawData!$A$2:$A$1048576,0))</f>
        <v>0.152588</v>
      </c>
      <c r="W10001" s="8">
        <f t="shared" si="3475"/>
        <v>0.1632692</v>
      </c>
      <c r="X10001" s="8">
        <f t="shared" si="3476"/>
        <v>-0.26073607999999993</v>
      </c>
      <c r="Y10001" s="8">
        <f t="shared" si="3477"/>
        <v>-0.15884651999999996</v>
      </c>
      <c r="Z10001" s="8">
        <f t="shared" si="3478"/>
        <v>10.152691814042056</v>
      </c>
      <c r="AA10001" s="8">
        <f t="shared" si="3479"/>
        <v>10.050802254042056</v>
      </c>
      <c r="AB10001" s="8">
        <f t="shared" si="3480"/>
        <v>10.101747034042056</v>
      </c>
      <c r="AC10001" s="6">
        <f t="shared" si="3481"/>
        <v>-298.78500000000003</v>
      </c>
      <c r="AD10001" s="15">
        <f t="shared" si="3482"/>
        <v>-39.012999999999977</v>
      </c>
      <c r="AE10001" s="15">
        <f t="shared" si="3483"/>
        <v>68.452791551277301</v>
      </c>
      <c r="AF10001" s="15">
        <f t="shared" si="3484"/>
        <v>41.299610510253387</v>
      </c>
      <c r="AG10001" s="15">
        <f t="shared" si="3485"/>
        <v>54.811079706319902</v>
      </c>
      <c r="AH10001" s="15">
        <f t="shared" si="3486"/>
        <v>-139.8916051813481</v>
      </c>
      <c r="AI10001" s="17">
        <f t="shared" si="3487"/>
        <v>1.2341760742949266</v>
      </c>
      <c r="AJ10001" s="17">
        <f t="shared" si="3488"/>
        <v>0.97148637997599363</v>
      </c>
      <c r="AK10001" s="17">
        <f t="shared" si="3489"/>
        <v>0.75951461028015788</v>
      </c>
      <c r="AL10001" s="17">
        <f t="shared" si="3490"/>
        <v>0.78174490703777533</v>
      </c>
      <c r="AM10001" s="17">
        <f t="shared" si="3491"/>
        <v>0.77052274714301561</v>
      </c>
      <c r="AN10001" s="17">
        <f t="shared" si="3492"/>
        <v>0.97148637997599363</v>
      </c>
      <c r="AO10001" s="17">
        <f t="shared" si="3493"/>
        <v>0</v>
      </c>
      <c r="AP10001" s="17">
        <f t="shared" si="3494"/>
        <v>7.7052274714301561</v>
      </c>
      <c r="AQ10001" s="17">
        <f t="shared" si="3495"/>
        <v>12.341760742949266</v>
      </c>
      <c r="AR10001" s="17">
        <f t="shared" si="3496"/>
        <v>19.983694882961352</v>
      </c>
    </row>
    <row r="10002" spans="2:44" x14ac:dyDescent="0.25">
      <c r="B10002">
        <f>INDEX(RawData!$A$2:$A$1048576,MATCH(FmtData!$B$4+(ROW()-10),RawData!$A$2:$A$1048576,0))</f>
        <v>10187</v>
      </c>
      <c r="C10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2)</f>
        <v>42245.332361111112</v>
      </c>
      <c r="D10002" s="46">
        <f>IF($B$6=1,MID(INDEX(RawData!$B$2:$B$1048576, MATCH(FmtData!$B$4+(ROW()-10),RawData!$A$2:$A$1048576,0)),12,8)+$B$5/24,INDEX(RawData!$C$2:$C$1048576, MATCH(FmtData!$B$4+(ROW()-10),RawData!$A$2:$A$1048576,0)))</f>
        <v>0.33236111111111111</v>
      </c>
      <c r="E10002">
        <f>INDEX(RawData!D$2:D$1048576,MATCH(FmtData!$B$4+(ROW()-10),RawData!$A$2:$A$1048576,0))</f>
        <v>2901.19</v>
      </c>
      <c r="F10002">
        <f>INDEX(RawData!E$2:E$1048576,MATCH(FmtData!$B$4+(ROW()-10),RawData!$A$2:$A$1048576,0))</f>
        <v>5.0183099999999996</v>
      </c>
      <c r="G10002">
        <f>INDEX(RawData!F$2:F$1048576,MATCH(FmtData!$B$4+(ROW()-10),RawData!$A$2:$A$1048576,0))</f>
        <v>-175.92599999999999</v>
      </c>
      <c r="H10002">
        <f>INDEX(RawData!G$2:G$1048576,MATCH(FmtData!$B$4+(ROW()-10),RawData!$A$2:$A$1048576,0))</f>
        <v>0.49984099999999998</v>
      </c>
      <c r="I10002">
        <f>INDEX(RawData!H$2:H$1048576,MATCH(FmtData!$B$4+(ROW()-10),RawData!$A$2:$A$1048576,0))</f>
        <v>-3.9036299999999999E-3</v>
      </c>
      <c r="J10002">
        <f>INDEX(RawData!I$2:I$1048576,MATCH(FmtData!$B$4+(ROW()-10),RawData!$A$2:$A$1048576,0))</f>
        <v>198.2</v>
      </c>
      <c r="K10002">
        <f>INDEX(RawData!J$2:J$1048576,MATCH(FmtData!$B$4+(ROW()-10),RawData!$A$2:$A$1048576,0))</f>
        <v>193.6</v>
      </c>
      <c r="L10002">
        <f>INDEX(RawData!K$2:K$1048576,MATCH(FmtData!$B$4+(ROW()-10),RawData!$A$2:$A$1048576,0))</f>
        <v>170.2</v>
      </c>
      <c r="M10002">
        <f>INDEX(RawData!L$2:L$1048576,MATCH(FmtData!$B$4+(ROW()-10),RawData!$A$2:$A$1048576,0))</f>
        <v>23.5</v>
      </c>
      <c r="N10002">
        <f>INDEX(RawData!M$2:M$1048576,MATCH(FmtData!$B$4+(ROW()-10),RawData!$A$2:$A$1048576,0))</f>
        <v>22.1</v>
      </c>
      <c r="O10002">
        <f>INDEX(RawData!N$2:N$1048576,MATCH(FmtData!$B$4+(ROW()-10),RawData!$A$2:$A$1048576,0))</f>
        <v>178</v>
      </c>
      <c r="P10002">
        <f>INDEX(RawData!O$2:O$1048576,MATCH(FmtData!$B$4+(ROW()-10),RawData!$A$2:$A$1048576,0))</f>
        <v>35.831699999999998</v>
      </c>
      <c r="Q10002">
        <f>INDEX(RawData!P$2:P$1048576,MATCH(FmtData!$B$4+(ROW()-10),RawData!$A$2:$A$1048576,0))</f>
        <v>208.44</v>
      </c>
      <c r="R10002">
        <f>INDEX(RawData!Q$2:Q$1048576,MATCH(FmtData!$B$4+(ROW()-10),RawData!$A$2:$A$1048576,0))</f>
        <v>2.4414100000000002E-3</v>
      </c>
      <c r="S10002">
        <f>INDEX(RawData!R$2:R$1048576,MATCH(FmtData!$B$4+(ROW()-10),RawData!$A$2:$A$1048576,0))</f>
        <v>0.51633799999999996</v>
      </c>
      <c r="T10002">
        <f>INDEX(RawData!S$2:S$1048576,MATCH(FmtData!$B$4+(ROW()-10),RawData!$A$2:$A$1048576,0))</f>
        <v>0.52676999999999996</v>
      </c>
      <c r="U10002">
        <f>INDEX(RawData!T$2:T$1048576,MATCH(FmtData!$B$4+(ROW()-10),RawData!$A$2:$A$1048576,0))</f>
        <v>-1.06812E-2</v>
      </c>
      <c r="V10002">
        <f>INDEX(RawData!U$2:U$1048576,MATCH(FmtData!$B$4+(ROW()-10),RawData!$A$2:$A$1048576,0))</f>
        <v>0.152588</v>
      </c>
      <c r="W10002" s="8">
        <f t="shared" si="3475"/>
        <v>0.1632692</v>
      </c>
      <c r="X10002" s="8">
        <f t="shared" si="3476"/>
        <v>-0.26073607999999993</v>
      </c>
      <c r="Y10002" s="8">
        <f t="shared" si="3477"/>
        <v>-0.15884651999999996</v>
      </c>
      <c r="Z10002" s="8">
        <f t="shared" si="3478"/>
        <v>10.152691814042056</v>
      </c>
      <c r="AA10002" s="8">
        <f t="shared" si="3479"/>
        <v>10.050802254042056</v>
      </c>
      <c r="AB10002" s="8">
        <f t="shared" si="3480"/>
        <v>10.101747034042056</v>
      </c>
      <c r="AC10002" s="6">
        <f t="shared" si="3481"/>
        <v>-298.89300000000003</v>
      </c>
      <c r="AD10002" s="15">
        <f t="shared" si="3482"/>
        <v>-39.120999999999981</v>
      </c>
      <c r="AE10002" s="15">
        <f t="shared" si="3483"/>
        <v>68.452791551277301</v>
      </c>
      <c r="AF10002" s="15">
        <f t="shared" si="3484"/>
        <v>41.299610510253387</v>
      </c>
      <c r="AG10002" s="15">
        <f t="shared" si="3485"/>
        <v>54.811079706319902</v>
      </c>
      <c r="AH10002" s="15">
        <f t="shared" si="3486"/>
        <v>-139.9996051813481</v>
      </c>
      <c r="AI10002" s="17">
        <f t="shared" si="3487"/>
        <v>1.2344029464414279</v>
      </c>
      <c r="AJ10002" s="17">
        <f t="shared" si="3488"/>
        <v>0.97162694697550611</v>
      </c>
      <c r="AK10002" s="17">
        <f t="shared" si="3489"/>
        <v>0.75951461028015788</v>
      </c>
      <c r="AL10002" s="17">
        <f t="shared" si="3490"/>
        <v>0.78174490703777533</v>
      </c>
      <c r="AM10002" s="17">
        <f t="shared" si="3491"/>
        <v>0.77052274714301561</v>
      </c>
      <c r="AN10002" s="17">
        <f t="shared" si="3492"/>
        <v>0.97162694697550611</v>
      </c>
      <c r="AO10002" s="17">
        <f t="shared" si="3493"/>
        <v>0</v>
      </c>
      <c r="AP10002" s="17">
        <f t="shared" si="3494"/>
        <v>7.7052274714301561</v>
      </c>
      <c r="AQ10002" s="17">
        <f t="shared" si="3495"/>
        <v>12.344029464414279</v>
      </c>
      <c r="AR10002" s="17">
        <f t="shared" si="3496"/>
        <v>20.002931188758847</v>
      </c>
    </row>
    <row r="10003" spans="2:44" x14ac:dyDescent="0.25">
      <c r="B10003">
        <f>INDEX(RawData!$A$2:$A$1048576,MATCH(FmtData!$B$4+(ROW()-10),RawData!$A$2:$A$1048576,0))</f>
        <v>10188</v>
      </c>
      <c r="C10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3)</f>
        <v>42245.343935185185</v>
      </c>
      <c r="D10003" s="46">
        <f>IF($B$6=1,MID(INDEX(RawData!$B$2:$B$1048576, MATCH(FmtData!$B$4+(ROW()-10),RawData!$A$2:$A$1048576,0)),12,8)+$B$5/24,INDEX(RawData!$C$2:$C$1048576, MATCH(FmtData!$B$4+(ROW()-10),RawData!$A$2:$A$1048576,0)))</f>
        <v>0.34393518518518523</v>
      </c>
      <c r="E10003">
        <f>INDEX(RawData!D$2:D$1048576,MATCH(FmtData!$B$4+(ROW()-10),RawData!$A$2:$A$1048576,0))</f>
        <v>2898.4</v>
      </c>
      <c r="F10003">
        <f>INDEX(RawData!E$2:E$1048576,MATCH(FmtData!$B$4+(ROW()-10),RawData!$A$2:$A$1048576,0))</f>
        <v>5.0183099999999996</v>
      </c>
      <c r="G10003">
        <f>INDEX(RawData!F$2:F$1048576,MATCH(FmtData!$B$4+(ROW()-10),RawData!$A$2:$A$1048576,0))</f>
        <v>-175.92599999999999</v>
      </c>
      <c r="H10003">
        <f>INDEX(RawData!G$2:G$1048576,MATCH(FmtData!$B$4+(ROW()-10),RawData!$A$2:$A$1048576,0))</f>
        <v>0.49984099999999998</v>
      </c>
      <c r="I10003">
        <f>INDEX(RawData!H$2:H$1048576,MATCH(FmtData!$B$4+(ROW()-10),RawData!$A$2:$A$1048576,0))</f>
        <v>-3.9036299999999999E-3</v>
      </c>
      <c r="J10003">
        <f>INDEX(RawData!I$2:I$1048576,MATCH(FmtData!$B$4+(ROW()-10),RawData!$A$2:$A$1048576,0))</f>
        <v>197.1</v>
      </c>
      <c r="K10003">
        <f>INDEX(RawData!J$2:J$1048576,MATCH(FmtData!$B$4+(ROW()-10),RawData!$A$2:$A$1048576,0))</f>
        <v>194.2</v>
      </c>
      <c r="L10003">
        <f>INDEX(RawData!K$2:K$1048576,MATCH(FmtData!$B$4+(ROW()-10),RawData!$A$2:$A$1048576,0))</f>
        <v>170</v>
      </c>
      <c r="M10003">
        <f>INDEX(RawData!L$2:L$1048576,MATCH(FmtData!$B$4+(ROW()-10),RawData!$A$2:$A$1048576,0))</f>
        <v>23.5</v>
      </c>
      <c r="N10003">
        <f>INDEX(RawData!M$2:M$1048576,MATCH(FmtData!$B$4+(ROW()-10),RawData!$A$2:$A$1048576,0))</f>
        <v>22.1</v>
      </c>
      <c r="O10003">
        <f>INDEX(RawData!N$2:N$1048576,MATCH(FmtData!$B$4+(ROW()-10),RawData!$A$2:$A$1048576,0))</f>
        <v>178</v>
      </c>
      <c r="P10003">
        <f>INDEX(RawData!O$2:O$1048576,MATCH(FmtData!$B$4+(ROW()-10),RawData!$A$2:$A$1048576,0))</f>
        <v>35.831699999999998</v>
      </c>
      <c r="Q10003">
        <f>INDEX(RawData!P$2:P$1048576,MATCH(FmtData!$B$4+(ROW()-10),RawData!$A$2:$A$1048576,0))</f>
        <v>208.548</v>
      </c>
      <c r="R10003">
        <f>INDEX(RawData!Q$2:Q$1048576,MATCH(FmtData!$B$4+(ROW()-10),RawData!$A$2:$A$1048576,0))</f>
        <v>2.4414100000000002E-3</v>
      </c>
      <c r="S10003">
        <f>INDEX(RawData!R$2:R$1048576,MATCH(FmtData!$B$4+(ROW()-10),RawData!$A$2:$A$1048576,0))</f>
        <v>0.51633799999999996</v>
      </c>
      <c r="T10003">
        <f>INDEX(RawData!S$2:S$1048576,MATCH(FmtData!$B$4+(ROW()-10),RawData!$A$2:$A$1048576,0))</f>
        <v>0.52676999999999996</v>
      </c>
      <c r="U10003">
        <f>INDEX(RawData!T$2:T$1048576,MATCH(FmtData!$B$4+(ROW()-10),RawData!$A$2:$A$1048576,0))</f>
        <v>-1.06812E-2</v>
      </c>
      <c r="V10003">
        <f>INDEX(RawData!U$2:U$1048576,MATCH(FmtData!$B$4+(ROW()-10),RawData!$A$2:$A$1048576,0))</f>
        <v>0.19836400000000001</v>
      </c>
      <c r="W10003" s="8">
        <f t="shared" si="3475"/>
        <v>0.20904520000000001</v>
      </c>
      <c r="X10003" s="8">
        <f t="shared" si="3476"/>
        <v>-0.26073607999999993</v>
      </c>
      <c r="Y10003" s="8">
        <f t="shared" si="3477"/>
        <v>-0.15884651999999996</v>
      </c>
      <c r="Z10003" s="8">
        <f t="shared" si="3478"/>
        <v>10.152691814042056</v>
      </c>
      <c r="AA10003" s="8">
        <f t="shared" si="3479"/>
        <v>10.050802254042056</v>
      </c>
      <c r="AB10003" s="8">
        <f t="shared" si="3480"/>
        <v>10.101747034042056</v>
      </c>
      <c r="AC10003" s="6">
        <f t="shared" si="3481"/>
        <v>-298.78500000000003</v>
      </c>
      <c r="AD10003" s="15">
        <f t="shared" si="3482"/>
        <v>-39.012999999999977</v>
      </c>
      <c r="AE10003" s="15">
        <f t="shared" si="3483"/>
        <v>68.452791551277301</v>
      </c>
      <c r="AF10003" s="15">
        <f t="shared" si="3484"/>
        <v>41.299610510253387</v>
      </c>
      <c r="AG10003" s="15">
        <f t="shared" si="3485"/>
        <v>54.811079706319902</v>
      </c>
      <c r="AH10003" s="15">
        <f t="shared" si="3486"/>
        <v>-139.8916051813481</v>
      </c>
      <c r="AI10003" s="17">
        <f t="shared" si="3487"/>
        <v>1.2341760742949266</v>
      </c>
      <c r="AJ10003" s="17">
        <f t="shared" si="3488"/>
        <v>0.97148637997599363</v>
      </c>
      <c r="AK10003" s="17">
        <f t="shared" si="3489"/>
        <v>0.75951461028015788</v>
      </c>
      <c r="AL10003" s="17">
        <f t="shared" si="3490"/>
        <v>0.78174490703777533</v>
      </c>
      <c r="AM10003" s="17">
        <f t="shared" si="3491"/>
        <v>0.77052274714301561</v>
      </c>
      <c r="AN10003" s="17">
        <f t="shared" si="3492"/>
        <v>0.97148637997599363</v>
      </c>
      <c r="AO10003" s="17">
        <f t="shared" si="3493"/>
        <v>0</v>
      </c>
      <c r="AP10003" s="17">
        <f t="shared" si="3494"/>
        <v>7.7052274714301561</v>
      </c>
      <c r="AQ10003" s="17">
        <f t="shared" si="3495"/>
        <v>12.341760742949266</v>
      </c>
      <c r="AR10003" s="17">
        <f t="shared" si="3496"/>
        <v>19.983694882961352</v>
      </c>
    </row>
    <row r="10004" spans="2:44" x14ac:dyDescent="0.25">
      <c r="B10004">
        <f>INDEX(RawData!$A$2:$A$1048576,MATCH(FmtData!$B$4+(ROW()-10),RawData!$A$2:$A$1048576,0))</f>
        <v>10189</v>
      </c>
      <c r="C10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4)</f>
        <v>42245.355497685188</v>
      </c>
      <c r="D10004" s="46">
        <f>IF($B$6=1,MID(INDEX(RawData!$B$2:$B$1048576, MATCH(FmtData!$B$4+(ROW()-10),RawData!$A$2:$A$1048576,0)),12,8)+$B$5/24,INDEX(RawData!$C$2:$C$1048576, MATCH(FmtData!$B$4+(ROW()-10),RawData!$A$2:$A$1048576,0)))</f>
        <v>0.35549768518518521</v>
      </c>
      <c r="E10004">
        <f>INDEX(RawData!D$2:D$1048576,MATCH(FmtData!$B$4+(ROW()-10),RawData!$A$2:$A$1048576,0))</f>
        <v>2899.33</v>
      </c>
      <c r="F10004">
        <f>INDEX(RawData!E$2:E$1048576,MATCH(FmtData!$B$4+(ROW()-10),RawData!$A$2:$A$1048576,0))</f>
        <v>5.0183099999999996</v>
      </c>
      <c r="G10004">
        <f>INDEX(RawData!F$2:F$1048576,MATCH(FmtData!$B$4+(ROW()-10),RawData!$A$2:$A$1048576,0))</f>
        <v>-175.92599999999999</v>
      </c>
      <c r="H10004">
        <f>INDEX(RawData!G$2:G$1048576,MATCH(FmtData!$B$4+(ROW()-10),RawData!$A$2:$A$1048576,0))</f>
        <v>0.49984099999999998</v>
      </c>
      <c r="I10004">
        <f>INDEX(RawData!H$2:H$1048576,MATCH(FmtData!$B$4+(ROW()-10),RawData!$A$2:$A$1048576,0))</f>
        <v>-3.71981E-3</v>
      </c>
      <c r="J10004">
        <f>INDEX(RawData!I$2:I$1048576,MATCH(FmtData!$B$4+(ROW()-10),RawData!$A$2:$A$1048576,0))</f>
        <v>196.4</v>
      </c>
      <c r="K10004">
        <f>INDEX(RawData!J$2:J$1048576,MATCH(FmtData!$B$4+(ROW()-10),RawData!$A$2:$A$1048576,0))</f>
        <v>195.2</v>
      </c>
      <c r="L10004">
        <f>INDEX(RawData!K$2:K$1048576,MATCH(FmtData!$B$4+(ROW()-10),RawData!$A$2:$A$1048576,0))</f>
        <v>169.9</v>
      </c>
      <c r="M10004">
        <f>INDEX(RawData!L$2:L$1048576,MATCH(FmtData!$B$4+(ROW()-10),RawData!$A$2:$A$1048576,0))</f>
        <v>23.5</v>
      </c>
      <c r="N10004">
        <f>INDEX(RawData!M$2:M$1048576,MATCH(FmtData!$B$4+(ROW()-10),RawData!$A$2:$A$1048576,0))</f>
        <v>22.1</v>
      </c>
      <c r="O10004">
        <f>INDEX(RawData!N$2:N$1048576,MATCH(FmtData!$B$4+(ROW()-10),RawData!$A$2:$A$1048576,0))</f>
        <v>178</v>
      </c>
      <c r="P10004">
        <f>INDEX(RawData!O$2:O$1048576,MATCH(FmtData!$B$4+(ROW()-10),RawData!$A$2:$A$1048576,0))</f>
        <v>35.831699999999998</v>
      </c>
      <c r="Q10004">
        <f>INDEX(RawData!P$2:P$1048576,MATCH(FmtData!$B$4+(ROW()-10),RawData!$A$2:$A$1048576,0))</f>
        <v>208.548</v>
      </c>
      <c r="R10004">
        <f>INDEX(RawData!Q$2:Q$1048576,MATCH(FmtData!$B$4+(ROW()-10),RawData!$A$2:$A$1048576,0))</f>
        <v>1.8310500000000001E-3</v>
      </c>
      <c r="S10004">
        <f>INDEX(RawData!R$2:R$1048576,MATCH(FmtData!$B$4+(ROW()-10),RawData!$A$2:$A$1048576,0))</f>
        <v>0.51633799999999996</v>
      </c>
      <c r="T10004">
        <f>INDEX(RawData!S$2:S$1048576,MATCH(FmtData!$B$4+(ROW()-10),RawData!$A$2:$A$1048576,0))</f>
        <v>0.52676999999999996</v>
      </c>
      <c r="U10004">
        <f>INDEX(RawData!T$2:T$1048576,MATCH(FmtData!$B$4+(ROW()-10),RawData!$A$2:$A$1048576,0))</f>
        <v>-1.06812E-2</v>
      </c>
      <c r="V10004">
        <f>INDEX(RawData!U$2:U$1048576,MATCH(FmtData!$B$4+(ROW()-10),RawData!$A$2:$A$1048576,0))</f>
        <v>0.152588</v>
      </c>
      <c r="W10004" s="8">
        <f t="shared" si="3475"/>
        <v>0.1632692</v>
      </c>
      <c r="X10004" s="8">
        <f t="shared" si="3476"/>
        <v>-0.26073607999999993</v>
      </c>
      <c r="Y10004" s="8">
        <f t="shared" si="3477"/>
        <v>-0.15884651999999996</v>
      </c>
      <c r="Z10004" s="8">
        <f t="shared" si="3478"/>
        <v>10.152691814042056</v>
      </c>
      <c r="AA10004" s="8">
        <f t="shared" si="3479"/>
        <v>10.050802254042056</v>
      </c>
      <c r="AB10004" s="8">
        <f t="shared" si="3480"/>
        <v>10.101747034042056</v>
      </c>
      <c r="AC10004" s="6">
        <f t="shared" si="3481"/>
        <v>-298.78500000000003</v>
      </c>
      <c r="AD10004" s="15">
        <f t="shared" si="3482"/>
        <v>-39.012999999999977</v>
      </c>
      <c r="AE10004" s="15">
        <f t="shared" si="3483"/>
        <v>68.452791551277301</v>
      </c>
      <c r="AF10004" s="15">
        <f t="shared" si="3484"/>
        <v>41.299610510253387</v>
      </c>
      <c r="AG10004" s="15">
        <f t="shared" si="3485"/>
        <v>54.811079706319902</v>
      </c>
      <c r="AH10004" s="15">
        <f t="shared" si="3486"/>
        <v>-139.8916051813481</v>
      </c>
      <c r="AI10004" s="17">
        <f t="shared" si="3487"/>
        <v>1.2341760742949266</v>
      </c>
      <c r="AJ10004" s="17">
        <f t="shared" si="3488"/>
        <v>0.97148637997599363</v>
      </c>
      <c r="AK10004" s="17">
        <f t="shared" si="3489"/>
        <v>0.75951461028015788</v>
      </c>
      <c r="AL10004" s="17">
        <f t="shared" si="3490"/>
        <v>0.78174490703777533</v>
      </c>
      <c r="AM10004" s="17">
        <f t="shared" si="3491"/>
        <v>0.77052274714301561</v>
      </c>
      <c r="AN10004" s="17">
        <f t="shared" si="3492"/>
        <v>0.97148637997599363</v>
      </c>
      <c r="AO10004" s="17">
        <f t="shared" si="3493"/>
        <v>0</v>
      </c>
      <c r="AP10004" s="17">
        <f t="shared" si="3494"/>
        <v>7.7052274714301561</v>
      </c>
      <c r="AQ10004" s="17">
        <f t="shared" si="3495"/>
        <v>12.341760742949266</v>
      </c>
      <c r="AR10004" s="17">
        <f t="shared" si="3496"/>
        <v>19.990106984893846</v>
      </c>
    </row>
    <row r="10005" spans="2:44" x14ac:dyDescent="0.25">
      <c r="B10005">
        <f>INDEX(RawData!$A$2:$A$1048576,MATCH(FmtData!$B$4+(ROW()-10),RawData!$A$2:$A$1048576,0))</f>
        <v>10190</v>
      </c>
      <c r="C10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5)</f>
        <v>42245.367071759261</v>
      </c>
      <c r="D10005" s="46">
        <f>IF($B$6=1,MID(INDEX(RawData!$B$2:$B$1048576, MATCH(FmtData!$B$4+(ROW()-10),RawData!$A$2:$A$1048576,0)),12,8)+$B$5/24,INDEX(RawData!$C$2:$C$1048576, MATCH(FmtData!$B$4+(ROW()-10),RawData!$A$2:$A$1048576,0)))</f>
        <v>0.36707175925925922</v>
      </c>
      <c r="E10005">
        <f>INDEX(RawData!D$2:D$1048576,MATCH(FmtData!$B$4+(ROW()-10),RawData!$A$2:$A$1048576,0))</f>
        <v>2900.26</v>
      </c>
      <c r="F10005">
        <f>INDEX(RawData!E$2:E$1048576,MATCH(FmtData!$B$4+(ROW()-10),RawData!$A$2:$A$1048576,0))</f>
        <v>5.0183099999999996</v>
      </c>
      <c r="G10005">
        <f>INDEX(RawData!F$2:F$1048576,MATCH(FmtData!$B$4+(ROW()-10),RawData!$A$2:$A$1048576,0))</f>
        <v>-175.92599999999999</v>
      </c>
      <c r="H10005">
        <f>INDEX(RawData!G$2:G$1048576,MATCH(FmtData!$B$4+(ROW()-10),RawData!$A$2:$A$1048576,0))</f>
        <v>0.49984099999999998</v>
      </c>
      <c r="I10005">
        <f>INDEX(RawData!H$2:H$1048576,MATCH(FmtData!$B$4+(ROW()-10),RawData!$A$2:$A$1048576,0))</f>
        <v>-3.9036299999999999E-3</v>
      </c>
      <c r="J10005">
        <f>INDEX(RawData!I$2:I$1048576,MATCH(FmtData!$B$4+(ROW()-10),RawData!$A$2:$A$1048576,0))</f>
        <v>195.1</v>
      </c>
      <c r="K10005">
        <f>INDEX(RawData!J$2:J$1048576,MATCH(FmtData!$B$4+(ROW()-10),RawData!$A$2:$A$1048576,0))</f>
        <v>195.2</v>
      </c>
      <c r="L10005">
        <f>INDEX(RawData!K$2:K$1048576,MATCH(FmtData!$B$4+(ROW()-10),RawData!$A$2:$A$1048576,0))</f>
        <v>169.8</v>
      </c>
      <c r="M10005">
        <f>INDEX(RawData!L$2:L$1048576,MATCH(FmtData!$B$4+(ROW()-10),RawData!$A$2:$A$1048576,0))</f>
        <v>23.5</v>
      </c>
      <c r="N10005">
        <f>INDEX(RawData!M$2:M$1048576,MATCH(FmtData!$B$4+(ROW()-10),RawData!$A$2:$A$1048576,0))</f>
        <v>22.1</v>
      </c>
      <c r="O10005">
        <f>INDEX(RawData!N$2:N$1048576,MATCH(FmtData!$B$4+(ROW()-10),RawData!$A$2:$A$1048576,0))</f>
        <v>177.9</v>
      </c>
      <c r="P10005">
        <f>INDEX(RawData!O$2:O$1048576,MATCH(FmtData!$B$4+(ROW()-10),RawData!$A$2:$A$1048576,0))</f>
        <v>35.831699999999998</v>
      </c>
      <c r="Q10005">
        <f>INDEX(RawData!P$2:P$1048576,MATCH(FmtData!$B$4+(ROW()-10),RawData!$A$2:$A$1048576,0))</f>
        <v>208.672</v>
      </c>
      <c r="R10005">
        <f>INDEX(RawData!Q$2:Q$1048576,MATCH(FmtData!$B$4+(ROW()-10),RawData!$A$2:$A$1048576,0))</f>
        <v>2.4414100000000002E-3</v>
      </c>
      <c r="S10005">
        <f>INDEX(RawData!R$2:R$1048576,MATCH(FmtData!$B$4+(ROW()-10),RawData!$A$2:$A$1048576,0))</f>
        <v>0.51633799999999996</v>
      </c>
      <c r="T10005">
        <f>INDEX(RawData!S$2:S$1048576,MATCH(FmtData!$B$4+(ROW()-10),RawData!$A$2:$A$1048576,0))</f>
        <v>0.52676999999999996</v>
      </c>
      <c r="U10005">
        <f>INDEX(RawData!T$2:T$1048576,MATCH(FmtData!$B$4+(ROW()-10),RawData!$A$2:$A$1048576,0))</f>
        <v>-1.06812E-2</v>
      </c>
      <c r="V10005">
        <f>INDEX(RawData!U$2:U$1048576,MATCH(FmtData!$B$4+(ROW()-10),RawData!$A$2:$A$1048576,0))</f>
        <v>0.152588</v>
      </c>
      <c r="W10005" s="8">
        <f t="shared" si="3475"/>
        <v>0.1632692</v>
      </c>
      <c r="X10005" s="8">
        <f t="shared" si="3476"/>
        <v>-0.26073607999999993</v>
      </c>
      <c r="Y10005" s="8">
        <f t="shared" si="3477"/>
        <v>-0.15884651999999996</v>
      </c>
      <c r="Z10005" s="8">
        <f t="shared" si="3478"/>
        <v>10.152691814042056</v>
      </c>
      <c r="AA10005" s="8">
        <f t="shared" si="3479"/>
        <v>10.050802254042056</v>
      </c>
      <c r="AB10005" s="8">
        <f t="shared" si="3480"/>
        <v>10.101747034042056</v>
      </c>
      <c r="AC10005" s="6">
        <f t="shared" si="3481"/>
        <v>-298.66100000000006</v>
      </c>
      <c r="AD10005" s="15">
        <f t="shared" si="3482"/>
        <v>-38.88900000000001</v>
      </c>
      <c r="AE10005" s="15">
        <f t="shared" si="3483"/>
        <v>68.452791551277301</v>
      </c>
      <c r="AF10005" s="15">
        <f t="shared" si="3484"/>
        <v>41.299610510253387</v>
      </c>
      <c r="AG10005" s="15">
        <f t="shared" si="3485"/>
        <v>54.811079706319902</v>
      </c>
      <c r="AH10005" s="15">
        <f t="shared" si="3486"/>
        <v>-139.76760518134813</v>
      </c>
      <c r="AI10005" s="17">
        <f t="shared" si="3487"/>
        <v>1.2339156942796603</v>
      </c>
      <c r="AJ10005" s="17">
        <f t="shared" si="3488"/>
        <v>0.97132503838422946</v>
      </c>
      <c r="AK10005" s="17">
        <f t="shared" si="3489"/>
        <v>0.75951461028015788</v>
      </c>
      <c r="AL10005" s="17">
        <f t="shared" si="3490"/>
        <v>0.78174490703777533</v>
      </c>
      <c r="AM10005" s="17">
        <f t="shared" si="3491"/>
        <v>0.77052274714301561</v>
      </c>
      <c r="AN10005" s="17">
        <f t="shared" si="3492"/>
        <v>0.97132503838422946</v>
      </c>
      <c r="AO10005" s="17">
        <f t="shared" si="3493"/>
        <v>0</v>
      </c>
      <c r="AP10005" s="17">
        <f t="shared" si="3494"/>
        <v>7.7052274714301561</v>
      </c>
      <c r="AQ10005" s="17">
        <f t="shared" si="3495"/>
        <v>12.339156942796603</v>
      </c>
      <c r="AR10005" s="17">
        <f t="shared" si="3496"/>
        <v>19.99651908682635</v>
      </c>
    </row>
    <row r="10006" spans="2:44" x14ac:dyDescent="0.25">
      <c r="B10006">
        <f>INDEX(RawData!$A$2:$A$1048576,MATCH(FmtData!$B$4+(ROW()-10),RawData!$A$2:$A$1048576,0))</f>
        <v>10191</v>
      </c>
      <c r="C10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6)</f>
        <v>42245.378645833334</v>
      </c>
      <c r="D10006" s="46">
        <f>IF($B$6=1,MID(INDEX(RawData!$B$2:$B$1048576, MATCH(FmtData!$B$4+(ROW()-10),RawData!$A$2:$A$1048576,0)),12,8)+$B$5/24,INDEX(RawData!$C$2:$C$1048576, MATCH(FmtData!$B$4+(ROW()-10),RawData!$A$2:$A$1048576,0)))</f>
        <v>0.37864583333333335</v>
      </c>
      <c r="E10006">
        <f>INDEX(RawData!D$2:D$1048576,MATCH(FmtData!$B$4+(ROW()-10),RawData!$A$2:$A$1048576,0))</f>
        <v>2900.26</v>
      </c>
      <c r="F10006">
        <f>INDEX(RawData!E$2:E$1048576,MATCH(FmtData!$B$4+(ROW()-10),RawData!$A$2:$A$1048576,0))</f>
        <v>5.0183099999999996</v>
      </c>
      <c r="G10006">
        <f>INDEX(RawData!F$2:F$1048576,MATCH(FmtData!$B$4+(ROW()-10),RawData!$A$2:$A$1048576,0))</f>
        <v>-175.92599999999999</v>
      </c>
      <c r="H10006">
        <f>INDEX(RawData!G$2:G$1048576,MATCH(FmtData!$B$4+(ROW()-10),RawData!$A$2:$A$1048576,0))</f>
        <v>0.49982199999999999</v>
      </c>
      <c r="I10006">
        <f>INDEX(RawData!H$2:H$1048576,MATCH(FmtData!$B$4+(ROW()-10),RawData!$A$2:$A$1048576,0))</f>
        <v>-3.71981E-3</v>
      </c>
      <c r="J10006">
        <f>INDEX(RawData!I$2:I$1048576,MATCH(FmtData!$B$4+(ROW()-10),RawData!$A$2:$A$1048576,0))</f>
        <v>197.3</v>
      </c>
      <c r="K10006">
        <f>INDEX(RawData!J$2:J$1048576,MATCH(FmtData!$B$4+(ROW()-10),RawData!$A$2:$A$1048576,0))</f>
        <v>196</v>
      </c>
      <c r="L10006">
        <f>INDEX(RawData!K$2:K$1048576,MATCH(FmtData!$B$4+(ROW()-10),RawData!$A$2:$A$1048576,0))</f>
        <v>169.7</v>
      </c>
      <c r="M10006">
        <f>INDEX(RawData!L$2:L$1048576,MATCH(FmtData!$B$4+(ROW()-10),RawData!$A$2:$A$1048576,0))</f>
        <v>23.5</v>
      </c>
      <c r="N10006">
        <f>INDEX(RawData!M$2:M$1048576,MATCH(FmtData!$B$4+(ROW()-10),RawData!$A$2:$A$1048576,0))</f>
        <v>22.1</v>
      </c>
      <c r="O10006">
        <f>INDEX(RawData!N$2:N$1048576,MATCH(FmtData!$B$4+(ROW()-10),RawData!$A$2:$A$1048576,0))</f>
        <v>177.7</v>
      </c>
      <c r="P10006">
        <f>INDEX(RawData!O$2:O$1048576,MATCH(FmtData!$B$4+(ROW()-10),RawData!$A$2:$A$1048576,0))</f>
        <v>35.831699999999998</v>
      </c>
      <c r="Q10006">
        <f>INDEX(RawData!P$2:P$1048576,MATCH(FmtData!$B$4+(ROW()-10),RawData!$A$2:$A$1048576,0))</f>
        <v>208.208</v>
      </c>
      <c r="R10006">
        <f>INDEX(RawData!Q$2:Q$1048576,MATCH(FmtData!$B$4+(ROW()-10),RawData!$A$2:$A$1048576,0))</f>
        <v>2.4414100000000002E-3</v>
      </c>
      <c r="S10006">
        <f>INDEX(RawData!R$2:R$1048576,MATCH(FmtData!$B$4+(ROW()-10),RawData!$A$2:$A$1048576,0))</f>
        <v>0.51633799999999996</v>
      </c>
      <c r="T10006">
        <f>INDEX(RawData!S$2:S$1048576,MATCH(FmtData!$B$4+(ROW()-10),RawData!$A$2:$A$1048576,0))</f>
        <v>0.52676999999999996</v>
      </c>
      <c r="U10006">
        <f>INDEX(RawData!T$2:T$1048576,MATCH(FmtData!$B$4+(ROW()-10),RawData!$A$2:$A$1048576,0))</f>
        <v>-1.06812E-2</v>
      </c>
      <c r="V10006">
        <f>INDEX(RawData!U$2:U$1048576,MATCH(FmtData!$B$4+(ROW()-10),RawData!$A$2:$A$1048576,0))</f>
        <v>0.19836400000000001</v>
      </c>
      <c r="W10006" s="8">
        <f t="shared" si="3475"/>
        <v>0.20904520000000001</v>
      </c>
      <c r="X10006" s="8">
        <f t="shared" si="3476"/>
        <v>-0.26073607999999993</v>
      </c>
      <c r="Y10006" s="8">
        <f t="shared" si="3477"/>
        <v>-0.15884651999999996</v>
      </c>
      <c r="Z10006" s="8">
        <f t="shared" si="3478"/>
        <v>10.152691814042056</v>
      </c>
      <c r="AA10006" s="8">
        <f t="shared" si="3479"/>
        <v>10.050802254042056</v>
      </c>
      <c r="AB10006" s="8">
        <f t="shared" si="3480"/>
        <v>10.101747034042056</v>
      </c>
      <c r="AC10006" s="6">
        <f t="shared" si="3481"/>
        <v>-299.125</v>
      </c>
      <c r="AD10006" s="15">
        <f t="shared" si="3482"/>
        <v>-39.352999999999952</v>
      </c>
      <c r="AE10006" s="15">
        <f t="shared" si="3483"/>
        <v>68.452791551277301</v>
      </c>
      <c r="AF10006" s="15">
        <f t="shared" si="3484"/>
        <v>41.299610510253387</v>
      </c>
      <c r="AG10006" s="15">
        <f t="shared" si="3485"/>
        <v>54.811079706319902</v>
      </c>
      <c r="AH10006" s="15">
        <f t="shared" si="3486"/>
        <v>-140.23160518134807</v>
      </c>
      <c r="AI10006" s="17">
        <f t="shared" si="3487"/>
        <v>1.234890583570269</v>
      </c>
      <c r="AJ10006" s="17">
        <f t="shared" si="3488"/>
        <v>0.97192904330442653</v>
      </c>
      <c r="AK10006" s="17">
        <f t="shared" si="3489"/>
        <v>0.75951461028015788</v>
      </c>
      <c r="AL10006" s="17">
        <f t="shared" si="3490"/>
        <v>0.78174490703777533</v>
      </c>
      <c r="AM10006" s="17">
        <f t="shared" si="3491"/>
        <v>0.77052274714301561</v>
      </c>
      <c r="AN10006" s="17">
        <f t="shared" si="3492"/>
        <v>0.97192904330442653</v>
      </c>
      <c r="AO10006" s="17">
        <f t="shared" si="3493"/>
        <v>0</v>
      </c>
      <c r="AP10006" s="17">
        <f t="shared" si="3494"/>
        <v>7.7052274714301561</v>
      </c>
      <c r="AQ10006" s="17">
        <f t="shared" si="3495"/>
        <v>12.348905835702691</v>
      </c>
      <c r="AR10006" s="17">
        <f t="shared" si="3496"/>
        <v>19.99651908682635</v>
      </c>
    </row>
    <row r="10007" spans="2:44" x14ac:dyDescent="0.25">
      <c r="B10007">
        <f>INDEX(RawData!$A$2:$A$1048576,MATCH(FmtData!$B$4+(ROW()-10),RawData!$A$2:$A$1048576,0))</f>
        <v>10192</v>
      </c>
      <c r="C10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7)</f>
        <v>42245.390231481484</v>
      </c>
      <c r="D10007" s="46">
        <f>IF($B$6=1,MID(INDEX(RawData!$B$2:$B$1048576, MATCH(FmtData!$B$4+(ROW()-10),RawData!$A$2:$A$1048576,0)),12,8)+$B$5/24,INDEX(RawData!$C$2:$C$1048576, MATCH(FmtData!$B$4+(ROW()-10),RawData!$A$2:$A$1048576,0)))</f>
        <v>0.39023148148148151</v>
      </c>
      <c r="E10007">
        <f>INDEX(RawData!D$2:D$1048576,MATCH(FmtData!$B$4+(ROW()-10),RawData!$A$2:$A$1048576,0))</f>
        <v>2900.26</v>
      </c>
      <c r="F10007">
        <f>INDEX(RawData!E$2:E$1048576,MATCH(FmtData!$B$4+(ROW()-10),RawData!$A$2:$A$1048576,0))</f>
        <v>5.0183099999999996</v>
      </c>
      <c r="G10007">
        <f>INDEX(RawData!F$2:F$1048576,MATCH(FmtData!$B$4+(ROW()-10),RawData!$A$2:$A$1048576,0))</f>
        <v>-164.74199999999999</v>
      </c>
      <c r="H10007">
        <f>INDEX(RawData!G$2:G$1048576,MATCH(FmtData!$B$4+(ROW()-10),RawData!$A$2:$A$1048576,0))</f>
        <v>0.49982199999999999</v>
      </c>
      <c r="I10007">
        <f>INDEX(RawData!H$2:H$1048576,MATCH(FmtData!$B$4+(ROW()-10),RawData!$A$2:$A$1048576,0))</f>
        <v>-3.9036299999999999E-3</v>
      </c>
      <c r="J10007">
        <f>INDEX(RawData!I$2:I$1048576,MATCH(FmtData!$B$4+(ROW()-10),RawData!$A$2:$A$1048576,0))</f>
        <v>197.4</v>
      </c>
      <c r="K10007">
        <f>INDEX(RawData!J$2:J$1048576,MATCH(FmtData!$B$4+(ROW()-10),RawData!$A$2:$A$1048576,0))</f>
        <v>196.4</v>
      </c>
      <c r="L10007">
        <f>INDEX(RawData!K$2:K$1048576,MATCH(FmtData!$B$4+(ROW()-10),RawData!$A$2:$A$1048576,0))</f>
        <v>169.6</v>
      </c>
      <c r="M10007">
        <f>INDEX(RawData!L$2:L$1048576,MATCH(FmtData!$B$4+(ROW()-10),RawData!$A$2:$A$1048576,0))</f>
        <v>23.5</v>
      </c>
      <c r="N10007">
        <f>INDEX(RawData!M$2:M$1048576,MATCH(FmtData!$B$4+(ROW()-10),RawData!$A$2:$A$1048576,0))</f>
        <v>22.1</v>
      </c>
      <c r="O10007">
        <f>INDEX(RawData!N$2:N$1048576,MATCH(FmtData!$B$4+(ROW()-10),RawData!$A$2:$A$1048576,0))</f>
        <v>177.9</v>
      </c>
      <c r="P10007">
        <f>INDEX(RawData!O$2:O$1048576,MATCH(FmtData!$B$4+(ROW()-10),RawData!$A$2:$A$1048576,0))</f>
        <v>35.831699999999998</v>
      </c>
      <c r="Q10007">
        <f>INDEX(RawData!P$2:P$1048576,MATCH(FmtData!$B$4+(ROW()-10),RawData!$A$2:$A$1048576,0))</f>
        <v>208.548</v>
      </c>
      <c r="R10007">
        <f>INDEX(RawData!Q$2:Q$1048576,MATCH(FmtData!$B$4+(ROW()-10),RawData!$A$2:$A$1048576,0))</f>
        <v>2.4414100000000002E-3</v>
      </c>
      <c r="S10007">
        <f>INDEX(RawData!R$2:R$1048576,MATCH(FmtData!$B$4+(ROW()-10),RawData!$A$2:$A$1048576,0))</f>
        <v>0.51633799999999996</v>
      </c>
      <c r="T10007">
        <f>INDEX(RawData!S$2:S$1048576,MATCH(FmtData!$B$4+(ROW()-10),RawData!$A$2:$A$1048576,0))</f>
        <v>0.52676999999999996</v>
      </c>
      <c r="U10007">
        <f>INDEX(RawData!T$2:T$1048576,MATCH(FmtData!$B$4+(ROW()-10),RawData!$A$2:$A$1048576,0))</f>
        <v>-1.06812E-2</v>
      </c>
      <c r="V10007">
        <f>INDEX(RawData!U$2:U$1048576,MATCH(FmtData!$B$4+(ROW()-10),RawData!$A$2:$A$1048576,0))</f>
        <v>0.152588</v>
      </c>
      <c r="W10007" s="8">
        <f t="shared" si="3475"/>
        <v>0.1632692</v>
      </c>
      <c r="X10007" s="8">
        <f t="shared" si="3476"/>
        <v>-0.26073607999999993</v>
      </c>
      <c r="Y10007" s="8">
        <f t="shared" si="3477"/>
        <v>-0.15884651999999996</v>
      </c>
      <c r="Z10007" s="8">
        <f t="shared" si="3478"/>
        <v>10.152691814042056</v>
      </c>
      <c r="AA10007" s="8">
        <f t="shared" si="3479"/>
        <v>10.050802254042056</v>
      </c>
      <c r="AB10007" s="8">
        <f t="shared" si="3480"/>
        <v>10.101747034042056</v>
      </c>
      <c r="AC10007" s="6">
        <f t="shared" si="3481"/>
        <v>-298.78500000000003</v>
      </c>
      <c r="AD10007" s="15">
        <f t="shared" si="3482"/>
        <v>-39.012999999999977</v>
      </c>
      <c r="AE10007" s="15">
        <f t="shared" si="3483"/>
        <v>68.452791551277301</v>
      </c>
      <c r="AF10007" s="15">
        <f t="shared" si="3484"/>
        <v>41.299610510253387</v>
      </c>
      <c r="AG10007" s="15">
        <f t="shared" si="3485"/>
        <v>54.811079706319902</v>
      </c>
      <c r="AH10007" s="15">
        <f t="shared" si="3486"/>
        <v>-139.8916051813481</v>
      </c>
      <c r="AI10007" s="17">
        <f t="shared" si="3487"/>
        <v>1.2341760742949266</v>
      </c>
      <c r="AJ10007" s="17">
        <f t="shared" si="3488"/>
        <v>0.97148637997599363</v>
      </c>
      <c r="AK10007" s="17">
        <f t="shared" si="3489"/>
        <v>0.75951461028015788</v>
      </c>
      <c r="AL10007" s="17">
        <f t="shared" si="3490"/>
        <v>0.78174490703777533</v>
      </c>
      <c r="AM10007" s="17">
        <f t="shared" si="3491"/>
        <v>0.77052274714301561</v>
      </c>
      <c r="AN10007" s="17">
        <f t="shared" si="3492"/>
        <v>0.97148637997599363</v>
      </c>
      <c r="AO10007" s="17">
        <f t="shared" si="3493"/>
        <v>0</v>
      </c>
      <c r="AP10007" s="17">
        <f t="shared" si="3494"/>
        <v>7.7052274714301561</v>
      </c>
      <c r="AQ10007" s="17">
        <f t="shared" si="3495"/>
        <v>12.341760742949266</v>
      </c>
      <c r="AR10007" s="17">
        <f t="shared" si="3496"/>
        <v>19.99651908682635</v>
      </c>
    </row>
    <row r="10008" spans="2:44" x14ac:dyDescent="0.25">
      <c r="B10008">
        <f>INDEX(RawData!$A$2:$A$1048576,MATCH(FmtData!$B$4+(ROW()-10),RawData!$A$2:$A$1048576,0))</f>
        <v>10193</v>
      </c>
      <c r="C10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8)</f>
        <v>42245.401805555557</v>
      </c>
      <c r="D10008" s="46">
        <f>IF($B$6=1,MID(INDEX(RawData!$B$2:$B$1048576, MATCH(FmtData!$B$4+(ROW()-10),RawData!$A$2:$A$1048576,0)),12,8)+$B$5/24,INDEX(RawData!$C$2:$C$1048576, MATCH(FmtData!$B$4+(ROW()-10),RawData!$A$2:$A$1048576,0)))</f>
        <v>0.40180555555555553</v>
      </c>
      <c r="E10008">
        <f>INDEX(RawData!D$2:D$1048576,MATCH(FmtData!$B$4+(ROW()-10),RawData!$A$2:$A$1048576,0))</f>
        <v>2900.26</v>
      </c>
      <c r="F10008">
        <f>INDEX(RawData!E$2:E$1048576,MATCH(FmtData!$B$4+(ROW()-10),RawData!$A$2:$A$1048576,0))</f>
        <v>5.0183099999999996</v>
      </c>
      <c r="G10008">
        <f>INDEX(RawData!F$2:F$1048576,MATCH(FmtData!$B$4+(ROW()-10),RawData!$A$2:$A$1048576,0))</f>
        <v>-175.92599999999999</v>
      </c>
      <c r="H10008">
        <f>INDEX(RawData!G$2:G$1048576,MATCH(FmtData!$B$4+(ROW()-10),RawData!$A$2:$A$1048576,0))</f>
        <v>0.49984099999999998</v>
      </c>
      <c r="I10008">
        <f>INDEX(RawData!H$2:H$1048576,MATCH(FmtData!$B$4+(ROW()-10),RawData!$A$2:$A$1048576,0))</f>
        <v>-3.9036299999999999E-3</v>
      </c>
      <c r="J10008">
        <f>INDEX(RawData!I$2:I$1048576,MATCH(FmtData!$B$4+(ROW()-10),RawData!$A$2:$A$1048576,0))</f>
        <v>196.5</v>
      </c>
      <c r="K10008">
        <f>INDEX(RawData!J$2:J$1048576,MATCH(FmtData!$B$4+(ROW()-10),RawData!$A$2:$A$1048576,0))</f>
        <v>194.1</v>
      </c>
      <c r="L10008">
        <f>INDEX(RawData!K$2:K$1048576,MATCH(FmtData!$B$4+(ROW()-10),RawData!$A$2:$A$1048576,0))</f>
        <v>169.3</v>
      </c>
      <c r="M10008">
        <f>INDEX(RawData!L$2:L$1048576,MATCH(FmtData!$B$4+(ROW()-10),RawData!$A$2:$A$1048576,0))</f>
        <v>23.5</v>
      </c>
      <c r="N10008">
        <f>INDEX(RawData!M$2:M$1048576,MATCH(FmtData!$B$4+(ROW()-10),RawData!$A$2:$A$1048576,0))</f>
        <v>22</v>
      </c>
      <c r="O10008">
        <f>INDEX(RawData!N$2:N$1048576,MATCH(FmtData!$B$4+(ROW()-10),RawData!$A$2:$A$1048576,0))</f>
        <v>177.8</v>
      </c>
      <c r="P10008">
        <f>INDEX(RawData!O$2:O$1048576,MATCH(FmtData!$B$4+(ROW()-10),RawData!$A$2:$A$1048576,0))</f>
        <v>35.831699999999998</v>
      </c>
      <c r="Q10008">
        <f>INDEX(RawData!P$2:P$1048576,MATCH(FmtData!$B$4+(ROW()-10),RawData!$A$2:$A$1048576,0))</f>
        <v>208.44</v>
      </c>
      <c r="R10008">
        <f>INDEX(RawData!Q$2:Q$1048576,MATCH(FmtData!$B$4+(ROW()-10),RawData!$A$2:$A$1048576,0))</f>
        <v>1.8310500000000001E-3</v>
      </c>
      <c r="S10008">
        <f>INDEX(RawData!R$2:R$1048576,MATCH(FmtData!$B$4+(ROW()-10),RawData!$A$2:$A$1048576,0))</f>
        <v>0.51633799999999996</v>
      </c>
      <c r="T10008">
        <f>INDEX(RawData!S$2:S$1048576,MATCH(FmtData!$B$4+(ROW()-10),RawData!$A$2:$A$1048576,0))</f>
        <v>0.52676999999999996</v>
      </c>
      <c r="U10008">
        <f>INDEX(RawData!T$2:T$1048576,MATCH(FmtData!$B$4+(ROW()-10),RawData!$A$2:$A$1048576,0))</f>
        <v>-1.06812E-2</v>
      </c>
      <c r="V10008">
        <f>INDEX(RawData!U$2:U$1048576,MATCH(FmtData!$B$4+(ROW()-10),RawData!$A$2:$A$1048576,0))</f>
        <v>0.19836400000000001</v>
      </c>
      <c r="W10008" s="8">
        <f t="shared" si="3475"/>
        <v>0.20904520000000001</v>
      </c>
      <c r="X10008" s="8">
        <f t="shared" si="3476"/>
        <v>-0.26073607999999993</v>
      </c>
      <c r="Y10008" s="8">
        <f t="shared" si="3477"/>
        <v>-0.15884651999999996</v>
      </c>
      <c r="Z10008" s="8">
        <f t="shared" si="3478"/>
        <v>10.152691814042056</v>
      </c>
      <c r="AA10008" s="8">
        <f t="shared" si="3479"/>
        <v>10.050802254042056</v>
      </c>
      <c r="AB10008" s="8">
        <f t="shared" si="3480"/>
        <v>10.101747034042056</v>
      </c>
      <c r="AC10008" s="6">
        <f t="shared" si="3481"/>
        <v>-298.89300000000003</v>
      </c>
      <c r="AD10008" s="15">
        <f t="shared" si="3482"/>
        <v>-39.120999999999981</v>
      </c>
      <c r="AE10008" s="15">
        <f t="shared" si="3483"/>
        <v>68.452791551277301</v>
      </c>
      <c r="AF10008" s="15">
        <f t="shared" si="3484"/>
        <v>41.299610510253387</v>
      </c>
      <c r="AG10008" s="15">
        <f t="shared" si="3485"/>
        <v>54.811079706319902</v>
      </c>
      <c r="AH10008" s="15">
        <f t="shared" si="3486"/>
        <v>-139.9996051813481</v>
      </c>
      <c r="AI10008" s="17">
        <f t="shared" si="3487"/>
        <v>1.2344029464414279</v>
      </c>
      <c r="AJ10008" s="17">
        <f t="shared" si="3488"/>
        <v>0.97162694697550611</v>
      </c>
      <c r="AK10008" s="17">
        <f t="shared" si="3489"/>
        <v>0.75951461028015788</v>
      </c>
      <c r="AL10008" s="17">
        <f t="shared" si="3490"/>
        <v>0.78174490703777533</v>
      </c>
      <c r="AM10008" s="17">
        <f t="shared" si="3491"/>
        <v>0.77052274714301561</v>
      </c>
      <c r="AN10008" s="17">
        <f t="shared" si="3492"/>
        <v>0.97162694697550611</v>
      </c>
      <c r="AO10008" s="17">
        <f t="shared" si="3493"/>
        <v>0</v>
      </c>
      <c r="AP10008" s="17">
        <f t="shared" si="3494"/>
        <v>7.7052274714301561</v>
      </c>
      <c r="AQ10008" s="17">
        <f t="shared" si="3495"/>
        <v>12.344029464414279</v>
      </c>
      <c r="AR10008" s="17">
        <f t="shared" si="3496"/>
        <v>19.99651908682635</v>
      </c>
    </row>
    <row r="10009" spans="2:44" x14ac:dyDescent="0.25">
      <c r="B10009">
        <f>INDEX(RawData!$A$2:$A$1048576,MATCH(FmtData!$B$4+(ROW()-10),RawData!$A$2:$A$1048576,0))</f>
        <v>10194</v>
      </c>
      <c r="C10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9)</f>
        <v>42245.413368055553</v>
      </c>
      <c r="D10009" s="46">
        <f>IF($B$6=1,MID(INDEX(RawData!$B$2:$B$1048576, MATCH(FmtData!$B$4+(ROW()-10),RawData!$A$2:$A$1048576,0)),12,8)+$B$5/24,INDEX(RawData!$C$2:$C$1048576, MATCH(FmtData!$B$4+(ROW()-10),RawData!$A$2:$A$1048576,0)))</f>
        <v>0.4133680555555555</v>
      </c>
      <c r="E10009">
        <f>INDEX(RawData!D$2:D$1048576,MATCH(FmtData!$B$4+(ROW()-10),RawData!$A$2:$A$1048576,0))</f>
        <v>2900.26</v>
      </c>
      <c r="F10009">
        <f>INDEX(RawData!E$2:E$1048576,MATCH(FmtData!$B$4+(ROW()-10),RawData!$A$2:$A$1048576,0))</f>
        <v>5.0183099999999996</v>
      </c>
      <c r="G10009">
        <f>INDEX(RawData!F$2:F$1048576,MATCH(FmtData!$B$4+(ROW()-10),RawData!$A$2:$A$1048576,0))</f>
        <v>-175.92599999999999</v>
      </c>
      <c r="H10009">
        <f>INDEX(RawData!G$2:G$1048576,MATCH(FmtData!$B$4+(ROW()-10),RawData!$A$2:$A$1048576,0))</f>
        <v>0.49982199999999999</v>
      </c>
      <c r="I10009">
        <f>INDEX(RawData!H$2:H$1048576,MATCH(FmtData!$B$4+(ROW()-10),RawData!$A$2:$A$1048576,0))</f>
        <v>-3.9036299999999999E-3</v>
      </c>
      <c r="J10009">
        <f>INDEX(RawData!I$2:I$1048576,MATCH(FmtData!$B$4+(ROW()-10),RawData!$A$2:$A$1048576,0))</f>
        <v>194.6</v>
      </c>
      <c r="K10009">
        <f>INDEX(RawData!J$2:J$1048576,MATCH(FmtData!$B$4+(ROW()-10),RawData!$A$2:$A$1048576,0))</f>
        <v>194.1</v>
      </c>
      <c r="L10009">
        <f>INDEX(RawData!K$2:K$1048576,MATCH(FmtData!$B$4+(ROW()-10),RawData!$A$2:$A$1048576,0))</f>
        <v>168.6</v>
      </c>
      <c r="M10009">
        <f>INDEX(RawData!L$2:L$1048576,MATCH(FmtData!$B$4+(ROW()-10),RawData!$A$2:$A$1048576,0))</f>
        <v>23.5</v>
      </c>
      <c r="N10009">
        <f>INDEX(RawData!M$2:M$1048576,MATCH(FmtData!$B$4+(ROW()-10),RawData!$A$2:$A$1048576,0))</f>
        <v>21.9</v>
      </c>
      <c r="O10009">
        <f>INDEX(RawData!N$2:N$1048576,MATCH(FmtData!$B$4+(ROW()-10),RawData!$A$2:$A$1048576,0))</f>
        <v>177.7</v>
      </c>
      <c r="P10009">
        <f>INDEX(RawData!O$2:O$1048576,MATCH(FmtData!$B$4+(ROW()-10),RawData!$A$2:$A$1048576,0))</f>
        <v>35.831699999999998</v>
      </c>
      <c r="Q10009">
        <f>INDEX(RawData!P$2:P$1048576,MATCH(FmtData!$B$4+(ROW()-10),RawData!$A$2:$A$1048576,0))</f>
        <v>208.208</v>
      </c>
      <c r="R10009">
        <f>INDEX(RawData!Q$2:Q$1048576,MATCH(FmtData!$B$4+(ROW()-10),RawData!$A$2:$A$1048576,0))</f>
        <v>1.8310500000000001E-3</v>
      </c>
      <c r="S10009">
        <f>INDEX(RawData!R$2:R$1048576,MATCH(FmtData!$B$4+(ROW()-10),RawData!$A$2:$A$1048576,0))</f>
        <v>0.51633799999999996</v>
      </c>
      <c r="T10009">
        <f>INDEX(RawData!S$2:S$1048576,MATCH(FmtData!$B$4+(ROW()-10),RawData!$A$2:$A$1048576,0))</f>
        <v>0.52676999999999996</v>
      </c>
      <c r="U10009">
        <f>INDEX(RawData!T$2:T$1048576,MATCH(FmtData!$B$4+(ROW()-10),RawData!$A$2:$A$1048576,0))</f>
        <v>-1.06812E-2</v>
      </c>
      <c r="V10009">
        <f>INDEX(RawData!U$2:U$1048576,MATCH(FmtData!$B$4+(ROW()-10),RawData!$A$2:$A$1048576,0))</f>
        <v>0.152588</v>
      </c>
      <c r="W10009" s="8">
        <f t="shared" si="3475"/>
        <v>0.1632692</v>
      </c>
      <c r="X10009" s="8">
        <f t="shared" si="3476"/>
        <v>-0.26073607999999993</v>
      </c>
      <c r="Y10009" s="8">
        <f t="shared" si="3477"/>
        <v>-0.15884651999999996</v>
      </c>
      <c r="Z10009" s="8">
        <f t="shared" si="3478"/>
        <v>10.152691814042056</v>
      </c>
      <c r="AA10009" s="8">
        <f t="shared" si="3479"/>
        <v>10.050802254042056</v>
      </c>
      <c r="AB10009" s="8">
        <f t="shared" si="3480"/>
        <v>10.101747034042056</v>
      </c>
      <c r="AC10009" s="6">
        <f t="shared" si="3481"/>
        <v>-299.125</v>
      </c>
      <c r="AD10009" s="15">
        <f t="shared" si="3482"/>
        <v>-39.352999999999952</v>
      </c>
      <c r="AE10009" s="15">
        <f t="shared" si="3483"/>
        <v>68.452791551277301</v>
      </c>
      <c r="AF10009" s="15">
        <f t="shared" si="3484"/>
        <v>41.299610510253387</v>
      </c>
      <c r="AG10009" s="15">
        <f t="shared" si="3485"/>
        <v>54.811079706319902</v>
      </c>
      <c r="AH10009" s="15">
        <f t="shared" si="3486"/>
        <v>-140.23160518134807</v>
      </c>
      <c r="AI10009" s="17">
        <f t="shared" si="3487"/>
        <v>1.234890583570269</v>
      </c>
      <c r="AJ10009" s="17">
        <f t="shared" si="3488"/>
        <v>0.97192904330442653</v>
      </c>
      <c r="AK10009" s="17">
        <f t="shared" si="3489"/>
        <v>0.75951461028015788</v>
      </c>
      <c r="AL10009" s="17">
        <f t="shared" si="3490"/>
        <v>0.78174490703777533</v>
      </c>
      <c r="AM10009" s="17">
        <f t="shared" si="3491"/>
        <v>0.77052274714301561</v>
      </c>
      <c r="AN10009" s="17">
        <f t="shared" si="3492"/>
        <v>0.97192904330442653</v>
      </c>
      <c r="AO10009" s="17">
        <f t="shared" si="3493"/>
        <v>0</v>
      </c>
      <c r="AP10009" s="17">
        <f t="shared" si="3494"/>
        <v>7.7052274714301561</v>
      </c>
      <c r="AQ10009" s="17">
        <f t="shared" si="3495"/>
        <v>12.348905835702691</v>
      </c>
      <c r="AR10009" s="17">
        <f t="shared" si="3496"/>
        <v>19.99651908682635</v>
      </c>
    </row>
    <row r="10010" spans="2:44" x14ac:dyDescent="0.25">
      <c r="B10010">
        <f>INDEX(RawData!$A$2:$A$1048576,MATCH(FmtData!$B$4+(ROW()-10),RawData!$A$2:$A$1048576,0))</f>
        <v>10195</v>
      </c>
      <c r="C10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0)</f>
        <v>42245.424942129626</v>
      </c>
      <c r="D10010" s="46">
        <f>IF($B$6=1,MID(INDEX(RawData!$B$2:$B$1048576, MATCH(FmtData!$B$4+(ROW()-10),RawData!$A$2:$A$1048576,0)),12,8)+$B$5/24,INDEX(RawData!$C$2:$C$1048576, MATCH(FmtData!$B$4+(ROW()-10),RawData!$A$2:$A$1048576,0)))</f>
        <v>0.42494212962962963</v>
      </c>
      <c r="E10010">
        <f>INDEX(RawData!D$2:D$1048576,MATCH(FmtData!$B$4+(ROW()-10),RawData!$A$2:$A$1048576,0))</f>
        <v>2899.33</v>
      </c>
      <c r="F10010">
        <f>INDEX(RawData!E$2:E$1048576,MATCH(FmtData!$B$4+(ROW()-10),RawData!$A$2:$A$1048576,0))</f>
        <v>5.0183099999999996</v>
      </c>
      <c r="G10010">
        <f>INDEX(RawData!F$2:F$1048576,MATCH(FmtData!$B$4+(ROW()-10),RawData!$A$2:$A$1048576,0))</f>
        <v>-164.74199999999999</v>
      </c>
      <c r="H10010">
        <f>INDEX(RawData!G$2:G$1048576,MATCH(FmtData!$B$4+(ROW()-10),RawData!$A$2:$A$1048576,0))</f>
        <v>0.49982199999999999</v>
      </c>
      <c r="I10010">
        <f>INDEX(RawData!H$2:H$1048576,MATCH(FmtData!$B$4+(ROW()-10),RawData!$A$2:$A$1048576,0))</f>
        <v>-3.71981E-3</v>
      </c>
      <c r="J10010">
        <f>INDEX(RawData!I$2:I$1048576,MATCH(FmtData!$B$4+(ROW()-10),RawData!$A$2:$A$1048576,0))</f>
        <v>197.3</v>
      </c>
      <c r="K10010">
        <f>INDEX(RawData!J$2:J$1048576,MATCH(FmtData!$B$4+(ROW()-10),RawData!$A$2:$A$1048576,0))</f>
        <v>195.1</v>
      </c>
      <c r="L10010">
        <f>INDEX(RawData!K$2:K$1048576,MATCH(FmtData!$B$4+(ROW()-10),RawData!$A$2:$A$1048576,0))</f>
        <v>168.1</v>
      </c>
      <c r="M10010">
        <f>INDEX(RawData!L$2:L$1048576,MATCH(FmtData!$B$4+(ROW()-10),RawData!$A$2:$A$1048576,0))</f>
        <v>23.5</v>
      </c>
      <c r="N10010">
        <f>INDEX(RawData!M$2:M$1048576,MATCH(FmtData!$B$4+(ROW()-10),RawData!$A$2:$A$1048576,0))</f>
        <v>21.9</v>
      </c>
      <c r="O10010">
        <f>INDEX(RawData!N$2:N$1048576,MATCH(FmtData!$B$4+(ROW()-10),RawData!$A$2:$A$1048576,0))</f>
        <v>177.3</v>
      </c>
      <c r="P10010">
        <f>INDEX(RawData!O$2:O$1048576,MATCH(FmtData!$B$4+(ROW()-10),RawData!$A$2:$A$1048576,0))</f>
        <v>35.831699999999998</v>
      </c>
      <c r="Q10010">
        <f>INDEX(RawData!P$2:P$1048576,MATCH(FmtData!$B$4+(ROW()-10),RawData!$A$2:$A$1048576,0))</f>
        <v>207.55799999999999</v>
      </c>
      <c r="R10010">
        <f>INDEX(RawData!Q$2:Q$1048576,MATCH(FmtData!$B$4+(ROW()-10),RawData!$A$2:$A$1048576,0))</f>
        <v>1.8310500000000001E-3</v>
      </c>
      <c r="S10010">
        <f>INDEX(RawData!R$2:R$1048576,MATCH(FmtData!$B$4+(ROW()-10),RawData!$A$2:$A$1048576,0))</f>
        <v>0.51633799999999996</v>
      </c>
      <c r="T10010">
        <f>INDEX(RawData!S$2:S$1048576,MATCH(FmtData!$B$4+(ROW()-10),RawData!$A$2:$A$1048576,0))</f>
        <v>0.52676999999999996</v>
      </c>
      <c r="U10010">
        <f>INDEX(RawData!T$2:T$1048576,MATCH(FmtData!$B$4+(ROW()-10),RawData!$A$2:$A$1048576,0))</f>
        <v>-1.06812E-2</v>
      </c>
      <c r="V10010">
        <f>INDEX(RawData!U$2:U$1048576,MATCH(FmtData!$B$4+(ROW()-10),RawData!$A$2:$A$1048576,0))</f>
        <v>0.19836400000000001</v>
      </c>
      <c r="W10010" s="8">
        <f t="shared" si="3475"/>
        <v>0.20904520000000001</v>
      </c>
      <c r="X10010" s="8">
        <f t="shared" si="3476"/>
        <v>-0.26073607999999993</v>
      </c>
      <c r="Y10010" s="8">
        <f t="shared" si="3477"/>
        <v>-0.15884651999999996</v>
      </c>
      <c r="Z10010" s="8">
        <f t="shared" si="3478"/>
        <v>10.152691814042056</v>
      </c>
      <c r="AA10010" s="8">
        <f t="shared" si="3479"/>
        <v>10.050802254042056</v>
      </c>
      <c r="AB10010" s="8">
        <f t="shared" si="3480"/>
        <v>10.101747034042056</v>
      </c>
      <c r="AC10010" s="6">
        <f t="shared" si="3481"/>
        <v>-299.77500000000003</v>
      </c>
      <c r="AD10010" s="15">
        <f t="shared" si="3482"/>
        <v>-40.002999999999986</v>
      </c>
      <c r="AE10010" s="15">
        <f t="shared" si="3483"/>
        <v>68.452791551277301</v>
      </c>
      <c r="AF10010" s="15">
        <f t="shared" si="3484"/>
        <v>41.299610510253387</v>
      </c>
      <c r="AG10010" s="15">
        <f t="shared" si="3485"/>
        <v>54.811079706319902</v>
      </c>
      <c r="AH10010" s="15">
        <f t="shared" si="3486"/>
        <v>-140.88160518134811</v>
      </c>
      <c r="AI10010" s="17">
        <f t="shared" si="3487"/>
        <v>1.2362588623937276</v>
      </c>
      <c r="AJ10010" s="17">
        <f t="shared" si="3488"/>
        <v>0.97277643520784773</v>
      </c>
      <c r="AK10010" s="17">
        <f t="shared" si="3489"/>
        <v>0.75951461028015788</v>
      </c>
      <c r="AL10010" s="17">
        <f t="shared" si="3490"/>
        <v>0.78174490703777533</v>
      </c>
      <c r="AM10010" s="17">
        <f t="shared" si="3491"/>
        <v>0.77052274714301561</v>
      </c>
      <c r="AN10010" s="17">
        <f t="shared" si="3492"/>
        <v>0.97277643520784773</v>
      </c>
      <c r="AO10010" s="17">
        <f t="shared" si="3493"/>
        <v>0</v>
      </c>
      <c r="AP10010" s="17">
        <f t="shared" si="3494"/>
        <v>7.7052274714301561</v>
      </c>
      <c r="AQ10010" s="17">
        <f t="shared" si="3495"/>
        <v>12.362588623937276</v>
      </c>
      <c r="AR10010" s="17">
        <f t="shared" si="3496"/>
        <v>19.990106984893846</v>
      </c>
    </row>
    <row r="10011" spans="2:44" x14ac:dyDescent="0.25">
      <c r="B10011">
        <f>INDEX(RawData!$A$2:$A$1048576,MATCH(FmtData!$B$4+(ROW()-10),RawData!$A$2:$A$1048576,0))</f>
        <v>10196</v>
      </c>
      <c r="C10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1)</f>
        <v>42245.436516203707</v>
      </c>
      <c r="D10011" s="46">
        <f>IF($B$6=1,MID(INDEX(RawData!$B$2:$B$1048576, MATCH(FmtData!$B$4+(ROW()-10),RawData!$A$2:$A$1048576,0)),12,8)+$B$5/24,INDEX(RawData!$C$2:$C$1048576, MATCH(FmtData!$B$4+(ROW()-10),RawData!$A$2:$A$1048576,0)))</f>
        <v>0.43651620370370375</v>
      </c>
      <c r="E10011">
        <f>INDEX(RawData!D$2:D$1048576,MATCH(FmtData!$B$4+(ROW()-10),RawData!$A$2:$A$1048576,0))</f>
        <v>2901.19</v>
      </c>
      <c r="F10011">
        <f>INDEX(RawData!E$2:E$1048576,MATCH(FmtData!$B$4+(ROW()-10),RawData!$A$2:$A$1048576,0))</f>
        <v>4.0944799999999999</v>
      </c>
      <c r="G10011">
        <f>INDEX(RawData!F$2:F$1048576,MATCH(FmtData!$B$4+(ROW()-10),RawData!$A$2:$A$1048576,0))</f>
        <v>-175.92599999999999</v>
      </c>
      <c r="H10011">
        <f>INDEX(RawData!G$2:G$1048576,MATCH(FmtData!$B$4+(ROW()-10),RawData!$A$2:$A$1048576,0))</f>
        <v>0.49984099999999998</v>
      </c>
      <c r="I10011">
        <f>INDEX(RawData!H$2:H$1048576,MATCH(FmtData!$B$4+(ROW()-10),RawData!$A$2:$A$1048576,0))</f>
        <v>-3.9036299999999999E-3</v>
      </c>
      <c r="J10011">
        <f>INDEX(RawData!I$2:I$1048576,MATCH(FmtData!$B$4+(ROW()-10),RawData!$A$2:$A$1048576,0))</f>
        <v>195</v>
      </c>
      <c r="K10011">
        <f>INDEX(RawData!J$2:J$1048576,MATCH(FmtData!$B$4+(ROW()-10),RawData!$A$2:$A$1048576,0))</f>
        <v>196.4</v>
      </c>
      <c r="L10011">
        <f>INDEX(RawData!K$2:K$1048576,MATCH(FmtData!$B$4+(ROW()-10),RawData!$A$2:$A$1048576,0))</f>
        <v>167.8</v>
      </c>
      <c r="M10011">
        <f>INDEX(RawData!L$2:L$1048576,MATCH(FmtData!$B$4+(ROW()-10),RawData!$A$2:$A$1048576,0))</f>
        <v>23.5</v>
      </c>
      <c r="N10011">
        <f>INDEX(RawData!M$2:M$1048576,MATCH(FmtData!$B$4+(ROW()-10),RawData!$A$2:$A$1048576,0))</f>
        <v>21.9</v>
      </c>
      <c r="O10011">
        <f>INDEX(RawData!N$2:N$1048576,MATCH(FmtData!$B$4+(ROW()-10),RawData!$A$2:$A$1048576,0))</f>
        <v>177.2</v>
      </c>
      <c r="P10011">
        <f>INDEX(RawData!O$2:O$1048576,MATCH(FmtData!$B$4+(ROW()-10),RawData!$A$2:$A$1048576,0))</f>
        <v>35.831699999999998</v>
      </c>
      <c r="Q10011">
        <f>INDEX(RawData!P$2:P$1048576,MATCH(FmtData!$B$4+(ROW()-10),RawData!$A$2:$A$1048576,0))</f>
        <v>207.58799999999999</v>
      </c>
      <c r="R10011">
        <f>INDEX(RawData!Q$2:Q$1048576,MATCH(FmtData!$B$4+(ROW()-10),RawData!$A$2:$A$1048576,0))</f>
        <v>1.8310500000000001E-3</v>
      </c>
      <c r="S10011">
        <f>INDEX(RawData!R$2:R$1048576,MATCH(FmtData!$B$4+(ROW()-10),RawData!$A$2:$A$1048576,0))</f>
        <v>0.51633799999999996</v>
      </c>
      <c r="T10011">
        <f>INDEX(RawData!S$2:S$1048576,MATCH(FmtData!$B$4+(ROW()-10),RawData!$A$2:$A$1048576,0))</f>
        <v>0.52676999999999996</v>
      </c>
      <c r="U10011">
        <f>INDEX(RawData!T$2:T$1048576,MATCH(FmtData!$B$4+(ROW()-10),RawData!$A$2:$A$1048576,0))</f>
        <v>-1.06812E-2</v>
      </c>
      <c r="V10011">
        <f>INDEX(RawData!U$2:U$1048576,MATCH(FmtData!$B$4+(ROW()-10),RawData!$A$2:$A$1048576,0))</f>
        <v>0.152588</v>
      </c>
      <c r="W10011" s="8">
        <f t="shared" si="3475"/>
        <v>0.1632692</v>
      </c>
      <c r="X10011" s="8">
        <f t="shared" si="3476"/>
        <v>-0.26073607999999993</v>
      </c>
      <c r="Y10011" s="8">
        <f t="shared" si="3477"/>
        <v>-0.15884651999999996</v>
      </c>
      <c r="Z10011" s="8">
        <f t="shared" si="3478"/>
        <v>10.152691814042056</v>
      </c>
      <c r="AA10011" s="8">
        <f t="shared" si="3479"/>
        <v>10.050802254042056</v>
      </c>
      <c r="AB10011" s="8">
        <f t="shared" si="3480"/>
        <v>10.101747034042056</v>
      </c>
      <c r="AC10011" s="6">
        <f t="shared" si="3481"/>
        <v>-299.745</v>
      </c>
      <c r="AD10011" s="15">
        <f t="shared" si="3482"/>
        <v>-39.972999999999956</v>
      </c>
      <c r="AE10011" s="15">
        <f t="shared" si="3483"/>
        <v>68.452791551277301</v>
      </c>
      <c r="AF10011" s="15">
        <f t="shared" si="3484"/>
        <v>41.299610510253387</v>
      </c>
      <c r="AG10011" s="15">
        <f t="shared" si="3485"/>
        <v>54.811079706319902</v>
      </c>
      <c r="AH10011" s="15">
        <f t="shared" si="3486"/>
        <v>-140.85160518134808</v>
      </c>
      <c r="AI10011" s="17">
        <f t="shared" si="3487"/>
        <v>1.2361956443236364</v>
      </c>
      <c r="AJ10011" s="17">
        <f t="shared" si="3488"/>
        <v>0.97273729228839034</v>
      </c>
      <c r="AK10011" s="17">
        <f t="shared" si="3489"/>
        <v>0.75951461028015788</v>
      </c>
      <c r="AL10011" s="17">
        <f t="shared" si="3490"/>
        <v>0.78174490703777533</v>
      </c>
      <c r="AM10011" s="17">
        <f t="shared" si="3491"/>
        <v>0.77052274714301561</v>
      </c>
      <c r="AN10011" s="17">
        <f t="shared" si="3492"/>
        <v>0.97273729228839034</v>
      </c>
      <c r="AO10011" s="17">
        <f t="shared" si="3493"/>
        <v>0</v>
      </c>
      <c r="AP10011" s="17">
        <f t="shared" si="3494"/>
        <v>7.7052274714301561</v>
      </c>
      <c r="AQ10011" s="17">
        <f t="shared" si="3495"/>
        <v>12.361956443236364</v>
      </c>
      <c r="AR10011" s="17">
        <f t="shared" si="3496"/>
        <v>20.002931188758847</v>
      </c>
    </row>
    <row r="10012" spans="2:44" x14ac:dyDescent="0.25">
      <c r="B10012">
        <f>INDEX(RawData!$A$2:$A$1048576,MATCH(FmtData!$B$4+(ROW()-10),RawData!$A$2:$A$1048576,0))</f>
        <v>10197</v>
      </c>
      <c r="C10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2)</f>
        <v>42245.448101851849</v>
      </c>
      <c r="D10012" s="46">
        <f>IF($B$6=1,MID(INDEX(RawData!$B$2:$B$1048576, MATCH(FmtData!$B$4+(ROW()-10),RawData!$A$2:$A$1048576,0)),12,8)+$B$5/24,INDEX(RawData!$C$2:$C$1048576, MATCH(FmtData!$B$4+(ROW()-10),RawData!$A$2:$A$1048576,0)))</f>
        <v>0.44810185185185186</v>
      </c>
      <c r="E10012">
        <f>INDEX(RawData!D$2:D$1048576,MATCH(FmtData!$B$4+(ROW()-10),RawData!$A$2:$A$1048576,0))</f>
        <v>2898.4</v>
      </c>
      <c r="F10012">
        <f>INDEX(RawData!E$2:E$1048576,MATCH(FmtData!$B$4+(ROW()-10),RawData!$A$2:$A$1048576,0))</f>
        <v>4.0944799999999999</v>
      </c>
      <c r="G10012">
        <f>INDEX(RawData!F$2:F$1048576,MATCH(FmtData!$B$4+(ROW()-10),RawData!$A$2:$A$1048576,0))</f>
        <v>-187.10900000000001</v>
      </c>
      <c r="H10012">
        <f>INDEX(RawData!G$2:G$1048576,MATCH(FmtData!$B$4+(ROW()-10),RawData!$A$2:$A$1048576,0))</f>
        <v>0.49984099999999998</v>
      </c>
      <c r="I10012">
        <f>INDEX(RawData!H$2:H$1048576,MATCH(FmtData!$B$4+(ROW()-10),RawData!$A$2:$A$1048576,0))</f>
        <v>-3.9036299999999999E-3</v>
      </c>
      <c r="J10012">
        <f>INDEX(RawData!I$2:I$1048576,MATCH(FmtData!$B$4+(ROW()-10),RawData!$A$2:$A$1048576,0))</f>
        <v>194.2</v>
      </c>
      <c r="K10012">
        <f>INDEX(RawData!J$2:J$1048576,MATCH(FmtData!$B$4+(ROW()-10),RawData!$A$2:$A$1048576,0))</f>
        <v>196</v>
      </c>
      <c r="L10012">
        <f>INDEX(RawData!K$2:K$1048576,MATCH(FmtData!$B$4+(ROW()-10),RawData!$A$2:$A$1048576,0))</f>
        <v>167.5</v>
      </c>
      <c r="M10012">
        <f>INDEX(RawData!L$2:L$1048576,MATCH(FmtData!$B$4+(ROW()-10),RawData!$A$2:$A$1048576,0))</f>
        <v>23.6</v>
      </c>
      <c r="N10012">
        <f>INDEX(RawData!M$2:M$1048576,MATCH(FmtData!$B$4+(ROW()-10),RawData!$A$2:$A$1048576,0))</f>
        <v>21.9</v>
      </c>
      <c r="O10012">
        <f>INDEX(RawData!N$2:N$1048576,MATCH(FmtData!$B$4+(ROW()-10),RawData!$A$2:$A$1048576,0))</f>
        <v>177.2</v>
      </c>
      <c r="P10012">
        <f>INDEX(RawData!O$2:O$1048576,MATCH(FmtData!$B$4+(ROW()-10),RawData!$A$2:$A$1048576,0))</f>
        <v>35.819800000000001</v>
      </c>
      <c r="Q10012">
        <f>INDEX(RawData!P$2:P$1048576,MATCH(FmtData!$B$4+(ROW()-10),RawData!$A$2:$A$1048576,0))</f>
        <v>207.434</v>
      </c>
      <c r="R10012">
        <f>INDEX(RawData!Q$2:Q$1048576,MATCH(FmtData!$B$4+(ROW()-10),RawData!$A$2:$A$1048576,0))</f>
        <v>2.4414100000000002E-3</v>
      </c>
      <c r="S10012">
        <f>INDEX(RawData!R$2:R$1048576,MATCH(FmtData!$B$4+(ROW()-10),RawData!$A$2:$A$1048576,0))</f>
        <v>0.51633799999999996</v>
      </c>
      <c r="T10012">
        <f>INDEX(RawData!S$2:S$1048576,MATCH(FmtData!$B$4+(ROW()-10),RawData!$A$2:$A$1048576,0))</f>
        <v>0.52676999999999996</v>
      </c>
      <c r="U10012">
        <f>INDEX(RawData!T$2:T$1048576,MATCH(FmtData!$B$4+(ROW()-10),RawData!$A$2:$A$1048576,0))</f>
        <v>-1.06812E-2</v>
      </c>
      <c r="V10012">
        <f>INDEX(RawData!U$2:U$1048576,MATCH(FmtData!$B$4+(ROW()-10),RawData!$A$2:$A$1048576,0))</f>
        <v>0.19836400000000001</v>
      </c>
      <c r="W10012" s="8">
        <f t="shared" si="3475"/>
        <v>0.20904520000000001</v>
      </c>
      <c r="X10012" s="8">
        <f t="shared" si="3476"/>
        <v>-0.26073607999999993</v>
      </c>
      <c r="Y10012" s="8">
        <f t="shared" si="3477"/>
        <v>-0.15884651999999996</v>
      </c>
      <c r="Z10012" s="8">
        <f t="shared" si="3478"/>
        <v>10.152691814042056</v>
      </c>
      <c r="AA10012" s="8">
        <f t="shared" si="3479"/>
        <v>10.050802254042056</v>
      </c>
      <c r="AB10012" s="8">
        <f t="shared" si="3480"/>
        <v>10.101747034042056</v>
      </c>
      <c r="AC10012" s="6">
        <f t="shared" si="3481"/>
        <v>-299.899</v>
      </c>
      <c r="AD10012" s="15">
        <f t="shared" si="3482"/>
        <v>-40.126999999999953</v>
      </c>
      <c r="AE10012" s="15">
        <f t="shared" si="3483"/>
        <v>68.452791551277301</v>
      </c>
      <c r="AF10012" s="15">
        <f t="shared" si="3484"/>
        <v>41.299610510253387</v>
      </c>
      <c r="AG10012" s="15">
        <f t="shared" si="3485"/>
        <v>54.811079706319902</v>
      </c>
      <c r="AH10012" s="15">
        <f t="shared" si="3486"/>
        <v>-141.00560518134807</v>
      </c>
      <c r="AI10012" s="17">
        <f t="shared" si="3487"/>
        <v>1.2365202323600313</v>
      </c>
      <c r="AJ10012" s="17">
        <f t="shared" si="3488"/>
        <v>0.97293825936749623</v>
      </c>
      <c r="AK10012" s="17">
        <f t="shared" si="3489"/>
        <v>0.75951461028015788</v>
      </c>
      <c r="AL10012" s="17">
        <f t="shared" si="3490"/>
        <v>0.78174490703777533</v>
      </c>
      <c r="AM10012" s="17">
        <f t="shared" si="3491"/>
        <v>0.77052274714301561</v>
      </c>
      <c r="AN10012" s="17">
        <f t="shared" si="3492"/>
        <v>0.97293825936749623</v>
      </c>
      <c r="AO10012" s="17">
        <f t="shared" si="3493"/>
        <v>0</v>
      </c>
      <c r="AP10012" s="17">
        <f t="shared" si="3494"/>
        <v>7.7052274714301561</v>
      </c>
      <c r="AQ10012" s="17">
        <f t="shared" si="3495"/>
        <v>12.365202323600313</v>
      </c>
      <c r="AR10012" s="17">
        <f t="shared" si="3496"/>
        <v>19.983694882961352</v>
      </c>
    </row>
    <row r="10013" spans="2:44" x14ac:dyDescent="0.25">
      <c r="B10013">
        <f>INDEX(RawData!$A$2:$A$1048576,MATCH(FmtData!$B$4+(ROW()-10),RawData!$A$2:$A$1048576,0))</f>
        <v>10198</v>
      </c>
      <c r="C10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3)</f>
        <v>42245.459675925929</v>
      </c>
      <c r="D10013" s="46">
        <f>IF($B$6=1,MID(INDEX(RawData!$B$2:$B$1048576, MATCH(FmtData!$B$4+(ROW()-10),RawData!$A$2:$A$1048576,0)),12,8)+$B$5/24,INDEX(RawData!$C$2:$C$1048576, MATCH(FmtData!$B$4+(ROW()-10),RawData!$A$2:$A$1048576,0)))</f>
        <v>0.45967592592592593</v>
      </c>
      <c r="E10013">
        <f>INDEX(RawData!D$2:D$1048576,MATCH(FmtData!$B$4+(ROW()-10),RawData!$A$2:$A$1048576,0))</f>
        <v>2898.4</v>
      </c>
      <c r="F10013">
        <f>INDEX(RawData!E$2:E$1048576,MATCH(FmtData!$B$4+(ROW()-10),RawData!$A$2:$A$1048576,0))</f>
        <v>5.0183099999999996</v>
      </c>
      <c r="G10013">
        <f>INDEX(RawData!F$2:F$1048576,MATCH(FmtData!$B$4+(ROW()-10),RawData!$A$2:$A$1048576,0))</f>
        <v>-175.92599999999999</v>
      </c>
      <c r="H10013">
        <f>INDEX(RawData!G$2:G$1048576,MATCH(FmtData!$B$4+(ROW()-10),RawData!$A$2:$A$1048576,0))</f>
        <v>0.49984099999999998</v>
      </c>
      <c r="I10013">
        <f>INDEX(RawData!H$2:H$1048576,MATCH(FmtData!$B$4+(ROW()-10),RawData!$A$2:$A$1048576,0))</f>
        <v>-3.9036299999999999E-3</v>
      </c>
      <c r="J10013">
        <f>INDEX(RawData!I$2:I$1048576,MATCH(FmtData!$B$4+(ROW()-10),RawData!$A$2:$A$1048576,0))</f>
        <v>195.7</v>
      </c>
      <c r="K10013">
        <f>INDEX(RawData!J$2:J$1048576,MATCH(FmtData!$B$4+(ROW()-10),RawData!$A$2:$A$1048576,0))</f>
        <v>196.5</v>
      </c>
      <c r="L10013">
        <f>INDEX(RawData!K$2:K$1048576,MATCH(FmtData!$B$4+(ROW()-10),RawData!$A$2:$A$1048576,0))</f>
        <v>167</v>
      </c>
      <c r="M10013">
        <f>INDEX(RawData!L$2:L$1048576,MATCH(FmtData!$B$4+(ROW()-10),RawData!$A$2:$A$1048576,0))</f>
        <v>23.5</v>
      </c>
      <c r="N10013">
        <f>INDEX(RawData!M$2:M$1048576,MATCH(FmtData!$B$4+(ROW()-10),RawData!$A$2:$A$1048576,0))</f>
        <v>21.9</v>
      </c>
      <c r="O10013">
        <f>INDEX(RawData!N$2:N$1048576,MATCH(FmtData!$B$4+(ROW()-10),RawData!$A$2:$A$1048576,0))</f>
        <v>177</v>
      </c>
      <c r="P10013">
        <f>INDEX(RawData!O$2:O$1048576,MATCH(FmtData!$B$4+(ROW()-10),RawData!$A$2:$A$1048576,0))</f>
        <v>35.831699999999998</v>
      </c>
      <c r="Q10013">
        <f>INDEX(RawData!P$2:P$1048576,MATCH(FmtData!$B$4+(ROW()-10),RawData!$A$2:$A$1048576,0))</f>
        <v>206.93799999999999</v>
      </c>
      <c r="R10013">
        <f>INDEX(RawData!Q$2:Q$1048576,MATCH(FmtData!$B$4+(ROW()-10),RawData!$A$2:$A$1048576,0))</f>
        <v>2.4414100000000002E-3</v>
      </c>
      <c r="S10013">
        <f>INDEX(RawData!R$2:R$1048576,MATCH(FmtData!$B$4+(ROW()-10),RawData!$A$2:$A$1048576,0))</f>
        <v>0.51633799999999996</v>
      </c>
      <c r="T10013">
        <f>INDEX(RawData!S$2:S$1048576,MATCH(FmtData!$B$4+(ROW()-10),RawData!$A$2:$A$1048576,0))</f>
        <v>0.52676999999999996</v>
      </c>
      <c r="U10013">
        <f>INDEX(RawData!T$2:T$1048576,MATCH(FmtData!$B$4+(ROW()-10),RawData!$A$2:$A$1048576,0))</f>
        <v>-1.06812E-2</v>
      </c>
      <c r="V10013">
        <f>INDEX(RawData!U$2:U$1048576,MATCH(FmtData!$B$4+(ROW()-10),RawData!$A$2:$A$1048576,0))</f>
        <v>0.152588</v>
      </c>
      <c r="W10013" s="8">
        <f t="shared" si="3475"/>
        <v>0.1632692</v>
      </c>
      <c r="X10013" s="8">
        <f t="shared" si="3476"/>
        <v>-0.26073607999999993</v>
      </c>
      <c r="Y10013" s="8">
        <f t="shared" si="3477"/>
        <v>-0.15884651999999996</v>
      </c>
      <c r="Z10013" s="8">
        <f t="shared" si="3478"/>
        <v>10.152691814042056</v>
      </c>
      <c r="AA10013" s="8">
        <f t="shared" si="3479"/>
        <v>10.050802254042056</v>
      </c>
      <c r="AB10013" s="8">
        <f t="shared" si="3480"/>
        <v>10.101747034042056</v>
      </c>
      <c r="AC10013" s="6">
        <f t="shared" si="3481"/>
        <v>-300.39500000000004</v>
      </c>
      <c r="AD10013" s="15">
        <f t="shared" si="3482"/>
        <v>-40.62299999999999</v>
      </c>
      <c r="AE10013" s="15">
        <f t="shared" si="3483"/>
        <v>68.452791551277301</v>
      </c>
      <c r="AF10013" s="15">
        <f t="shared" si="3484"/>
        <v>41.299610510253387</v>
      </c>
      <c r="AG10013" s="15">
        <f t="shared" si="3485"/>
        <v>54.811079706319902</v>
      </c>
      <c r="AH10013" s="15">
        <f t="shared" si="3486"/>
        <v>-141.50160518134811</v>
      </c>
      <c r="AI10013" s="17">
        <f t="shared" si="3487"/>
        <v>1.2375668183379267</v>
      </c>
      <c r="AJ10013" s="17">
        <f t="shared" si="3488"/>
        <v>0.97358609476287961</v>
      </c>
      <c r="AK10013" s="17">
        <f t="shared" si="3489"/>
        <v>0.75951461028015788</v>
      </c>
      <c r="AL10013" s="17">
        <f t="shared" si="3490"/>
        <v>0.78174490703777533</v>
      </c>
      <c r="AM10013" s="17">
        <f t="shared" si="3491"/>
        <v>0.77052274714301561</v>
      </c>
      <c r="AN10013" s="17">
        <f t="shared" si="3492"/>
        <v>0.97358609476287961</v>
      </c>
      <c r="AO10013" s="17">
        <f t="shared" si="3493"/>
        <v>0</v>
      </c>
      <c r="AP10013" s="17">
        <f t="shared" si="3494"/>
        <v>7.7052274714301561</v>
      </c>
      <c r="AQ10013" s="17">
        <f t="shared" si="3495"/>
        <v>12.375668183379267</v>
      </c>
      <c r="AR10013" s="17">
        <f t="shared" si="3496"/>
        <v>19.983694882961352</v>
      </c>
    </row>
    <row r="10014" spans="2:44" x14ac:dyDescent="0.25">
      <c r="B10014">
        <f>INDEX(RawData!$A$2:$A$1048576,MATCH(FmtData!$B$4+(ROW()-10),RawData!$A$2:$A$1048576,0))</f>
        <v>10199</v>
      </c>
      <c r="C10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4)</f>
        <v>42245.471250000002</v>
      </c>
      <c r="D10014" s="46">
        <f>IF($B$6=1,MID(INDEX(RawData!$B$2:$B$1048576, MATCH(FmtData!$B$4+(ROW()-10),RawData!$A$2:$A$1048576,0)),12,8)+$B$5/24,INDEX(RawData!$C$2:$C$1048576, MATCH(FmtData!$B$4+(ROW()-10),RawData!$A$2:$A$1048576,0)))</f>
        <v>0.47125</v>
      </c>
      <c r="E10014">
        <f>INDEX(RawData!D$2:D$1048576,MATCH(FmtData!$B$4+(ROW()-10),RawData!$A$2:$A$1048576,0))</f>
        <v>2901.19</v>
      </c>
      <c r="F10014">
        <f>INDEX(RawData!E$2:E$1048576,MATCH(FmtData!$B$4+(ROW()-10),RawData!$A$2:$A$1048576,0))</f>
        <v>6.25</v>
      </c>
      <c r="G10014">
        <f>INDEX(RawData!F$2:F$1048576,MATCH(FmtData!$B$4+(ROW()-10),RawData!$A$2:$A$1048576,0))</f>
        <v>-164.74199999999999</v>
      </c>
      <c r="H10014">
        <f>INDEX(RawData!G$2:G$1048576,MATCH(FmtData!$B$4+(ROW()-10),RawData!$A$2:$A$1048576,0))</f>
        <v>0.49982199999999999</v>
      </c>
      <c r="I10014">
        <f>INDEX(RawData!H$2:H$1048576,MATCH(FmtData!$B$4+(ROW()-10),RawData!$A$2:$A$1048576,0))</f>
        <v>-3.9036299999999999E-3</v>
      </c>
      <c r="J10014">
        <f>INDEX(RawData!I$2:I$1048576,MATCH(FmtData!$B$4+(ROW()-10),RawData!$A$2:$A$1048576,0))</f>
        <v>197.4</v>
      </c>
      <c r="K10014">
        <f>INDEX(RawData!J$2:J$1048576,MATCH(FmtData!$B$4+(ROW()-10),RawData!$A$2:$A$1048576,0))</f>
        <v>195.3</v>
      </c>
      <c r="L10014">
        <f>INDEX(RawData!K$2:K$1048576,MATCH(FmtData!$B$4+(ROW()-10),RawData!$A$2:$A$1048576,0))</f>
        <v>166.8</v>
      </c>
      <c r="M10014">
        <f>INDEX(RawData!L$2:L$1048576,MATCH(FmtData!$B$4+(ROW()-10),RawData!$A$2:$A$1048576,0))</f>
        <v>23.5</v>
      </c>
      <c r="N10014">
        <f>INDEX(RawData!M$2:M$1048576,MATCH(FmtData!$B$4+(ROW()-10),RawData!$A$2:$A$1048576,0))</f>
        <v>22.1</v>
      </c>
      <c r="O10014">
        <f>INDEX(RawData!N$2:N$1048576,MATCH(FmtData!$B$4+(ROW()-10),RawData!$A$2:$A$1048576,0))</f>
        <v>176.8</v>
      </c>
      <c r="P10014">
        <f>INDEX(RawData!O$2:O$1048576,MATCH(FmtData!$B$4+(ROW()-10),RawData!$A$2:$A$1048576,0))</f>
        <v>35.831699999999998</v>
      </c>
      <c r="Q10014">
        <f>INDEX(RawData!P$2:P$1048576,MATCH(FmtData!$B$4+(ROW()-10),RawData!$A$2:$A$1048576,0))</f>
        <v>206.81399999999999</v>
      </c>
      <c r="R10014">
        <f>INDEX(RawData!Q$2:Q$1048576,MATCH(FmtData!$B$4+(ROW()-10),RawData!$A$2:$A$1048576,0))</f>
        <v>1.8310500000000001E-3</v>
      </c>
      <c r="S10014">
        <f>INDEX(RawData!R$2:R$1048576,MATCH(FmtData!$B$4+(ROW()-10),RawData!$A$2:$A$1048576,0))</f>
        <v>0.51633799999999996</v>
      </c>
      <c r="T10014">
        <f>INDEX(RawData!S$2:S$1048576,MATCH(FmtData!$B$4+(ROW()-10),RawData!$A$2:$A$1048576,0))</f>
        <v>0.52676999999999996</v>
      </c>
      <c r="U10014">
        <f>INDEX(RawData!T$2:T$1048576,MATCH(FmtData!$B$4+(ROW()-10),RawData!$A$2:$A$1048576,0))</f>
        <v>-1.06812E-2</v>
      </c>
      <c r="V10014">
        <f>INDEX(RawData!U$2:U$1048576,MATCH(FmtData!$B$4+(ROW()-10),RawData!$A$2:$A$1048576,0))</f>
        <v>0.19836400000000001</v>
      </c>
      <c r="W10014" s="8">
        <f t="shared" si="3475"/>
        <v>0.20904520000000001</v>
      </c>
      <c r="X10014" s="8">
        <f t="shared" si="3476"/>
        <v>-0.26073607999999993</v>
      </c>
      <c r="Y10014" s="8">
        <f t="shared" si="3477"/>
        <v>-0.15884651999999996</v>
      </c>
      <c r="Z10014" s="8">
        <f t="shared" si="3478"/>
        <v>10.152691814042056</v>
      </c>
      <c r="AA10014" s="8">
        <f t="shared" si="3479"/>
        <v>10.050802254042056</v>
      </c>
      <c r="AB10014" s="8">
        <f t="shared" si="3480"/>
        <v>10.101747034042056</v>
      </c>
      <c r="AC10014" s="6">
        <f t="shared" si="3481"/>
        <v>-300.51900000000001</v>
      </c>
      <c r="AD10014" s="15">
        <f t="shared" si="3482"/>
        <v>-40.746999999999957</v>
      </c>
      <c r="AE10014" s="15">
        <f t="shared" si="3483"/>
        <v>68.452791551277301</v>
      </c>
      <c r="AF10014" s="15">
        <f t="shared" si="3484"/>
        <v>41.299610510253387</v>
      </c>
      <c r="AG10014" s="15">
        <f t="shared" si="3485"/>
        <v>54.811079706319902</v>
      </c>
      <c r="AH10014" s="15">
        <f t="shared" si="3486"/>
        <v>-141.62560518134808</v>
      </c>
      <c r="AI10014" s="17">
        <f t="shared" si="3487"/>
        <v>1.237828741711724</v>
      </c>
      <c r="AJ10014" s="17">
        <f t="shared" si="3488"/>
        <v>0.97374818843547017</v>
      </c>
      <c r="AK10014" s="17">
        <f t="shared" si="3489"/>
        <v>0.75951461028015788</v>
      </c>
      <c r="AL10014" s="17">
        <f t="shared" si="3490"/>
        <v>0.78174490703777533</v>
      </c>
      <c r="AM10014" s="17">
        <f t="shared" si="3491"/>
        <v>0.77052274714301561</v>
      </c>
      <c r="AN10014" s="17">
        <f t="shared" si="3492"/>
        <v>0.97374818843547017</v>
      </c>
      <c r="AO10014" s="17">
        <f t="shared" si="3493"/>
        <v>0</v>
      </c>
      <c r="AP10014" s="17">
        <f t="shared" si="3494"/>
        <v>7.7052274714301561</v>
      </c>
      <c r="AQ10014" s="17">
        <f t="shared" si="3495"/>
        <v>12.378287417117239</v>
      </c>
      <c r="AR10014" s="17">
        <f t="shared" si="3496"/>
        <v>20.002931188758847</v>
      </c>
    </row>
    <row r="10015" spans="2:44" x14ac:dyDescent="0.25">
      <c r="B10015">
        <f>INDEX(RawData!$A$2:$A$1048576,MATCH(FmtData!$B$4+(ROW()-10),RawData!$A$2:$A$1048576,0))</f>
        <v>10200</v>
      </c>
      <c r="C10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5)</f>
        <v>42245.482812499999</v>
      </c>
      <c r="D10015" s="46">
        <f>IF($B$6=1,MID(INDEX(RawData!$B$2:$B$1048576, MATCH(FmtData!$B$4+(ROW()-10),RawData!$A$2:$A$1048576,0)),12,8)+$B$5/24,INDEX(RawData!$C$2:$C$1048576, MATCH(FmtData!$B$4+(ROW()-10),RawData!$A$2:$A$1048576,0)))</f>
        <v>0.48281250000000003</v>
      </c>
      <c r="E10015">
        <f>INDEX(RawData!D$2:D$1048576,MATCH(FmtData!$B$4+(ROW()-10),RawData!$A$2:$A$1048576,0))</f>
        <v>2902.44</v>
      </c>
      <c r="F10015">
        <f>INDEX(RawData!E$2:E$1048576,MATCH(FmtData!$B$4+(ROW()-10),RawData!$A$2:$A$1048576,0))</f>
        <v>5.0183099999999996</v>
      </c>
      <c r="G10015">
        <f>INDEX(RawData!F$2:F$1048576,MATCH(FmtData!$B$4+(ROW()-10),RawData!$A$2:$A$1048576,0))</f>
        <v>-164.74199999999999</v>
      </c>
      <c r="H10015">
        <f>INDEX(RawData!G$2:G$1048576,MATCH(FmtData!$B$4+(ROW()-10),RawData!$A$2:$A$1048576,0))</f>
        <v>0.49982199999999999</v>
      </c>
      <c r="I10015">
        <f>INDEX(RawData!H$2:H$1048576,MATCH(FmtData!$B$4+(ROW()-10),RawData!$A$2:$A$1048576,0))</f>
        <v>-3.71981E-3</v>
      </c>
      <c r="J10015">
        <f>INDEX(RawData!I$2:I$1048576,MATCH(FmtData!$B$4+(ROW()-10),RawData!$A$2:$A$1048576,0))</f>
        <v>195.3</v>
      </c>
      <c r="K10015">
        <f>INDEX(RawData!J$2:J$1048576,MATCH(FmtData!$B$4+(ROW()-10),RawData!$A$2:$A$1048576,0))</f>
        <v>194</v>
      </c>
      <c r="L10015">
        <f>INDEX(RawData!K$2:K$1048576,MATCH(FmtData!$B$4+(ROW()-10),RawData!$A$2:$A$1048576,0))</f>
        <v>166.4</v>
      </c>
      <c r="M10015">
        <f>INDEX(RawData!L$2:L$1048576,MATCH(FmtData!$B$4+(ROW()-10),RawData!$A$2:$A$1048576,0))</f>
        <v>23.5</v>
      </c>
      <c r="N10015">
        <f>INDEX(RawData!M$2:M$1048576,MATCH(FmtData!$B$4+(ROW()-10),RawData!$A$2:$A$1048576,0))</f>
        <v>22</v>
      </c>
      <c r="O10015">
        <f>INDEX(RawData!N$2:N$1048576,MATCH(FmtData!$B$4+(ROW()-10),RawData!$A$2:$A$1048576,0))</f>
        <v>176.8</v>
      </c>
      <c r="P10015">
        <f>INDEX(RawData!O$2:O$1048576,MATCH(FmtData!$B$4+(ROW()-10),RawData!$A$2:$A$1048576,0))</f>
        <v>35.831699999999998</v>
      </c>
      <c r="Q10015">
        <f>INDEX(RawData!P$2:P$1048576,MATCH(FmtData!$B$4+(ROW()-10),RawData!$A$2:$A$1048576,0))</f>
        <v>206.93799999999999</v>
      </c>
      <c r="R10015">
        <f>INDEX(RawData!Q$2:Q$1048576,MATCH(FmtData!$B$4+(ROW()-10),RawData!$A$2:$A$1048576,0))</f>
        <v>2.4414100000000002E-3</v>
      </c>
      <c r="S10015">
        <f>INDEX(RawData!R$2:R$1048576,MATCH(FmtData!$B$4+(ROW()-10),RawData!$A$2:$A$1048576,0))</f>
        <v>0.51633799999999996</v>
      </c>
      <c r="T10015">
        <f>INDEX(RawData!S$2:S$1048576,MATCH(FmtData!$B$4+(ROW()-10),RawData!$A$2:$A$1048576,0))</f>
        <v>0.52676999999999996</v>
      </c>
      <c r="U10015">
        <f>INDEX(RawData!T$2:T$1048576,MATCH(FmtData!$B$4+(ROW()-10),RawData!$A$2:$A$1048576,0))</f>
        <v>-1.06812E-2</v>
      </c>
      <c r="V10015">
        <f>INDEX(RawData!U$2:U$1048576,MATCH(FmtData!$B$4+(ROW()-10),RawData!$A$2:$A$1048576,0))</f>
        <v>0.19836400000000001</v>
      </c>
      <c r="W10015" s="8">
        <f t="shared" si="3475"/>
        <v>0.20904520000000001</v>
      </c>
      <c r="X10015" s="8">
        <f t="shared" si="3476"/>
        <v>-0.26073607999999993</v>
      </c>
      <c r="Y10015" s="8">
        <f t="shared" si="3477"/>
        <v>-0.15884651999999996</v>
      </c>
      <c r="Z10015" s="8">
        <f t="shared" si="3478"/>
        <v>10.152691814042056</v>
      </c>
      <c r="AA10015" s="8">
        <f t="shared" si="3479"/>
        <v>10.050802254042056</v>
      </c>
      <c r="AB10015" s="8">
        <f t="shared" si="3480"/>
        <v>10.101747034042056</v>
      </c>
      <c r="AC10015" s="6">
        <f t="shared" si="3481"/>
        <v>-300.39500000000004</v>
      </c>
      <c r="AD10015" s="15">
        <f t="shared" si="3482"/>
        <v>-40.62299999999999</v>
      </c>
      <c r="AE10015" s="15">
        <f t="shared" si="3483"/>
        <v>68.452791551277301</v>
      </c>
      <c r="AF10015" s="15">
        <f t="shared" si="3484"/>
        <v>41.299610510253387</v>
      </c>
      <c r="AG10015" s="15">
        <f t="shared" si="3485"/>
        <v>54.811079706319902</v>
      </c>
      <c r="AH10015" s="15">
        <f t="shared" si="3486"/>
        <v>-141.50160518134811</v>
      </c>
      <c r="AI10015" s="17">
        <f t="shared" si="3487"/>
        <v>1.2375668183379267</v>
      </c>
      <c r="AJ10015" s="17">
        <f t="shared" si="3488"/>
        <v>0.97358609476287961</v>
      </c>
      <c r="AK10015" s="17">
        <f t="shared" si="3489"/>
        <v>0.75951461028015788</v>
      </c>
      <c r="AL10015" s="17">
        <f t="shared" si="3490"/>
        <v>0.78174490703777533</v>
      </c>
      <c r="AM10015" s="17">
        <f t="shared" si="3491"/>
        <v>0.77052274714301561</v>
      </c>
      <c r="AN10015" s="17">
        <f t="shared" si="3492"/>
        <v>0.97358609476287961</v>
      </c>
      <c r="AO10015" s="17">
        <f t="shared" si="3493"/>
        <v>0</v>
      </c>
      <c r="AP10015" s="17">
        <f t="shared" si="3494"/>
        <v>7.7052274714301561</v>
      </c>
      <c r="AQ10015" s="17">
        <f t="shared" si="3495"/>
        <v>12.375668183379267</v>
      </c>
      <c r="AR10015" s="17">
        <f t="shared" si="3496"/>
        <v>20.011549605334785</v>
      </c>
    </row>
    <row r="10016" spans="2:44" x14ac:dyDescent="0.25">
      <c r="B10016">
        <f>INDEX(RawData!$A$2:$A$1048576,MATCH(FmtData!$B$4+(ROW()-10),RawData!$A$2:$A$1048576,0))</f>
        <v>10201</v>
      </c>
      <c r="C10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6)</f>
        <v>42245.494386574072</v>
      </c>
      <c r="D10016" s="46">
        <f>IF($B$6=1,MID(INDEX(RawData!$B$2:$B$1048576, MATCH(FmtData!$B$4+(ROW()-10),RawData!$A$2:$A$1048576,0)),12,8)+$B$5/24,INDEX(RawData!$C$2:$C$1048576, MATCH(FmtData!$B$4+(ROW()-10),RawData!$A$2:$A$1048576,0)))</f>
        <v>0.49438657407407405</v>
      </c>
      <c r="E10016">
        <f>INDEX(RawData!D$2:D$1048576,MATCH(FmtData!$B$4+(ROW()-10),RawData!$A$2:$A$1048576,0))</f>
        <v>2902.44</v>
      </c>
      <c r="F10016">
        <f>INDEX(RawData!E$2:E$1048576,MATCH(FmtData!$B$4+(ROW()-10),RawData!$A$2:$A$1048576,0))</f>
        <v>6.25</v>
      </c>
      <c r="G10016">
        <f>INDEX(RawData!F$2:F$1048576,MATCH(FmtData!$B$4+(ROW()-10),RawData!$A$2:$A$1048576,0))</f>
        <v>-164.74199999999999</v>
      </c>
      <c r="H10016">
        <f>INDEX(RawData!G$2:G$1048576,MATCH(FmtData!$B$4+(ROW()-10),RawData!$A$2:$A$1048576,0))</f>
        <v>0.49982199999999999</v>
      </c>
      <c r="I10016">
        <f>INDEX(RawData!H$2:H$1048576,MATCH(FmtData!$B$4+(ROW()-10),RawData!$A$2:$A$1048576,0))</f>
        <v>-3.9036299999999999E-3</v>
      </c>
      <c r="J10016">
        <f>INDEX(RawData!I$2:I$1048576,MATCH(FmtData!$B$4+(ROW()-10),RawData!$A$2:$A$1048576,0))</f>
        <v>195</v>
      </c>
      <c r="K10016">
        <f>INDEX(RawData!J$2:J$1048576,MATCH(FmtData!$B$4+(ROW()-10),RawData!$A$2:$A$1048576,0))</f>
        <v>193.4</v>
      </c>
      <c r="L10016">
        <f>INDEX(RawData!K$2:K$1048576,MATCH(FmtData!$B$4+(ROW()-10),RawData!$A$2:$A$1048576,0))</f>
        <v>166.2</v>
      </c>
      <c r="M10016">
        <f>INDEX(RawData!L$2:L$1048576,MATCH(FmtData!$B$4+(ROW()-10),RawData!$A$2:$A$1048576,0))</f>
        <v>23.5</v>
      </c>
      <c r="N10016">
        <f>INDEX(RawData!M$2:M$1048576,MATCH(FmtData!$B$4+(ROW()-10),RawData!$A$2:$A$1048576,0))</f>
        <v>22.1</v>
      </c>
      <c r="O10016">
        <f>INDEX(RawData!N$2:N$1048576,MATCH(FmtData!$B$4+(ROW()-10),RawData!$A$2:$A$1048576,0))</f>
        <v>176.8</v>
      </c>
      <c r="P10016">
        <f>INDEX(RawData!O$2:O$1048576,MATCH(FmtData!$B$4+(ROW()-10),RawData!$A$2:$A$1048576,0))</f>
        <v>35.831699999999998</v>
      </c>
      <c r="Q10016">
        <f>INDEX(RawData!P$2:P$1048576,MATCH(FmtData!$B$4+(ROW()-10),RawData!$A$2:$A$1048576,0))</f>
        <v>206.93799999999999</v>
      </c>
      <c r="R10016">
        <f>INDEX(RawData!Q$2:Q$1048576,MATCH(FmtData!$B$4+(ROW()-10),RawData!$A$2:$A$1048576,0))</f>
        <v>1.8310500000000001E-3</v>
      </c>
      <c r="S10016">
        <f>INDEX(RawData!R$2:R$1048576,MATCH(FmtData!$B$4+(ROW()-10),RawData!$A$2:$A$1048576,0))</f>
        <v>0.51633799999999996</v>
      </c>
      <c r="T10016">
        <f>INDEX(RawData!S$2:S$1048576,MATCH(FmtData!$B$4+(ROW()-10),RawData!$A$2:$A$1048576,0))</f>
        <v>0.52676999999999996</v>
      </c>
      <c r="U10016">
        <f>INDEX(RawData!T$2:T$1048576,MATCH(FmtData!$B$4+(ROW()-10),RawData!$A$2:$A$1048576,0))</f>
        <v>-1.06812E-2</v>
      </c>
      <c r="V10016">
        <f>INDEX(RawData!U$2:U$1048576,MATCH(FmtData!$B$4+(ROW()-10),RawData!$A$2:$A$1048576,0))</f>
        <v>0.152588</v>
      </c>
      <c r="W10016" s="8">
        <f t="shared" si="3475"/>
        <v>0.1632692</v>
      </c>
      <c r="X10016" s="8">
        <f t="shared" si="3476"/>
        <v>-0.26073607999999993</v>
      </c>
      <c r="Y10016" s="8">
        <f t="shared" si="3477"/>
        <v>-0.15884651999999996</v>
      </c>
      <c r="Z10016" s="8">
        <f t="shared" si="3478"/>
        <v>10.152691814042056</v>
      </c>
      <c r="AA10016" s="8">
        <f t="shared" si="3479"/>
        <v>10.050802254042056</v>
      </c>
      <c r="AB10016" s="8">
        <f t="shared" si="3480"/>
        <v>10.101747034042056</v>
      </c>
      <c r="AC10016" s="6">
        <f t="shared" si="3481"/>
        <v>-300.39500000000004</v>
      </c>
      <c r="AD10016" s="15">
        <f t="shared" si="3482"/>
        <v>-40.62299999999999</v>
      </c>
      <c r="AE10016" s="15">
        <f t="shared" si="3483"/>
        <v>68.452791551277301</v>
      </c>
      <c r="AF10016" s="15">
        <f t="shared" si="3484"/>
        <v>41.299610510253387</v>
      </c>
      <c r="AG10016" s="15">
        <f t="shared" si="3485"/>
        <v>54.811079706319902</v>
      </c>
      <c r="AH10016" s="15">
        <f t="shared" si="3486"/>
        <v>-141.50160518134811</v>
      </c>
      <c r="AI10016" s="17">
        <f t="shared" si="3487"/>
        <v>1.2375668183379267</v>
      </c>
      <c r="AJ10016" s="17">
        <f t="shared" si="3488"/>
        <v>0.97358609476287961</v>
      </c>
      <c r="AK10016" s="17">
        <f t="shared" si="3489"/>
        <v>0.75951461028015788</v>
      </c>
      <c r="AL10016" s="17">
        <f t="shared" si="3490"/>
        <v>0.78174490703777533</v>
      </c>
      <c r="AM10016" s="17">
        <f t="shared" si="3491"/>
        <v>0.77052274714301561</v>
      </c>
      <c r="AN10016" s="17">
        <f t="shared" si="3492"/>
        <v>0.97358609476287961</v>
      </c>
      <c r="AO10016" s="17">
        <f t="shared" si="3493"/>
        <v>0</v>
      </c>
      <c r="AP10016" s="17">
        <f t="shared" si="3494"/>
        <v>7.7052274714301561</v>
      </c>
      <c r="AQ10016" s="17">
        <f t="shared" si="3495"/>
        <v>12.375668183379267</v>
      </c>
      <c r="AR10016" s="17">
        <f t="shared" si="3496"/>
        <v>20.011549605334785</v>
      </c>
    </row>
    <row r="10017" spans="2:44" x14ac:dyDescent="0.25">
      <c r="B10017">
        <f>INDEX(RawData!$A$2:$A$1048576,MATCH(FmtData!$B$4+(ROW()-10),RawData!$A$2:$A$1048576,0))</f>
        <v>10202</v>
      </c>
      <c r="C10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7)</f>
        <v>42245.505972222221</v>
      </c>
      <c r="D10017" s="46">
        <f>IF($B$6=1,MID(INDEX(RawData!$B$2:$B$1048576, MATCH(FmtData!$B$4+(ROW()-10),RawData!$A$2:$A$1048576,0)),12,8)+$B$5/24,INDEX(RawData!$C$2:$C$1048576, MATCH(FmtData!$B$4+(ROW()-10),RawData!$A$2:$A$1048576,0)))</f>
        <v>0.50597222222222216</v>
      </c>
      <c r="E10017">
        <f>INDEX(RawData!D$2:D$1048576,MATCH(FmtData!$B$4+(ROW()-10),RawData!$A$2:$A$1048576,0))</f>
        <v>2899.33</v>
      </c>
      <c r="F10017">
        <f>INDEX(RawData!E$2:E$1048576,MATCH(FmtData!$B$4+(ROW()-10),RawData!$A$2:$A$1048576,0))</f>
        <v>6.25</v>
      </c>
      <c r="G10017">
        <f>INDEX(RawData!F$2:F$1048576,MATCH(FmtData!$B$4+(ROW()-10),RawData!$A$2:$A$1048576,0))</f>
        <v>-164.74199999999999</v>
      </c>
      <c r="H10017">
        <f>INDEX(RawData!G$2:G$1048576,MATCH(FmtData!$B$4+(ROW()-10),RawData!$A$2:$A$1048576,0))</f>
        <v>0.49982199999999999</v>
      </c>
      <c r="I10017">
        <f>INDEX(RawData!H$2:H$1048576,MATCH(FmtData!$B$4+(ROW()-10),RawData!$A$2:$A$1048576,0))</f>
        <v>-3.71981E-3</v>
      </c>
      <c r="J10017">
        <f>INDEX(RawData!I$2:I$1048576,MATCH(FmtData!$B$4+(ROW()-10),RawData!$A$2:$A$1048576,0))</f>
        <v>194.6</v>
      </c>
      <c r="K10017">
        <f>INDEX(RawData!J$2:J$1048576,MATCH(FmtData!$B$4+(ROW()-10),RawData!$A$2:$A$1048576,0))</f>
        <v>194</v>
      </c>
      <c r="L10017">
        <f>INDEX(RawData!K$2:K$1048576,MATCH(FmtData!$B$4+(ROW()-10),RawData!$A$2:$A$1048576,0))</f>
        <v>165.9</v>
      </c>
      <c r="M10017">
        <f>INDEX(RawData!L$2:L$1048576,MATCH(FmtData!$B$4+(ROW()-10),RawData!$A$2:$A$1048576,0))</f>
        <v>23.5</v>
      </c>
      <c r="N10017">
        <f>INDEX(RawData!M$2:M$1048576,MATCH(FmtData!$B$4+(ROW()-10),RawData!$A$2:$A$1048576,0))</f>
        <v>22</v>
      </c>
      <c r="O10017">
        <f>INDEX(RawData!N$2:N$1048576,MATCH(FmtData!$B$4+(ROW()-10),RawData!$A$2:$A$1048576,0))</f>
        <v>176.7</v>
      </c>
      <c r="P10017">
        <f>INDEX(RawData!O$2:O$1048576,MATCH(FmtData!$B$4+(ROW()-10),RawData!$A$2:$A$1048576,0))</f>
        <v>35.831699999999998</v>
      </c>
      <c r="Q10017">
        <f>INDEX(RawData!P$2:P$1048576,MATCH(FmtData!$B$4+(ROW()-10),RawData!$A$2:$A$1048576,0))</f>
        <v>206.81399999999999</v>
      </c>
      <c r="R10017">
        <f>INDEX(RawData!Q$2:Q$1048576,MATCH(FmtData!$B$4+(ROW()-10),RawData!$A$2:$A$1048576,0))</f>
        <v>1.8310500000000001E-3</v>
      </c>
      <c r="S10017">
        <f>INDEX(RawData!R$2:R$1048576,MATCH(FmtData!$B$4+(ROW()-10),RawData!$A$2:$A$1048576,0))</f>
        <v>0.51633799999999996</v>
      </c>
      <c r="T10017">
        <f>INDEX(RawData!S$2:S$1048576,MATCH(FmtData!$B$4+(ROW()-10),RawData!$A$2:$A$1048576,0))</f>
        <v>0.52676999999999996</v>
      </c>
      <c r="U10017">
        <f>INDEX(RawData!T$2:T$1048576,MATCH(FmtData!$B$4+(ROW()-10),RawData!$A$2:$A$1048576,0))</f>
        <v>-1.06812E-2</v>
      </c>
      <c r="V10017">
        <f>INDEX(RawData!U$2:U$1048576,MATCH(FmtData!$B$4+(ROW()-10),RawData!$A$2:$A$1048576,0))</f>
        <v>0.152588</v>
      </c>
      <c r="W10017" s="8">
        <f t="shared" si="3475"/>
        <v>0.1632692</v>
      </c>
      <c r="X10017" s="8">
        <f t="shared" si="3476"/>
        <v>-0.26073607999999993</v>
      </c>
      <c r="Y10017" s="8">
        <f t="shared" si="3477"/>
        <v>-0.15884651999999996</v>
      </c>
      <c r="Z10017" s="8">
        <f t="shared" si="3478"/>
        <v>10.152691814042056</v>
      </c>
      <c r="AA10017" s="8">
        <f t="shared" si="3479"/>
        <v>10.050802254042056</v>
      </c>
      <c r="AB10017" s="8">
        <f t="shared" si="3480"/>
        <v>10.101747034042056</v>
      </c>
      <c r="AC10017" s="6">
        <f t="shared" si="3481"/>
        <v>-300.51900000000001</v>
      </c>
      <c r="AD10017" s="15">
        <f t="shared" si="3482"/>
        <v>-40.746999999999957</v>
      </c>
      <c r="AE10017" s="15">
        <f t="shared" si="3483"/>
        <v>68.452791551277301</v>
      </c>
      <c r="AF10017" s="15">
        <f t="shared" si="3484"/>
        <v>41.299610510253387</v>
      </c>
      <c r="AG10017" s="15">
        <f t="shared" si="3485"/>
        <v>54.811079706319902</v>
      </c>
      <c r="AH10017" s="15">
        <f t="shared" si="3486"/>
        <v>-141.62560518134808</v>
      </c>
      <c r="AI10017" s="17">
        <f t="shared" si="3487"/>
        <v>1.237828741711724</v>
      </c>
      <c r="AJ10017" s="17">
        <f t="shared" si="3488"/>
        <v>0.97374818843547017</v>
      </c>
      <c r="AK10017" s="17">
        <f t="shared" si="3489"/>
        <v>0.75951461028015788</v>
      </c>
      <c r="AL10017" s="17">
        <f t="shared" si="3490"/>
        <v>0.78174490703777533</v>
      </c>
      <c r="AM10017" s="17">
        <f t="shared" si="3491"/>
        <v>0.77052274714301561</v>
      </c>
      <c r="AN10017" s="17">
        <f t="shared" si="3492"/>
        <v>0.97374818843547017</v>
      </c>
      <c r="AO10017" s="17">
        <f t="shared" si="3493"/>
        <v>0</v>
      </c>
      <c r="AP10017" s="17">
        <f t="shared" si="3494"/>
        <v>7.7052274714301561</v>
      </c>
      <c r="AQ10017" s="17">
        <f t="shared" si="3495"/>
        <v>12.378287417117239</v>
      </c>
      <c r="AR10017" s="17">
        <f t="shared" si="3496"/>
        <v>19.990106984893846</v>
      </c>
    </row>
    <row r="10018" spans="2:44" x14ac:dyDescent="0.25">
      <c r="B10018">
        <f>INDEX(RawData!$A$2:$A$1048576,MATCH(FmtData!$B$4+(ROW()-10),RawData!$A$2:$A$1048576,0))</f>
        <v>10203</v>
      </c>
      <c r="C10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8)</f>
        <v>42245.517546296294</v>
      </c>
      <c r="D10018" s="46">
        <f>IF($B$6=1,MID(INDEX(RawData!$B$2:$B$1048576, MATCH(FmtData!$B$4+(ROW()-10),RawData!$A$2:$A$1048576,0)),12,8)+$B$5/24,INDEX(RawData!$C$2:$C$1048576, MATCH(FmtData!$B$4+(ROW()-10),RawData!$A$2:$A$1048576,0)))</f>
        <v>0.51754629629629634</v>
      </c>
      <c r="E10018">
        <f>INDEX(RawData!D$2:D$1048576,MATCH(FmtData!$B$4+(ROW()-10),RawData!$A$2:$A$1048576,0))</f>
        <v>2898.4</v>
      </c>
      <c r="F10018">
        <f>INDEX(RawData!E$2:E$1048576,MATCH(FmtData!$B$4+(ROW()-10),RawData!$A$2:$A$1048576,0))</f>
        <v>5.0183099999999996</v>
      </c>
      <c r="G10018">
        <f>INDEX(RawData!F$2:F$1048576,MATCH(FmtData!$B$4+(ROW()-10),RawData!$A$2:$A$1048576,0))</f>
        <v>-164.74199999999999</v>
      </c>
      <c r="H10018">
        <f>INDEX(RawData!G$2:G$1048576,MATCH(FmtData!$B$4+(ROW()-10),RawData!$A$2:$A$1048576,0))</f>
        <v>0.49982199999999999</v>
      </c>
      <c r="I10018">
        <f>INDEX(RawData!H$2:H$1048576,MATCH(FmtData!$B$4+(ROW()-10),RawData!$A$2:$A$1048576,0))</f>
        <v>-3.9036299999999999E-3</v>
      </c>
      <c r="J10018">
        <f>INDEX(RawData!I$2:I$1048576,MATCH(FmtData!$B$4+(ROW()-10),RawData!$A$2:$A$1048576,0))</f>
        <v>194.8</v>
      </c>
      <c r="K10018">
        <f>INDEX(RawData!J$2:J$1048576,MATCH(FmtData!$B$4+(ROW()-10),RawData!$A$2:$A$1048576,0))</f>
        <v>195</v>
      </c>
      <c r="L10018">
        <f>INDEX(RawData!K$2:K$1048576,MATCH(FmtData!$B$4+(ROW()-10),RawData!$A$2:$A$1048576,0))</f>
        <v>165.8</v>
      </c>
      <c r="M10018">
        <f>INDEX(RawData!L$2:L$1048576,MATCH(FmtData!$B$4+(ROW()-10),RawData!$A$2:$A$1048576,0))</f>
        <v>23.5</v>
      </c>
      <c r="N10018">
        <f>INDEX(RawData!M$2:M$1048576,MATCH(FmtData!$B$4+(ROW()-10),RawData!$A$2:$A$1048576,0))</f>
        <v>22.1</v>
      </c>
      <c r="O10018">
        <f>INDEX(RawData!N$2:N$1048576,MATCH(FmtData!$B$4+(ROW()-10),RawData!$A$2:$A$1048576,0))</f>
        <v>176.6</v>
      </c>
      <c r="P10018">
        <f>INDEX(RawData!O$2:O$1048576,MATCH(FmtData!$B$4+(ROW()-10),RawData!$A$2:$A$1048576,0))</f>
        <v>35.831699999999998</v>
      </c>
      <c r="Q10018">
        <f>INDEX(RawData!P$2:P$1048576,MATCH(FmtData!$B$4+(ROW()-10),RawData!$A$2:$A$1048576,0))</f>
        <v>206.58199999999999</v>
      </c>
      <c r="R10018">
        <f>INDEX(RawData!Q$2:Q$1048576,MATCH(FmtData!$B$4+(ROW()-10),RawData!$A$2:$A$1048576,0))</f>
        <v>2.4414100000000002E-3</v>
      </c>
      <c r="S10018">
        <f>INDEX(RawData!R$2:R$1048576,MATCH(FmtData!$B$4+(ROW()-10),RawData!$A$2:$A$1048576,0))</f>
        <v>0.51633799999999996</v>
      </c>
      <c r="T10018">
        <f>INDEX(RawData!S$2:S$1048576,MATCH(FmtData!$B$4+(ROW()-10),RawData!$A$2:$A$1048576,0))</f>
        <v>0.52676999999999996</v>
      </c>
      <c r="U10018">
        <f>INDEX(RawData!T$2:T$1048576,MATCH(FmtData!$B$4+(ROW()-10),RawData!$A$2:$A$1048576,0))</f>
        <v>-1.06812E-2</v>
      </c>
      <c r="V10018">
        <f>INDEX(RawData!U$2:U$1048576,MATCH(FmtData!$B$4+(ROW()-10),RawData!$A$2:$A$1048576,0))</f>
        <v>0.19836400000000001</v>
      </c>
      <c r="W10018" s="8">
        <f t="shared" si="3475"/>
        <v>0.20904520000000001</v>
      </c>
      <c r="X10018" s="8">
        <f t="shared" si="3476"/>
        <v>-0.26073607999999993</v>
      </c>
      <c r="Y10018" s="8">
        <f t="shared" si="3477"/>
        <v>-0.15884651999999996</v>
      </c>
      <c r="Z10018" s="8">
        <f t="shared" si="3478"/>
        <v>10.152691814042056</v>
      </c>
      <c r="AA10018" s="8">
        <f t="shared" si="3479"/>
        <v>10.050802254042056</v>
      </c>
      <c r="AB10018" s="8">
        <f t="shared" si="3480"/>
        <v>10.101747034042056</v>
      </c>
      <c r="AC10018" s="6">
        <f t="shared" si="3481"/>
        <v>-300.75100000000003</v>
      </c>
      <c r="AD10018" s="15">
        <f t="shared" si="3482"/>
        <v>-40.978999999999985</v>
      </c>
      <c r="AE10018" s="15">
        <f t="shared" si="3483"/>
        <v>68.452791551277301</v>
      </c>
      <c r="AF10018" s="15">
        <f t="shared" si="3484"/>
        <v>41.299610510253387</v>
      </c>
      <c r="AG10018" s="15">
        <f t="shared" si="3485"/>
        <v>54.811079706319902</v>
      </c>
      <c r="AH10018" s="15">
        <f t="shared" si="3486"/>
        <v>-141.85760518134811</v>
      </c>
      <c r="AI10018" s="17">
        <f t="shared" si="3487"/>
        <v>1.2383190897784744</v>
      </c>
      <c r="AJ10018" s="17">
        <f t="shared" si="3488"/>
        <v>0.97405160547462832</v>
      </c>
      <c r="AK10018" s="17">
        <f t="shared" si="3489"/>
        <v>0.75951461028015788</v>
      </c>
      <c r="AL10018" s="17">
        <f t="shared" si="3490"/>
        <v>0.78174490703777533</v>
      </c>
      <c r="AM10018" s="17">
        <f t="shared" si="3491"/>
        <v>0.77052274714301561</v>
      </c>
      <c r="AN10018" s="17">
        <f t="shared" si="3492"/>
        <v>0.97405160547462832</v>
      </c>
      <c r="AO10018" s="17">
        <f t="shared" si="3493"/>
        <v>0</v>
      </c>
      <c r="AP10018" s="17">
        <f t="shared" si="3494"/>
        <v>7.7052274714301561</v>
      </c>
      <c r="AQ10018" s="17">
        <f t="shared" si="3495"/>
        <v>12.383190897784743</v>
      </c>
      <c r="AR10018" s="17">
        <f t="shared" si="3496"/>
        <v>19.983694882961352</v>
      </c>
    </row>
    <row r="10019" spans="2:44" x14ac:dyDescent="0.25">
      <c r="B10019">
        <f>INDEX(RawData!$A$2:$A$1048576,MATCH(FmtData!$B$4+(ROW()-10),RawData!$A$2:$A$1048576,0))</f>
        <v>10204</v>
      </c>
      <c r="C10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9)</f>
        <v>42245.529120370367</v>
      </c>
      <c r="D10019" s="46">
        <f>IF($B$6=1,MID(INDEX(RawData!$B$2:$B$1048576, MATCH(FmtData!$B$4+(ROW()-10),RawData!$A$2:$A$1048576,0)),12,8)+$B$5/24,INDEX(RawData!$C$2:$C$1048576, MATCH(FmtData!$B$4+(ROW()-10),RawData!$A$2:$A$1048576,0)))</f>
        <v>0.5291203703703703</v>
      </c>
      <c r="E10019">
        <f>INDEX(RawData!D$2:D$1048576,MATCH(FmtData!$B$4+(ROW()-10),RawData!$A$2:$A$1048576,0))</f>
        <v>2898.4</v>
      </c>
      <c r="F10019">
        <f>INDEX(RawData!E$2:E$1048576,MATCH(FmtData!$B$4+(ROW()-10),RawData!$A$2:$A$1048576,0))</f>
        <v>5.0183099999999996</v>
      </c>
      <c r="G10019">
        <f>INDEX(RawData!F$2:F$1048576,MATCH(FmtData!$B$4+(ROW()-10),RawData!$A$2:$A$1048576,0))</f>
        <v>-175.92599999999999</v>
      </c>
      <c r="H10019">
        <f>INDEX(RawData!G$2:G$1048576,MATCH(FmtData!$B$4+(ROW()-10),RawData!$A$2:$A$1048576,0))</f>
        <v>0.49984099999999998</v>
      </c>
      <c r="I10019">
        <f>INDEX(RawData!H$2:H$1048576,MATCH(FmtData!$B$4+(ROW()-10),RawData!$A$2:$A$1048576,0))</f>
        <v>-3.9036299999999999E-3</v>
      </c>
      <c r="J10019">
        <f>INDEX(RawData!I$2:I$1048576,MATCH(FmtData!$B$4+(ROW()-10),RawData!$A$2:$A$1048576,0))</f>
        <v>195.8</v>
      </c>
      <c r="K10019">
        <f>INDEX(RawData!J$2:J$1048576,MATCH(FmtData!$B$4+(ROW()-10),RawData!$A$2:$A$1048576,0))</f>
        <v>196.2</v>
      </c>
      <c r="L10019">
        <f>INDEX(RawData!K$2:K$1048576,MATCH(FmtData!$B$4+(ROW()-10),RawData!$A$2:$A$1048576,0))</f>
        <v>165.7</v>
      </c>
      <c r="M10019">
        <f>INDEX(RawData!L$2:L$1048576,MATCH(FmtData!$B$4+(ROW()-10),RawData!$A$2:$A$1048576,0))</f>
        <v>23.5</v>
      </c>
      <c r="N10019">
        <f>INDEX(RawData!M$2:M$1048576,MATCH(FmtData!$B$4+(ROW()-10),RawData!$A$2:$A$1048576,0))</f>
        <v>22</v>
      </c>
      <c r="O10019">
        <f>INDEX(RawData!N$2:N$1048576,MATCH(FmtData!$B$4+(ROW()-10),RawData!$A$2:$A$1048576,0))</f>
        <v>176.5</v>
      </c>
      <c r="P10019">
        <f>INDEX(RawData!O$2:O$1048576,MATCH(FmtData!$B$4+(ROW()-10),RawData!$A$2:$A$1048576,0))</f>
        <v>35.831699999999998</v>
      </c>
      <c r="Q10019">
        <f>INDEX(RawData!P$2:P$1048576,MATCH(FmtData!$B$4+(ROW()-10),RawData!$A$2:$A$1048576,0))</f>
        <v>206.31899999999999</v>
      </c>
      <c r="R10019">
        <f>INDEX(RawData!Q$2:Q$1048576,MATCH(FmtData!$B$4+(ROW()-10),RawData!$A$2:$A$1048576,0))</f>
        <v>2.4414100000000002E-3</v>
      </c>
      <c r="S10019">
        <f>INDEX(RawData!R$2:R$1048576,MATCH(FmtData!$B$4+(ROW()-10),RawData!$A$2:$A$1048576,0))</f>
        <v>0.51633799999999996</v>
      </c>
      <c r="T10019">
        <f>INDEX(RawData!S$2:S$1048576,MATCH(FmtData!$B$4+(ROW()-10),RawData!$A$2:$A$1048576,0))</f>
        <v>0.52676999999999996</v>
      </c>
      <c r="U10019">
        <f>INDEX(RawData!T$2:T$1048576,MATCH(FmtData!$B$4+(ROW()-10),RawData!$A$2:$A$1048576,0))</f>
        <v>-1.06812E-2</v>
      </c>
      <c r="V10019">
        <f>INDEX(RawData!U$2:U$1048576,MATCH(FmtData!$B$4+(ROW()-10),RawData!$A$2:$A$1048576,0))</f>
        <v>0.19836400000000001</v>
      </c>
      <c r="W10019" s="8">
        <f t="shared" si="3475"/>
        <v>0.20904520000000001</v>
      </c>
      <c r="X10019" s="8">
        <f t="shared" si="3476"/>
        <v>-0.26073607999999993</v>
      </c>
      <c r="Y10019" s="8">
        <f t="shared" si="3477"/>
        <v>-0.15884651999999996</v>
      </c>
      <c r="Z10019" s="8">
        <f t="shared" si="3478"/>
        <v>10.152691814042056</v>
      </c>
      <c r="AA10019" s="8">
        <f t="shared" si="3479"/>
        <v>10.050802254042056</v>
      </c>
      <c r="AB10019" s="8">
        <f t="shared" si="3480"/>
        <v>10.101747034042056</v>
      </c>
      <c r="AC10019" s="6">
        <f t="shared" si="3481"/>
        <v>-301.01400000000001</v>
      </c>
      <c r="AD10019" s="15">
        <f t="shared" si="3482"/>
        <v>-41.241999999999962</v>
      </c>
      <c r="AE10019" s="15">
        <f t="shared" si="3483"/>
        <v>68.452791551277301</v>
      </c>
      <c r="AF10019" s="15">
        <f t="shared" si="3484"/>
        <v>41.299610510253387</v>
      </c>
      <c r="AG10019" s="15">
        <f t="shared" si="3485"/>
        <v>54.811079706319902</v>
      </c>
      <c r="AH10019" s="15">
        <f t="shared" si="3486"/>
        <v>-142.12060518134808</v>
      </c>
      <c r="AI10019" s="17">
        <f t="shared" si="3487"/>
        <v>1.2388754285251529</v>
      </c>
      <c r="AJ10019" s="17">
        <f t="shared" si="3488"/>
        <v>0.97439579406338406</v>
      </c>
      <c r="AK10019" s="17">
        <f t="shared" si="3489"/>
        <v>0.75951461028015788</v>
      </c>
      <c r="AL10019" s="17">
        <f t="shared" si="3490"/>
        <v>0.78174490703777533</v>
      </c>
      <c r="AM10019" s="17">
        <f t="shared" si="3491"/>
        <v>0.77052274714301561</v>
      </c>
      <c r="AN10019" s="17">
        <f t="shared" si="3492"/>
        <v>0.97439579406338406</v>
      </c>
      <c r="AO10019" s="17">
        <f t="shared" si="3493"/>
        <v>0</v>
      </c>
      <c r="AP10019" s="17">
        <f t="shared" si="3494"/>
        <v>7.7052274714301561</v>
      </c>
      <c r="AQ10019" s="17">
        <f t="shared" si="3495"/>
        <v>12.38875428525153</v>
      </c>
      <c r="AR10019" s="17">
        <f t="shared" si="3496"/>
        <v>19.983694882961352</v>
      </c>
    </row>
    <row r="10020" spans="2:44" x14ac:dyDescent="0.25">
      <c r="B10020">
        <f>INDEX(RawData!$A$2:$A$1048576,MATCH(FmtData!$B$4+(ROW()-10),RawData!$A$2:$A$1048576,0))</f>
        <v>10205</v>
      </c>
      <c r="C10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0)</f>
        <v>42245.540682870371</v>
      </c>
      <c r="D10020" s="46">
        <f>IF($B$6=1,MID(INDEX(RawData!$B$2:$B$1048576, MATCH(FmtData!$B$4+(ROW()-10),RawData!$A$2:$A$1048576,0)),12,8)+$B$5/24,INDEX(RawData!$C$2:$C$1048576, MATCH(FmtData!$B$4+(ROW()-10),RawData!$A$2:$A$1048576,0)))</f>
        <v>0.54068287037037044</v>
      </c>
      <c r="E10020">
        <f>INDEX(RawData!D$2:D$1048576,MATCH(FmtData!$B$4+(ROW()-10),RawData!$A$2:$A$1048576,0))</f>
        <v>2898.4</v>
      </c>
      <c r="F10020">
        <f>INDEX(RawData!E$2:E$1048576,MATCH(FmtData!$B$4+(ROW()-10),RawData!$A$2:$A$1048576,0))</f>
        <v>5.0183099999999996</v>
      </c>
      <c r="G10020">
        <f>INDEX(RawData!F$2:F$1048576,MATCH(FmtData!$B$4+(ROW()-10),RawData!$A$2:$A$1048576,0))</f>
        <v>-164.74199999999999</v>
      </c>
      <c r="H10020">
        <f>INDEX(RawData!G$2:G$1048576,MATCH(FmtData!$B$4+(ROW()-10),RawData!$A$2:$A$1048576,0))</f>
        <v>0.49982199999999999</v>
      </c>
      <c r="I10020">
        <f>INDEX(RawData!H$2:H$1048576,MATCH(FmtData!$B$4+(ROW()-10),RawData!$A$2:$A$1048576,0))</f>
        <v>-3.9036299999999999E-3</v>
      </c>
      <c r="J10020">
        <f>INDEX(RawData!I$2:I$1048576,MATCH(FmtData!$B$4+(ROW()-10),RawData!$A$2:$A$1048576,0))</f>
        <v>197.5</v>
      </c>
      <c r="K10020">
        <f>INDEX(RawData!J$2:J$1048576,MATCH(FmtData!$B$4+(ROW()-10),RawData!$A$2:$A$1048576,0))</f>
        <v>196.5</v>
      </c>
      <c r="L10020">
        <f>INDEX(RawData!K$2:K$1048576,MATCH(FmtData!$B$4+(ROW()-10),RawData!$A$2:$A$1048576,0))</f>
        <v>165.5</v>
      </c>
      <c r="M10020">
        <f>INDEX(RawData!L$2:L$1048576,MATCH(FmtData!$B$4+(ROW()-10),RawData!$A$2:$A$1048576,0))</f>
        <v>23.6</v>
      </c>
      <c r="N10020">
        <f>INDEX(RawData!M$2:M$1048576,MATCH(FmtData!$B$4+(ROW()-10),RawData!$A$2:$A$1048576,0))</f>
        <v>22.1</v>
      </c>
      <c r="O10020">
        <f>INDEX(RawData!N$2:N$1048576,MATCH(FmtData!$B$4+(ROW()-10),RawData!$A$2:$A$1048576,0))</f>
        <v>176.3</v>
      </c>
      <c r="P10020">
        <f>INDEX(RawData!O$2:O$1048576,MATCH(FmtData!$B$4+(ROW()-10),RawData!$A$2:$A$1048576,0))</f>
        <v>35.831699999999998</v>
      </c>
      <c r="Q10020">
        <f>INDEX(RawData!P$2:P$1048576,MATCH(FmtData!$B$4+(ROW()-10),RawData!$A$2:$A$1048576,0))</f>
        <v>206.31899999999999</v>
      </c>
      <c r="R10020">
        <f>INDEX(RawData!Q$2:Q$1048576,MATCH(FmtData!$B$4+(ROW()-10),RawData!$A$2:$A$1048576,0))</f>
        <v>2.4414100000000002E-3</v>
      </c>
      <c r="S10020">
        <f>INDEX(RawData!R$2:R$1048576,MATCH(FmtData!$B$4+(ROW()-10),RawData!$A$2:$A$1048576,0))</f>
        <v>0.51633799999999996</v>
      </c>
      <c r="T10020">
        <f>INDEX(RawData!S$2:S$1048576,MATCH(FmtData!$B$4+(ROW()-10),RawData!$A$2:$A$1048576,0))</f>
        <v>0.52676999999999996</v>
      </c>
      <c r="U10020">
        <f>INDEX(RawData!T$2:T$1048576,MATCH(FmtData!$B$4+(ROW()-10),RawData!$A$2:$A$1048576,0))</f>
        <v>-1.06812E-2</v>
      </c>
      <c r="V10020">
        <f>INDEX(RawData!U$2:U$1048576,MATCH(FmtData!$B$4+(ROW()-10),RawData!$A$2:$A$1048576,0))</f>
        <v>0.152588</v>
      </c>
      <c r="W10020" s="8">
        <f t="shared" si="3475"/>
        <v>0.1632692</v>
      </c>
      <c r="X10020" s="8">
        <f t="shared" si="3476"/>
        <v>-0.26073607999999993</v>
      </c>
      <c r="Y10020" s="8">
        <f t="shared" si="3477"/>
        <v>-0.15884651999999996</v>
      </c>
      <c r="Z10020" s="8">
        <f t="shared" si="3478"/>
        <v>10.152691814042056</v>
      </c>
      <c r="AA10020" s="8">
        <f t="shared" si="3479"/>
        <v>10.050802254042056</v>
      </c>
      <c r="AB10020" s="8">
        <f t="shared" si="3480"/>
        <v>10.101747034042056</v>
      </c>
      <c r="AC10020" s="6">
        <f t="shared" si="3481"/>
        <v>-301.01400000000001</v>
      </c>
      <c r="AD10020" s="15">
        <f t="shared" si="3482"/>
        <v>-41.241999999999962</v>
      </c>
      <c r="AE10020" s="15">
        <f t="shared" si="3483"/>
        <v>68.452791551277301</v>
      </c>
      <c r="AF10020" s="15">
        <f t="shared" si="3484"/>
        <v>41.299610510253387</v>
      </c>
      <c r="AG10020" s="15">
        <f t="shared" si="3485"/>
        <v>54.811079706319902</v>
      </c>
      <c r="AH10020" s="15">
        <f t="shared" si="3486"/>
        <v>-142.12060518134808</v>
      </c>
      <c r="AI10020" s="17">
        <f t="shared" si="3487"/>
        <v>1.2388754285251529</v>
      </c>
      <c r="AJ10020" s="17">
        <f t="shared" si="3488"/>
        <v>0.97439579406338406</v>
      </c>
      <c r="AK10020" s="17">
        <f t="shared" si="3489"/>
        <v>0.75951461028015788</v>
      </c>
      <c r="AL10020" s="17">
        <f t="shared" si="3490"/>
        <v>0.78174490703777533</v>
      </c>
      <c r="AM10020" s="17">
        <f t="shared" si="3491"/>
        <v>0.77052274714301561</v>
      </c>
      <c r="AN10020" s="17">
        <f t="shared" si="3492"/>
        <v>0.97439579406338406</v>
      </c>
      <c r="AO10020" s="17">
        <f t="shared" si="3493"/>
        <v>0</v>
      </c>
      <c r="AP10020" s="17">
        <f t="shared" si="3494"/>
        <v>7.7052274714301561</v>
      </c>
      <c r="AQ10020" s="17">
        <f t="shared" si="3495"/>
        <v>12.38875428525153</v>
      </c>
      <c r="AR10020" s="17">
        <f t="shared" si="3496"/>
        <v>19.983694882961352</v>
      </c>
    </row>
    <row r="10021" spans="2:44" x14ac:dyDescent="0.25">
      <c r="B10021">
        <f>INDEX(RawData!$A$2:$A$1048576,MATCH(FmtData!$B$4+(ROW()-10),RawData!$A$2:$A$1048576,0))</f>
        <v>10206</v>
      </c>
      <c r="C10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1)</f>
        <v>42245.552256944444</v>
      </c>
      <c r="D10021" s="46">
        <f>IF($B$6=1,MID(INDEX(RawData!$B$2:$B$1048576, MATCH(FmtData!$B$4+(ROW()-10),RawData!$A$2:$A$1048576,0)),12,8)+$B$5/24,INDEX(RawData!$C$2:$C$1048576, MATCH(FmtData!$B$4+(ROW()-10),RawData!$A$2:$A$1048576,0)))</f>
        <v>0.5522569444444444</v>
      </c>
      <c r="E10021">
        <f>INDEX(RawData!D$2:D$1048576,MATCH(FmtData!$B$4+(ROW()-10),RawData!$A$2:$A$1048576,0))</f>
        <v>2900.26</v>
      </c>
      <c r="F10021">
        <f>INDEX(RawData!E$2:E$1048576,MATCH(FmtData!$B$4+(ROW()-10),RawData!$A$2:$A$1048576,0))</f>
        <v>5.0183099999999996</v>
      </c>
      <c r="G10021">
        <f>INDEX(RawData!F$2:F$1048576,MATCH(FmtData!$B$4+(ROW()-10),RawData!$A$2:$A$1048576,0))</f>
        <v>-175.92599999999999</v>
      </c>
      <c r="H10021">
        <f>INDEX(RawData!G$2:G$1048576,MATCH(FmtData!$B$4+(ROW()-10),RawData!$A$2:$A$1048576,0))</f>
        <v>0.49982199999999999</v>
      </c>
      <c r="I10021">
        <f>INDEX(RawData!H$2:H$1048576,MATCH(FmtData!$B$4+(ROW()-10),RawData!$A$2:$A$1048576,0))</f>
        <v>-3.9036299999999999E-3</v>
      </c>
      <c r="J10021">
        <f>INDEX(RawData!I$2:I$1048576,MATCH(FmtData!$B$4+(ROW()-10),RawData!$A$2:$A$1048576,0))</f>
        <v>194.6</v>
      </c>
      <c r="K10021">
        <f>INDEX(RawData!J$2:J$1048576,MATCH(FmtData!$B$4+(ROW()-10),RawData!$A$2:$A$1048576,0))</f>
        <v>194.4</v>
      </c>
      <c r="L10021">
        <f>INDEX(RawData!K$2:K$1048576,MATCH(FmtData!$B$4+(ROW()-10),RawData!$A$2:$A$1048576,0))</f>
        <v>165.7</v>
      </c>
      <c r="M10021">
        <f>INDEX(RawData!L$2:L$1048576,MATCH(FmtData!$B$4+(ROW()-10),RawData!$A$2:$A$1048576,0))</f>
        <v>23.5</v>
      </c>
      <c r="N10021">
        <f>INDEX(RawData!M$2:M$1048576,MATCH(FmtData!$B$4+(ROW()-10),RawData!$A$2:$A$1048576,0))</f>
        <v>22.1</v>
      </c>
      <c r="O10021">
        <f>INDEX(RawData!N$2:N$1048576,MATCH(FmtData!$B$4+(ROW()-10),RawData!$A$2:$A$1048576,0))</f>
        <v>176.5</v>
      </c>
      <c r="P10021">
        <f>INDEX(RawData!O$2:O$1048576,MATCH(FmtData!$B$4+(ROW()-10),RawData!$A$2:$A$1048576,0))</f>
        <v>35.831699999999998</v>
      </c>
      <c r="Q10021">
        <f>INDEX(RawData!P$2:P$1048576,MATCH(FmtData!$B$4+(ROW()-10),RawData!$A$2:$A$1048576,0))</f>
        <v>206.70599999999999</v>
      </c>
      <c r="R10021">
        <f>INDEX(RawData!Q$2:Q$1048576,MATCH(FmtData!$B$4+(ROW()-10),RawData!$A$2:$A$1048576,0))</f>
        <v>1.8310500000000001E-3</v>
      </c>
      <c r="S10021">
        <f>INDEX(RawData!R$2:R$1048576,MATCH(FmtData!$B$4+(ROW()-10),RawData!$A$2:$A$1048576,0))</f>
        <v>0.51633799999999996</v>
      </c>
      <c r="T10021">
        <f>INDEX(RawData!S$2:S$1048576,MATCH(FmtData!$B$4+(ROW()-10),RawData!$A$2:$A$1048576,0))</f>
        <v>0.52676999999999996</v>
      </c>
      <c r="U10021">
        <f>INDEX(RawData!T$2:T$1048576,MATCH(FmtData!$B$4+(ROW()-10),RawData!$A$2:$A$1048576,0))</f>
        <v>-1.06812E-2</v>
      </c>
      <c r="V10021">
        <f>INDEX(RawData!U$2:U$1048576,MATCH(FmtData!$B$4+(ROW()-10),RawData!$A$2:$A$1048576,0))</f>
        <v>0.19836400000000001</v>
      </c>
      <c r="W10021" s="8">
        <f t="shared" si="3475"/>
        <v>0.20904520000000001</v>
      </c>
      <c r="X10021" s="8">
        <f t="shared" si="3476"/>
        <v>-0.26073607999999993</v>
      </c>
      <c r="Y10021" s="8">
        <f t="shared" si="3477"/>
        <v>-0.15884651999999996</v>
      </c>
      <c r="Z10021" s="8">
        <f t="shared" si="3478"/>
        <v>10.152691814042056</v>
      </c>
      <c r="AA10021" s="8">
        <f t="shared" si="3479"/>
        <v>10.050802254042056</v>
      </c>
      <c r="AB10021" s="8">
        <f t="shared" si="3480"/>
        <v>10.101747034042056</v>
      </c>
      <c r="AC10021" s="6">
        <f t="shared" si="3481"/>
        <v>-300.62700000000007</v>
      </c>
      <c r="AD10021" s="15">
        <f t="shared" si="3482"/>
        <v>-40.855000000000018</v>
      </c>
      <c r="AE10021" s="15">
        <f t="shared" si="3483"/>
        <v>68.452791551277301</v>
      </c>
      <c r="AF10021" s="15">
        <f t="shared" si="3484"/>
        <v>41.299610510253387</v>
      </c>
      <c r="AG10021" s="15">
        <f t="shared" si="3485"/>
        <v>54.811079706319902</v>
      </c>
      <c r="AH10021" s="15">
        <f t="shared" si="3486"/>
        <v>-141.73360518134814</v>
      </c>
      <c r="AI10021" s="17">
        <f t="shared" si="3487"/>
        <v>1.2380569588711874</v>
      </c>
      <c r="AJ10021" s="17">
        <f t="shared" si="3488"/>
        <v>0.97388941077890023</v>
      </c>
      <c r="AK10021" s="17">
        <f t="shared" si="3489"/>
        <v>0.75951461028015788</v>
      </c>
      <c r="AL10021" s="17">
        <f t="shared" si="3490"/>
        <v>0.78174490703777533</v>
      </c>
      <c r="AM10021" s="17">
        <f t="shared" si="3491"/>
        <v>0.77052274714301561</v>
      </c>
      <c r="AN10021" s="17">
        <f t="shared" si="3492"/>
        <v>0.97388941077890023</v>
      </c>
      <c r="AO10021" s="17">
        <f t="shared" si="3493"/>
        <v>0</v>
      </c>
      <c r="AP10021" s="17">
        <f t="shared" si="3494"/>
        <v>7.7052274714301561</v>
      </c>
      <c r="AQ10021" s="17">
        <f t="shared" si="3495"/>
        <v>12.380569588711873</v>
      </c>
      <c r="AR10021" s="17">
        <f t="shared" si="3496"/>
        <v>19.99651908682635</v>
      </c>
    </row>
    <row r="10022" spans="2:44" x14ac:dyDescent="0.25">
      <c r="B10022">
        <f>INDEX(RawData!$A$2:$A$1048576,MATCH(FmtData!$B$4+(ROW()-10),RawData!$A$2:$A$1048576,0))</f>
        <v>10207</v>
      </c>
      <c r="C10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2)</f>
        <v>42245.563842592594</v>
      </c>
      <c r="D10022" s="46">
        <f>IF($B$6=1,MID(INDEX(RawData!$B$2:$B$1048576, MATCH(FmtData!$B$4+(ROW()-10),RawData!$A$2:$A$1048576,0)),12,8)+$B$5/24,INDEX(RawData!$C$2:$C$1048576, MATCH(FmtData!$B$4+(ROW()-10),RawData!$A$2:$A$1048576,0)))</f>
        <v>0.56384259259259262</v>
      </c>
      <c r="E10022">
        <f>INDEX(RawData!D$2:D$1048576,MATCH(FmtData!$B$4+(ROW()-10),RawData!$A$2:$A$1048576,0))</f>
        <v>2899.33</v>
      </c>
      <c r="F10022">
        <f>INDEX(RawData!E$2:E$1048576,MATCH(FmtData!$B$4+(ROW()-10),RawData!$A$2:$A$1048576,0))</f>
        <v>5.0183099999999996</v>
      </c>
      <c r="G10022">
        <f>INDEX(RawData!F$2:F$1048576,MATCH(FmtData!$B$4+(ROW()-10),RawData!$A$2:$A$1048576,0))</f>
        <v>-175.92599999999999</v>
      </c>
      <c r="H10022">
        <f>INDEX(RawData!G$2:G$1048576,MATCH(FmtData!$B$4+(ROW()-10),RawData!$A$2:$A$1048576,0))</f>
        <v>0.49984099999999998</v>
      </c>
      <c r="I10022">
        <f>INDEX(RawData!H$2:H$1048576,MATCH(FmtData!$B$4+(ROW()-10),RawData!$A$2:$A$1048576,0))</f>
        <v>-3.9036299999999999E-3</v>
      </c>
      <c r="J10022">
        <f>INDEX(RawData!I$2:I$1048576,MATCH(FmtData!$B$4+(ROW()-10),RawData!$A$2:$A$1048576,0))</f>
        <v>197</v>
      </c>
      <c r="K10022">
        <f>INDEX(RawData!J$2:J$1048576,MATCH(FmtData!$B$4+(ROW()-10),RawData!$A$2:$A$1048576,0))</f>
        <v>193.4</v>
      </c>
      <c r="L10022">
        <f>INDEX(RawData!K$2:K$1048576,MATCH(FmtData!$B$4+(ROW()-10),RawData!$A$2:$A$1048576,0))</f>
        <v>165.6</v>
      </c>
      <c r="M10022">
        <f>INDEX(RawData!L$2:L$1048576,MATCH(FmtData!$B$4+(ROW()-10),RawData!$A$2:$A$1048576,0))</f>
        <v>23.5</v>
      </c>
      <c r="N10022">
        <f>INDEX(RawData!M$2:M$1048576,MATCH(FmtData!$B$4+(ROW()-10),RawData!$A$2:$A$1048576,0))</f>
        <v>22</v>
      </c>
      <c r="O10022">
        <f>INDEX(RawData!N$2:N$1048576,MATCH(FmtData!$B$4+(ROW()-10),RawData!$A$2:$A$1048576,0))</f>
        <v>176.5</v>
      </c>
      <c r="P10022">
        <f>INDEX(RawData!O$2:O$1048576,MATCH(FmtData!$B$4+(ROW()-10),RawData!$A$2:$A$1048576,0))</f>
        <v>35.831699999999998</v>
      </c>
      <c r="Q10022">
        <f>INDEX(RawData!P$2:P$1048576,MATCH(FmtData!$B$4+(ROW()-10),RawData!$A$2:$A$1048576,0))</f>
        <v>206.08699999999999</v>
      </c>
      <c r="R10022">
        <f>INDEX(RawData!Q$2:Q$1048576,MATCH(FmtData!$B$4+(ROW()-10),RawData!$A$2:$A$1048576,0))</f>
        <v>1.8310500000000001E-3</v>
      </c>
      <c r="S10022">
        <f>INDEX(RawData!R$2:R$1048576,MATCH(FmtData!$B$4+(ROW()-10),RawData!$A$2:$A$1048576,0))</f>
        <v>0.51633799999999996</v>
      </c>
      <c r="T10022">
        <f>INDEX(RawData!S$2:S$1048576,MATCH(FmtData!$B$4+(ROW()-10),RawData!$A$2:$A$1048576,0))</f>
        <v>0.52676999999999996</v>
      </c>
      <c r="U10022">
        <f>INDEX(RawData!T$2:T$1048576,MATCH(FmtData!$B$4+(ROW()-10),RawData!$A$2:$A$1048576,0))</f>
        <v>-1.06812E-2</v>
      </c>
      <c r="V10022">
        <f>INDEX(RawData!U$2:U$1048576,MATCH(FmtData!$B$4+(ROW()-10),RawData!$A$2:$A$1048576,0))</f>
        <v>0.152588</v>
      </c>
      <c r="W10022" s="8">
        <f t="shared" si="3475"/>
        <v>0.1632692</v>
      </c>
      <c r="X10022" s="8">
        <f t="shared" si="3476"/>
        <v>-0.26073607999999993</v>
      </c>
      <c r="Y10022" s="8">
        <f t="shared" si="3477"/>
        <v>-0.15884651999999996</v>
      </c>
      <c r="Z10022" s="8">
        <f t="shared" si="3478"/>
        <v>10.152691814042056</v>
      </c>
      <c r="AA10022" s="8">
        <f t="shared" si="3479"/>
        <v>10.050802254042056</v>
      </c>
      <c r="AB10022" s="8">
        <f t="shared" si="3480"/>
        <v>10.101747034042056</v>
      </c>
      <c r="AC10022" s="6">
        <f t="shared" si="3481"/>
        <v>-301.24600000000004</v>
      </c>
      <c r="AD10022" s="15">
        <f t="shared" si="3482"/>
        <v>-41.47399999999999</v>
      </c>
      <c r="AE10022" s="15">
        <f t="shared" si="3483"/>
        <v>68.452791551277301</v>
      </c>
      <c r="AF10022" s="15">
        <f t="shared" si="3484"/>
        <v>41.299610510253387</v>
      </c>
      <c r="AG10022" s="15">
        <f t="shared" si="3485"/>
        <v>54.811079706319902</v>
      </c>
      <c r="AH10022" s="15">
        <f t="shared" si="3486"/>
        <v>-142.35260518134811</v>
      </c>
      <c r="AI10022" s="17">
        <f t="shared" si="3487"/>
        <v>1.2393666063669131</v>
      </c>
      <c r="AJ10022" s="17">
        <f t="shared" si="3488"/>
        <v>0.97469961488368329</v>
      </c>
      <c r="AK10022" s="17">
        <f t="shared" si="3489"/>
        <v>0.75951461028015788</v>
      </c>
      <c r="AL10022" s="17">
        <f t="shared" si="3490"/>
        <v>0.78174490703777533</v>
      </c>
      <c r="AM10022" s="17">
        <f t="shared" si="3491"/>
        <v>0.77052274714301561</v>
      </c>
      <c r="AN10022" s="17">
        <f t="shared" si="3492"/>
        <v>0.97469961488368329</v>
      </c>
      <c r="AO10022" s="17">
        <f t="shared" si="3493"/>
        <v>0</v>
      </c>
      <c r="AP10022" s="17">
        <f t="shared" si="3494"/>
        <v>7.7052274714301561</v>
      </c>
      <c r="AQ10022" s="17">
        <f t="shared" si="3495"/>
        <v>12.39366606366913</v>
      </c>
      <c r="AR10022" s="17">
        <f t="shared" si="3496"/>
        <v>19.990106984893846</v>
      </c>
    </row>
    <row r="10023" spans="2:44" x14ac:dyDescent="0.25">
      <c r="B10023">
        <f>INDEX(RawData!$A$2:$A$1048576,MATCH(FmtData!$B$4+(ROW()-10),RawData!$A$2:$A$1048576,0))</f>
        <v>10208</v>
      </c>
      <c r="C10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3)</f>
        <v>42245.575416666667</v>
      </c>
      <c r="D10023" s="46">
        <f>IF($B$6=1,MID(INDEX(RawData!$B$2:$B$1048576, MATCH(FmtData!$B$4+(ROW()-10),RawData!$A$2:$A$1048576,0)),12,8)+$B$5/24,INDEX(RawData!$C$2:$C$1048576, MATCH(FmtData!$B$4+(ROW()-10),RawData!$A$2:$A$1048576,0)))</f>
        <v>0.57541666666666669</v>
      </c>
      <c r="E10023">
        <f>INDEX(RawData!D$2:D$1048576,MATCH(FmtData!$B$4+(ROW()-10),RawData!$A$2:$A$1048576,0))</f>
        <v>2899.33</v>
      </c>
      <c r="F10023">
        <f>INDEX(RawData!E$2:E$1048576,MATCH(FmtData!$B$4+(ROW()-10),RawData!$A$2:$A$1048576,0))</f>
        <v>5.0183099999999996</v>
      </c>
      <c r="G10023">
        <f>INDEX(RawData!F$2:F$1048576,MATCH(FmtData!$B$4+(ROW()-10),RawData!$A$2:$A$1048576,0))</f>
        <v>-187.10900000000001</v>
      </c>
      <c r="H10023">
        <f>INDEX(RawData!G$2:G$1048576,MATCH(FmtData!$B$4+(ROW()-10),RawData!$A$2:$A$1048576,0))</f>
        <v>0.49982199999999999</v>
      </c>
      <c r="I10023">
        <f>INDEX(RawData!H$2:H$1048576,MATCH(FmtData!$B$4+(ROW()-10),RawData!$A$2:$A$1048576,0))</f>
        <v>-3.9036299999999999E-3</v>
      </c>
      <c r="J10023">
        <f>INDEX(RawData!I$2:I$1048576,MATCH(FmtData!$B$4+(ROW()-10),RawData!$A$2:$A$1048576,0))</f>
        <v>196.8</v>
      </c>
      <c r="K10023">
        <f>INDEX(RawData!J$2:J$1048576,MATCH(FmtData!$B$4+(ROW()-10),RawData!$A$2:$A$1048576,0))</f>
        <v>193.9</v>
      </c>
      <c r="L10023">
        <f>INDEX(RawData!K$2:K$1048576,MATCH(FmtData!$B$4+(ROW()-10),RawData!$A$2:$A$1048576,0))</f>
        <v>165.7</v>
      </c>
      <c r="M10023">
        <f>INDEX(RawData!L$2:L$1048576,MATCH(FmtData!$B$4+(ROW()-10),RawData!$A$2:$A$1048576,0))</f>
        <v>23.5</v>
      </c>
      <c r="N10023">
        <f>INDEX(RawData!M$2:M$1048576,MATCH(FmtData!$B$4+(ROW()-10),RawData!$A$2:$A$1048576,0))</f>
        <v>21.9</v>
      </c>
      <c r="O10023">
        <f>INDEX(RawData!N$2:N$1048576,MATCH(FmtData!$B$4+(ROW()-10),RawData!$A$2:$A$1048576,0))</f>
        <v>176.5</v>
      </c>
      <c r="P10023">
        <f>INDEX(RawData!O$2:O$1048576,MATCH(FmtData!$B$4+(ROW()-10),RawData!$A$2:$A$1048576,0))</f>
        <v>35.831699999999998</v>
      </c>
      <c r="Q10023">
        <f>INDEX(RawData!P$2:P$1048576,MATCH(FmtData!$B$4+(ROW()-10),RawData!$A$2:$A$1048576,0))</f>
        <v>206.35</v>
      </c>
      <c r="R10023">
        <f>INDEX(RawData!Q$2:Q$1048576,MATCH(FmtData!$B$4+(ROW()-10),RawData!$A$2:$A$1048576,0))</f>
        <v>1.8310500000000001E-3</v>
      </c>
      <c r="S10023">
        <f>INDEX(RawData!R$2:R$1048576,MATCH(FmtData!$B$4+(ROW()-10),RawData!$A$2:$A$1048576,0))</f>
        <v>0.51633799999999996</v>
      </c>
      <c r="T10023">
        <f>INDEX(RawData!S$2:S$1048576,MATCH(FmtData!$B$4+(ROW()-10),RawData!$A$2:$A$1048576,0))</f>
        <v>0.52676999999999996</v>
      </c>
      <c r="U10023">
        <f>INDEX(RawData!T$2:T$1048576,MATCH(FmtData!$B$4+(ROW()-10),RawData!$A$2:$A$1048576,0))</f>
        <v>-1.06812E-2</v>
      </c>
      <c r="V10023">
        <f>INDEX(RawData!U$2:U$1048576,MATCH(FmtData!$B$4+(ROW()-10),RawData!$A$2:$A$1048576,0))</f>
        <v>0.152588</v>
      </c>
      <c r="W10023" s="8">
        <f t="shared" si="3475"/>
        <v>0.1632692</v>
      </c>
      <c r="X10023" s="8">
        <f t="shared" si="3476"/>
        <v>-0.26073607999999993</v>
      </c>
      <c r="Y10023" s="8">
        <f t="shared" si="3477"/>
        <v>-0.15884651999999996</v>
      </c>
      <c r="Z10023" s="8">
        <f t="shared" si="3478"/>
        <v>10.152691814042056</v>
      </c>
      <c r="AA10023" s="8">
        <f t="shared" si="3479"/>
        <v>10.050802254042056</v>
      </c>
      <c r="AB10023" s="8">
        <f t="shared" si="3480"/>
        <v>10.101747034042056</v>
      </c>
      <c r="AC10023" s="6">
        <f t="shared" si="3481"/>
        <v>-300.98300000000006</v>
      </c>
      <c r="AD10023" s="15">
        <f t="shared" si="3482"/>
        <v>-41.211000000000013</v>
      </c>
      <c r="AE10023" s="15">
        <f t="shared" si="3483"/>
        <v>68.452791551277301</v>
      </c>
      <c r="AF10023" s="15">
        <f t="shared" si="3484"/>
        <v>41.299610510253387</v>
      </c>
      <c r="AG10023" s="15">
        <f t="shared" si="3485"/>
        <v>54.811079706319902</v>
      </c>
      <c r="AH10023" s="15">
        <f t="shared" si="3486"/>
        <v>-142.08960518134813</v>
      </c>
      <c r="AI10023" s="17">
        <f t="shared" si="3487"/>
        <v>1.2388098264878598</v>
      </c>
      <c r="AJ10023" s="17">
        <f t="shared" si="3488"/>
        <v>0.97435521166041805</v>
      </c>
      <c r="AK10023" s="17">
        <f t="shared" si="3489"/>
        <v>0.75951461028015788</v>
      </c>
      <c r="AL10023" s="17">
        <f t="shared" si="3490"/>
        <v>0.78174490703777533</v>
      </c>
      <c r="AM10023" s="17">
        <f t="shared" si="3491"/>
        <v>0.77052274714301561</v>
      </c>
      <c r="AN10023" s="17">
        <f t="shared" si="3492"/>
        <v>0.97435521166041805</v>
      </c>
      <c r="AO10023" s="17">
        <f t="shared" si="3493"/>
        <v>0</v>
      </c>
      <c r="AP10023" s="17">
        <f t="shared" si="3494"/>
        <v>7.7052274714301561</v>
      </c>
      <c r="AQ10023" s="17">
        <f t="shared" si="3495"/>
        <v>12.388098264878597</v>
      </c>
      <c r="AR10023" s="17">
        <f t="shared" si="3496"/>
        <v>19.990106984893846</v>
      </c>
    </row>
    <row r="10024" spans="2:44" x14ac:dyDescent="0.25">
      <c r="B10024">
        <f>INDEX(RawData!$A$2:$A$1048576,MATCH(FmtData!$B$4+(ROW()-10),RawData!$A$2:$A$1048576,0))</f>
        <v>10209</v>
      </c>
      <c r="C10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4)</f>
        <v>42245.58699074074</v>
      </c>
      <c r="D10024" s="46">
        <f>IF($B$6=1,MID(INDEX(RawData!$B$2:$B$1048576, MATCH(FmtData!$B$4+(ROW()-10),RawData!$A$2:$A$1048576,0)),12,8)+$B$5/24,INDEX(RawData!$C$2:$C$1048576, MATCH(FmtData!$B$4+(ROW()-10),RawData!$A$2:$A$1048576,0)))</f>
        <v>0.58699074074074076</v>
      </c>
      <c r="E10024">
        <f>INDEX(RawData!D$2:D$1048576,MATCH(FmtData!$B$4+(ROW()-10),RawData!$A$2:$A$1048576,0))</f>
        <v>2898.4</v>
      </c>
      <c r="F10024">
        <f>INDEX(RawData!E$2:E$1048576,MATCH(FmtData!$B$4+(ROW()-10),RawData!$A$2:$A$1048576,0))</f>
        <v>4.0944799999999999</v>
      </c>
      <c r="G10024">
        <f>INDEX(RawData!F$2:F$1048576,MATCH(FmtData!$B$4+(ROW()-10),RawData!$A$2:$A$1048576,0))</f>
        <v>-187.10900000000001</v>
      </c>
      <c r="H10024">
        <f>INDEX(RawData!G$2:G$1048576,MATCH(FmtData!$B$4+(ROW()-10),RawData!$A$2:$A$1048576,0))</f>
        <v>0.49982199999999999</v>
      </c>
      <c r="I10024">
        <f>INDEX(RawData!H$2:H$1048576,MATCH(FmtData!$B$4+(ROW()-10),RawData!$A$2:$A$1048576,0))</f>
        <v>-3.9036299999999999E-3</v>
      </c>
      <c r="J10024">
        <f>INDEX(RawData!I$2:I$1048576,MATCH(FmtData!$B$4+(ROW()-10),RawData!$A$2:$A$1048576,0))</f>
        <v>194.1</v>
      </c>
      <c r="K10024">
        <f>INDEX(RawData!J$2:J$1048576,MATCH(FmtData!$B$4+(ROW()-10),RawData!$A$2:$A$1048576,0))</f>
        <v>195</v>
      </c>
      <c r="L10024">
        <f>INDEX(RawData!K$2:K$1048576,MATCH(FmtData!$B$4+(ROW()-10),RawData!$A$2:$A$1048576,0))</f>
        <v>165.8</v>
      </c>
      <c r="M10024">
        <f>INDEX(RawData!L$2:L$1048576,MATCH(FmtData!$B$4+(ROW()-10),RawData!$A$2:$A$1048576,0))</f>
        <v>23.5</v>
      </c>
      <c r="N10024">
        <f>INDEX(RawData!M$2:M$1048576,MATCH(FmtData!$B$4+(ROW()-10),RawData!$A$2:$A$1048576,0))</f>
        <v>22</v>
      </c>
      <c r="O10024">
        <f>INDEX(RawData!N$2:N$1048576,MATCH(FmtData!$B$4+(ROW()-10),RawData!$A$2:$A$1048576,0))</f>
        <v>176.3</v>
      </c>
      <c r="P10024">
        <f>INDEX(RawData!O$2:O$1048576,MATCH(FmtData!$B$4+(ROW()-10),RawData!$A$2:$A$1048576,0))</f>
        <v>35.831699999999998</v>
      </c>
      <c r="Q10024">
        <f>INDEX(RawData!P$2:P$1048576,MATCH(FmtData!$B$4+(ROW()-10),RawData!$A$2:$A$1048576,0))</f>
        <v>206.47399999999999</v>
      </c>
      <c r="R10024">
        <f>INDEX(RawData!Q$2:Q$1048576,MATCH(FmtData!$B$4+(ROW()-10),RawData!$A$2:$A$1048576,0))</f>
        <v>1.8310500000000001E-3</v>
      </c>
      <c r="S10024">
        <f>INDEX(RawData!R$2:R$1048576,MATCH(FmtData!$B$4+(ROW()-10),RawData!$A$2:$A$1048576,0))</f>
        <v>0.51633799999999996</v>
      </c>
      <c r="T10024">
        <f>INDEX(RawData!S$2:S$1048576,MATCH(FmtData!$B$4+(ROW()-10),RawData!$A$2:$A$1048576,0))</f>
        <v>0.52676999999999996</v>
      </c>
      <c r="U10024">
        <f>INDEX(RawData!T$2:T$1048576,MATCH(FmtData!$B$4+(ROW()-10),RawData!$A$2:$A$1048576,0))</f>
        <v>-1.06812E-2</v>
      </c>
      <c r="V10024">
        <f>INDEX(RawData!U$2:U$1048576,MATCH(FmtData!$B$4+(ROW()-10),RawData!$A$2:$A$1048576,0))</f>
        <v>0.152588</v>
      </c>
      <c r="W10024" s="8">
        <f t="shared" si="3475"/>
        <v>0.1632692</v>
      </c>
      <c r="X10024" s="8">
        <f t="shared" si="3476"/>
        <v>-0.26073607999999993</v>
      </c>
      <c r="Y10024" s="8">
        <f t="shared" si="3477"/>
        <v>-0.15884651999999996</v>
      </c>
      <c r="Z10024" s="8">
        <f t="shared" si="3478"/>
        <v>10.152691814042056</v>
      </c>
      <c r="AA10024" s="8">
        <f t="shared" si="3479"/>
        <v>10.050802254042056</v>
      </c>
      <c r="AB10024" s="8">
        <f t="shared" si="3480"/>
        <v>10.101747034042056</v>
      </c>
      <c r="AC10024" s="6">
        <f t="shared" si="3481"/>
        <v>-300.85900000000004</v>
      </c>
      <c r="AD10024" s="15">
        <f t="shared" si="3482"/>
        <v>-41.086999999999989</v>
      </c>
      <c r="AE10024" s="15">
        <f t="shared" si="3483"/>
        <v>68.452791551277301</v>
      </c>
      <c r="AF10024" s="15">
        <f t="shared" si="3484"/>
        <v>41.299610510253387</v>
      </c>
      <c r="AG10024" s="15">
        <f t="shared" si="3485"/>
        <v>54.811079706319902</v>
      </c>
      <c r="AH10024" s="15">
        <f t="shared" si="3486"/>
        <v>-141.96560518134811</v>
      </c>
      <c r="AI10024" s="17">
        <f t="shared" si="3487"/>
        <v>1.2385474878003275</v>
      </c>
      <c r="AJ10024" s="17">
        <f t="shared" si="3488"/>
        <v>0.97419291584708056</v>
      </c>
      <c r="AK10024" s="17">
        <f t="shared" si="3489"/>
        <v>0.75951461028015788</v>
      </c>
      <c r="AL10024" s="17">
        <f t="shared" si="3490"/>
        <v>0.78174490703777533</v>
      </c>
      <c r="AM10024" s="17">
        <f t="shared" si="3491"/>
        <v>0.77052274714301561</v>
      </c>
      <c r="AN10024" s="17">
        <f t="shared" si="3492"/>
        <v>0.97419291584708056</v>
      </c>
      <c r="AO10024" s="17">
        <f t="shared" si="3493"/>
        <v>0</v>
      </c>
      <c r="AP10024" s="17">
        <f t="shared" si="3494"/>
        <v>7.7052274714301561</v>
      </c>
      <c r="AQ10024" s="17">
        <f t="shared" si="3495"/>
        <v>12.385474878003276</v>
      </c>
      <c r="AR10024" s="17">
        <f t="shared" si="3496"/>
        <v>19.983694882961352</v>
      </c>
    </row>
    <row r="10025" spans="2:44" x14ac:dyDescent="0.25">
      <c r="B10025">
        <f>INDEX(RawData!$A$2:$A$1048576,MATCH(FmtData!$B$4+(ROW()-10),RawData!$A$2:$A$1048576,0))</f>
        <v>10210</v>
      </c>
      <c r="C10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5)</f>
        <v>42245.598553240743</v>
      </c>
      <c r="D10025" s="46">
        <f>IF($B$6=1,MID(INDEX(RawData!$B$2:$B$1048576, MATCH(FmtData!$B$4+(ROW()-10),RawData!$A$2:$A$1048576,0)),12,8)+$B$5/24,INDEX(RawData!$C$2:$C$1048576, MATCH(FmtData!$B$4+(ROW()-10),RawData!$A$2:$A$1048576,0)))</f>
        <v>0.59855324074074068</v>
      </c>
      <c r="E10025">
        <f>INDEX(RawData!D$2:D$1048576,MATCH(FmtData!$B$4+(ROW()-10),RawData!$A$2:$A$1048576,0))</f>
        <v>2898.4</v>
      </c>
      <c r="F10025">
        <f>INDEX(RawData!E$2:E$1048576,MATCH(FmtData!$B$4+(ROW()-10),RawData!$A$2:$A$1048576,0))</f>
        <v>4.0944799999999999</v>
      </c>
      <c r="G10025">
        <f>INDEX(RawData!F$2:F$1048576,MATCH(FmtData!$B$4+(ROW()-10),RawData!$A$2:$A$1048576,0))</f>
        <v>-202.02099999999999</v>
      </c>
      <c r="H10025">
        <f>INDEX(RawData!G$2:G$1048576,MATCH(FmtData!$B$4+(ROW()-10),RawData!$A$2:$A$1048576,0))</f>
        <v>0.49982199999999999</v>
      </c>
      <c r="I10025">
        <f>INDEX(RawData!H$2:H$1048576,MATCH(FmtData!$B$4+(ROW()-10),RawData!$A$2:$A$1048576,0))</f>
        <v>-3.9036299999999999E-3</v>
      </c>
      <c r="J10025">
        <f>INDEX(RawData!I$2:I$1048576,MATCH(FmtData!$B$4+(ROW()-10),RawData!$A$2:$A$1048576,0))</f>
        <v>194.7</v>
      </c>
      <c r="K10025">
        <f>INDEX(RawData!J$2:J$1048576,MATCH(FmtData!$B$4+(ROW()-10),RawData!$A$2:$A$1048576,0))</f>
        <v>196.2</v>
      </c>
      <c r="L10025">
        <f>INDEX(RawData!K$2:K$1048576,MATCH(FmtData!$B$4+(ROW()-10),RawData!$A$2:$A$1048576,0))</f>
        <v>166</v>
      </c>
      <c r="M10025">
        <f>INDEX(RawData!L$2:L$1048576,MATCH(FmtData!$B$4+(ROW()-10),RawData!$A$2:$A$1048576,0))</f>
        <v>23.5</v>
      </c>
      <c r="N10025">
        <f>INDEX(RawData!M$2:M$1048576,MATCH(FmtData!$B$4+(ROW()-10),RawData!$A$2:$A$1048576,0))</f>
        <v>22</v>
      </c>
      <c r="O10025">
        <f>INDEX(RawData!N$2:N$1048576,MATCH(FmtData!$B$4+(ROW()-10),RawData!$A$2:$A$1048576,0))</f>
        <v>176.5</v>
      </c>
      <c r="P10025">
        <f>INDEX(RawData!O$2:O$1048576,MATCH(FmtData!$B$4+(ROW()-10),RawData!$A$2:$A$1048576,0))</f>
        <v>35.819800000000001</v>
      </c>
      <c r="Q10025">
        <f>INDEX(RawData!P$2:P$1048576,MATCH(FmtData!$B$4+(ROW()-10),RawData!$A$2:$A$1048576,0))</f>
        <v>206.47399999999999</v>
      </c>
      <c r="R10025">
        <f>INDEX(RawData!Q$2:Q$1048576,MATCH(FmtData!$B$4+(ROW()-10),RawData!$A$2:$A$1048576,0))</f>
        <v>2.4414100000000002E-3</v>
      </c>
      <c r="S10025">
        <f>INDEX(RawData!R$2:R$1048576,MATCH(FmtData!$B$4+(ROW()-10),RawData!$A$2:$A$1048576,0))</f>
        <v>0.51633799999999996</v>
      </c>
      <c r="T10025">
        <f>INDEX(RawData!S$2:S$1048576,MATCH(FmtData!$B$4+(ROW()-10),RawData!$A$2:$A$1048576,0))</f>
        <v>0.52676999999999996</v>
      </c>
      <c r="U10025">
        <f>INDEX(RawData!T$2:T$1048576,MATCH(FmtData!$B$4+(ROW()-10),RawData!$A$2:$A$1048576,0))</f>
        <v>-1.06812E-2</v>
      </c>
      <c r="V10025">
        <f>INDEX(RawData!U$2:U$1048576,MATCH(FmtData!$B$4+(ROW()-10),RawData!$A$2:$A$1048576,0))</f>
        <v>0.19836400000000001</v>
      </c>
      <c r="W10025" s="8">
        <f t="shared" si="3475"/>
        <v>0.20904520000000001</v>
      </c>
      <c r="X10025" s="8">
        <f t="shared" si="3476"/>
        <v>-0.26073607999999993</v>
      </c>
      <c r="Y10025" s="8">
        <f t="shared" si="3477"/>
        <v>-0.15884651999999996</v>
      </c>
      <c r="Z10025" s="8">
        <f t="shared" si="3478"/>
        <v>10.152691814042056</v>
      </c>
      <c r="AA10025" s="8">
        <f t="shared" si="3479"/>
        <v>10.050802254042056</v>
      </c>
      <c r="AB10025" s="8">
        <f t="shared" si="3480"/>
        <v>10.101747034042056</v>
      </c>
      <c r="AC10025" s="6">
        <f t="shared" si="3481"/>
        <v>-300.85900000000004</v>
      </c>
      <c r="AD10025" s="15">
        <f t="shared" si="3482"/>
        <v>-41.086999999999989</v>
      </c>
      <c r="AE10025" s="15">
        <f t="shared" si="3483"/>
        <v>68.452791551277301</v>
      </c>
      <c r="AF10025" s="15">
        <f t="shared" si="3484"/>
        <v>41.299610510253387</v>
      </c>
      <c r="AG10025" s="15">
        <f t="shared" si="3485"/>
        <v>54.811079706319902</v>
      </c>
      <c r="AH10025" s="15">
        <f t="shared" si="3486"/>
        <v>-141.96560518134811</v>
      </c>
      <c r="AI10025" s="17">
        <f t="shared" si="3487"/>
        <v>1.2385474878003275</v>
      </c>
      <c r="AJ10025" s="17">
        <f t="shared" si="3488"/>
        <v>0.97419291584708056</v>
      </c>
      <c r="AK10025" s="17">
        <f t="shared" si="3489"/>
        <v>0.75951461028015788</v>
      </c>
      <c r="AL10025" s="17">
        <f t="shared" si="3490"/>
        <v>0.78174490703777533</v>
      </c>
      <c r="AM10025" s="17">
        <f t="shared" si="3491"/>
        <v>0.77052274714301561</v>
      </c>
      <c r="AN10025" s="17">
        <f t="shared" si="3492"/>
        <v>0.97419291584708056</v>
      </c>
      <c r="AO10025" s="17">
        <f t="shared" si="3493"/>
        <v>0</v>
      </c>
      <c r="AP10025" s="17">
        <f t="shared" si="3494"/>
        <v>7.7052274714301561</v>
      </c>
      <c r="AQ10025" s="17">
        <f t="shared" si="3495"/>
        <v>12.385474878003276</v>
      </c>
      <c r="AR10025" s="17">
        <f t="shared" si="3496"/>
        <v>19.983694882961352</v>
      </c>
    </row>
    <row r="10026" spans="2:44" x14ac:dyDescent="0.25">
      <c r="B10026">
        <f>INDEX(RawData!$A$2:$A$1048576,MATCH(FmtData!$B$4+(ROW()-10),RawData!$A$2:$A$1048576,0))</f>
        <v>10211</v>
      </c>
      <c r="C10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6)</f>
        <v>42245.610127314816</v>
      </c>
      <c r="D10026" s="46">
        <f>IF($B$6=1,MID(INDEX(RawData!$B$2:$B$1048576, MATCH(FmtData!$B$4+(ROW()-10),RawData!$A$2:$A$1048576,0)),12,8)+$B$5/24,INDEX(RawData!$C$2:$C$1048576, MATCH(FmtData!$B$4+(ROW()-10),RawData!$A$2:$A$1048576,0)))</f>
        <v>0.61012731481481486</v>
      </c>
      <c r="E10026">
        <f>INDEX(RawData!D$2:D$1048576,MATCH(FmtData!$B$4+(ROW()-10),RawData!$A$2:$A$1048576,0))</f>
        <v>2901.19</v>
      </c>
      <c r="F10026">
        <f>INDEX(RawData!E$2:E$1048576,MATCH(FmtData!$B$4+(ROW()-10),RawData!$A$2:$A$1048576,0))</f>
        <v>5.0183099999999996</v>
      </c>
      <c r="G10026">
        <f>INDEX(RawData!F$2:F$1048576,MATCH(FmtData!$B$4+(ROW()-10),RawData!$A$2:$A$1048576,0))</f>
        <v>-202.02099999999999</v>
      </c>
      <c r="H10026">
        <f>INDEX(RawData!G$2:G$1048576,MATCH(FmtData!$B$4+(ROW()-10),RawData!$A$2:$A$1048576,0))</f>
        <v>0.49982199999999999</v>
      </c>
      <c r="I10026">
        <f>INDEX(RawData!H$2:H$1048576,MATCH(FmtData!$B$4+(ROW()-10),RawData!$A$2:$A$1048576,0))</f>
        <v>-3.9036299999999999E-3</v>
      </c>
      <c r="J10026">
        <f>INDEX(RawData!I$2:I$1048576,MATCH(FmtData!$B$4+(ROW()-10),RawData!$A$2:$A$1048576,0))</f>
        <v>197.3</v>
      </c>
      <c r="K10026">
        <f>INDEX(RawData!J$2:J$1048576,MATCH(FmtData!$B$4+(ROW()-10),RawData!$A$2:$A$1048576,0))</f>
        <v>196.5</v>
      </c>
      <c r="L10026">
        <f>INDEX(RawData!K$2:K$1048576,MATCH(FmtData!$B$4+(ROW()-10),RawData!$A$2:$A$1048576,0))</f>
        <v>166.1</v>
      </c>
      <c r="M10026">
        <f>INDEX(RawData!L$2:L$1048576,MATCH(FmtData!$B$4+(ROW()-10),RawData!$A$2:$A$1048576,0))</f>
        <v>23.5</v>
      </c>
      <c r="N10026">
        <f>INDEX(RawData!M$2:M$1048576,MATCH(FmtData!$B$4+(ROW()-10),RawData!$A$2:$A$1048576,0))</f>
        <v>21.9</v>
      </c>
      <c r="O10026">
        <f>INDEX(RawData!N$2:N$1048576,MATCH(FmtData!$B$4+(ROW()-10),RawData!$A$2:$A$1048576,0))</f>
        <v>176.5</v>
      </c>
      <c r="P10026">
        <f>INDEX(RawData!O$2:O$1048576,MATCH(FmtData!$B$4+(ROW()-10),RawData!$A$2:$A$1048576,0))</f>
        <v>35.831699999999998</v>
      </c>
      <c r="Q10026">
        <f>INDEX(RawData!P$2:P$1048576,MATCH(FmtData!$B$4+(ROW()-10),RawData!$A$2:$A$1048576,0))</f>
        <v>206.31899999999999</v>
      </c>
      <c r="R10026">
        <f>INDEX(RawData!Q$2:Q$1048576,MATCH(FmtData!$B$4+(ROW()-10),RawData!$A$2:$A$1048576,0))</f>
        <v>1.8310500000000001E-3</v>
      </c>
      <c r="S10026">
        <f>INDEX(RawData!R$2:R$1048576,MATCH(FmtData!$B$4+(ROW()-10),RawData!$A$2:$A$1048576,0))</f>
        <v>0.51633799999999996</v>
      </c>
      <c r="T10026">
        <f>INDEX(RawData!S$2:S$1048576,MATCH(FmtData!$B$4+(ROW()-10),RawData!$A$2:$A$1048576,0))</f>
        <v>0.52676999999999996</v>
      </c>
      <c r="U10026">
        <f>INDEX(RawData!T$2:T$1048576,MATCH(FmtData!$B$4+(ROW()-10),RawData!$A$2:$A$1048576,0))</f>
        <v>-1.06812E-2</v>
      </c>
      <c r="V10026">
        <f>INDEX(RawData!U$2:U$1048576,MATCH(FmtData!$B$4+(ROW()-10),RawData!$A$2:$A$1048576,0))</f>
        <v>0.152588</v>
      </c>
      <c r="W10026" s="8">
        <f t="shared" si="3475"/>
        <v>0.1632692</v>
      </c>
      <c r="X10026" s="8">
        <f t="shared" si="3476"/>
        <v>-0.26073607999999993</v>
      </c>
      <c r="Y10026" s="8">
        <f t="shared" si="3477"/>
        <v>-0.15884651999999996</v>
      </c>
      <c r="Z10026" s="8">
        <f t="shared" si="3478"/>
        <v>10.152691814042056</v>
      </c>
      <c r="AA10026" s="8">
        <f t="shared" si="3479"/>
        <v>10.050802254042056</v>
      </c>
      <c r="AB10026" s="8">
        <f t="shared" si="3480"/>
        <v>10.101747034042056</v>
      </c>
      <c r="AC10026" s="6">
        <f t="shared" si="3481"/>
        <v>-301.01400000000001</v>
      </c>
      <c r="AD10026" s="15">
        <f t="shared" si="3482"/>
        <v>-41.241999999999962</v>
      </c>
      <c r="AE10026" s="15">
        <f t="shared" si="3483"/>
        <v>68.452791551277301</v>
      </c>
      <c r="AF10026" s="15">
        <f t="shared" si="3484"/>
        <v>41.299610510253387</v>
      </c>
      <c r="AG10026" s="15">
        <f t="shared" si="3485"/>
        <v>54.811079706319902</v>
      </c>
      <c r="AH10026" s="15">
        <f t="shared" si="3486"/>
        <v>-142.12060518134808</v>
      </c>
      <c r="AI10026" s="17">
        <f t="shared" si="3487"/>
        <v>1.2388754285251529</v>
      </c>
      <c r="AJ10026" s="17">
        <f t="shared" si="3488"/>
        <v>0.97439579406338406</v>
      </c>
      <c r="AK10026" s="17">
        <f t="shared" si="3489"/>
        <v>0.75951461028015788</v>
      </c>
      <c r="AL10026" s="17">
        <f t="shared" si="3490"/>
        <v>0.78174490703777533</v>
      </c>
      <c r="AM10026" s="17">
        <f t="shared" si="3491"/>
        <v>0.77052274714301561</v>
      </c>
      <c r="AN10026" s="17">
        <f t="shared" si="3492"/>
        <v>0.97439579406338406</v>
      </c>
      <c r="AO10026" s="17">
        <f t="shared" si="3493"/>
        <v>0</v>
      </c>
      <c r="AP10026" s="17">
        <f t="shared" si="3494"/>
        <v>7.7052274714301561</v>
      </c>
      <c r="AQ10026" s="17">
        <f t="shared" si="3495"/>
        <v>12.38875428525153</v>
      </c>
      <c r="AR10026" s="17">
        <f t="shared" si="3496"/>
        <v>20.002931188758847</v>
      </c>
    </row>
    <row r="10027" spans="2:44" x14ac:dyDescent="0.25">
      <c r="B10027">
        <f>INDEX(RawData!$A$2:$A$1048576,MATCH(FmtData!$B$4+(ROW()-10),RawData!$A$2:$A$1048576,0))</f>
        <v>10212</v>
      </c>
      <c r="C10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7)</f>
        <v>42245.621712962966</v>
      </c>
      <c r="D10027" s="46">
        <f>IF($B$6=1,MID(INDEX(RawData!$B$2:$B$1048576, MATCH(FmtData!$B$4+(ROW()-10),RawData!$A$2:$A$1048576,0)),12,8)+$B$5/24,INDEX(RawData!$C$2:$C$1048576, MATCH(FmtData!$B$4+(ROW()-10),RawData!$A$2:$A$1048576,0)))</f>
        <v>0.62171296296296297</v>
      </c>
      <c r="E10027">
        <f>INDEX(RawData!D$2:D$1048576,MATCH(FmtData!$B$4+(ROW()-10),RawData!$A$2:$A$1048576,0))</f>
        <v>2902.44</v>
      </c>
      <c r="F10027">
        <f>INDEX(RawData!E$2:E$1048576,MATCH(FmtData!$B$4+(ROW()-10),RawData!$A$2:$A$1048576,0))</f>
        <v>5.0183099999999996</v>
      </c>
      <c r="G10027">
        <f>INDEX(RawData!F$2:F$1048576,MATCH(FmtData!$B$4+(ROW()-10),RawData!$A$2:$A$1048576,0))</f>
        <v>-202.02099999999999</v>
      </c>
      <c r="H10027">
        <f>INDEX(RawData!G$2:G$1048576,MATCH(FmtData!$B$4+(ROW()-10),RawData!$A$2:$A$1048576,0))</f>
        <v>0.49982199999999999</v>
      </c>
      <c r="I10027">
        <f>INDEX(RawData!H$2:H$1048576,MATCH(FmtData!$B$4+(ROW()-10),RawData!$A$2:$A$1048576,0))</f>
        <v>-3.9036299999999999E-3</v>
      </c>
      <c r="J10027">
        <f>INDEX(RawData!I$2:I$1048576,MATCH(FmtData!$B$4+(ROW()-10),RawData!$A$2:$A$1048576,0))</f>
        <v>196</v>
      </c>
      <c r="K10027">
        <f>INDEX(RawData!J$2:J$1048576,MATCH(FmtData!$B$4+(ROW()-10),RawData!$A$2:$A$1048576,0))</f>
        <v>195.8</v>
      </c>
      <c r="L10027">
        <f>INDEX(RawData!K$2:K$1048576,MATCH(FmtData!$B$4+(ROW()-10),RawData!$A$2:$A$1048576,0))</f>
        <v>166.2</v>
      </c>
      <c r="M10027">
        <f>INDEX(RawData!L$2:L$1048576,MATCH(FmtData!$B$4+(ROW()-10),RawData!$A$2:$A$1048576,0))</f>
        <v>23.5</v>
      </c>
      <c r="N10027">
        <f>INDEX(RawData!M$2:M$1048576,MATCH(FmtData!$B$4+(ROW()-10),RawData!$A$2:$A$1048576,0))</f>
        <v>22</v>
      </c>
      <c r="O10027">
        <f>INDEX(RawData!N$2:N$1048576,MATCH(FmtData!$B$4+(ROW()-10),RawData!$A$2:$A$1048576,0))</f>
        <v>176.6</v>
      </c>
      <c r="P10027">
        <f>INDEX(RawData!O$2:O$1048576,MATCH(FmtData!$B$4+(ROW()-10),RawData!$A$2:$A$1048576,0))</f>
        <v>35.831699999999998</v>
      </c>
      <c r="Q10027">
        <f>INDEX(RawData!P$2:P$1048576,MATCH(FmtData!$B$4+(ROW()-10),RawData!$A$2:$A$1048576,0))</f>
        <v>206.81399999999999</v>
      </c>
      <c r="R10027">
        <f>INDEX(RawData!Q$2:Q$1048576,MATCH(FmtData!$B$4+(ROW()-10),RawData!$A$2:$A$1048576,0))</f>
        <v>1.8310500000000001E-3</v>
      </c>
      <c r="S10027">
        <f>INDEX(RawData!R$2:R$1048576,MATCH(FmtData!$B$4+(ROW()-10),RawData!$A$2:$A$1048576,0))</f>
        <v>0.51633799999999996</v>
      </c>
      <c r="T10027">
        <f>INDEX(RawData!S$2:S$1048576,MATCH(FmtData!$B$4+(ROW()-10),RawData!$A$2:$A$1048576,0))</f>
        <v>0.52676999999999996</v>
      </c>
      <c r="U10027">
        <f>INDEX(RawData!T$2:T$1048576,MATCH(FmtData!$B$4+(ROW()-10),RawData!$A$2:$A$1048576,0))</f>
        <v>-1.06812E-2</v>
      </c>
      <c r="V10027">
        <f>INDEX(RawData!U$2:U$1048576,MATCH(FmtData!$B$4+(ROW()-10),RawData!$A$2:$A$1048576,0))</f>
        <v>0.152588</v>
      </c>
      <c r="W10027" s="8">
        <f t="shared" si="3475"/>
        <v>0.1632692</v>
      </c>
      <c r="X10027" s="8">
        <f t="shared" si="3476"/>
        <v>-0.26073607999999993</v>
      </c>
      <c r="Y10027" s="8">
        <f t="shared" si="3477"/>
        <v>-0.15884651999999996</v>
      </c>
      <c r="Z10027" s="8">
        <f t="shared" si="3478"/>
        <v>10.152691814042056</v>
      </c>
      <c r="AA10027" s="8">
        <f t="shared" si="3479"/>
        <v>10.050802254042056</v>
      </c>
      <c r="AB10027" s="8">
        <f t="shared" si="3480"/>
        <v>10.101747034042056</v>
      </c>
      <c r="AC10027" s="6">
        <f t="shared" si="3481"/>
        <v>-300.51900000000001</v>
      </c>
      <c r="AD10027" s="15">
        <f t="shared" si="3482"/>
        <v>-40.746999999999957</v>
      </c>
      <c r="AE10027" s="15">
        <f t="shared" si="3483"/>
        <v>68.452791551277301</v>
      </c>
      <c r="AF10027" s="15">
        <f t="shared" si="3484"/>
        <v>41.299610510253387</v>
      </c>
      <c r="AG10027" s="15">
        <f t="shared" si="3485"/>
        <v>54.811079706319902</v>
      </c>
      <c r="AH10027" s="15">
        <f t="shared" si="3486"/>
        <v>-141.62560518134808</v>
      </c>
      <c r="AI10027" s="17">
        <f t="shared" si="3487"/>
        <v>1.237828741711724</v>
      </c>
      <c r="AJ10027" s="17">
        <f t="shared" si="3488"/>
        <v>0.97374818843547017</v>
      </c>
      <c r="AK10027" s="17">
        <f t="shared" si="3489"/>
        <v>0.75951461028015788</v>
      </c>
      <c r="AL10027" s="17">
        <f t="shared" si="3490"/>
        <v>0.78174490703777533</v>
      </c>
      <c r="AM10027" s="17">
        <f t="shared" si="3491"/>
        <v>0.77052274714301561</v>
      </c>
      <c r="AN10027" s="17">
        <f t="shared" si="3492"/>
        <v>0.97374818843547017</v>
      </c>
      <c r="AO10027" s="17">
        <f t="shared" si="3493"/>
        <v>0</v>
      </c>
      <c r="AP10027" s="17">
        <f t="shared" si="3494"/>
        <v>7.7052274714301561</v>
      </c>
      <c r="AQ10027" s="17">
        <f t="shared" si="3495"/>
        <v>12.378287417117239</v>
      </c>
      <c r="AR10027" s="17">
        <f t="shared" si="3496"/>
        <v>20.011549605334785</v>
      </c>
    </row>
    <row r="10028" spans="2:44" x14ac:dyDescent="0.25">
      <c r="B10028">
        <f>INDEX(RawData!$A$2:$A$1048576,MATCH(FmtData!$B$4+(ROW()-10),RawData!$A$2:$A$1048576,0))</f>
        <v>10213</v>
      </c>
      <c r="C10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8)</f>
        <v>42245.633287037039</v>
      </c>
      <c r="D10028" s="46">
        <f>IF($B$6=1,MID(INDEX(RawData!$B$2:$B$1048576, MATCH(FmtData!$B$4+(ROW()-10),RawData!$A$2:$A$1048576,0)),12,8)+$B$5/24,INDEX(RawData!$C$2:$C$1048576, MATCH(FmtData!$B$4+(ROW()-10),RawData!$A$2:$A$1048576,0)))</f>
        <v>0.63328703703703704</v>
      </c>
      <c r="E10028">
        <f>INDEX(RawData!D$2:D$1048576,MATCH(FmtData!$B$4+(ROW()-10),RawData!$A$2:$A$1048576,0))</f>
        <v>2902.44</v>
      </c>
      <c r="F10028">
        <f>INDEX(RawData!E$2:E$1048576,MATCH(FmtData!$B$4+(ROW()-10),RawData!$A$2:$A$1048576,0))</f>
        <v>5.0183099999999996</v>
      </c>
      <c r="G10028">
        <f>INDEX(RawData!F$2:F$1048576,MATCH(FmtData!$B$4+(ROW()-10),RawData!$A$2:$A$1048576,0))</f>
        <v>-224.38900000000001</v>
      </c>
      <c r="H10028">
        <f>INDEX(RawData!G$2:G$1048576,MATCH(FmtData!$B$4+(ROW()-10),RawData!$A$2:$A$1048576,0))</f>
        <v>0.49984099999999998</v>
      </c>
      <c r="I10028">
        <f>INDEX(RawData!H$2:H$1048576,MATCH(FmtData!$B$4+(ROW()-10),RawData!$A$2:$A$1048576,0))</f>
        <v>-3.9036299999999999E-3</v>
      </c>
      <c r="J10028">
        <f>INDEX(RawData!I$2:I$1048576,MATCH(FmtData!$B$4+(ROW()-10),RawData!$A$2:$A$1048576,0))</f>
        <v>195.6</v>
      </c>
      <c r="K10028">
        <f>INDEX(RawData!J$2:J$1048576,MATCH(FmtData!$B$4+(ROW()-10),RawData!$A$2:$A$1048576,0))</f>
        <v>194.8</v>
      </c>
      <c r="L10028">
        <f>INDEX(RawData!K$2:K$1048576,MATCH(FmtData!$B$4+(ROW()-10),RawData!$A$2:$A$1048576,0))</f>
        <v>166.2</v>
      </c>
      <c r="M10028">
        <f>INDEX(RawData!L$2:L$1048576,MATCH(FmtData!$B$4+(ROW()-10),RawData!$A$2:$A$1048576,0))</f>
        <v>23.6</v>
      </c>
      <c r="N10028">
        <f>INDEX(RawData!M$2:M$1048576,MATCH(FmtData!$B$4+(ROW()-10),RawData!$A$2:$A$1048576,0))</f>
        <v>22.1</v>
      </c>
      <c r="O10028">
        <f>INDEX(RawData!N$2:N$1048576,MATCH(FmtData!$B$4+(ROW()-10),RawData!$A$2:$A$1048576,0))</f>
        <v>176.6</v>
      </c>
      <c r="P10028">
        <f>INDEX(RawData!O$2:O$1048576,MATCH(FmtData!$B$4+(ROW()-10),RawData!$A$2:$A$1048576,0))</f>
        <v>35.831699999999998</v>
      </c>
      <c r="Q10028">
        <f>INDEX(RawData!P$2:P$1048576,MATCH(FmtData!$B$4+(ROW()-10),RawData!$A$2:$A$1048576,0))</f>
        <v>206.81399999999999</v>
      </c>
      <c r="R10028">
        <f>INDEX(RawData!Q$2:Q$1048576,MATCH(FmtData!$B$4+(ROW()-10),RawData!$A$2:$A$1048576,0))</f>
        <v>1.8310500000000001E-3</v>
      </c>
      <c r="S10028">
        <f>INDEX(RawData!R$2:R$1048576,MATCH(FmtData!$B$4+(ROW()-10),RawData!$A$2:$A$1048576,0))</f>
        <v>0.51633799999999996</v>
      </c>
      <c r="T10028">
        <f>INDEX(RawData!S$2:S$1048576,MATCH(FmtData!$B$4+(ROW()-10),RawData!$A$2:$A$1048576,0))</f>
        <v>0.52676999999999996</v>
      </c>
      <c r="U10028">
        <f>INDEX(RawData!T$2:T$1048576,MATCH(FmtData!$B$4+(ROW()-10),RawData!$A$2:$A$1048576,0))</f>
        <v>-1.06812E-2</v>
      </c>
      <c r="V10028">
        <f>INDEX(RawData!U$2:U$1048576,MATCH(FmtData!$B$4+(ROW()-10),RawData!$A$2:$A$1048576,0))</f>
        <v>0.19836400000000001</v>
      </c>
      <c r="W10028" s="8">
        <f t="shared" si="3475"/>
        <v>0.20904520000000001</v>
      </c>
      <c r="X10028" s="8">
        <f t="shared" si="3476"/>
        <v>-0.26073607999999993</v>
      </c>
      <c r="Y10028" s="8">
        <f t="shared" si="3477"/>
        <v>-0.15884651999999996</v>
      </c>
      <c r="Z10028" s="8">
        <f t="shared" si="3478"/>
        <v>10.152691814042056</v>
      </c>
      <c r="AA10028" s="8">
        <f t="shared" si="3479"/>
        <v>10.050802254042056</v>
      </c>
      <c r="AB10028" s="8">
        <f t="shared" si="3480"/>
        <v>10.101747034042056</v>
      </c>
      <c r="AC10028" s="6">
        <f t="shared" si="3481"/>
        <v>-300.51900000000001</v>
      </c>
      <c r="AD10028" s="15">
        <f t="shared" si="3482"/>
        <v>-40.746999999999957</v>
      </c>
      <c r="AE10028" s="15">
        <f t="shared" si="3483"/>
        <v>68.452791551277301</v>
      </c>
      <c r="AF10028" s="15">
        <f t="shared" si="3484"/>
        <v>41.299610510253387</v>
      </c>
      <c r="AG10028" s="15">
        <f t="shared" si="3485"/>
        <v>54.811079706319902</v>
      </c>
      <c r="AH10028" s="15">
        <f t="shared" si="3486"/>
        <v>-141.62560518134808</v>
      </c>
      <c r="AI10028" s="17">
        <f t="shared" si="3487"/>
        <v>1.237828741711724</v>
      </c>
      <c r="AJ10028" s="17">
        <f t="shared" si="3488"/>
        <v>0.97374818843547017</v>
      </c>
      <c r="AK10028" s="17">
        <f t="shared" si="3489"/>
        <v>0.75951461028015788</v>
      </c>
      <c r="AL10028" s="17">
        <f t="shared" si="3490"/>
        <v>0.78174490703777533</v>
      </c>
      <c r="AM10028" s="17">
        <f t="shared" si="3491"/>
        <v>0.77052274714301561</v>
      </c>
      <c r="AN10028" s="17">
        <f t="shared" si="3492"/>
        <v>0.97374818843547017</v>
      </c>
      <c r="AO10028" s="17">
        <f t="shared" si="3493"/>
        <v>0</v>
      </c>
      <c r="AP10028" s="17">
        <f t="shared" si="3494"/>
        <v>7.7052274714301561</v>
      </c>
      <c r="AQ10028" s="17">
        <f t="shared" si="3495"/>
        <v>12.378287417117239</v>
      </c>
      <c r="AR10028" s="17">
        <f t="shared" si="3496"/>
        <v>20.011549605334785</v>
      </c>
    </row>
    <row r="10029" spans="2:44" x14ac:dyDescent="0.25">
      <c r="B10029">
        <f>INDEX(RawData!$A$2:$A$1048576,MATCH(FmtData!$B$4+(ROW()-10),RawData!$A$2:$A$1048576,0))</f>
        <v>10214</v>
      </c>
      <c r="C10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9)</f>
        <v>42245.644861111112</v>
      </c>
      <c r="D10029" s="46">
        <f>IF($B$6=1,MID(INDEX(RawData!$B$2:$B$1048576, MATCH(FmtData!$B$4+(ROW()-10),RawData!$A$2:$A$1048576,0)),12,8)+$B$5/24,INDEX(RawData!$C$2:$C$1048576, MATCH(FmtData!$B$4+(ROW()-10),RawData!$A$2:$A$1048576,0)))</f>
        <v>0.64486111111111111</v>
      </c>
      <c r="E10029">
        <f>INDEX(RawData!D$2:D$1048576,MATCH(FmtData!$B$4+(ROW()-10),RawData!$A$2:$A$1048576,0))</f>
        <v>2898.4</v>
      </c>
      <c r="F10029">
        <f>INDEX(RawData!E$2:E$1048576,MATCH(FmtData!$B$4+(ROW()-10),RawData!$A$2:$A$1048576,0))</f>
        <v>5.0183099999999996</v>
      </c>
      <c r="G10029">
        <f>INDEX(RawData!F$2:F$1048576,MATCH(FmtData!$B$4+(ROW()-10),RawData!$A$2:$A$1048576,0))</f>
        <v>-213.20500000000001</v>
      </c>
      <c r="H10029">
        <f>INDEX(RawData!G$2:G$1048576,MATCH(FmtData!$B$4+(ROW()-10),RawData!$A$2:$A$1048576,0))</f>
        <v>0.49984099999999998</v>
      </c>
      <c r="I10029">
        <f>INDEX(RawData!H$2:H$1048576,MATCH(FmtData!$B$4+(ROW()-10),RawData!$A$2:$A$1048576,0))</f>
        <v>-3.9036299999999999E-3</v>
      </c>
      <c r="J10029">
        <f>INDEX(RawData!I$2:I$1048576,MATCH(FmtData!$B$4+(ROW()-10),RawData!$A$2:$A$1048576,0))</f>
        <v>196.2</v>
      </c>
      <c r="K10029">
        <f>INDEX(RawData!J$2:J$1048576,MATCH(FmtData!$B$4+(ROW()-10),RawData!$A$2:$A$1048576,0))</f>
        <v>193.7</v>
      </c>
      <c r="L10029">
        <f>INDEX(RawData!K$2:K$1048576,MATCH(FmtData!$B$4+(ROW()-10),RawData!$A$2:$A$1048576,0))</f>
        <v>166.3</v>
      </c>
      <c r="M10029">
        <f>INDEX(RawData!L$2:L$1048576,MATCH(FmtData!$B$4+(ROW()-10),RawData!$A$2:$A$1048576,0))</f>
        <v>23.6</v>
      </c>
      <c r="N10029">
        <f>INDEX(RawData!M$2:M$1048576,MATCH(FmtData!$B$4+(ROW()-10),RawData!$A$2:$A$1048576,0))</f>
        <v>22</v>
      </c>
      <c r="O10029">
        <f>INDEX(RawData!N$2:N$1048576,MATCH(FmtData!$B$4+(ROW()-10),RawData!$A$2:$A$1048576,0))</f>
        <v>176.5</v>
      </c>
      <c r="P10029">
        <f>INDEX(RawData!O$2:O$1048576,MATCH(FmtData!$B$4+(ROW()-10),RawData!$A$2:$A$1048576,0))</f>
        <v>35.831699999999998</v>
      </c>
      <c r="Q10029">
        <f>INDEX(RawData!P$2:P$1048576,MATCH(FmtData!$B$4+(ROW()-10),RawData!$A$2:$A$1048576,0))</f>
        <v>206.47399999999999</v>
      </c>
      <c r="R10029">
        <f>INDEX(RawData!Q$2:Q$1048576,MATCH(FmtData!$B$4+(ROW()-10),RawData!$A$2:$A$1048576,0))</f>
        <v>2.4414100000000002E-3</v>
      </c>
      <c r="S10029">
        <f>INDEX(RawData!R$2:R$1048576,MATCH(FmtData!$B$4+(ROW()-10),RawData!$A$2:$A$1048576,0))</f>
        <v>0.51633799999999996</v>
      </c>
      <c r="T10029">
        <f>INDEX(RawData!S$2:S$1048576,MATCH(FmtData!$B$4+(ROW()-10),RawData!$A$2:$A$1048576,0))</f>
        <v>0.52676999999999996</v>
      </c>
      <c r="U10029">
        <f>INDEX(RawData!T$2:T$1048576,MATCH(FmtData!$B$4+(ROW()-10),RawData!$A$2:$A$1048576,0))</f>
        <v>-1.06812E-2</v>
      </c>
      <c r="V10029">
        <f>INDEX(RawData!U$2:U$1048576,MATCH(FmtData!$B$4+(ROW()-10),RawData!$A$2:$A$1048576,0))</f>
        <v>0.152588</v>
      </c>
      <c r="W10029" s="8">
        <f t="shared" si="3475"/>
        <v>0.1632692</v>
      </c>
      <c r="X10029" s="8">
        <f t="shared" si="3476"/>
        <v>-0.26073607999999993</v>
      </c>
      <c r="Y10029" s="8">
        <f t="shared" si="3477"/>
        <v>-0.15884651999999996</v>
      </c>
      <c r="Z10029" s="8">
        <f t="shared" si="3478"/>
        <v>10.152691814042056</v>
      </c>
      <c r="AA10029" s="8">
        <f t="shared" si="3479"/>
        <v>10.050802254042056</v>
      </c>
      <c r="AB10029" s="8">
        <f t="shared" si="3480"/>
        <v>10.101747034042056</v>
      </c>
      <c r="AC10029" s="6">
        <f t="shared" si="3481"/>
        <v>-300.85900000000004</v>
      </c>
      <c r="AD10029" s="15">
        <f t="shared" si="3482"/>
        <v>-41.086999999999989</v>
      </c>
      <c r="AE10029" s="15">
        <f t="shared" si="3483"/>
        <v>68.452791551277301</v>
      </c>
      <c r="AF10029" s="15">
        <f t="shared" si="3484"/>
        <v>41.299610510253387</v>
      </c>
      <c r="AG10029" s="15">
        <f t="shared" si="3485"/>
        <v>54.811079706319902</v>
      </c>
      <c r="AH10029" s="15">
        <f t="shared" si="3486"/>
        <v>-141.96560518134811</v>
      </c>
      <c r="AI10029" s="17">
        <f t="shared" si="3487"/>
        <v>1.2385474878003275</v>
      </c>
      <c r="AJ10029" s="17">
        <f t="shared" si="3488"/>
        <v>0.97419291584708056</v>
      </c>
      <c r="AK10029" s="17">
        <f t="shared" si="3489"/>
        <v>0.75951461028015788</v>
      </c>
      <c r="AL10029" s="17">
        <f t="shared" si="3490"/>
        <v>0.78174490703777533</v>
      </c>
      <c r="AM10029" s="17">
        <f t="shared" si="3491"/>
        <v>0.77052274714301561</v>
      </c>
      <c r="AN10029" s="17">
        <f t="shared" si="3492"/>
        <v>0.97419291584708056</v>
      </c>
      <c r="AO10029" s="17">
        <f t="shared" si="3493"/>
        <v>0</v>
      </c>
      <c r="AP10029" s="17">
        <f t="shared" si="3494"/>
        <v>7.7052274714301561</v>
      </c>
      <c r="AQ10029" s="17">
        <f t="shared" si="3495"/>
        <v>12.385474878003276</v>
      </c>
      <c r="AR10029" s="17">
        <f t="shared" si="3496"/>
        <v>19.983694882961352</v>
      </c>
    </row>
    <row r="10030" spans="2:44" x14ac:dyDescent="0.25">
      <c r="B10030">
        <f>INDEX(RawData!$A$2:$A$1048576,MATCH(FmtData!$B$4+(ROW()-10),RawData!$A$2:$A$1048576,0))</f>
        <v>10215</v>
      </c>
      <c r="C10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0)</f>
        <v>42245.656423611108</v>
      </c>
      <c r="D10030" s="46">
        <f>IF($B$6=1,MID(INDEX(RawData!$B$2:$B$1048576, MATCH(FmtData!$B$4+(ROW()-10),RawData!$A$2:$A$1048576,0)),12,8)+$B$5/24,INDEX(RawData!$C$2:$C$1048576, MATCH(FmtData!$B$4+(ROW()-10),RawData!$A$2:$A$1048576,0)))</f>
        <v>0.65642361111111114</v>
      </c>
      <c r="E10030">
        <f>INDEX(RawData!D$2:D$1048576,MATCH(FmtData!$B$4+(ROW()-10),RawData!$A$2:$A$1048576,0))</f>
        <v>2902.44</v>
      </c>
      <c r="F10030">
        <f>INDEX(RawData!E$2:E$1048576,MATCH(FmtData!$B$4+(ROW()-10),RawData!$A$2:$A$1048576,0))</f>
        <v>5.0183099999999996</v>
      </c>
      <c r="G10030">
        <f>INDEX(RawData!F$2:F$1048576,MATCH(FmtData!$B$4+(ROW()-10),RawData!$A$2:$A$1048576,0))</f>
        <v>-224.38900000000001</v>
      </c>
      <c r="H10030">
        <f>INDEX(RawData!G$2:G$1048576,MATCH(FmtData!$B$4+(ROW()-10),RawData!$A$2:$A$1048576,0))</f>
        <v>0.49984099999999998</v>
      </c>
      <c r="I10030">
        <f>INDEX(RawData!H$2:H$1048576,MATCH(FmtData!$B$4+(ROW()-10),RawData!$A$2:$A$1048576,0))</f>
        <v>-3.9036299999999999E-3</v>
      </c>
      <c r="J10030">
        <f>INDEX(RawData!I$2:I$1048576,MATCH(FmtData!$B$4+(ROW()-10),RawData!$A$2:$A$1048576,0))</f>
        <v>197.3</v>
      </c>
      <c r="K10030">
        <f>INDEX(RawData!J$2:J$1048576,MATCH(FmtData!$B$4+(ROW()-10),RawData!$A$2:$A$1048576,0))</f>
        <v>193.9</v>
      </c>
      <c r="L10030">
        <f>INDEX(RawData!K$2:K$1048576,MATCH(FmtData!$B$4+(ROW()-10),RawData!$A$2:$A$1048576,0))</f>
        <v>166.3</v>
      </c>
      <c r="M10030">
        <f>INDEX(RawData!L$2:L$1048576,MATCH(FmtData!$B$4+(ROW()-10),RawData!$A$2:$A$1048576,0))</f>
        <v>23.5</v>
      </c>
      <c r="N10030">
        <f>INDEX(RawData!M$2:M$1048576,MATCH(FmtData!$B$4+(ROW()-10),RawData!$A$2:$A$1048576,0))</f>
        <v>22.1</v>
      </c>
      <c r="O10030">
        <f>INDEX(RawData!N$2:N$1048576,MATCH(FmtData!$B$4+(ROW()-10),RawData!$A$2:$A$1048576,0))</f>
        <v>176.5</v>
      </c>
      <c r="P10030">
        <f>INDEX(RawData!O$2:O$1048576,MATCH(FmtData!$B$4+(ROW()-10),RawData!$A$2:$A$1048576,0))</f>
        <v>35.831699999999998</v>
      </c>
      <c r="Q10030">
        <f>INDEX(RawData!P$2:P$1048576,MATCH(FmtData!$B$4+(ROW()-10),RawData!$A$2:$A$1048576,0))</f>
        <v>206.58199999999999</v>
      </c>
      <c r="R10030">
        <f>INDEX(RawData!Q$2:Q$1048576,MATCH(FmtData!$B$4+(ROW()-10),RawData!$A$2:$A$1048576,0))</f>
        <v>2.4414100000000002E-3</v>
      </c>
      <c r="S10030">
        <f>INDEX(RawData!R$2:R$1048576,MATCH(FmtData!$B$4+(ROW()-10),RawData!$A$2:$A$1048576,0))</f>
        <v>0.51633799999999996</v>
      </c>
      <c r="T10030">
        <f>INDEX(RawData!S$2:S$1048576,MATCH(FmtData!$B$4+(ROW()-10),RawData!$A$2:$A$1048576,0))</f>
        <v>0.52676999999999996</v>
      </c>
      <c r="U10030">
        <f>INDEX(RawData!T$2:T$1048576,MATCH(FmtData!$B$4+(ROW()-10),RawData!$A$2:$A$1048576,0))</f>
        <v>-1.06812E-2</v>
      </c>
      <c r="V10030">
        <f>INDEX(RawData!U$2:U$1048576,MATCH(FmtData!$B$4+(ROW()-10),RawData!$A$2:$A$1048576,0))</f>
        <v>0.19836400000000001</v>
      </c>
      <c r="W10030" s="8">
        <f t="shared" si="3475"/>
        <v>0.20904520000000001</v>
      </c>
      <c r="X10030" s="8">
        <f t="shared" si="3476"/>
        <v>-0.26073607999999993</v>
      </c>
      <c r="Y10030" s="8">
        <f t="shared" si="3477"/>
        <v>-0.15884651999999996</v>
      </c>
      <c r="Z10030" s="8">
        <f t="shared" si="3478"/>
        <v>10.152691814042056</v>
      </c>
      <c r="AA10030" s="8">
        <f t="shared" si="3479"/>
        <v>10.050802254042056</v>
      </c>
      <c r="AB10030" s="8">
        <f t="shared" si="3480"/>
        <v>10.101747034042056</v>
      </c>
      <c r="AC10030" s="6">
        <f t="shared" si="3481"/>
        <v>-300.75100000000003</v>
      </c>
      <c r="AD10030" s="15">
        <f t="shared" si="3482"/>
        <v>-40.978999999999985</v>
      </c>
      <c r="AE10030" s="15">
        <f t="shared" si="3483"/>
        <v>68.452791551277301</v>
      </c>
      <c r="AF10030" s="15">
        <f t="shared" si="3484"/>
        <v>41.299610510253387</v>
      </c>
      <c r="AG10030" s="15">
        <f t="shared" si="3485"/>
        <v>54.811079706319902</v>
      </c>
      <c r="AH10030" s="15">
        <f t="shared" si="3486"/>
        <v>-141.85760518134811</v>
      </c>
      <c r="AI10030" s="17">
        <f t="shared" si="3487"/>
        <v>1.2383190897784744</v>
      </c>
      <c r="AJ10030" s="17">
        <f t="shared" si="3488"/>
        <v>0.97405160547462832</v>
      </c>
      <c r="AK10030" s="17">
        <f t="shared" si="3489"/>
        <v>0.75951461028015788</v>
      </c>
      <c r="AL10030" s="17">
        <f t="shared" si="3490"/>
        <v>0.78174490703777533</v>
      </c>
      <c r="AM10030" s="17">
        <f t="shared" si="3491"/>
        <v>0.77052274714301561</v>
      </c>
      <c r="AN10030" s="17">
        <f t="shared" si="3492"/>
        <v>0.97405160547462832</v>
      </c>
      <c r="AO10030" s="17">
        <f t="shared" si="3493"/>
        <v>0</v>
      </c>
      <c r="AP10030" s="17">
        <f t="shared" si="3494"/>
        <v>7.7052274714301561</v>
      </c>
      <c r="AQ10030" s="17">
        <f t="shared" si="3495"/>
        <v>12.383190897784743</v>
      </c>
      <c r="AR10030" s="17">
        <f t="shared" si="3496"/>
        <v>20.011549605334785</v>
      </c>
    </row>
    <row r="10031" spans="2:44" x14ac:dyDescent="0.25">
      <c r="B10031">
        <f>INDEX(RawData!$A$2:$A$1048576,MATCH(FmtData!$B$4+(ROW()-10),RawData!$A$2:$A$1048576,0))</f>
        <v>10216</v>
      </c>
      <c r="C10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1)</f>
        <v>42245.667997685188</v>
      </c>
      <c r="D10031" s="46">
        <f>IF($B$6=1,MID(INDEX(RawData!$B$2:$B$1048576, MATCH(FmtData!$B$4+(ROW()-10),RawData!$A$2:$A$1048576,0)),12,8)+$B$5/24,INDEX(RawData!$C$2:$C$1048576, MATCH(FmtData!$B$4+(ROW()-10),RawData!$A$2:$A$1048576,0)))</f>
        <v>0.66799768518518521</v>
      </c>
      <c r="E10031">
        <f>INDEX(RawData!D$2:D$1048576,MATCH(FmtData!$B$4+(ROW()-10),RawData!$A$2:$A$1048576,0))</f>
        <v>2898.4</v>
      </c>
      <c r="F10031">
        <f>INDEX(RawData!E$2:E$1048576,MATCH(FmtData!$B$4+(ROW()-10),RawData!$A$2:$A$1048576,0))</f>
        <v>5.0183099999999996</v>
      </c>
      <c r="G10031">
        <f>INDEX(RawData!F$2:F$1048576,MATCH(FmtData!$B$4+(ROW()-10),RawData!$A$2:$A$1048576,0))</f>
        <v>-213.20500000000001</v>
      </c>
      <c r="H10031">
        <f>INDEX(RawData!G$2:G$1048576,MATCH(FmtData!$B$4+(ROW()-10),RawData!$A$2:$A$1048576,0))</f>
        <v>0.49982199999999999</v>
      </c>
      <c r="I10031">
        <f>INDEX(RawData!H$2:H$1048576,MATCH(FmtData!$B$4+(ROW()-10),RawData!$A$2:$A$1048576,0))</f>
        <v>-3.9036299999999999E-3</v>
      </c>
      <c r="J10031">
        <f>INDEX(RawData!I$2:I$1048576,MATCH(FmtData!$B$4+(ROW()-10),RawData!$A$2:$A$1048576,0))</f>
        <v>197.1</v>
      </c>
      <c r="K10031">
        <f>INDEX(RawData!J$2:J$1048576,MATCH(FmtData!$B$4+(ROW()-10),RawData!$A$2:$A$1048576,0))</f>
        <v>196</v>
      </c>
      <c r="L10031">
        <f>INDEX(RawData!K$2:K$1048576,MATCH(FmtData!$B$4+(ROW()-10),RawData!$A$2:$A$1048576,0))</f>
        <v>166.3</v>
      </c>
      <c r="M10031">
        <f>INDEX(RawData!L$2:L$1048576,MATCH(FmtData!$B$4+(ROW()-10),RawData!$A$2:$A$1048576,0))</f>
        <v>23.5</v>
      </c>
      <c r="N10031">
        <f>INDEX(RawData!M$2:M$1048576,MATCH(FmtData!$B$4+(ROW()-10),RawData!$A$2:$A$1048576,0))</f>
        <v>22.1</v>
      </c>
      <c r="O10031">
        <f>INDEX(RawData!N$2:N$1048576,MATCH(FmtData!$B$4+(ROW()-10),RawData!$A$2:$A$1048576,0))</f>
        <v>176.6</v>
      </c>
      <c r="P10031">
        <f>INDEX(RawData!O$2:O$1048576,MATCH(FmtData!$B$4+(ROW()-10),RawData!$A$2:$A$1048576,0))</f>
        <v>35.831699999999998</v>
      </c>
      <c r="Q10031">
        <f>INDEX(RawData!P$2:P$1048576,MATCH(FmtData!$B$4+(ROW()-10),RawData!$A$2:$A$1048576,0))</f>
        <v>206.93799999999999</v>
      </c>
      <c r="R10031">
        <f>INDEX(RawData!Q$2:Q$1048576,MATCH(FmtData!$B$4+(ROW()-10),RawData!$A$2:$A$1048576,0))</f>
        <v>1.8310500000000001E-3</v>
      </c>
      <c r="S10031">
        <f>INDEX(RawData!R$2:R$1048576,MATCH(FmtData!$B$4+(ROW()-10),RawData!$A$2:$A$1048576,0))</f>
        <v>0.51633799999999996</v>
      </c>
      <c r="T10031">
        <f>INDEX(RawData!S$2:S$1048576,MATCH(FmtData!$B$4+(ROW()-10),RawData!$A$2:$A$1048576,0))</f>
        <v>0.52676999999999996</v>
      </c>
      <c r="U10031">
        <f>INDEX(RawData!T$2:T$1048576,MATCH(FmtData!$B$4+(ROW()-10),RawData!$A$2:$A$1048576,0))</f>
        <v>-1.06812E-2</v>
      </c>
      <c r="V10031">
        <f>INDEX(RawData!U$2:U$1048576,MATCH(FmtData!$B$4+(ROW()-10),RawData!$A$2:$A$1048576,0))</f>
        <v>0.152588</v>
      </c>
      <c r="W10031" s="8">
        <f t="shared" si="3475"/>
        <v>0.1632692</v>
      </c>
      <c r="X10031" s="8">
        <f t="shared" si="3476"/>
        <v>-0.26073607999999993</v>
      </c>
      <c r="Y10031" s="8">
        <f t="shared" si="3477"/>
        <v>-0.15884651999999996</v>
      </c>
      <c r="Z10031" s="8">
        <f t="shared" si="3478"/>
        <v>10.152691814042056</v>
      </c>
      <c r="AA10031" s="8">
        <f t="shared" si="3479"/>
        <v>10.050802254042056</v>
      </c>
      <c r="AB10031" s="8">
        <f t="shared" si="3480"/>
        <v>10.101747034042056</v>
      </c>
      <c r="AC10031" s="6">
        <f t="shared" si="3481"/>
        <v>-300.39500000000004</v>
      </c>
      <c r="AD10031" s="15">
        <f t="shared" si="3482"/>
        <v>-40.62299999999999</v>
      </c>
      <c r="AE10031" s="15">
        <f t="shared" si="3483"/>
        <v>68.452791551277301</v>
      </c>
      <c r="AF10031" s="15">
        <f t="shared" si="3484"/>
        <v>41.299610510253387</v>
      </c>
      <c r="AG10031" s="15">
        <f t="shared" si="3485"/>
        <v>54.811079706319902</v>
      </c>
      <c r="AH10031" s="15">
        <f t="shared" si="3486"/>
        <v>-141.50160518134811</v>
      </c>
      <c r="AI10031" s="17">
        <f t="shared" si="3487"/>
        <v>1.2375668183379267</v>
      </c>
      <c r="AJ10031" s="17">
        <f t="shared" si="3488"/>
        <v>0.97358609476287961</v>
      </c>
      <c r="AK10031" s="17">
        <f t="shared" si="3489"/>
        <v>0.75951461028015788</v>
      </c>
      <c r="AL10031" s="17">
        <f t="shared" si="3490"/>
        <v>0.78174490703777533</v>
      </c>
      <c r="AM10031" s="17">
        <f t="shared" si="3491"/>
        <v>0.77052274714301561</v>
      </c>
      <c r="AN10031" s="17">
        <f t="shared" si="3492"/>
        <v>0.97358609476287961</v>
      </c>
      <c r="AO10031" s="17">
        <f t="shared" si="3493"/>
        <v>0</v>
      </c>
      <c r="AP10031" s="17">
        <f t="shared" si="3494"/>
        <v>7.7052274714301561</v>
      </c>
      <c r="AQ10031" s="17">
        <f t="shared" si="3495"/>
        <v>12.375668183379267</v>
      </c>
      <c r="AR10031" s="17">
        <f t="shared" si="3496"/>
        <v>19.983694882961352</v>
      </c>
    </row>
    <row r="10032" spans="2:44" x14ac:dyDescent="0.25">
      <c r="B10032">
        <f>INDEX(RawData!$A$2:$A$1048576,MATCH(FmtData!$B$4+(ROW()-10),RawData!$A$2:$A$1048576,0))</f>
        <v>10217</v>
      </c>
      <c r="C10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2)</f>
        <v>42245.679583333331</v>
      </c>
      <c r="D10032" s="46">
        <f>IF($B$6=1,MID(INDEX(RawData!$B$2:$B$1048576, MATCH(FmtData!$B$4+(ROW()-10),RawData!$A$2:$A$1048576,0)),12,8)+$B$5/24,INDEX(RawData!$C$2:$C$1048576, MATCH(FmtData!$B$4+(ROW()-10),RawData!$A$2:$A$1048576,0)))</f>
        <v>0.67958333333333332</v>
      </c>
      <c r="E10032">
        <f>INDEX(RawData!D$2:D$1048576,MATCH(FmtData!$B$4+(ROW()-10),RawData!$A$2:$A$1048576,0))</f>
        <v>2899.33</v>
      </c>
      <c r="F10032">
        <f>INDEX(RawData!E$2:E$1048576,MATCH(FmtData!$B$4+(ROW()-10),RawData!$A$2:$A$1048576,0))</f>
        <v>5.0183099999999996</v>
      </c>
      <c r="G10032">
        <f>INDEX(RawData!F$2:F$1048576,MATCH(FmtData!$B$4+(ROW()-10),RawData!$A$2:$A$1048576,0))</f>
        <v>-224.38900000000001</v>
      </c>
      <c r="H10032">
        <f>INDEX(RawData!G$2:G$1048576,MATCH(FmtData!$B$4+(ROW()-10),RawData!$A$2:$A$1048576,0))</f>
        <v>0.49982199999999999</v>
      </c>
      <c r="I10032">
        <f>INDEX(RawData!H$2:H$1048576,MATCH(FmtData!$B$4+(ROW()-10),RawData!$A$2:$A$1048576,0))</f>
        <v>-3.9036299999999999E-3</v>
      </c>
      <c r="J10032">
        <f>INDEX(RawData!I$2:I$1048576,MATCH(FmtData!$B$4+(ROW()-10),RawData!$A$2:$A$1048576,0))</f>
        <v>197.2</v>
      </c>
      <c r="K10032">
        <f>INDEX(RawData!J$2:J$1048576,MATCH(FmtData!$B$4+(ROW()-10),RawData!$A$2:$A$1048576,0))</f>
        <v>196.8</v>
      </c>
      <c r="L10032">
        <f>INDEX(RawData!K$2:K$1048576,MATCH(FmtData!$B$4+(ROW()-10),RawData!$A$2:$A$1048576,0))</f>
        <v>166.3</v>
      </c>
      <c r="M10032">
        <f>INDEX(RawData!L$2:L$1048576,MATCH(FmtData!$B$4+(ROW()-10),RawData!$A$2:$A$1048576,0))</f>
        <v>23.5</v>
      </c>
      <c r="N10032">
        <f>INDEX(RawData!M$2:M$1048576,MATCH(FmtData!$B$4+(ROW()-10),RawData!$A$2:$A$1048576,0))</f>
        <v>22.1</v>
      </c>
      <c r="O10032">
        <f>INDEX(RawData!N$2:N$1048576,MATCH(FmtData!$B$4+(ROW()-10),RawData!$A$2:$A$1048576,0))</f>
        <v>176.7</v>
      </c>
      <c r="P10032">
        <f>INDEX(RawData!O$2:O$1048576,MATCH(FmtData!$B$4+(ROW()-10),RawData!$A$2:$A$1048576,0))</f>
        <v>35.831699999999998</v>
      </c>
      <c r="Q10032">
        <f>INDEX(RawData!P$2:P$1048576,MATCH(FmtData!$B$4+(ROW()-10),RawData!$A$2:$A$1048576,0))</f>
        <v>206.93799999999999</v>
      </c>
      <c r="R10032">
        <f>INDEX(RawData!Q$2:Q$1048576,MATCH(FmtData!$B$4+(ROW()-10),RawData!$A$2:$A$1048576,0))</f>
        <v>1.8310500000000001E-3</v>
      </c>
      <c r="S10032">
        <f>INDEX(RawData!R$2:R$1048576,MATCH(FmtData!$B$4+(ROW()-10),RawData!$A$2:$A$1048576,0))</f>
        <v>0.51633799999999996</v>
      </c>
      <c r="T10032">
        <f>INDEX(RawData!S$2:S$1048576,MATCH(FmtData!$B$4+(ROW()-10),RawData!$A$2:$A$1048576,0))</f>
        <v>0.52676999999999996</v>
      </c>
      <c r="U10032">
        <f>INDEX(RawData!T$2:T$1048576,MATCH(FmtData!$B$4+(ROW()-10),RawData!$A$2:$A$1048576,0))</f>
        <v>-1.06812E-2</v>
      </c>
      <c r="V10032">
        <f>INDEX(RawData!U$2:U$1048576,MATCH(FmtData!$B$4+(ROW()-10),RawData!$A$2:$A$1048576,0))</f>
        <v>0.19836400000000001</v>
      </c>
      <c r="W10032" s="8">
        <f t="shared" si="3475"/>
        <v>0.20904520000000001</v>
      </c>
      <c r="X10032" s="8">
        <f t="shared" si="3476"/>
        <v>-0.26073607999999993</v>
      </c>
      <c r="Y10032" s="8">
        <f t="shared" si="3477"/>
        <v>-0.15884651999999996</v>
      </c>
      <c r="Z10032" s="8">
        <f t="shared" si="3478"/>
        <v>10.152691814042056</v>
      </c>
      <c r="AA10032" s="8">
        <f t="shared" si="3479"/>
        <v>10.050802254042056</v>
      </c>
      <c r="AB10032" s="8">
        <f t="shared" si="3480"/>
        <v>10.101747034042056</v>
      </c>
      <c r="AC10032" s="6">
        <f t="shared" si="3481"/>
        <v>-300.39500000000004</v>
      </c>
      <c r="AD10032" s="15">
        <f t="shared" si="3482"/>
        <v>-40.62299999999999</v>
      </c>
      <c r="AE10032" s="15">
        <f t="shared" si="3483"/>
        <v>68.452791551277301</v>
      </c>
      <c r="AF10032" s="15">
        <f t="shared" si="3484"/>
        <v>41.299610510253387</v>
      </c>
      <c r="AG10032" s="15">
        <f t="shared" si="3485"/>
        <v>54.811079706319902</v>
      </c>
      <c r="AH10032" s="15">
        <f t="shared" si="3486"/>
        <v>-141.50160518134811</v>
      </c>
      <c r="AI10032" s="17">
        <f t="shared" si="3487"/>
        <v>1.2375668183379267</v>
      </c>
      <c r="AJ10032" s="17">
        <f t="shared" si="3488"/>
        <v>0.97358609476287961</v>
      </c>
      <c r="AK10032" s="17">
        <f t="shared" si="3489"/>
        <v>0.75951461028015788</v>
      </c>
      <c r="AL10032" s="17">
        <f t="shared" si="3490"/>
        <v>0.78174490703777533</v>
      </c>
      <c r="AM10032" s="17">
        <f t="shared" si="3491"/>
        <v>0.77052274714301561</v>
      </c>
      <c r="AN10032" s="17">
        <f t="shared" si="3492"/>
        <v>0.97358609476287961</v>
      </c>
      <c r="AO10032" s="17">
        <f t="shared" si="3493"/>
        <v>0</v>
      </c>
      <c r="AP10032" s="17">
        <f t="shared" si="3494"/>
        <v>7.7052274714301561</v>
      </c>
      <c r="AQ10032" s="17">
        <f t="shared" si="3495"/>
        <v>12.375668183379267</v>
      </c>
      <c r="AR10032" s="17">
        <f t="shared" si="3496"/>
        <v>19.990106984893846</v>
      </c>
    </row>
    <row r="10033" spans="2:44" x14ac:dyDescent="0.25">
      <c r="B10033">
        <f>INDEX(RawData!$A$2:$A$1048576,MATCH(FmtData!$B$4+(ROW()-10),RawData!$A$2:$A$1048576,0))</f>
        <v>10218</v>
      </c>
      <c r="C10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3)</f>
        <v>42245.691157407404</v>
      </c>
      <c r="D10033" s="46">
        <f>IF($B$6=1,MID(INDEX(RawData!$B$2:$B$1048576, MATCH(FmtData!$B$4+(ROW()-10),RawData!$A$2:$A$1048576,0)),12,8)+$B$5/24,INDEX(RawData!$C$2:$C$1048576, MATCH(FmtData!$B$4+(ROW()-10),RawData!$A$2:$A$1048576,0)))</f>
        <v>0.69115740740740739</v>
      </c>
      <c r="E10033">
        <f>INDEX(RawData!D$2:D$1048576,MATCH(FmtData!$B$4+(ROW()-10),RawData!$A$2:$A$1048576,0))</f>
        <v>2897.47</v>
      </c>
      <c r="F10033">
        <f>INDEX(RawData!E$2:E$1048576,MATCH(FmtData!$B$4+(ROW()-10),RawData!$A$2:$A$1048576,0))</f>
        <v>4.0944799999999999</v>
      </c>
      <c r="G10033">
        <f>INDEX(RawData!F$2:F$1048576,MATCH(FmtData!$B$4+(ROW()-10),RawData!$A$2:$A$1048576,0))</f>
        <v>-224.38900000000001</v>
      </c>
      <c r="H10033">
        <f>INDEX(RawData!G$2:G$1048576,MATCH(FmtData!$B$4+(ROW()-10),RawData!$A$2:$A$1048576,0))</f>
        <v>0.49984099999999998</v>
      </c>
      <c r="I10033">
        <f>INDEX(RawData!H$2:H$1048576,MATCH(FmtData!$B$4+(ROW()-10),RawData!$A$2:$A$1048576,0))</f>
        <v>-3.9036299999999999E-3</v>
      </c>
      <c r="J10033">
        <f>INDEX(RawData!I$2:I$1048576,MATCH(FmtData!$B$4+(ROW()-10),RawData!$A$2:$A$1048576,0))</f>
        <v>196.4</v>
      </c>
      <c r="K10033">
        <f>INDEX(RawData!J$2:J$1048576,MATCH(FmtData!$B$4+(ROW()-10),RawData!$A$2:$A$1048576,0))</f>
        <v>195.8</v>
      </c>
      <c r="L10033">
        <f>INDEX(RawData!K$2:K$1048576,MATCH(FmtData!$B$4+(ROW()-10),RawData!$A$2:$A$1048576,0))</f>
        <v>166.3</v>
      </c>
      <c r="M10033">
        <f>INDEX(RawData!L$2:L$1048576,MATCH(FmtData!$B$4+(ROW()-10),RawData!$A$2:$A$1048576,0))</f>
        <v>23.6</v>
      </c>
      <c r="N10033">
        <f>INDEX(RawData!M$2:M$1048576,MATCH(FmtData!$B$4+(ROW()-10),RawData!$A$2:$A$1048576,0))</f>
        <v>22.1</v>
      </c>
      <c r="O10033">
        <f>INDEX(RawData!N$2:N$1048576,MATCH(FmtData!$B$4+(ROW()-10),RawData!$A$2:$A$1048576,0))</f>
        <v>176.6</v>
      </c>
      <c r="P10033">
        <f>INDEX(RawData!O$2:O$1048576,MATCH(FmtData!$B$4+(ROW()-10),RawData!$A$2:$A$1048576,0))</f>
        <v>35.819800000000001</v>
      </c>
      <c r="Q10033">
        <f>INDEX(RawData!P$2:P$1048576,MATCH(FmtData!$B$4+(ROW()-10),RawData!$A$2:$A$1048576,0))</f>
        <v>206.93799999999999</v>
      </c>
      <c r="R10033">
        <f>INDEX(RawData!Q$2:Q$1048576,MATCH(FmtData!$B$4+(ROW()-10),RawData!$A$2:$A$1048576,0))</f>
        <v>1.8310500000000001E-3</v>
      </c>
      <c r="S10033">
        <f>INDEX(RawData!R$2:R$1048576,MATCH(FmtData!$B$4+(ROW()-10),RawData!$A$2:$A$1048576,0))</f>
        <v>0.51633799999999996</v>
      </c>
      <c r="T10033">
        <f>INDEX(RawData!S$2:S$1048576,MATCH(FmtData!$B$4+(ROW()-10),RawData!$A$2:$A$1048576,0))</f>
        <v>0.52676999999999996</v>
      </c>
      <c r="U10033">
        <f>INDEX(RawData!T$2:T$1048576,MATCH(FmtData!$B$4+(ROW()-10),RawData!$A$2:$A$1048576,0))</f>
        <v>-1.06812E-2</v>
      </c>
      <c r="V10033">
        <f>INDEX(RawData!U$2:U$1048576,MATCH(FmtData!$B$4+(ROW()-10),RawData!$A$2:$A$1048576,0))</f>
        <v>0.19836400000000001</v>
      </c>
      <c r="W10033" s="8">
        <f t="shared" si="3475"/>
        <v>0.20904520000000001</v>
      </c>
      <c r="X10033" s="8">
        <f t="shared" si="3476"/>
        <v>-0.26073607999999993</v>
      </c>
      <c r="Y10033" s="8">
        <f t="shared" si="3477"/>
        <v>-0.15884651999999996</v>
      </c>
      <c r="Z10033" s="8">
        <f t="shared" si="3478"/>
        <v>10.152691814042056</v>
      </c>
      <c r="AA10033" s="8">
        <f t="shared" si="3479"/>
        <v>10.050802254042056</v>
      </c>
      <c r="AB10033" s="8">
        <f t="shared" si="3480"/>
        <v>10.101747034042056</v>
      </c>
      <c r="AC10033" s="6">
        <f t="shared" si="3481"/>
        <v>-300.39500000000004</v>
      </c>
      <c r="AD10033" s="15">
        <f t="shared" si="3482"/>
        <v>-40.62299999999999</v>
      </c>
      <c r="AE10033" s="15">
        <f t="shared" si="3483"/>
        <v>68.452791551277301</v>
      </c>
      <c r="AF10033" s="15">
        <f t="shared" si="3484"/>
        <v>41.299610510253387</v>
      </c>
      <c r="AG10033" s="15">
        <f t="shared" si="3485"/>
        <v>54.811079706319902</v>
      </c>
      <c r="AH10033" s="15">
        <f t="shared" si="3486"/>
        <v>-141.50160518134811</v>
      </c>
      <c r="AI10033" s="17">
        <f t="shared" si="3487"/>
        <v>1.2375668183379267</v>
      </c>
      <c r="AJ10033" s="17">
        <f t="shared" si="3488"/>
        <v>0.97358609476287961</v>
      </c>
      <c r="AK10033" s="17">
        <f t="shared" si="3489"/>
        <v>0.75951461028015788</v>
      </c>
      <c r="AL10033" s="17">
        <f t="shared" si="3490"/>
        <v>0.78174490703777533</v>
      </c>
      <c r="AM10033" s="17">
        <f t="shared" si="3491"/>
        <v>0.77052274714301561</v>
      </c>
      <c r="AN10033" s="17">
        <f t="shared" si="3492"/>
        <v>0.97358609476287961</v>
      </c>
      <c r="AO10033" s="17">
        <f t="shared" si="3493"/>
        <v>0</v>
      </c>
      <c r="AP10033" s="17">
        <f t="shared" si="3494"/>
        <v>7.7052274714301561</v>
      </c>
      <c r="AQ10033" s="17">
        <f t="shared" si="3495"/>
        <v>12.375668183379267</v>
      </c>
      <c r="AR10033" s="17">
        <f t="shared" si="3496"/>
        <v>19.977282781028848</v>
      </c>
    </row>
    <row r="10034" spans="2:44" x14ac:dyDescent="0.25">
      <c r="B10034">
        <f>INDEX(RawData!$A$2:$A$1048576,MATCH(FmtData!$B$4+(ROW()-10),RawData!$A$2:$A$1048576,0))</f>
        <v>10219</v>
      </c>
      <c r="C10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4)</f>
        <v>42245.702731481484</v>
      </c>
      <c r="D10034" s="46">
        <f>IF($B$6=1,MID(INDEX(RawData!$B$2:$B$1048576, MATCH(FmtData!$B$4+(ROW()-10),RawData!$A$2:$A$1048576,0)),12,8)+$B$5/24,INDEX(RawData!$C$2:$C$1048576, MATCH(FmtData!$B$4+(ROW()-10),RawData!$A$2:$A$1048576,0)))</f>
        <v>0.70273148148148146</v>
      </c>
      <c r="E10034">
        <f>INDEX(RawData!D$2:D$1048576,MATCH(FmtData!$B$4+(ROW()-10),RawData!$A$2:$A$1048576,0))</f>
        <v>2898.4</v>
      </c>
      <c r="F10034">
        <f>INDEX(RawData!E$2:E$1048576,MATCH(FmtData!$B$4+(ROW()-10),RawData!$A$2:$A$1048576,0))</f>
        <v>4.0944799999999999</v>
      </c>
      <c r="G10034">
        <f>INDEX(RawData!F$2:F$1048576,MATCH(FmtData!$B$4+(ROW()-10),RawData!$A$2:$A$1048576,0))</f>
        <v>-224.38900000000001</v>
      </c>
      <c r="H10034">
        <f>INDEX(RawData!G$2:G$1048576,MATCH(FmtData!$B$4+(ROW()-10),RawData!$A$2:$A$1048576,0))</f>
        <v>0.49982199999999999</v>
      </c>
      <c r="I10034">
        <f>INDEX(RawData!H$2:H$1048576,MATCH(FmtData!$B$4+(ROW()-10),RawData!$A$2:$A$1048576,0))</f>
        <v>-3.9036299999999999E-3</v>
      </c>
      <c r="J10034">
        <f>INDEX(RawData!I$2:I$1048576,MATCH(FmtData!$B$4+(ROW()-10),RawData!$A$2:$A$1048576,0))</f>
        <v>194.4</v>
      </c>
      <c r="K10034">
        <f>INDEX(RawData!J$2:J$1048576,MATCH(FmtData!$B$4+(ROW()-10),RawData!$A$2:$A$1048576,0))</f>
        <v>193.6</v>
      </c>
      <c r="L10034">
        <f>INDEX(RawData!K$2:K$1048576,MATCH(FmtData!$B$4+(ROW()-10),RawData!$A$2:$A$1048576,0))</f>
        <v>166.1</v>
      </c>
      <c r="M10034">
        <f>INDEX(RawData!L$2:L$1048576,MATCH(FmtData!$B$4+(ROW()-10),RawData!$A$2:$A$1048576,0))</f>
        <v>23.5</v>
      </c>
      <c r="N10034">
        <f>INDEX(RawData!M$2:M$1048576,MATCH(FmtData!$B$4+(ROW()-10),RawData!$A$2:$A$1048576,0))</f>
        <v>21.9</v>
      </c>
      <c r="O10034">
        <f>INDEX(RawData!N$2:N$1048576,MATCH(FmtData!$B$4+(ROW()-10),RawData!$A$2:$A$1048576,0))</f>
        <v>176.7</v>
      </c>
      <c r="P10034">
        <f>INDEX(RawData!O$2:O$1048576,MATCH(FmtData!$B$4+(ROW()-10),RawData!$A$2:$A$1048576,0))</f>
        <v>35.831699999999998</v>
      </c>
      <c r="Q10034">
        <f>INDEX(RawData!P$2:P$1048576,MATCH(FmtData!$B$4+(ROW()-10),RawData!$A$2:$A$1048576,0))</f>
        <v>206.93799999999999</v>
      </c>
      <c r="R10034">
        <f>INDEX(RawData!Q$2:Q$1048576,MATCH(FmtData!$B$4+(ROW()-10),RawData!$A$2:$A$1048576,0))</f>
        <v>1.8310500000000001E-3</v>
      </c>
      <c r="S10034">
        <f>INDEX(RawData!R$2:R$1048576,MATCH(FmtData!$B$4+(ROW()-10),RawData!$A$2:$A$1048576,0))</f>
        <v>0.51633799999999996</v>
      </c>
      <c r="T10034">
        <f>INDEX(RawData!S$2:S$1048576,MATCH(FmtData!$B$4+(ROW()-10),RawData!$A$2:$A$1048576,0))</f>
        <v>0.52676999999999996</v>
      </c>
      <c r="U10034">
        <f>INDEX(RawData!T$2:T$1048576,MATCH(FmtData!$B$4+(ROW()-10),RawData!$A$2:$A$1048576,0))</f>
        <v>-1.06812E-2</v>
      </c>
      <c r="V10034">
        <f>INDEX(RawData!U$2:U$1048576,MATCH(FmtData!$B$4+(ROW()-10),RawData!$A$2:$A$1048576,0))</f>
        <v>0.19836400000000001</v>
      </c>
      <c r="W10034" s="8">
        <f t="shared" si="3475"/>
        <v>0.20904520000000001</v>
      </c>
      <c r="X10034" s="8">
        <f t="shared" si="3476"/>
        <v>-0.26073607999999993</v>
      </c>
      <c r="Y10034" s="8">
        <f t="shared" si="3477"/>
        <v>-0.15884651999999996</v>
      </c>
      <c r="Z10034" s="8">
        <f t="shared" si="3478"/>
        <v>10.152691814042056</v>
      </c>
      <c r="AA10034" s="8">
        <f t="shared" si="3479"/>
        <v>10.050802254042056</v>
      </c>
      <c r="AB10034" s="8">
        <f t="shared" si="3480"/>
        <v>10.101747034042056</v>
      </c>
      <c r="AC10034" s="6">
        <f t="shared" si="3481"/>
        <v>-300.39500000000004</v>
      </c>
      <c r="AD10034" s="15">
        <f t="shared" si="3482"/>
        <v>-40.62299999999999</v>
      </c>
      <c r="AE10034" s="15">
        <f t="shared" si="3483"/>
        <v>68.452791551277301</v>
      </c>
      <c r="AF10034" s="15">
        <f t="shared" si="3484"/>
        <v>41.299610510253387</v>
      </c>
      <c r="AG10034" s="15">
        <f t="shared" si="3485"/>
        <v>54.811079706319902</v>
      </c>
      <c r="AH10034" s="15">
        <f t="shared" si="3486"/>
        <v>-141.50160518134811</v>
      </c>
      <c r="AI10034" s="17">
        <f t="shared" si="3487"/>
        <v>1.2375668183379267</v>
      </c>
      <c r="AJ10034" s="17">
        <f t="shared" si="3488"/>
        <v>0.97358609476287961</v>
      </c>
      <c r="AK10034" s="17">
        <f t="shared" si="3489"/>
        <v>0.75951461028015788</v>
      </c>
      <c r="AL10034" s="17">
        <f t="shared" si="3490"/>
        <v>0.78174490703777533</v>
      </c>
      <c r="AM10034" s="17">
        <f t="shared" si="3491"/>
        <v>0.77052274714301561</v>
      </c>
      <c r="AN10034" s="17">
        <f t="shared" si="3492"/>
        <v>0.97358609476287961</v>
      </c>
      <c r="AO10034" s="17">
        <f t="shared" si="3493"/>
        <v>0</v>
      </c>
      <c r="AP10034" s="17">
        <f t="shared" si="3494"/>
        <v>7.7052274714301561</v>
      </c>
      <c r="AQ10034" s="17">
        <f t="shared" si="3495"/>
        <v>12.375668183379267</v>
      </c>
      <c r="AR10034" s="17">
        <f t="shared" si="3496"/>
        <v>19.983694882961352</v>
      </c>
    </row>
    <row r="10035" spans="2:44" x14ac:dyDescent="0.25">
      <c r="B10035">
        <f>INDEX(RawData!$A$2:$A$1048576,MATCH(FmtData!$B$4+(ROW()-10),RawData!$A$2:$A$1048576,0))</f>
        <v>10220</v>
      </c>
      <c r="C10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5)</f>
        <v>42245.71429398148</v>
      </c>
      <c r="D10035" s="46">
        <f>IF($B$6=1,MID(INDEX(RawData!$B$2:$B$1048576, MATCH(FmtData!$B$4+(ROW()-10),RawData!$A$2:$A$1048576,0)),12,8)+$B$5/24,INDEX(RawData!$C$2:$C$1048576, MATCH(FmtData!$B$4+(ROW()-10),RawData!$A$2:$A$1048576,0)))</f>
        <v>0.71429398148148149</v>
      </c>
      <c r="E10035">
        <f>INDEX(RawData!D$2:D$1048576,MATCH(FmtData!$B$4+(ROW()-10),RawData!$A$2:$A$1048576,0))</f>
        <v>2898.4</v>
      </c>
      <c r="F10035">
        <f>INDEX(RawData!E$2:E$1048576,MATCH(FmtData!$B$4+(ROW()-10),RawData!$A$2:$A$1048576,0))</f>
        <v>6.25</v>
      </c>
      <c r="G10035">
        <f>INDEX(RawData!F$2:F$1048576,MATCH(FmtData!$B$4+(ROW()-10),RawData!$A$2:$A$1048576,0))</f>
        <v>-224.38900000000001</v>
      </c>
      <c r="H10035">
        <f>INDEX(RawData!G$2:G$1048576,MATCH(FmtData!$B$4+(ROW()-10),RawData!$A$2:$A$1048576,0))</f>
        <v>0.49984099999999998</v>
      </c>
      <c r="I10035">
        <f>INDEX(RawData!H$2:H$1048576,MATCH(FmtData!$B$4+(ROW()-10),RawData!$A$2:$A$1048576,0))</f>
        <v>-3.9036299999999999E-3</v>
      </c>
      <c r="J10035">
        <f>INDEX(RawData!I$2:I$1048576,MATCH(FmtData!$B$4+(ROW()-10),RawData!$A$2:$A$1048576,0))</f>
        <v>195.7</v>
      </c>
      <c r="K10035">
        <f>INDEX(RawData!J$2:J$1048576,MATCH(FmtData!$B$4+(ROW()-10),RawData!$A$2:$A$1048576,0))</f>
        <v>193.9</v>
      </c>
      <c r="L10035">
        <f>INDEX(RawData!K$2:K$1048576,MATCH(FmtData!$B$4+(ROW()-10),RawData!$A$2:$A$1048576,0))</f>
        <v>166</v>
      </c>
      <c r="M10035">
        <f>INDEX(RawData!L$2:L$1048576,MATCH(FmtData!$B$4+(ROW()-10),RawData!$A$2:$A$1048576,0))</f>
        <v>23.6</v>
      </c>
      <c r="N10035">
        <f>INDEX(RawData!M$2:M$1048576,MATCH(FmtData!$B$4+(ROW()-10),RawData!$A$2:$A$1048576,0))</f>
        <v>22.2</v>
      </c>
      <c r="O10035">
        <f>INDEX(RawData!N$2:N$1048576,MATCH(FmtData!$B$4+(ROW()-10),RawData!$A$2:$A$1048576,0))</f>
        <v>176.5</v>
      </c>
      <c r="P10035">
        <f>INDEX(RawData!O$2:O$1048576,MATCH(FmtData!$B$4+(ROW()-10),RawData!$A$2:$A$1048576,0))</f>
        <v>35.831699999999998</v>
      </c>
      <c r="Q10035">
        <f>INDEX(RawData!P$2:P$1048576,MATCH(FmtData!$B$4+(ROW()-10),RawData!$A$2:$A$1048576,0))</f>
        <v>206.31899999999999</v>
      </c>
      <c r="R10035">
        <f>INDEX(RawData!Q$2:Q$1048576,MATCH(FmtData!$B$4+(ROW()-10),RawData!$A$2:$A$1048576,0))</f>
        <v>2.4414100000000002E-3</v>
      </c>
      <c r="S10035">
        <f>INDEX(RawData!R$2:R$1048576,MATCH(FmtData!$B$4+(ROW()-10),RawData!$A$2:$A$1048576,0))</f>
        <v>0.51633799999999996</v>
      </c>
      <c r="T10035">
        <f>INDEX(RawData!S$2:S$1048576,MATCH(FmtData!$B$4+(ROW()-10),RawData!$A$2:$A$1048576,0))</f>
        <v>0.52676999999999996</v>
      </c>
      <c r="U10035">
        <f>INDEX(RawData!T$2:T$1048576,MATCH(FmtData!$B$4+(ROW()-10),RawData!$A$2:$A$1048576,0))</f>
        <v>-1.06812E-2</v>
      </c>
      <c r="V10035">
        <f>INDEX(RawData!U$2:U$1048576,MATCH(FmtData!$B$4+(ROW()-10),RawData!$A$2:$A$1048576,0))</f>
        <v>0.152588</v>
      </c>
      <c r="W10035" s="8">
        <f t="shared" si="3475"/>
        <v>0.1632692</v>
      </c>
      <c r="X10035" s="8">
        <f t="shared" si="3476"/>
        <v>-0.26073607999999993</v>
      </c>
      <c r="Y10035" s="8">
        <f t="shared" si="3477"/>
        <v>-0.15884651999999996</v>
      </c>
      <c r="Z10035" s="8">
        <f t="shared" si="3478"/>
        <v>10.152691814042056</v>
      </c>
      <c r="AA10035" s="8">
        <f t="shared" si="3479"/>
        <v>10.050802254042056</v>
      </c>
      <c r="AB10035" s="8">
        <f t="shared" si="3480"/>
        <v>10.101747034042056</v>
      </c>
      <c r="AC10035" s="6">
        <f t="shared" si="3481"/>
        <v>-301.01400000000001</v>
      </c>
      <c r="AD10035" s="15">
        <f t="shared" si="3482"/>
        <v>-41.241999999999962</v>
      </c>
      <c r="AE10035" s="15">
        <f t="shared" si="3483"/>
        <v>68.452791551277301</v>
      </c>
      <c r="AF10035" s="15">
        <f t="shared" si="3484"/>
        <v>41.299610510253387</v>
      </c>
      <c r="AG10035" s="15">
        <f t="shared" si="3485"/>
        <v>54.811079706319902</v>
      </c>
      <c r="AH10035" s="15">
        <f t="shared" si="3486"/>
        <v>-142.12060518134808</v>
      </c>
      <c r="AI10035" s="17">
        <f t="shared" si="3487"/>
        <v>1.2388754285251529</v>
      </c>
      <c r="AJ10035" s="17">
        <f t="shared" si="3488"/>
        <v>0.97439579406338406</v>
      </c>
      <c r="AK10035" s="17">
        <f t="shared" si="3489"/>
        <v>0.75951461028015788</v>
      </c>
      <c r="AL10035" s="17">
        <f t="shared" si="3490"/>
        <v>0.78174490703777533</v>
      </c>
      <c r="AM10035" s="17">
        <f t="shared" si="3491"/>
        <v>0.77052274714301561</v>
      </c>
      <c r="AN10035" s="17">
        <f t="shared" si="3492"/>
        <v>0.97439579406338406</v>
      </c>
      <c r="AO10035" s="17">
        <f t="shared" si="3493"/>
        <v>0</v>
      </c>
      <c r="AP10035" s="17">
        <f t="shared" si="3494"/>
        <v>7.7052274714301561</v>
      </c>
      <c r="AQ10035" s="17">
        <f t="shared" si="3495"/>
        <v>12.38875428525153</v>
      </c>
      <c r="AR10035" s="17">
        <f t="shared" si="3496"/>
        <v>19.983694882961352</v>
      </c>
    </row>
    <row r="10036" spans="2:44" x14ac:dyDescent="0.25">
      <c r="B10036">
        <f>INDEX(RawData!$A$2:$A$1048576,MATCH(FmtData!$B$4+(ROW()-10),RawData!$A$2:$A$1048576,0))</f>
        <v>10221</v>
      </c>
      <c r="C10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6)</f>
        <v>42245.725868055553</v>
      </c>
      <c r="D10036" s="46">
        <f>IF($B$6=1,MID(INDEX(RawData!$B$2:$B$1048576, MATCH(FmtData!$B$4+(ROW()-10),RawData!$A$2:$A$1048576,0)),12,8)+$B$5/24,INDEX(RawData!$C$2:$C$1048576, MATCH(FmtData!$B$4+(ROW()-10),RawData!$A$2:$A$1048576,0)))</f>
        <v>0.72586805555555556</v>
      </c>
      <c r="E10036">
        <f>INDEX(RawData!D$2:D$1048576,MATCH(FmtData!$B$4+(ROW()-10),RawData!$A$2:$A$1048576,0))</f>
        <v>2898.4</v>
      </c>
      <c r="F10036">
        <f>INDEX(RawData!E$2:E$1048576,MATCH(FmtData!$B$4+(ROW()-10),RawData!$A$2:$A$1048576,0))</f>
        <v>5.0183099999999996</v>
      </c>
      <c r="G10036">
        <f>INDEX(RawData!F$2:F$1048576,MATCH(FmtData!$B$4+(ROW()-10),RawData!$A$2:$A$1048576,0))</f>
        <v>-213.20500000000001</v>
      </c>
      <c r="H10036">
        <f>INDEX(RawData!G$2:G$1048576,MATCH(FmtData!$B$4+(ROW()-10),RawData!$A$2:$A$1048576,0))</f>
        <v>0.49982199999999999</v>
      </c>
      <c r="I10036">
        <f>INDEX(RawData!H$2:H$1048576,MATCH(FmtData!$B$4+(ROW()-10),RawData!$A$2:$A$1048576,0))</f>
        <v>-3.9036299999999999E-3</v>
      </c>
      <c r="J10036">
        <f>INDEX(RawData!I$2:I$1048576,MATCH(FmtData!$B$4+(ROW()-10),RawData!$A$2:$A$1048576,0))</f>
        <v>194.6</v>
      </c>
      <c r="K10036">
        <f>INDEX(RawData!J$2:J$1048576,MATCH(FmtData!$B$4+(ROW()-10),RawData!$A$2:$A$1048576,0))</f>
        <v>194.7</v>
      </c>
      <c r="L10036">
        <f>INDEX(RawData!K$2:K$1048576,MATCH(FmtData!$B$4+(ROW()-10),RawData!$A$2:$A$1048576,0))</f>
        <v>166</v>
      </c>
      <c r="M10036">
        <f>INDEX(RawData!L$2:L$1048576,MATCH(FmtData!$B$4+(ROW()-10),RawData!$A$2:$A$1048576,0))</f>
        <v>23.5</v>
      </c>
      <c r="N10036">
        <f>INDEX(RawData!M$2:M$1048576,MATCH(FmtData!$B$4+(ROW()-10),RawData!$A$2:$A$1048576,0))</f>
        <v>22.1</v>
      </c>
      <c r="O10036">
        <f>INDEX(RawData!N$2:N$1048576,MATCH(FmtData!$B$4+(ROW()-10),RawData!$A$2:$A$1048576,0))</f>
        <v>176.8</v>
      </c>
      <c r="P10036">
        <f>INDEX(RawData!O$2:O$1048576,MATCH(FmtData!$B$4+(ROW()-10),RawData!$A$2:$A$1048576,0))</f>
        <v>35.831699999999998</v>
      </c>
      <c r="Q10036">
        <f>INDEX(RawData!P$2:P$1048576,MATCH(FmtData!$B$4+(ROW()-10),RawData!$A$2:$A$1048576,0))</f>
        <v>206.70599999999999</v>
      </c>
      <c r="R10036">
        <f>INDEX(RawData!Q$2:Q$1048576,MATCH(FmtData!$B$4+(ROW()-10),RawData!$A$2:$A$1048576,0))</f>
        <v>1.8310500000000001E-3</v>
      </c>
      <c r="S10036">
        <f>INDEX(RawData!R$2:R$1048576,MATCH(FmtData!$B$4+(ROW()-10),RawData!$A$2:$A$1048576,0))</f>
        <v>0.51633799999999996</v>
      </c>
      <c r="T10036">
        <f>INDEX(RawData!S$2:S$1048576,MATCH(FmtData!$B$4+(ROW()-10),RawData!$A$2:$A$1048576,0))</f>
        <v>0.52676999999999996</v>
      </c>
      <c r="U10036">
        <f>INDEX(RawData!T$2:T$1048576,MATCH(FmtData!$B$4+(ROW()-10),RawData!$A$2:$A$1048576,0))</f>
        <v>-1.06812E-2</v>
      </c>
      <c r="V10036">
        <f>INDEX(RawData!U$2:U$1048576,MATCH(FmtData!$B$4+(ROW()-10),RawData!$A$2:$A$1048576,0))</f>
        <v>0.152588</v>
      </c>
      <c r="W10036" s="8">
        <f t="shared" si="3475"/>
        <v>0.1632692</v>
      </c>
      <c r="X10036" s="8">
        <f t="shared" si="3476"/>
        <v>-0.26073607999999993</v>
      </c>
      <c r="Y10036" s="8">
        <f t="shared" si="3477"/>
        <v>-0.15884651999999996</v>
      </c>
      <c r="Z10036" s="8">
        <f t="shared" si="3478"/>
        <v>10.152691814042056</v>
      </c>
      <c r="AA10036" s="8">
        <f t="shared" si="3479"/>
        <v>10.050802254042056</v>
      </c>
      <c r="AB10036" s="8">
        <f t="shared" si="3480"/>
        <v>10.101747034042056</v>
      </c>
      <c r="AC10036" s="6">
        <f t="shared" si="3481"/>
        <v>-300.62700000000007</v>
      </c>
      <c r="AD10036" s="15">
        <f t="shared" si="3482"/>
        <v>-40.855000000000018</v>
      </c>
      <c r="AE10036" s="15">
        <f t="shared" si="3483"/>
        <v>68.452791551277301</v>
      </c>
      <c r="AF10036" s="15">
        <f t="shared" si="3484"/>
        <v>41.299610510253387</v>
      </c>
      <c r="AG10036" s="15">
        <f t="shared" si="3485"/>
        <v>54.811079706319902</v>
      </c>
      <c r="AH10036" s="15">
        <f t="shared" si="3486"/>
        <v>-141.73360518134814</v>
      </c>
      <c r="AI10036" s="17">
        <f t="shared" si="3487"/>
        <v>1.2380569588711874</v>
      </c>
      <c r="AJ10036" s="17">
        <f t="shared" si="3488"/>
        <v>0.97388941077890023</v>
      </c>
      <c r="AK10036" s="17">
        <f t="shared" si="3489"/>
        <v>0.75951461028015788</v>
      </c>
      <c r="AL10036" s="17">
        <f t="shared" si="3490"/>
        <v>0.78174490703777533</v>
      </c>
      <c r="AM10036" s="17">
        <f t="shared" si="3491"/>
        <v>0.77052274714301561</v>
      </c>
      <c r="AN10036" s="17">
        <f t="shared" si="3492"/>
        <v>0.97388941077890023</v>
      </c>
      <c r="AO10036" s="17">
        <f t="shared" si="3493"/>
        <v>0</v>
      </c>
      <c r="AP10036" s="17">
        <f t="shared" si="3494"/>
        <v>7.7052274714301561</v>
      </c>
      <c r="AQ10036" s="17">
        <f t="shared" si="3495"/>
        <v>12.380569588711873</v>
      </c>
      <c r="AR10036" s="17">
        <f t="shared" si="3496"/>
        <v>19.983694882961352</v>
      </c>
    </row>
    <row r="10037" spans="2:44" x14ac:dyDescent="0.25">
      <c r="B10037">
        <f>INDEX(RawData!$A$2:$A$1048576,MATCH(FmtData!$B$4+(ROW()-10),RawData!$A$2:$A$1048576,0))</f>
        <v>10222</v>
      </c>
      <c r="C10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7)</f>
        <v>42245.737453703703</v>
      </c>
      <c r="D10037" s="46">
        <f>IF($B$6=1,MID(INDEX(RawData!$B$2:$B$1048576, MATCH(FmtData!$B$4+(ROW()-10),RawData!$A$2:$A$1048576,0)),12,8)+$B$5/24,INDEX(RawData!$C$2:$C$1048576, MATCH(FmtData!$B$4+(ROW()-10),RawData!$A$2:$A$1048576,0)))</f>
        <v>0.73745370370370367</v>
      </c>
      <c r="E10037">
        <f>INDEX(RawData!D$2:D$1048576,MATCH(FmtData!$B$4+(ROW()-10),RawData!$A$2:$A$1048576,0))</f>
        <v>2898.4</v>
      </c>
      <c r="F10037">
        <f>INDEX(RawData!E$2:E$1048576,MATCH(FmtData!$B$4+(ROW()-10),RawData!$A$2:$A$1048576,0))</f>
        <v>5.0183099999999996</v>
      </c>
      <c r="G10037">
        <f>INDEX(RawData!F$2:F$1048576,MATCH(FmtData!$B$4+(ROW()-10),RawData!$A$2:$A$1048576,0))</f>
        <v>-213.20500000000001</v>
      </c>
      <c r="H10037">
        <f>INDEX(RawData!G$2:G$1048576,MATCH(FmtData!$B$4+(ROW()-10),RawData!$A$2:$A$1048576,0))</f>
        <v>0.49984099999999998</v>
      </c>
      <c r="I10037">
        <f>INDEX(RawData!H$2:H$1048576,MATCH(FmtData!$B$4+(ROW()-10),RawData!$A$2:$A$1048576,0))</f>
        <v>-3.9036299999999999E-3</v>
      </c>
      <c r="J10037">
        <f>INDEX(RawData!I$2:I$1048576,MATCH(FmtData!$B$4+(ROW()-10),RawData!$A$2:$A$1048576,0))</f>
        <v>194.6</v>
      </c>
      <c r="K10037">
        <f>INDEX(RawData!J$2:J$1048576,MATCH(FmtData!$B$4+(ROW()-10),RawData!$A$2:$A$1048576,0))</f>
        <v>195.8</v>
      </c>
      <c r="L10037">
        <f>INDEX(RawData!K$2:K$1048576,MATCH(FmtData!$B$4+(ROW()-10),RawData!$A$2:$A$1048576,0))</f>
        <v>166</v>
      </c>
      <c r="M10037">
        <f>INDEX(RawData!L$2:L$1048576,MATCH(FmtData!$B$4+(ROW()-10),RawData!$A$2:$A$1048576,0))</f>
        <v>23.6</v>
      </c>
      <c r="N10037">
        <f>INDEX(RawData!M$2:M$1048576,MATCH(FmtData!$B$4+(ROW()-10),RawData!$A$2:$A$1048576,0))</f>
        <v>21.9</v>
      </c>
      <c r="O10037">
        <f>INDEX(RawData!N$2:N$1048576,MATCH(FmtData!$B$4+(ROW()-10),RawData!$A$2:$A$1048576,0))</f>
        <v>176.7</v>
      </c>
      <c r="P10037">
        <f>INDEX(RawData!O$2:O$1048576,MATCH(FmtData!$B$4+(ROW()-10),RawData!$A$2:$A$1048576,0))</f>
        <v>35.831699999999998</v>
      </c>
      <c r="Q10037">
        <f>INDEX(RawData!P$2:P$1048576,MATCH(FmtData!$B$4+(ROW()-10),RawData!$A$2:$A$1048576,0))</f>
        <v>206.70599999999999</v>
      </c>
      <c r="R10037">
        <f>INDEX(RawData!Q$2:Q$1048576,MATCH(FmtData!$B$4+(ROW()-10),RawData!$A$2:$A$1048576,0))</f>
        <v>1.8310500000000001E-3</v>
      </c>
      <c r="S10037">
        <f>INDEX(RawData!R$2:R$1048576,MATCH(FmtData!$B$4+(ROW()-10),RawData!$A$2:$A$1048576,0))</f>
        <v>0.51633799999999996</v>
      </c>
      <c r="T10037">
        <f>INDEX(RawData!S$2:S$1048576,MATCH(FmtData!$B$4+(ROW()-10),RawData!$A$2:$A$1048576,0))</f>
        <v>0.52676999999999996</v>
      </c>
      <c r="U10037">
        <f>INDEX(RawData!T$2:T$1048576,MATCH(FmtData!$B$4+(ROW()-10),RawData!$A$2:$A$1048576,0))</f>
        <v>-1.06812E-2</v>
      </c>
      <c r="V10037">
        <f>INDEX(RawData!U$2:U$1048576,MATCH(FmtData!$B$4+(ROW()-10),RawData!$A$2:$A$1048576,0))</f>
        <v>0.152588</v>
      </c>
      <c r="W10037" s="8">
        <f t="shared" si="3475"/>
        <v>0.1632692</v>
      </c>
      <c r="X10037" s="8">
        <f t="shared" si="3476"/>
        <v>-0.26073607999999993</v>
      </c>
      <c r="Y10037" s="8">
        <f t="shared" si="3477"/>
        <v>-0.15884651999999996</v>
      </c>
      <c r="Z10037" s="8">
        <f t="shared" si="3478"/>
        <v>10.152691814042056</v>
      </c>
      <c r="AA10037" s="8">
        <f t="shared" si="3479"/>
        <v>10.050802254042056</v>
      </c>
      <c r="AB10037" s="8">
        <f t="shared" si="3480"/>
        <v>10.101747034042056</v>
      </c>
      <c r="AC10037" s="6">
        <f t="shared" si="3481"/>
        <v>-300.62700000000007</v>
      </c>
      <c r="AD10037" s="15">
        <f t="shared" si="3482"/>
        <v>-40.855000000000018</v>
      </c>
      <c r="AE10037" s="15">
        <f t="shared" si="3483"/>
        <v>68.452791551277301</v>
      </c>
      <c r="AF10037" s="15">
        <f t="shared" si="3484"/>
        <v>41.299610510253387</v>
      </c>
      <c r="AG10037" s="15">
        <f t="shared" si="3485"/>
        <v>54.811079706319902</v>
      </c>
      <c r="AH10037" s="15">
        <f t="shared" si="3486"/>
        <v>-141.73360518134814</v>
      </c>
      <c r="AI10037" s="17">
        <f t="shared" si="3487"/>
        <v>1.2380569588711874</v>
      </c>
      <c r="AJ10037" s="17">
        <f t="shared" si="3488"/>
        <v>0.97388941077890023</v>
      </c>
      <c r="AK10037" s="17">
        <f t="shared" si="3489"/>
        <v>0.75951461028015788</v>
      </c>
      <c r="AL10037" s="17">
        <f t="shared" si="3490"/>
        <v>0.78174490703777533</v>
      </c>
      <c r="AM10037" s="17">
        <f t="shared" si="3491"/>
        <v>0.77052274714301561</v>
      </c>
      <c r="AN10037" s="17">
        <f t="shared" si="3492"/>
        <v>0.97388941077890023</v>
      </c>
      <c r="AO10037" s="17">
        <f t="shared" si="3493"/>
        <v>0</v>
      </c>
      <c r="AP10037" s="17">
        <f t="shared" si="3494"/>
        <v>7.7052274714301561</v>
      </c>
      <c r="AQ10037" s="17">
        <f t="shared" si="3495"/>
        <v>12.380569588711873</v>
      </c>
      <c r="AR10037" s="17">
        <f t="shared" si="3496"/>
        <v>19.983694882961352</v>
      </c>
    </row>
    <row r="10038" spans="2:44" x14ac:dyDescent="0.25">
      <c r="B10038">
        <f>INDEX(RawData!$A$2:$A$1048576,MATCH(FmtData!$B$4+(ROW()-10),RawData!$A$2:$A$1048576,0))</f>
        <v>10223</v>
      </c>
      <c r="C10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8)</f>
        <v>42245.749027777776</v>
      </c>
      <c r="D10038" s="46">
        <f>IF($B$6=1,MID(INDEX(RawData!$B$2:$B$1048576, MATCH(FmtData!$B$4+(ROW()-10),RawData!$A$2:$A$1048576,0)),12,8)+$B$5/24,INDEX(RawData!$C$2:$C$1048576, MATCH(FmtData!$B$4+(ROW()-10),RawData!$A$2:$A$1048576,0)))</f>
        <v>0.74902777777777774</v>
      </c>
      <c r="E10038">
        <f>INDEX(RawData!D$2:D$1048576,MATCH(FmtData!$B$4+(ROW()-10),RawData!$A$2:$A$1048576,0))</f>
        <v>2901.19</v>
      </c>
      <c r="F10038">
        <f>INDEX(RawData!E$2:E$1048576,MATCH(FmtData!$B$4+(ROW()-10),RawData!$A$2:$A$1048576,0))</f>
        <v>5.0183099999999996</v>
      </c>
      <c r="G10038">
        <f>INDEX(RawData!F$2:F$1048576,MATCH(FmtData!$B$4+(ROW()-10),RawData!$A$2:$A$1048576,0))</f>
        <v>-213.20500000000001</v>
      </c>
      <c r="H10038">
        <f>INDEX(RawData!G$2:G$1048576,MATCH(FmtData!$B$4+(ROW()-10),RawData!$A$2:$A$1048576,0))</f>
        <v>0.49982199999999999</v>
      </c>
      <c r="I10038">
        <f>INDEX(RawData!H$2:H$1048576,MATCH(FmtData!$B$4+(ROW()-10),RawData!$A$2:$A$1048576,0))</f>
        <v>-3.9036299999999999E-3</v>
      </c>
      <c r="J10038">
        <f>INDEX(RawData!I$2:I$1048576,MATCH(FmtData!$B$4+(ROW()-10),RawData!$A$2:$A$1048576,0))</f>
        <v>197.1</v>
      </c>
      <c r="K10038">
        <f>INDEX(RawData!J$2:J$1048576,MATCH(FmtData!$B$4+(ROW()-10),RawData!$A$2:$A$1048576,0))</f>
        <v>195.8</v>
      </c>
      <c r="L10038">
        <f>INDEX(RawData!K$2:K$1048576,MATCH(FmtData!$B$4+(ROW()-10),RawData!$A$2:$A$1048576,0))</f>
        <v>165.9</v>
      </c>
      <c r="M10038">
        <f>INDEX(RawData!L$2:L$1048576,MATCH(FmtData!$B$4+(ROW()-10),RawData!$A$2:$A$1048576,0))</f>
        <v>23.5</v>
      </c>
      <c r="N10038">
        <f>INDEX(RawData!M$2:M$1048576,MATCH(FmtData!$B$4+(ROW()-10),RawData!$A$2:$A$1048576,0))</f>
        <v>21.9</v>
      </c>
      <c r="O10038">
        <f>INDEX(RawData!N$2:N$1048576,MATCH(FmtData!$B$4+(ROW()-10),RawData!$A$2:$A$1048576,0))</f>
        <v>176.5</v>
      </c>
      <c r="P10038">
        <f>INDEX(RawData!O$2:O$1048576,MATCH(FmtData!$B$4+(ROW()-10),RawData!$A$2:$A$1048576,0))</f>
        <v>35.831699999999998</v>
      </c>
      <c r="Q10038">
        <f>INDEX(RawData!P$2:P$1048576,MATCH(FmtData!$B$4+(ROW()-10),RawData!$A$2:$A$1048576,0))</f>
        <v>206.19499999999999</v>
      </c>
      <c r="R10038">
        <f>INDEX(RawData!Q$2:Q$1048576,MATCH(FmtData!$B$4+(ROW()-10),RawData!$A$2:$A$1048576,0))</f>
        <v>1.8310500000000001E-3</v>
      </c>
      <c r="S10038">
        <f>INDEX(RawData!R$2:R$1048576,MATCH(FmtData!$B$4+(ROW()-10),RawData!$A$2:$A$1048576,0))</f>
        <v>0.51633799999999996</v>
      </c>
      <c r="T10038">
        <f>INDEX(RawData!S$2:S$1048576,MATCH(FmtData!$B$4+(ROW()-10),RawData!$A$2:$A$1048576,0))</f>
        <v>0.52676999999999996</v>
      </c>
      <c r="U10038">
        <f>INDEX(RawData!T$2:T$1048576,MATCH(FmtData!$B$4+(ROW()-10),RawData!$A$2:$A$1048576,0))</f>
        <v>-1.06812E-2</v>
      </c>
      <c r="V10038">
        <f>INDEX(RawData!U$2:U$1048576,MATCH(FmtData!$B$4+(ROW()-10),RawData!$A$2:$A$1048576,0))</f>
        <v>0.19836400000000001</v>
      </c>
      <c r="W10038" s="8">
        <f t="shared" si="3475"/>
        <v>0.20904520000000001</v>
      </c>
      <c r="X10038" s="8">
        <f t="shared" si="3476"/>
        <v>-0.26073607999999993</v>
      </c>
      <c r="Y10038" s="8">
        <f t="shared" si="3477"/>
        <v>-0.15884651999999996</v>
      </c>
      <c r="Z10038" s="8">
        <f t="shared" si="3478"/>
        <v>10.152691814042056</v>
      </c>
      <c r="AA10038" s="8">
        <f t="shared" si="3479"/>
        <v>10.050802254042056</v>
      </c>
      <c r="AB10038" s="8">
        <f t="shared" si="3480"/>
        <v>10.101747034042056</v>
      </c>
      <c r="AC10038" s="6">
        <f t="shared" si="3481"/>
        <v>-301.13800000000003</v>
      </c>
      <c r="AD10038" s="15">
        <f t="shared" si="3482"/>
        <v>-41.365999999999985</v>
      </c>
      <c r="AE10038" s="15">
        <f t="shared" si="3483"/>
        <v>68.452791551277301</v>
      </c>
      <c r="AF10038" s="15">
        <f t="shared" si="3484"/>
        <v>41.299610510253387</v>
      </c>
      <c r="AG10038" s="15">
        <f t="shared" si="3485"/>
        <v>54.811079706319902</v>
      </c>
      <c r="AH10038" s="15">
        <f t="shared" si="3486"/>
        <v>-142.24460518134811</v>
      </c>
      <c r="AI10038" s="17">
        <f t="shared" si="3487"/>
        <v>1.239137906169077</v>
      </c>
      <c r="AJ10038" s="17">
        <f t="shared" si="3488"/>
        <v>0.97455815748644647</v>
      </c>
      <c r="AK10038" s="17">
        <f t="shared" si="3489"/>
        <v>0.75951461028015788</v>
      </c>
      <c r="AL10038" s="17">
        <f t="shared" si="3490"/>
        <v>0.78174490703777533</v>
      </c>
      <c r="AM10038" s="17">
        <f t="shared" si="3491"/>
        <v>0.77052274714301561</v>
      </c>
      <c r="AN10038" s="17">
        <f t="shared" si="3492"/>
        <v>0.97455815748644647</v>
      </c>
      <c r="AO10038" s="17">
        <f t="shared" si="3493"/>
        <v>0</v>
      </c>
      <c r="AP10038" s="17">
        <f t="shared" si="3494"/>
        <v>7.7052274714301561</v>
      </c>
      <c r="AQ10038" s="17">
        <f t="shared" si="3495"/>
        <v>12.39137906169077</v>
      </c>
      <c r="AR10038" s="17">
        <f t="shared" si="3496"/>
        <v>20.002931188758847</v>
      </c>
    </row>
    <row r="10039" spans="2:44" x14ac:dyDescent="0.25">
      <c r="B10039">
        <f>INDEX(RawData!$A$2:$A$1048576,MATCH(FmtData!$B$4+(ROW()-10),RawData!$A$2:$A$1048576,0))</f>
        <v>10224</v>
      </c>
      <c r="C10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9)</f>
        <v>42245.760601851849</v>
      </c>
      <c r="D10039" s="46">
        <f>IF($B$6=1,MID(INDEX(RawData!$B$2:$B$1048576, MATCH(FmtData!$B$4+(ROW()-10),RawData!$A$2:$A$1048576,0)),12,8)+$B$5/24,INDEX(RawData!$C$2:$C$1048576, MATCH(FmtData!$B$4+(ROW()-10),RawData!$A$2:$A$1048576,0)))</f>
        <v>0.76060185185185192</v>
      </c>
      <c r="E10039">
        <f>INDEX(RawData!D$2:D$1048576,MATCH(FmtData!$B$4+(ROW()-10),RawData!$A$2:$A$1048576,0))</f>
        <v>2900.26</v>
      </c>
      <c r="F10039">
        <f>INDEX(RawData!E$2:E$1048576,MATCH(FmtData!$B$4+(ROW()-10),RawData!$A$2:$A$1048576,0))</f>
        <v>5.0183099999999996</v>
      </c>
      <c r="G10039">
        <f>INDEX(RawData!F$2:F$1048576,MATCH(FmtData!$B$4+(ROW()-10),RawData!$A$2:$A$1048576,0))</f>
        <v>-224.38900000000001</v>
      </c>
      <c r="H10039">
        <f>INDEX(RawData!G$2:G$1048576,MATCH(FmtData!$B$4+(ROW()-10),RawData!$A$2:$A$1048576,0))</f>
        <v>0.49984099999999998</v>
      </c>
      <c r="I10039">
        <f>INDEX(RawData!H$2:H$1048576,MATCH(FmtData!$B$4+(ROW()-10),RawData!$A$2:$A$1048576,0))</f>
        <v>-3.9036299999999999E-3</v>
      </c>
      <c r="J10039">
        <f>INDEX(RawData!I$2:I$1048576,MATCH(FmtData!$B$4+(ROW()-10),RawData!$A$2:$A$1048576,0))</f>
        <v>195.3</v>
      </c>
      <c r="K10039">
        <f>INDEX(RawData!J$2:J$1048576,MATCH(FmtData!$B$4+(ROW()-10),RawData!$A$2:$A$1048576,0))</f>
        <v>193.9</v>
      </c>
      <c r="L10039">
        <f>INDEX(RawData!K$2:K$1048576,MATCH(FmtData!$B$4+(ROW()-10),RawData!$A$2:$A$1048576,0))</f>
        <v>165.8</v>
      </c>
      <c r="M10039">
        <f>INDEX(RawData!L$2:L$1048576,MATCH(FmtData!$B$4+(ROW()-10),RawData!$A$2:$A$1048576,0))</f>
        <v>23.5</v>
      </c>
      <c r="N10039">
        <f>INDEX(RawData!M$2:M$1048576,MATCH(FmtData!$B$4+(ROW()-10),RawData!$A$2:$A$1048576,0))</f>
        <v>21.9</v>
      </c>
      <c r="O10039">
        <f>INDEX(RawData!N$2:N$1048576,MATCH(FmtData!$B$4+(ROW()-10),RawData!$A$2:$A$1048576,0))</f>
        <v>176.6</v>
      </c>
      <c r="P10039">
        <f>INDEX(RawData!O$2:O$1048576,MATCH(FmtData!$B$4+(ROW()-10),RawData!$A$2:$A$1048576,0))</f>
        <v>35.831699999999998</v>
      </c>
      <c r="Q10039">
        <f>INDEX(RawData!P$2:P$1048576,MATCH(FmtData!$B$4+(ROW()-10),RawData!$A$2:$A$1048576,0))</f>
        <v>206.58199999999999</v>
      </c>
      <c r="R10039">
        <f>INDEX(RawData!Q$2:Q$1048576,MATCH(FmtData!$B$4+(ROW()-10),RawData!$A$2:$A$1048576,0))</f>
        <v>1.8310500000000001E-3</v>
      </c>
      <c r="S10039">
        <f>INDEX(RawData!R$2:R$1048576,MATCH(FmtData!$B$4+(ROW()-10),RawData!$A$2:$A$1048576,0))</f>
        <v>0.51633799999999996</v>
      </c>
      <c r="T10039">
        <f>INDEX(RawData!S$2:S$1048576,MATCH(FmtData!$B$4+(ROW()-10),RawData!$A$2:$A$1048576,0))</f>
        <v>0.52676999999999996</v>
      </c>
      <c r="U10039">
        <f>INDEX(RawData!T$2:T$1048576,MATCH(FmtData!$B$4+(ROW()-10),RawData!$A$2:$A$1048576,0))</f>
        <v>-1.06812E-2</v>
      </c>
      <c r="V10039">
        <f>INDEX(RawData!U$2:U$1048576,MATCH(FmtData!$B$4+(ROW()-10),RawData!$A$2:$A$1048576,0))</f>
        <v>0.19836400000000001</v>
      </c>
      <c r="W10039" s="8">
        <f t="shared" si="3475"/>
        <v>0.20904520000000001</v>
      </c>
      <c r="X10039" s="8">
        <f t="shared" si="3476"/>
        <v>-0.26073607999999993</v>
      </c>
      <c r="Y10039" s="8">
        <f t="shared" si="3477"/>
        <v>-0.15884651999999996</v>
      </c>
      <c r="Z10039" s="8">
        <f t="shared" si="3478"/>
        <v>10.152691814042056</v>
      </c>
      <c r="AA10039" s="8">
        <f t="shared" si="3479"/>
        <v>10.050802254042056</v>
      </c>
      <c r="AB10039" s="8">
        <f t="shared" si="3480"/>
        <v>10.101747034042056</v>
      </c>
      <c r="AC10039" s="6">
        <f t="shared" si="3481"/>
        <v>-300.75100000000003</v>
      </c>
      <c r="AD10039" s="15">
        <f t="shared" si="3482"/>
        <v>-40.978999999999985</v>
      </c>
      <c r="AE10039" s="15">
        <f t="shared" si="3483"/>
        <v>68.452791551277301</v>
      </c>
      <c r="AF10039" s="15">
        <f t="shared" si="3484"/>
        <v>41.299610510253387</v>
      </c>
      <c r="AG10039" s="15">
        <f t="shared" si="3485"/>
        <v>54.811079706319902</v>
      </c>
      <c r="AH10039" s="15">
        <f t="shared" si="3486"/>
        <v>-141.85760518134811</v>
      </c>
      <c r="AI10039" s="17">
        <f t="shared" si="3487"/>
        <v>1.2383190897784744</v>
      </c>
      <c r="AJ10039" s="17">
        <f t="shared" si="3488"/>
        <v>0.97405160547462832</v>
      </c>
      <c r="AK10039" s="17">
        <f t="shared" si="3489"/>
        <v>0.75951461028015788</v>
      </c>
      <c r="AL10039" s="17">
        <f t="shared" si="3490"/>
        <v>0.78174490703777533</v>
      </c>
      <c r="AM10039" s="17">
        <f t="shared" si="3491"/>
        <v>0.77052274714301561</v>
      </c>
      <c r="AN10039" s="17">
        <f t="shared" si="3492"/>
        <v>0.97405160547462832</v>
      </c>
      <c r="AO10039" s="17">
        <f t="shared" si="3493"/>
        <v>0</v>
      </c>
      <c r="AP10039" s="17">
        <f t="shared" si="3494"/>
        <v>7.7052274714301561</v>
      </c>
      <c r="AQ10039" s="17">
        <f t="shared" si="3495"/>
        <v>12.383190897784743</v>
      </c>
      <c r="AR10039" s="17">
        <f t="shared" si="3496"/>
        <v>19.99651908682635</v>
      </c>
    </row>
    <row r="10040" spans="2:44" x14ac:dyDescent="0.25">
      <c r="B10040">
        <f>INDEX(RawData!$A$2:$A$1048576,MATCH(FmtData!$B$4+(ROW()-10),RawData!$A$2:$A$1048576,0))</f>
        <v>10225</v>
      </c>
      <c r="C10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0)</f>
        <v>42245.772175925929</v>
      </c>
      <c r="D10040" s="46">
        <f>IF($B$6=1,MID(INDEX(RawData!$B$2:$B$1048576, MATCH(FmtData!$B$4+(ROW()-10),RawData!$A$2:$A$1048576,0)),12,8)+$B$5/24,INDEX(RawData!$C$2:$C$1048576, MATCH(FmtData!$B$4+(ROW()-10),RawData!$A$2:$A$1048576,0)))</f>
        <v>0.77217592592592599</v>
      </c>
      <c r="E10040">
        <f>INDEX(RawData!D$2:D$1048576,MATCH(FmtData!$B$4+(ROW()-10),RawData!$A$2:$A$1048576,0))</f>
        <v>2899.33</v>
      </c>
      <c r="F10040">
        <f>INDEX(RawData!E$2:E$1048576,MATCH(FmtData!$B$4+(ROW()-10),RawData!$A$2:$A$1048576,0))</f>
        <v>5.0183099999999996</v>
      </c>
      <c r="G10040">
        <f>INDEX(RawData!F$2:F$1048576,MATCH(FmtData!$B$4+(ROW()-10),RawData!$A$2:$A$1048576,0))</f>
        <v>-224.38900000000001</v>
      </c>
      <c r="H10040">
        <f>INDEX(RawData!G$2:G$1048576,MATCH(FmtData!$B$4+(ROW()-10),RawData!$A$2:$A$1048576,0))</f>
        <v>0.49984099999999998</v>
      </c>
      <c r="I10040">
        <f>INDEX(RawData!H$2:H$1048576,MATCH(FmtData!$B$4+(ROW()-10),RawData!$A$2:$A$1048576,0))</f>
        <v>-3.9036299999999999E-3</v>
      </c>
      <c r="J10040">
        <f>INDEX(RawData!I$2:I$1048576,MATCH(FmtData!$B$4+(ROW()-10),RawData!$A$2:$A$1048576,0))</f>
        <v>194.6</v>
      </c>
      <c r="K10040">
        <f>INDEX(RawData!J$2:J$1048576,MATCH(FmtData!$B$4+(ROW()-10),RawData!$A$2:$A$1048576,0))</f>
        <v>193.9</v>
      </c>
      <c r="L10040">
        <f>INDEX(RawData!K$2:K$1048576,MATCH(FmtData!$B$4+(ROW()-10),RawData!$A$2:$A$1048576,0))</f>
        <v>165.7</v>
      </c>
      <c r="M10040">
        <f>INDEX(RawData!L$2:L$1048576,MATCH(FmtData!$B$4+(ROW()-10),RawData!$A$2:$A$1048576,0))</f>
        <v>23.5</v>
      </c>
      <c r="N10040">
        <f>INDEX(RawData!M$2:M$1048576,MATCH(FmtData!$B$4+(ROW()-10),RawData!$A$2:$A$1048576,0))</f>
        <v>21.9</v>
      </c>
      <c r="O10040">
        <f>INDEX(RawData!N$2:N$1048576,MATCH(FmtData!$B$4+(ROW()-10),RawData!$A$2:$A$1048576,0))</f>
        <v>176.5</v>
      </c>
      <c r="P10040">
        <f>INDEX(RawData!O$2:O$1048576,MATCH(FmtData!$B$4+(ROW()-10),RawData!$A$2:$A$1048576,0))</f>
        <v>35.819800000000001</v>
      </c>
      <c r="Q10040">
        <f>INDEX(RawData!P$2:P$1048576,MATCH(FmtData!$B$4+(ROW()-10),RawData!$A$2:$A$1048576,0))</f>
        <v>206.42699999999999</v>
      </c>
      <c r="R10040">
        <f>INDEX(RawData!Q$2:Q$1048576,MATCH(FmtData!$B$4+(ROW()-10),RawData!$A$2:$A$1048576,0))</f>
        <v>2.4414100000000002E-3</v>
      </c>
      <c r="S10040">
        <f>INDEX(RawData!R$2:R$1048576,MATCH(FmtData!$B$4+(ROW()-10),RawData!$A$2:$A$1048576,0))</f>
        <v>0.51633799999999996</v>
      </c>
      <c r="T10040">
        <f>INDEX(RawData!S$2:S$1048576,MATCH(FmtData!$B$4+(ROW()-10),RawData!$A$2:$A$1048576,0))</f>
        <v>0.52676999999999996</v>
      </c>
      <c r="U10040">
        <f>INDEX(RawData!T$2:T$1048576,MATCH(FmtData!$B$4+(ROW()-10),RawData!$A$2:$A$1048576,0))</f>
        <v>-1.06812E-2</v>
      </c>
      <c r="V10040">
        <f>INDEX(RawData!U$2:U$1048576,MATCH(FmtData!$B$4+(ROW()-10),RawData!$A$2:$A$1048576,0))</f>
        <v>0.19836400000000001</v>
      </c>
      <c r="W10040" s="8">
        <f t="shared" si="3475"/>
        <v>0.20904520000000001</v>
      </c>
      <c r="X10040" s="8">
        <f t="shared" si="3476"/>
        <v>-0.26073607999999993</v>
      </c>
      <c r="Y10040" s="8">
        <f t="shared" si="3477"/>
        <v>-0.15884651999999996</v>
      </c>
      <c r="Z10040" s="8">
        <f t="shared" si="3478"/>
        <v>10.152691814042056</v>
      </c>
      <c r="AA10040" s="8">
        <f t="shared" si="3479"/>
        <v>10.050802254042056</v>
      </c>
      <c r="AB10040" s="8">
        <f t="shared" si="3480"/>
        <v>10.101747034042056</v>
      </c>
      <c r="AC10040" s="6">
        <f t="shared" si="3481"/>
        <v>-300.90600000000006</v>
      </c>
      <c r="AD10040" s="15">
        <f t="shared" si="3482"/>
        <v>-41.134000000000015</v>
      </c>
      <c r="AE10040" s="15">
        <f t="shared" si="3483"/>
        <v>68.452791551277301</v>
      </c>
      <c r="AF10040" s="15">
        <f t="shared" si="3484"/>
        <v>41.299610510253387</v>
      </c>
      <c r="AG10040" s="15">
        <f t="shared" si="3485"/>
        <v>54.811079706319902</v>
      </c>
      <c r="AH10040" s="15">
        <f t="shared" si="3486"/>
        <v>-142.01260518134814</v>
      </c>
      <c r="AI10040" s="17">
        <f t="shared" si="3487"/>
        <v>1.2386469095486821</v>
      </c>
      <c r="AJ10040" s="17">
        <f t="shared" si="3488"/>
        <v>0.97425442483256663</v>
      </c>
      <c r="AK10040" s="17">
        <f t="shared" si="3489"/>
        <v>0.75951461028015788</v>
      </c>
      <c r="AL10040" s="17">
        <f t="shared" si="3490"/>
        <v>0.78174490703777533</v>
      </c>
      <c r="AM10040" s="17">
        <f t="shared" si="3491"/>
        <v>0.77052274714301561</v>
      </c>
      <c r="AN10040" s="17">
        <f t="shared" si="3492"/>
        <v>0.97425442483256663</v>
      </c>
      <c r="AO10040" s="17">
        <f t="shared" si="3493"/>
        <v>0</v>
      </c>
      <c r="AP10040" s="17">
        <f t="shared" si="3494"/>
        <v>7.7052274714301561</v>
      </c>
      <c r="AQ10040" s="17">
        <f t="shared" si="3495"/>
        <v>12.38646909548682</v>
      </c>
      <c r="AR10040" s="17">
        <f t="shared" si="3496"/>
        <v>19.990106984893846</v>
      </c>
    </row>
    <row r="10041" spans="2:44" x14ac:dyDescent="0.25">
      <c r="B10041">
        <f>INDEX(RawData!$A$2:$A$1048576,MATCH(FmtData!$B$4+(ROW()-10),RawData!$A$2:$A$1048576,0))</f>
        <v>10226</v>
      </c>
      <c r="C10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1)</f>
        <v>42245.783738425926</v>
      </c>
      <c r="D10041" s="46">
        <f>IF($B$6=1,MID(INDEX(RawData!$B$2:$B$1048576, MATCH(FmtData!$B$4+(ROW()-10),RawData!$A$2:$A$1048576,0)),12,8)+$B$5/24,INDEX(RawData!$C$2:$C$1048576, MATCH(FmtData!$B$4+(ROW()-10),RawData!$A$2:$A$1048576,0)))</f>
        <v>0.78373842592592602</v>
      </c>
      <c r="E10041">
        <f>INDEX(RawData!D$2:D$1048576,MATCH(FmtData!$B$4+(ROW()-10),RawData!$A$2:$A$1048576,0))</f>
        <v>2899.33</v>
      </c>
      <c r="F10041">
        <f>INDEX(RawData!E$2:E$1048576,MATCH(FmtData!$B$4+(ROW()-10),RawData!$A$2:$A$1048576,0))</f>
        <v>4.0944799999999999</v>
      </c>
      <c r="G10041">
        <f>INDEX(RawData!F$2:F$1048576,MATCH(FmtData!$B$4+(ROW()-10),RawData!$A$2:$A$1048576,0))</f>
        <v>-213.20500000000001</v>
      </c>
      <c r="H10041">
        <f>INDEX(RawData!G$2:G$1048576,MATCH(FmtData!$B$4+(ROW()-10),RawData!$A$2:$A$1048576,0))</f>
        <v>0.49982199999999999</v>
      </c>
      <c r="I10041">
        <f>INDEX(RawData!H$2:H$1048576,MATCH(FmtData!$B$4+(ROW()-10),RawData!$A$2:$A$1048576,0))</f>
        <v>-3.9036299999999999E-3</v>
      </c>
      <c r="J10041">
        <f>INDEX(RawData!I$2:I$1048576,MATCH(FmtData!$B$4+(ROW()-10),RawData!$A$2:$A$1048576,0))</f>
        <v>196</v>
      </c>
      <c r="K10041">
        <f>INDEX(RawData!J$2:J$1048576,MATCH(FmtData!$B$4+(ROW()-10),RawData!$A$2:$A$1048576,0))</f>
        <v>194.5</v>
      </c>
      <c r="L10041">
        <f>INDEX(RawData!K$2:K$1048576,MATCH(FmtData!$B$4+(ROW()-10),RawData!$A$2:$A$1048576,0))</f>
        <v>165.7</v>
      </c>
      <c r="M10041">
        <f>INDEX(RawData!L$2:L$1048576,MATCH(FmtData!$B$4+(ROW()-10),RawData!$A$2:$A$1048576,0))</f>
        <v>23.5</v>
      </c>
      <c r="N10041">
        <f>INDEX(RawData!M$2:M$1048576,MATCH(FmtData!$B$4+(ROW()-10),RawData!$A$2:$A$1048576,0))</f>
        <v>22.1</v>
      </c>
      <c r="O10041">
        <f>INDEX(RawData!N$2:N$1048576,MATCH(FmtData!$B$4+(ROW()-10),RawData!$A$2:$A$1048576,0))</f>
        <v>176.6</v>
      </c>
      <c r="P10041">
        <f>INDEX(RawData!O$2:O$1048576,MATCH(FmtData!$B$4+(ROW()-10),RawData!$A$2:$A$1048576,0))</f>
        <v>35.831699999999998</v>
      </c>
      <c r="Q10041">
        <f>INDEX(RawData!P$2:P$1048576,MATCH(FmtData!$B$4+(ROW()-10),RawData!$A$2:$A$1048576,0))</f>
        <v>206.35</v>
      </c>
      <c r="R10041">
        <f>INDEX(RawData!Q$2:Q$1048576,MATCH(FmtData!$B$4+(ROW()-10),RawData!$A$2:$A$1048576,0))</f>
        <v>1.8310500000000001E-3</v>
      </c>
      <c r="S10041">
        <f>INDEX(RawData!R$2:R$1048576,MATCH(FmtData!$B$4+(ROW()-10),RawData!$A$2:$A$1048576,0))</f>
        <v>0.51633799999999996</v>
      </c>
      <c r="T10041">
        <f>INDEX(RawData!S$2:S$1048576,MATCH(FmtData!$B$4+(ROW()-10),RawData!$A$2:$A$1048576,0))</f>
        <v>0.52676999999999996</v>
      </c>
      <c r="U10041">
        <f>INDEX(RawData!T$2:T$1048576,MATCH(FmtData!$B$4+(ROW()-10),RawData!$A$2:$A$1048576,0))</f>
        <v>-1.06812E-2</v>
      </c>
      <c r="V10041">
        <f>INDEX(RawData!U$2:U$1048576,MATCH(FmtData!$B$4+(ROW()-10),RawData!$A$2:$A$1048576,0))</f>
        <v>0.19836400000000001</v>
      </c>
      <c r="W10041" s="8">
        <f t="shared" si="3475"/>
        <v>0.20904520000000001</v>
      </c>
      <c r="X10041" s="8">
        <f t="shared" si="3476"/>
        <v>-0.26073607999999993</v>
      </c>
      <c r="Y10041" s="8">
        <f t="shared" si="3477"/>
        <v>-0.15884651999999996</v>
      </c>
      <c r="Z10041" s="8">
        <f t="shared" si="3478"/>
        <v>10.152691814042056</v>
      </c>
      <c r="AA10041" s="8">
        <f t="shared" si="3479"/>
        <v>10.050802254042056</v>
      </c>
      <c r="AB10041" s="8">
        <f t="shared" si="3480"/>
        <v>10.101747034042056</v>
      </c>
      <c r="AC10041" s="6">
        <f t="shared" si="3481"/>
        <v>-300.98300000000006</v>
      </c>
      <c r="AD10041" s="15">
        <f t="shared" si="3482"/>
        <v>-41.211000000000013</v>
      </c>
      <c r="AE10041" s="15">
        <f t="shared" si="3483"/>
        <v>68.452791551277301</v>
      </c>
      <c r="AF10041" s="15">
        <f t="shared" si="3484"/>
        <v>41.299610510253387</v>
      </c>
      <c r="AG10041" s="15">
        <f t="shared" si="3485"/>
        <v>54.811079706319902</v>
      </c>
      <c r="AH10041" s="15">
        <f t="shared" si="3486"/>
        <v>-142.08960518134813</v>
      </c>
      <c r="AI10041" s="17">
        <f t="shared" si="3487"/>
        <v>1.2388098264878598</v>
      </c>
      <c r="AJ10041" s="17">
        <f t="shared" si="3488"/>
        <v>0.97435521166041805</v>
      </c>
      <c r="AK10041" s="17">
        <f t="shared" si="3489"/>
        <v>0.75951461028015788</v>
      </c>
      <c r="AL10041" s="17">
        <f t="shared" si="3490"/>
        <v>0.78174490703777533</v>
      </c>
      <c r="AM10041" s="17">
        <f t="shared" si="3491"/>
        <v>0.77052274714301561</v>
      </c>
      <c r="AN10041" s="17">
        <f t="shared" si="3492"/>
        <v>0.97435521166041805</v>
      </c>
      <c r="AO10041" s="17">
        <f t="shared" si="3493"/>
        <v>0</v>
      </c>
      <c r="AP10041" s="17">
        <f t="shared" si="3494"/>
        <v>7.7052274714301561</v>
      </c>
      <c r="AQ10041" s="17">
        <f t="shared" si="3495"/>
        <v>12.388098264878597</v>
      </c>
      <c r="AR10041" s="17">
        <f t="shared" si="3496"/>
        <v>19.990106984893846</v>
      </c>
    </row>
    <row r="10042" spans="2:44" x14ac:dyDescent="0.25">
      <c r="B10042">
        <f>INDEX(RawData!$A$2:$A$1048576,MATCH(FmtData!$B$4+(ROW()-10),RawData!$A$2:$A$1048576,0))</f>
        <v>10227</v>
      </c>
      <c r="C10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2)</f>
        <v>42245.795324074075</v>
      </c>
      <c r="D10042" s="46">
        <f>IF($B$6=1,MID(INDEX(RawData!$B$2:$B$1048576, MATCH(FmtData!$B$4+(ROW()-10),RawData!$A$2:$A$1048576,0)),12,8)+$B$5/24,INDEX(RawData!$C$2:$C$1048576, MATCH(FmtData!$B$4+(ROW()-10),RawData!$A$2:$A$1048576,0)))</f>
        <v>0.79532407407407402</v>
      </c>
      <c r="E10042">
        <f>INDEX(RawData!D$2:D$1048576,MATCH(FmtData!$B$4+(ROW()-10),RawData!$A$2:$A$1048576,0))</f>
        <v>2901.19</v>
      </c>
      <c r="F10042">
        <f>INDEX(RawData!E$2:E$1048576,MATCH(FmtData!$B$4+(ROW()-10),RawData!$A$2:$A$1048576,0))</f>
        <v>5.0183099999999996</v>
      </c>
      <c r="G10042">
        <f>INDEX(RawData!F$2:F$1048576,MATCH(FmtData!$B$4+(ROW()-10),RawData!$A$2:$A$1048576,0))</f>
        <v>-213.20500000000001</v>
      </c>
      <c r="H10042">
        <f>INDEX(RawData!G$2:G$1048576,MATCH(FmtData!$B$4+(ROW()-10),RawData!$A$2:$A$1048576,0))</f>
        <v>0.49982199999999999</v>
      </c>
      <c r="I10042">
        <f>INDEX(RawData!H$2:H$1048576,MATCH(FmtData!$B$4+(ROW()-10),RawData!$A$2:$A$1048576,0))</f>
        <v>-3.9036299999999999E-3</v>
      </c>
      <c r="J10042">
        <f>INDEX(RawData!I$2:I$1048576,MATCH(FmtData!$B$4+(ROW()-10),RawData!$A$2:$A$1048576,0))</f>
        <v>197.3</v>
      </c>
      <c r="K10042">
        <f>INDEX(RawData!J$2:J$1048576,MATCH(FmtData!$B$4+(ROW()-10),RawData!$A$2:$A$1048576,0))</f>
        <v>196.5</v>
      </c>
      <c r="L10042">
        <f>INDEX(RawData!K$2:K$1048576,MATCH(FmtData!$B$4+(ROW()-10),RawData!$A$2:$A$1048576,0))</f>
        <v>165.8</v>
      </c>
      <c r="M10042">
        <f>INDEX(RawData!L$2:L$1048576,MATCH(FmtData!$B$4+(ROW()-10),RawData!$A$2:$A$1048576,0))</f>
        <v>23.4</v>
      </c>
      <c r="N10042">
        <f>INDEX(RawData!M$2:M$1048576,MATCH(FmtData!$B$4+(ROW()-10),RawData!$A$2:$A$1048576,0))</f>
        <v>22</v>
      </c>
      <c r="O10042">
        <f>INDEX(RawData!N$2:N$1048576,MATCH(FmtData!$B$4+(ROW()-10),RawData!$A$2:$A$1048576,0))</f>
        <v>176.5</v>
      </c>
      <c r="P10042">
        <f>INDEX(RawData!O$2:O$1048576,MATCH(FmtData!$B$4+(ROW()-10),RawData!$A$2:$A$1048576,0))</f>
        <v>35.831699999999998</v>
      </c>
      <c r="Q10042">
        <f>INDEX(RawData!P$2:P$1048576,MATCH(FmtData!$B$4+(ROW()-10),RawData!$A$2:$A$1048576,0))</f>
        <v>206.31899999999999</v>
      </c>
      <c r="R10042">
        <f>INDEX(RawData!Q$2:Q$1048576,MATCH(FmtData!$B$4+(ROW()-10),RawData!$A$2:$A$1048576,0))</f>
        <v>1.8310500000000001E-3</v>
      </c>
      <c r="S10042">
        <f>INDEX(RawData!R$2:R$1048576,MATCH(FmtData!$B$4+(ROW()-10),RawData!$A$2:$A$1048576,0))</f>
        <v>0.51633799999999996</v>
      </c>
      <c r="T10042">
        <f>INDEX(RawData!S$2:S$1048576,MATCH(FmtData!$B$4+(ROW()-10),RawData!$A$2:$A$1048576,0))</f>
        <v>0.52676999999999996</v>
      </c>
      <c r="U10042">
        <f>INDEX(RawData!T$2:T$1048576,MATCH(FmtData!$B$4+(ROW()-10),RawData!$A$2:$A$1048576,0))</f>
        <v>-1.06812E-2</v>
      </c>
      <c r="V10042">
        <f>INDEX(RawData!U$2:U$1048576,MATCH(FmtData!$B$4+(ROW()-10),RawData!$A$2:$A$1048576,0))</f>
        <v>0.152588</v>
      </c>
      <c r="W10042" s="8">
        <f t="shared" si="3475"/>
        <v>0.1632692</v>
      </c>
      <c r="X10042" s="8">
        <f t="shared" si="3476"/>
        <v>-0.26073607999999993</v>
      </c>
      <c r="Y10042" s="8">
        <f t="shared" si="3477"/>
        <v>-0.15884651999999996</v>
      </c>
      <c r="Z10042" s="8">
        <f t="shared" si="3478"/>
        <v>10.152691814042056</v>
      </c>
      <c r="AA10042" s="8">
        <f t="shared" si="3479"/>
        <v>10.050802254042056</v>
      </c>
      <c r="AB10042" s="8">
        <f t="shared" si="3480"/>
        <v>10.101747034042056</v>
      </c>
      <c r="AC10042" s="6">
        <f t="shared" si="3481"/>
        <v>-301.01400000000001</v>
      </c>
      <c r="AD10042" s="15">
        <f t="shared" si="3482"/>
        <v>-41.241999999999962</v>
      </c>
      <c r="AE10042" s="15">
        <f t="shared" si="3483"/>
        <v>68.452791551277301</v>
      </c>
      <c r="AF10042" s="15">
        <f t="shared" si="3484"/>
        <v>41.299610510253387</v>
      </c>
      <c r="AG10042" s="15">
        <f t="shared" si="3485"/>
        <v>54.811079706319902</v>
      </c>
      <c r="AH10042" s="15">
        <f t="shared" si="3486"/>
        <v>-142.12060518134808</v>
      </c>
      <c r="AI10042" s="17">
        <f t="shared" si="3487"/>
        <v>1.2388754285251529</v>
      </c>
      <c r="AJ10042" s="17">
        <f t="shared" si="3488"/>
        <v>0.97439579406338406</v>
      </c>
      <c r="AK10042" s="17">
        <f t="shared" si="3489"/>
        <v>0.75951461028015788</v>
      </c>
      <c r="AL10042" s="17">
        <f t="shared" si="3490"/>
        <v>0.78174490703777533</v>
      </c>
      <c r="AM10042" s="17">
        <f t="shared" si="3491"/>
        <v>0.77052274714301561</v>
      </c>
      <c r="AN10042" s="17">
        <f t="shared" si="3492"/>
        <v>0.97439579406338406</v>
      </c>
      <c r="AO10042" s="17">
        <f t="shared" si="3493"/>
        <v>0</v>
      </c>
      <c r="AP10042" s="17">
        <f t="shared" si="3494"/>
        <v>7.7052274714301561</v>
      </c>
      <c r="AQ10042" s="17">
        <f t="shared" si="3495"/>
        <v>12.38875428525153</v>
      </c>
      <c r="AR10042" s="17">
        <f t="shared" si="3496"/>
        <v>20.002931188758847</v>
      </c>
    </row>
    <row r="10043" spans="2:44" x14ac:dyDescent="0.25">
      <c r="B10043">
        <f>INDEX(RawData!$A$2:$A$1048576,MATCH(FmtData!$B$4+(ROW()-10),RawData!$A$2:$A$1048576,0))</f>
        <v>10228</v>
      </c>
      <c r="C10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3)</f>
        <v>42245.806898148148</v>
      </c>
      <c r="D10043" s="46">
        <f>IF($B$6=1,MID(INDEX(RawData!$B$2:$B$1048576, MATCH(FmtData!$B$4+(ROW()-10),RawData!$A$2:$A$1048576,0)),12,8)+$B$5/24,INDEX(RawData!$C$2:$C$1048576, MATCH(FmtData!$B$4+(ROW()-10),RawData!$A$2:$A$1048576,0)))</f>
        <v>0.8068981481481482</v>
      </c>
      <c r="E10043">
        <f>INDEX(RawData!D$2:D$1048576,MATCH(FmtData!$B$4+(ROW()-10),RawData!$A$2:$A$1048576,0))</f>
        <v>2901.19</v>
      </c>
      <c r="F10043">
        <f>INDEX(RawData!E$2:E$1048576,MATCH(FmtData!$B$4+(ROW()-10),RawData!$A$2:$A$1048576,0))</f>
        <v>4.0944799999999999</v>
      </c>
      <c r="G10043">
        <f>INDEX(RawData!F$2:F$1048576,MATCH(FmtData!$B$4+(ROW()-10),RawData!$A$2:$A$1048576,0))</f>
        <v>-224.38900000000001</v>
      </c>
      <c r="H10043">
        <f>INDEX(RawData!G$2:G$1048576,MATCH(FmtData!$B$4+(ROW()-10),RawData!$A$2:$A$1048576,0))</f>
        <v>0.49984099999999998</v>
      </c>
      <c r="I10043">
        <f>INDEX(RawData!H$2:H$1048576,MATCH(FmtData!$B$4+(ROW()-10),RawData!$A$2:$A$1048576,0))</f>
        <v>-3.9036299999999999E-3</v>
      </c>
      <c r="J10043">
        <f>INDEX(RawData!I$2:I$1048576,MATCH(FmtData!$B$4+(ROW()-10),RawData!$A$2:$A$1048576,0))</f>
        <v>195.4</v>
      </c>
      <c r="K10043">
        <f>INDEX(RawData!J$2:J$1048576,MATCH(FmtData!$B$4+(ROW()-10),RawData!$A$2:$A$1048576,0))</f>
        <v>196</v>
      </c>
      <c r="L10043">
        <f>INDEX(RawData!K$2:K$1048576,MATCH(FmtData!$B$4+(ROW()-10),RawData!$A$2:$A$1048576,0))</f>
        <v>165.8</v>
      </c>
      <c r="M10043">
        <f>INDEX(RawData!L$2:L$1048576,MATCH(FmtData!$B$4+(ROW()-10),RawData!$A$2:$A$1048576,0))</f>
        <v>23.5</v>
      </c>
      <c r="N10043">
        <f>INDEX(RawData!M$2:M$1048576,MATCH(FmtData!$B$4+(ROW()-10),RawData!$A$2:$A$1048576,0))</f>
        <v>21.9</v>
      </c>
      <c r="O10043">
        <f>INDEX(RawData!N$2:N$1048576,MATCH(FmtData!$B$4+(ROW()-10),RawData!$A$2:$A$1048576,0))</f>
        <v>176.5</v>
      </c>
      <c r="P10043">
        <f>INDEX(RawData!O$2:O$1048576,MATCH(FmtData!$B$4+(ROW()-10),RawData!$A$2:$A$1048576,0))</f>
        <v>35.819800000000001</v>
      </c>
      <c r="Q10043">
        <f>INDEX(RawData!P$2:P$1048576,MATCH(FmtData!$B$4+(ROW()-10),RawData!$A$2:$A$1048576,0))</f>
        <v>206.58199999999999</v>
      </c>
      <c r="R10043">
        <f>INDEX(RawData!Q$2:Q$1048576,MATCH(FmtData!$B$4+(ROW()-10),RawData!$A$2:$A$1048576,0))</f>
        <v>1.8310500000000001E-3</v>
      </c>
      <c r="S10043">
        <f>INDEX(RawData!R$2:R$1048576,MATCH(FmtData!$B$4+(ROW()-10),RawData!$A$2:$A$1048576,0))</f>
        <v>0.51633799999999996</v>
      </c>
      <c r="T10043">
        <f>INDEX(RawData!S$2:S$1048576,MATCH(FmtData!$B$4+(ROW()-10),RawData!$A$2:$A$1048576,0))</f>
        <v>0.52676999999999996</v>
      </c>
      <c r="U10043">
        <f>INDEX(RawData!T$2:T$1048576,MATCH(FmtData!$B$4+(ROW()-10),RawData!$A$2:$A$1048576,0))</f>
        <v>-1.06812E-2</v>
      </c>
      <c r="V10043">
        <f>INDEX(RawData!U$2:U$1048576,MATCH(FmtData!$B$4+(ROW()-10),RawData!$A$2:$A$1048576,0))</f>
        <v>0.19836400000000001</v>
      </c>
      <c r="W10043" s="8">
        <f t="shared" si="3475"/>
        <v>0.20904520000000001</v>
      </c>
      <c r="X10043" s="8">
        <f t="shared" si="3476"/>
        <v>-0.26073607999999993</v>
      </c>
      <c r="Y10043" s="8">
        <f t="shared" si="3477"/>
        <v>-0.15884651999999996</v>
      </c>
      <c r="Z10043" s="8">
        <f t="shared" si="3478"/>
        <v>10.152691814042056</v>
      </c>
      <c r="AA10043" s="8">
        <f t="shared" si="3479"/>
        <v>10.050802254042056</v>
      </c>
      <c r="AB10043" s="8">
        <f t="shared" si="3480"/>
        <v>10.101747034042056</v>
      </c>
      <c r="AC10043" s="6">
        <f t="shared" si="3481"/>
        <v>-300.75100000000003</v>
      </c>
      <c r="AD10043" s="15">
        <f t="shared" si="3482"/>
        <v>-40.978999999999985</v>
      </c>
      <c r="AE10043" s="15">
        <f t="shared" si="3483"/>
        <v>68.452791551277301</v>
      </c>
      <c r="AF10043" s="15">
        <f t="shared" si="3484"/>
        <v>41.299610510253387</v>
      </c>
      <c r="AG10043" s="15">
        <f t="shared" si="3485"/>
        <v>54.811079706319902</v>
      </c>
      <c r="AH10043" s="15">
        <f t="shared" si="3486"/>
        <v>-141.85760518134811</v>
      </c>
      <c r="AI10043" s="17">
        <f t="shared" si="3487"/>
        <v>1.2383190897784744</v>
      </c>
      <c r="AJ10043" s="17">
        <f t="shared" si="3488"/>
        <v>0.97405160547462832</v>
      </c>
      <c r="AK10043" s="17">
        <f t="shared" si="3489"/>
        <v>0.75951461028015788</v>
      </c>
      <c r="AL10043" s="17">
        <f t="shared" si="3490"/>
        <v>0.78174490703777533</v>
      </c>
      <c r="AM10043" s="17">
        <f t="shared" si="3491"/>
        <v>0.77052274714301561</v>
      </c>
      <c r="AN10043" s="17">
        <f t="shared" si="3492"/>
        <v>0.97405160547462832</v>
      </c>
      <c r="AO10043" s="17">
        <f t="shared" si="3493"/>
        <v>0</v>
      </c>
      <c r="AP10043" s="17">
        <f t="shared" si="3494"/>
        <v>7.7052274714301561</v>
      </c>
      <c r="AQ10043" s="17">
        <f t="shared" si="3495"/>
        <v>12.383190897784743</v>
      </c>
      <c r="AR10043" s="17">
        <f t="shared" si="3496"/>
        <v>20.002931188758847</v>
      </c>
    </row>
    <row r="10044" spans="2:44" x14ac:dyDescent="0.25">
      <c r="B10044">
        <f>INDEX(RawData!$A$2:$A$1048576,MATCH(FmtData!$B$4+(ROW()-10),RawData!$A$2:$A$1048576,0))</f>
        <v>10229</v>
      </c>
      <c r="C10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4)</f>
        <v>42245.818472222221</v>
      </c>
      <c r="D10044" s="46">
        <f>IF($B$6=1,MID(INDEX(RawData!$B$2:$B$1048576, MATCH(FmtData!$B$4+(ROW()-10),RawData!$A$2:$A$1048576,0)),12,8)+$B$5/24,INDEX(RawData!$C$2:$C$1048576, MATCH(FmtData!$B$4+(ROW()-10),RawData!$A$2:$A$1048576,0)))</f>
        <v>0.81847222222222227</v>
      </c>
      <c r="E10044">
        <f>INDEX(RawData!D$2:D$1048576,MATCH(FmtData!$B$4+(ROW()-10),RawData!$A$2:$A$1048576,0))</f>
        <v>2898.4</v>
      </c>
      <c r="F10044">
        <f>INDEX(RawData!E$2:E$1048576,MATCH(FmtData!$B$4+(ROW()-10),RawData!$A$2:$A$1048576,0))</f>
        <v>4.0944799999999999</v>
      </c>
      <c r="G10044">
        <f>INDEX(RawData!F$2:F$1048576,MATCH(FmtData!$B$4+(ROW()-10),RawData!$A$2:$A$1048576,0))</f>
        <v>-224.38900000000001</v>
      </c>
      <c r="H10044">
        <f>INDEX(RawData!G$2:G$1048576,MATCH(FmtData!$B$4+(ROW()-10),RawData!$A$2:$A$1048576,0))</f>
        <v>0.49984099999999998</v>
      </c>
      <c r="I10044">
        <f>INDEX(RawData!H$2:H$1048576,MATCH(FmtData!$B$4+(ROW()-10),RawData!$A$2:$A$1048576,0))</f>
        <v>-3.9036299999999999E-3</v>
      </c>
      <c r="J10044">
        <f>INDEX(RawData!I$2:I$1048576,MATCH(FmtData!$B$4+(ROW()-10),RawData!$A$2:$A$1048576,0))</f>
        <v>194.3</v>
      </c>
      <c r="K10044">
        <f>INDEX(RawData!J$2:J$1048576,MATCH(FmtData!$B$4+(ROW()-10),RawData!$A$2:$A$1048576,0))</f>
        <v>194.9</v>
      </c>
      <c r="L10044">
        <f>INDEX(RawData!K$2:K$1048576,MATCH(FmtData!$B$4+(ROW()-10),RawData!$A$2:$A$1048576,0))</f>
        <v>165.7</v>
      </c>
      <c r="M10044">
        <f>INDEX(RawData!L$2:L$1048576,MATCH(FmtData!$B$4+(ROW()-10),RawData!$A$2:$A$1048576,0))</f>
        <v>23.5</v>
      </c>
      <c r="N10044">
        <f>INDEX(RawData!M$2:M$1048576,MATCH(FmtData!$B$4+(ROW()-10),RawData!$A$2:$A$1048576,0))</f>
        <v>21.9</v>
      </c>
      <c r="O10044">
        <f>INDEX(RawData!N$2:N$1048576,MATCH(FmtData!$B$4+(ROW()-10),RawData!$A$2:$A$1048576,0))</f>
        <v>176.5</v>
      </c>
      <c r="P10044">
        <f>INDEX(RawData!O$2:O$1048576,MATCH(FmtData!$B$4+(ROW()-10),RawData!$A$2:$A$1048576,0))</f>
        <v>35.831699999999998</v>
      </c>
      <c r="Q10044">
        <f>INDEX(RawData!P$2:P$1048576,MATCH(FmtData!$B$4+(ROW()-10),RawData!$A$2:$A$1048576,0))</f>
        <v>206.31899999999999</v>
      </c>
      <c r="R10044">
        <f>INDEX(RawData!Q$2:Q$1048576,MATCH(FmtData!$B$4+(ROW()-10),RawData!$A$2:$A$1048576,0))</f>
        <v>1.8310500000000001E-3</v>
      </c>
      <c r="S10044">
        <f>INDEX(RawData!R$2:R$1048576,MATCH(FmtData!$B$4+(ROW()-10),RawData!$A$2:$A$1048576,0))</f>
        <v>0.51633799999999996</v>
      </c>
      <c r="T10044">
        <f>INDEX(RawData!S$2:S$1048576,MATCH(FmtData!$B$4+(ROW()-10),RawData!$A$2:$A$1048576,0))</f>
        <v>0.52676999999999996</v>
      </c>
      <c r="U10044">
        <f>INDEX(RawData!T$2:T$1048576,MATCH(FmtData!$B$4+(ROW()-10),RawData!$A$2:$A$1048576,0))</f>
        <v>-1.06812E-2</v>
      </c>
      <c r="V10044">
        <f>INDEX(RawData!U$2:U$1048576,MATCH(FmtData!$B$4+(ROW()-10),RawData!$A$2:$A$1048576,0))</f>
        <v>0.19836400000000001</v>
      </c>
      <c r="W10044" s="8">
        <f t="shared" si="3475"/>
        <v>0.20904520000000001</v>
      </c>
      <c r="X10044" s="8">
        <f t="shared" si="3476"/>
        <v>-0.26073607999999993</v>
      </c>
      <c r="Y10044" s="8">
        <f t="shared" si="3477"/>
        <v>-0.15884651999999996</v>
      </c>
      <c r="Z10044" s="8">
        <f t="shared" si="3478"/>
        <v>10.152691814042056</v>
      </c>
      <c r="AA10044" s="8">
        <f t="shared" si="3479"/>
        <v>10.050802254042056</v>
      </c>
      <c r="AB10044" s="8">
        <f t="shared" si="3480"/>
        <v>10.101747034042056</v>
      </c>
      <c r="AC10044" s="6">
        <f t="shared" si="3481"/>
        <v>-301.01400000000001</v>
      </c>
      <c r="AD10044" s="15">
        <f t="shared" si="3482"/>
        <v>-41.241999999999962</v>
      </c>
      <c r="AE10044" s="15">
        <f t="shared" si="3483"/>
        <v>68.452791551277301</v>
      </c>
      <c r="AF10044" s="15">
        <f t="shared" si="3484"/>
        <v>41.299610510253387</v>
      </c>
      <c r="AG10044" s="15">
        <f t="shared" si="3485"/>
        <v>54.811079706319902</v>
      </c>
      <c r="AH10044" s="15">
        <f t="shared" si="3486"/>
        <v>-142.12060518134808</v>
      </c>
      <c r="AI10044" s="17">
        <f t="shared" si="3487"/>
        <v>1.2388754285251529</v>
      </c>
      <c r="AJ10044" s="17">
        <f t="shared" si="3488"/>
        <v>0.97439579406338406</v>
      </c>
      <c r="AK10044" s="17">
        <f t="shared" si="3489"/>
        <v>0.75951461028015788</v>
      </c>
      <c r="AL10044" s="17">
        <f t="shared" si="3490"/>
        <v>0.78174490703777533</v>
      </c>
      <c r="AM10044" s="17">
        <f t="shared" si="3491"/>
        <v>0.77052274714301561</v>
      </c>
      <c r="AN10044" s="17">
        <f t="shared" si="3492"/>
        <v>0.97439579406338406</v>
      </c>
      <c r="AO10044" s="17">
        <f t="shared" si="3493"/>
        <v>0</v>
      </c>
      <c r="AP10044" s="17">
        <f t="shared" si="3494"/>
        <v>7.7052274714301561</v>
      </c>
      <c r="AQ10044" s="17">
        <f t="shared" si="3495"/>
        <v>12.38875428525153</v>
      </c>
      <c r="AR10044" s="17">
        <f t="shared" si="3496"/>
        <v>19.983694882961352</v>
      </c>
    </row>
    <row r="10045" spans="2:44" x14ac:dyDescent="0.25">
      <c r="B10045">
        <f>INDEX(RawData!$A$2:$A$1048576,MATCH(FmtData!$B$4+(ROW()-10),RawData!$A$2:$A$1048576,0))</f>
        <v>10230</v>
      </c>
      <c r="C10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5)</f>
        <v>42245.830046296294</v>
      </c>
      <c r="D10045" s="46">
        <f>IF($B$6=1,MID(INDEX(RawData!$B$2:$B$1048576, MATCH(FmtData!$B$4+(ROW()-10),RawData!$A$2:$A$1048576,0)),12,8)+$B$5/24,INDEX(RawData!$C$2:$C$1048576, MATCH(FmtData!$B$4+(ROW()-10),RawData!$A$2:$A$1048576,0)))</f>
        <v>0.83004629629629623</v>
      </c>
      <c r="E10045">
        <f>INDEX(RawData!D$2:D$1048576,MATCH(FmtData!$B$4+(ROW()-10),RawData!$A$2:$A$1048576,0))</f>
        <v>2898.4</v>
      </c>
      <c r="F10045">
        <f>INDEX(RawData!E$2:E$1048576,MATCH(FmtData!$B$4+(ROW()-10),RawData!$A$2:$A$1048576,0))</f>
        <v>4.0944799999999999</v>
      </c>
      <c r="G10045">
        <f>INDEX(RawData!F$2:F$1048576,MATCH(FmtData!$B$4+(ROW()-10),RawData!$A$2:$A$1048576,0))</f>
        <v>-235.572</v>
      </c>
      <c r="H10045">
        <f>INDEX(RawData!G$2:G$1048576,MATCH(FmtData!$B$4+(ROW()-10),RawData!$A$2:$A$1048576,0))</f>
        <v>0.49984099999999998</v>
      </c>
      <c r="I10045">
        <f>INDEX(RawData!H$2:H$1048576,MATCH(FmtData!$B$4+(ROW()-10),RawData!$A$2:$A$1048576,0))</f>
        <v>-4.0875699999999996E-3</v>
      </c>
      <c r="J10045">
        <f>INDEX(RawData!I$2:I$1048576,MATCH(FmtData!$B$4+(ROW()-10),RawData!$A$2:$A$1048576,0))</f>
        <v>194.2</v>
      </c>
      <c r="K10045">
        <f>INDEX(RawData!J$2:J$1048576,MATCH(FmtData!$B$4+(ROW()-10),RawData!$A$2:$A$1048576,0))</f>
        <v>194.1</v>
      </c>
      <c r="L10045">
        <f>INDEX(RawData!K$2:K$1048576,MATCH(FmtData!$B$4+(ROW()-10),RawData!$A$2:$A$1048576,0))</f>
        <v>165.7</v>
      </c>
      <c r="M10045">
        <f>INDEX(RawData!L$2:L$1048576,MATCH(FmtData!$B$4+(ROW()-10),RawData!$A$2:$A$1048576,0))</f>
        <v>23.5</v>
      </c>
      <c r="N10045">
        <f>INDEX(RawData!M$2:M$1048576,MATCH(FmtData!$B$4+(ROW()-10),RawData!$A$2:$A$1048576,0))</f>
        <v>21.9</v>
      </c>
      <c r="O10045">
        <f>INDEX(RawData!N$2:N$1048576,MATCH(FmtData!$B$4+(ROW()-10),RawData!$A$2:$A$1048576,0))</f>
        <v>176.5</v>
      </c>
      <c r="P10045">
        <f>INDEX(RawData!O$2:O$1048576,MATCH(FmtData!$B$4+(ROW()-10),RawData!$A$2:$A$1048576,0))</f>
        <v>35.819800000000001</v>
      </c>
      <c r="Q10045">
        <f>INDEX(RawData!P$2:P$1048576,MATCH(FmtData!$B$4+(ROW()-10),RawData!$A$2:$A$1048576,0))</f>
        <v>206.58199999999999</v>
      </c>
      <c r="R10045">
        <f>INDEX(RawData!Q$2:Q$1048576,MATCH(FmtData!$B$4+(ROW()-10),RawData!$A$2:$A$1048576,0))</f>
        <v>1.8310500000000001E-3</v>
      </c>
      <c r="S10045">
        <f>INDEX(RawData!R$2:R$1048576,MATCH(FmtData!$B$4+(ROW()-10),RawData!$A$2:$A$1048576,0))</f>
        <v>0.51633799999999996</v>
      </c>
      <c r="T10045">
        <f>INDEX(RawData!S$2:S$1048576,MATCH(FmtData!$B$4+(ROW()-10),RawData!$A$2:$A$1048576,0))</f>
        <v>0.52676999999999996</v>
      </c>
      <c r="U10045">
        <f>INDEX(RawData!T$2:T$1048576,MATCH(FmtData!$B$4+(ROW()-10),RawData!$A$2:$A$1048576,0))</f>
        <v>-1.06812E-2</v>
      </c>
      <c r="V10045">
        <f>INDEX(RawData!U$2:U$1048576,MATCH(FmtData!$B$4+(ROW()-10),RawData!$A$2:$A$1048576,0))</f>
        <v>0.152588</v>
      </c>
      <c r="W10045" s="8">
        <f t="shared" si="3475"/>
        <v>0.1632692</v>
      </c>
      <c r="X10045" s="8">
        <f t="shared" si="3476"/>
        <v>-0.26073607999999993</v>
      </c>
      <c r="Y10045" s="8">
        <f t="shared" si="3477"/>
        <v>-0.15884651999999996</v>
      </c>
      <c r="Z10045" s="8">
        <f t="shared" si="3478"/>
        <v>10.152691814042056</v>
      </c>
      <c r="AA10045" s="8">
        <f t="shared" si="3479"/>
        <v>10.050802254042056</v>
      </c>
      <c r="AB10045" s="8">
        <f t="shared" si="3480"/>
        <v>10.101747034042056</v>
      </c>
      <c r="AC10045" s="6">
        <f t="shared" si="3481"/>
        <v>-300.75100000000003</v>
      </c>
      <c r="AD10045" s="15">
        <f t="shared" si="3482"/>
        <v>-40.978999999999985</v>
      </c>
      <c r="AE10045" s="15">
        <f t="shared" si="3483"/>
        <v>68.452791551277301</v>
      </c>
      <c r="AF10045" s="15">
        <f t="shared" si="3484"/>
        <v>41.299610510253387</v>
      </c>
      <c r="AG10045" s="15">
        <f t="shared" si="3485"/>
        <v>54.811079706319902</v>
      </c>
      <c r="AH10045" s="15">
        <f t="shared" si="3486"/>
        <v>-141.85760518134811</v>
      </c>
      <c r="AI10045" s="17">
        <f t="shared" si="3487"/>
        <v>1.2383190897784744</v>
      </c>
      <c r="AJ10045" s="17">
        <f t="shared" si="3488"/>
        <v>0.97405160547462832</v>
      </c>
      <c r="AK10045" s="17">
        <f t="shared" si="3489"/>
        <v>0.75951461028015788</v>
      </c>
      <c r="AL10045" s="17">
        <f t="shared" si="3490"/>
        <v>0.78174490703777533</v>
      </c>
      <c r="AM10045" s="17">
        <f t="shared" si="3491"/>
        <v>0.77052274714301561</v>
      </c>
      <c r="AN10045" s="17">
        <f t="shared" si="3492"/>
        <v>0.97405160547462832</v>
      </c>
      <c r="AO10045" s="17">
        <f t="shared" si="3493"/>
        <v>0</v>
      </c>
      <c r="AP10045" s="17">
        <f t="shared" si="3494"/>
        <v>7.7052274714301561</v>
      </c>
      <c r="AQ10045" s="17">
        <f t="shared" si="3495"/>
        <v>12.383190897784743</v>
      </c>
      <c r="AR10045" s="17">
        <f t="shared" si="3496"/>
        <v>19.983694882961352</v>
      </c>
    </row>
    <row r="10046" spans="2:44" x14ac:dyDescent="0.25">
      <c r="B10046">
        <f>INDEX(RawData!$A$2:$A$1048576,MATCH(FmtData!$B$4+(ROW()-10),RawData!$A$2:$A$1048576,0))</f>
        <v>10231</v>
      </c>
      <c r="C10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6)</f>
        <v>42245.841608796298</v>
      </c>
      <c r="D10046" s="46">
        <f>IF($B$6=1,MID(INDEX(RawData!$B$2:$B$1048576, MATCH(FmtData!$B$4+(ROW()-10),RawData!$A$2:$A$1048576,0)),12,8)+$B$5/24,INDEX(RawData!$C$2:$C$1048576, MATCH(FmtData!$B$4+(ROW()-10),RawData!$A$2:$A$1048576,0)))</f>
        <v>0.84160879629629637</v>
      </c>
      <c r="E10046">
        <f>INDEX(RawData!D$2:D$1048576,MATCH(FmtData!$B$4+(ROW()-10),RawData!$A$2:$A$1048576,0))</f>
        <v>2898.4</v>
      </c>
      <c r="F10046">
        <f>INDEX(RawData!E$2:E$1048576,MATCH(FmtData!$B$4+(ROW()-10),RawData!$A$2:$A$1048576,0))</f>
        <v>5.0183099999999996</v>
      </c>
      <c r="G10046">
        <f>INDEX(RawData!F$2:F$1048576,MATCH(FmtData!$B$4+(ROW()-10),RawData!$A$2:$A$1048576,0))</f>
        <v>-224.38900000000001</v>
      </c>
      <c r="H10046">
        <f>INDEX(RawData!G$2:G$1048576,MATCH(FmtData!$B$4+(ROW()-10),RawData!$A$2:$A$1048576,0))</f>
        <v>0.49984099999999998</v>
      </c>
      <c r="I10046">
        <f>INDEX(RawData!H$2:H$1048576,MATCH(FmtData!$B$4+(ROW()-10),RawData!$A$2:$A$1048576,0))</f>
        <v>-3.9036299999999999E-3</v>
      </c>
      <c r="J10046">
        <f>INDEX(RawData!I$2:I$1048576,MATCH(FmtData!$B$4+(ROW()-10),RawData!$A$2:$A$1048576,0))</f>
        <v>194.4</v>
      </c>
      <c r="K10046">
        <f>INDEX(RawData!J$2:J$1048576,MATCH(FmtData!$B$4+(ROW()-10),RawData!$A$2:$A$1048576,0))</f>
        <v>193.9</v>
      </c>
      <c r="L10046">
        <f>INDEX(RawData!K$2:K$1048576,MATCH(FmtData!$B$4+(ROW()-10),RawData!$A$2:$A$1048576,0))</f>
        <v>165.8</v>
      </c>
      <c r="M10046">
        <f>INDEX(RawData!L$2:L$1048576,MATCH(FmtData!$B$4+(ROW()-10),RawData!$A$2:$A$1048576,0))</f>
        <v>23.6</v>
      </c>
      <c r="N10046">
        <f>INDEX(RawData!M$2:M$1048576,MATCH(FmtData!$B$4+(ROW()-10),RawData!$A$2:$A$1048576,0))</f>
        <v>22.2</v>
      </c>
      <c r="O10046">
        <f>INDEX(RawData!N$2:N$1048576,MATCH(FmtData!$B$4+(ROW()-10),RawData!$A$2:$A$1048576,0))</f>
        <v>176.5</v>
      </c>
      <c r="P10046">
        <f>INDEX(RawData!O$2:O$1048576,MATCH(FmtData!$B$4+(ROW()-10),RawData!$A$2:$A$1048576,0))</f>
        <v>35.819800000000001</v>
      </c>
      <c r="Q10046">
        <f>INDEX(RawData!P$2:P$1048576,MATCH(FmtData!$B$4+(ROW()-10),RawData!$A$2:$A$1048576,0))</f>
        <v>206.47399999999999</v>
      </c>
      <c r="R10046">
        <f>INDEX(RawData!Q$2:Q$1048576,MATCH(FmtData!$B$4+(ROW()-10),RawData!$A$2:$A$1048576,0))</f>
        <v>2.4414100000000002E-3</v>
      </c>
      <c r="S10046">
        <f>INDEX(RawData!R$2:R$1048576,MATCH(FmtData!$B$4+(ROW()-10),RawData!$A$2:$A$1048576,0))</f>
        <v>0.51633799999999996</v>
      </c>
      <c r="T10046">
        <f>INDEX(RawData!S$2:S$1048576,MATCH(FmtData!$B$4+(ROW()-10),RawData!$A$2:$A$1048576,0))</f>
        <v>0.52676999999999996</v>
      </c>
      <c r="U10046">
        <f>INDEX(RawData!T$2:T$1048576,MATCH(FmtData!$B$4+(ROW()-10),RawData!$A$2:$A$1048576,0))</f>
        <v>-1.06812E-2</v>
      </c>
      <c r="V10046">
        <f>INDEX(RawData!U$2:U$1048576,MATCH(FmtData!$B$4+(ROW()-10),RawData!$A$2:$A$1048576,0))</f>
        <v>0.19836400000000001</v>
      </c>
      <c r="W10046" s="8">
        <f t="shared" si="3475"/>
        <v>0.20904520000000001</v>
      </c>
      <c r="X10046" s="8">
        <f t="shared" si="3476"/>
        <v>-0.26073607999999993</v>
      </c>
      <c r="Y10046" s="8">
        <f t="shared" si="3477"/>
        <v>-0.15884651999999996</v>
      </c>
      <c r="Z10046" s="8">
        <f t="shared" si="3478"/>
        <v>10.152691814042056</v>
      </c>
      <c r="AA10046" s="8">
        <f t="shared" si="3479"/>
        <v>10.050802254042056</v>
      </c>
      <c r="AB10046" s="8">
        <f t="shared" si="3480"/>
        <v>10.101747034042056</v>
      </c>
      <c r="AC10046" s="6">
        <f t="shared" si="3481"/>
        <v>-300.85900000000004</v>
      </c>
      <c r="AD10046" s="15">
        <f t="shared" si="3482"/>
        <v>-41.086999999999989</v>
      </c>
      <c r="AE10046" s="15">
        <f t="shared" si="3483"/>
        <v>68.452791551277301</v>
      </c>
      <c r="AF10046" s="15">
        <f t="shared" si="3484"/>
        <v>41.299610510253387</v>
      </c>
      <c r="AG10046" s="15">
        <f t="shared" si="3485"/>
        <v>54.811079706319902</v>
      </c>
      <c r="AH10046" s="15">
        <f t="shared" si="3486"/>
        <v>-141.96560518134811</v>
      </c>
      <c r="AI10046" s="17">
        <f t="shared" si="3487"/>
        <v>1.2385474878003275</v>
      </c>
      <c r="AJ10046" s="17">
        <f t="shared" si="3488"/>
        <v>0.97419291584708056</v>
      </c>
      <c r="AK10046" s="17">
        <f t="shared" si="3489"/>
        <v>0.75951461028015788</v>
      </c>
      <c r="AL10046" s="17">
        <f t="shared" si="3490"/>
        <v>0.78174490703777533</v>
      </c>
      <c r="AM10046" s="17">
        <f t="shared" si="3491"/>
        <v>0.77052274714301561</v>
      </c>
      <c r="AN10046" s="17">
        <f t="shared" si="3492"/>
        <v>0.97419291584708056</v>
      </c>
      <c r="AO10046" s="17">
        <f t="shared" si="3493"/>
        <v>0</v>
      </c>
      <c r="AP10046" s="17">
        <f t="shared" si="3494"/>
        <v>7.7052274714301561</v>
      </c>
      <c r="AQ10046" s="17">
        <f t="shared" si="3495"/>
        <v>12.385474878003276</v>
      </c>
      <c r="AR10046" s="17">
        <f t="shared" si="3496"/>
        <v>19.983694882961352</v>
      </c>
    </row>
    <row r="10047" spans="2:44" x14ac:dyDescent="0.25">
      <c r="B10047">
        <f>INDEX(RawData!$A$2:$A$1048576,MATCH(FmtData!$B$4+(ROW()-10),RawData!$A$2:$A$1048576,0))</f>
        <v>10232</v>
      </c>
      <c r="C10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7)</f>
        <v>42245.853194444448</v>
      </c>
      <c r="D10047" s="46">
        <f>IF($B$6=1,MID(INDEX(RawData!$B$2:$B$1048576, MATCH(FmtData!$B$4+(ROW()-10),RawData!$A$2:$A$1048576,0)),12,8)+$B$5/24,INDEX(RawData!$C$2:$C$1048576, MATCH(FmtData!$B$4+(ROW()-10),RawData!$A$2:$A$1048576,0)))</f>
        <v>0.85319444444444448</v>
      </c>
      <c r="E10047">
        <f>INDEX(RawData!D$2:D$1048576,MATCH(FmtData!$B$4+(ROW()-10),RawData!$A$2:$A$1048576,0))</f>
        <v>2898.4</v>
      </c>
      <c r="F10047">
        <f>INDEX(RawData!E$2:E$1048576,MATCH(FmtData!$B$4+(ROW()-10),RawData!$A$2:$A$1048576,0))</f>
        <v>5.0183099999999996</v>
      </c>
      <c r="G10047">
        <f>INDEX(RawData!F$2:F$1048576,MATCH(FmtData!$B$4+(ROW()-10),RawData!$A$2:$A$1048576,0))</f>
        <v>-224.38900000000001</v>
      </c>
      <c r="H10047">
        <f>INDEX(RawData!G$2:G$1048576,MATCH(FmtData!$B$4+(ROW()-10),RawData!$A$2:$A$1048576,0))</f>
        <v>0.49984099999999998</v>
      </c>
      <c r="I10047">
        <f>INDEX(RawData!H$2:H$1048576,MATCH(FmtData!$B$4+(ROW()-10),RawData!$A$2:$A$1048576,0))</f>
        <v>-3.9036299999999999E-3</v>
      </c>
      <c r="J10047">
        <f>INDEX(RawData!I$2:I$1048576,MATCH(FmtData!$B$4+(ROW()-10),RawData!$A$2:$A$1048576,0))</f>
        <v>195.9</v>
      </c>
      <c r="K10047">
        <f>INDEX(RawData!J$2:J$1048576,MATCH(FmtData!$B$4+(ROW()-10),RawData!$A$2:$A$1048576,0))</f>
        <v>195.4</v>
      </c>
      <c r="L10047">
        <f>INDEX(RawData!K$2:K$1048576,MATCH(FmtData!$B$4+(ROW()-10),RawData!$A$2:$A$1048576,0))</f>
        <v>166</v>
      </c>
      <c r="M10047">
        <f>INDEX(RawData!L$2:L$1048576,MATCH(FmtData!$B$4+(ROW()-10),RawData!$A$2:$A$1048576,0))</f>
        <v>23.5</v>
      </c>
      <c r="N10047">
        <f>INDEX(RawData!M$2:M$1048576,MATCH(FmtData!$B$4+(ROW()-10),RawData!$A$2:$A$1048576,0))</f>
        <v>22.2</v>
      </c>
      <c r="O10047">
        <f>INDEX(RawData!N$2:N$1048576,MATCH(FmtData!$B$4+(ROW()-10),RawData!$A$2:$A$1048576,0))</f>
        <v>176.5</v>
      </c>
      <c r="P10047">
        <f>INDEX(RawData!O$2:O$1048576,MATCH(FmtData!$B$4+(ROW()-10),RawData!$A$2:$A$1048576,0))</f>
        <v>35.831699999999998</v>
      </c>
      <c r="Q10047">
        <f>INDEX(RawData!P$2:P$1048576,MATCH(FmtData!$B$4+(ROW()-10),RawData!$A$2:$A$1048576,0))</f>
        <v>206.31899999999999</v>
      </c>
      <c r="R10047">
        <f>INDEX(RawData!Q$2:Q$1048576,MATCH(FmtData!$B$4+(ROW()-10),RawData!$A$2:$A$1048576,0))</f>
        <v>2.4414100000000002E-3</v>
      </c>
      <c r="S10047">
        <f>INDEX(RawData!R$2:R$1048576,MATCH(FmtData!$B$4+(ROW()-10),RawData!$A$2:$A$1048576,0))</f>
        <v>0.51633799999999996</v>
      </c>
      <c r="T10047">
        <f>INDEX(RawData!S$2:S$1048576,MATCH(FmtData!$B$4+(ROW()-10),RawData!$A$2:$A$1048576,0))</f>
        <v>0.52676999999999996</v>
      </c>
      <c r="U10047">
        <f>INDEX(RawData!T$2:T$1048576,MATCH(FmtData!$B$4+(ROW()-10),RawData!$A$2:$A$1048576,0))</f>
        <v>-1.06812E-2</v>
      </c>
      <c r="V10047">
        <f>INDEX(RawData!U$2:U$1048576,MATCH(FmtData!$B$4+(ROW()-10),RawData!$A$2:$A$1048576,0))</f>
        <v>0.19836400000000001</v>
      </c>
      <c r="W10047" s="8">
        <f t="shared" ref="W10047:W10110" si="3497">V10047-U10047</f>
        <v>0.20904520000000001</v>
      </c>
      <c r="X10047" s="8">
        <f t="shared" ref="X10047:X10110" si="3498">-(S10047-$S$10)*2.54</f>
        <v>-0.26073607999999993</v>
      </c>
      <c r="Y10047" s="8">
        <f t="shared" ref="Y10047:Y10110" si="3499">-(T10047-$T$10)*2.54</f>
        <v>-0.15884651999999996</v>
      </c>
      <c r="Z10047" s="8">
        <f t="shared" ref="Z10047:Z10110" si="3500">$S$6-X10047</f>
        <v>10.152691814042056</v>
      </c>
      <c r="AA10047" s="8">
        <f t="shared" ref="AA10047:AA10110" si="3501">$S$6-Y10047</f>
        <v>10.050802254042056</v>
      </c>
      <c r="AB10047" s="8">
        <f t="shared" ref="AB10047:AB10110" si="3502">(Z10047+AA10047)/2</f>
        <v>10.101747034042056</v>
      </c>
      <c r="AC10047" s="6">
        <f t="shared" ref="AC10047:AC10110" si="3503">Q10047-$Q$10</f>
        <v>-301.01400000000001</v>
      </c>
      <c r="AD10047" s="15">
        <f t="shared" ref="AD10047:AD10110" si="3504">AC10047+$AD$4</f>
        <v>-41.241999999999962</v>
      </c>
      <c r="AE10047" s="15">
        <f t="shared" ref="AE10047:AE10110" si="3505">PI()*Z10047^2/4*($P$4+(Z10047-$Z$10))-$S$5</f>
        <v>68.452791551277301</v>
      </c>
      <c r="AF10047" s="15">
        <f t="shared" ref="AF10047:AF10110" si="3506">PI()*AA10047^2/4*($P$4+(AA10047-$AA$10))-$S$5</f>
        <v>41.299610510253387</v>
      </c>
      <c r="AG10047" s="15">
        <f t="shared" ref="AG10047:AG10110" si="3507">PI()*AB10047^2/4*($P$4+(AB10047-$AB$10))-$S$5</f>
        <v>54.811079706319902</v>
      </c>
      <c r="AH10047" s="15">
        <f t="shared" ref="AH10047:AH10110" si="3508">$AH$1392+(AD10047-$AD$1392)</f>
        <v>-142.12060518134808</v>
      </c>
      <c r="AI10047" s="17">
        <f t="shared" ref="AI10047:AI10110" si="3509">$L$6/(($S$5+AC10047)*2160)*100^3</f>
        <v>1.2388754285251529</v>
      </c>
      <c r="AJ10047" s="17">
        <f t="shared" ref="AJ10047:AJ10110" si="3510">$L$6/(($S$5+AH10047)*2160)*100^3</f>
        <v>0.97439579406338406</v>
      </c>
      <c r="AK10047" s="17">
        <f t="shared" ref="AK10047:AK10110" si="3511">$L$6/(($S$5+AE10047)*2160)*100^3</f>
        <v>0.75951461028015788</v>
      </c>
      <c r="AL10047" s="17">
        <f t="shared" ref="AL10047:AL10110" si="3512">$L$6/(($S$5+AF10047)*2160)*100^3</f>
        <v>0.78174490703777533</v>
      </c>
      <c r="AM10047" s="17">
        <f t="shared" ref="AM10047:AM10110" si="3513">$L$6/(($S$3+AG10047)*2160)*100^3</f>
        <v>0.77052274714301561</v>
      </c>
      <c r="AN10047" s="17">
        <f t="shared" ref="AN10047:AN10110" si="3514">$L$6/(($S$5+AH10047)*2160)*100^3</f>
        <v>0.97439579406338406</v>
      </c>
      <c r="AO10047" s="17">
        <f t="shared" ref="AO10047:AO10110" si="3515">INDEX($AN$10:$AN$2627,MATCH(C10047+1/24,$C$10:$C$2627,1))-INDEX($AN$10:$AN$2627,MATCH(C10047,$C$10:$C$2627,1))</f>
        <v>0</v>
      </c>
      <c r="AP10047" s="17">
        <f t="shared" ref="AP10047:AP10110" si="3516">AM10047*10</f>
        <v>7.7052274714301561</v>
      </c>
      <c r="AQ10047" s="17">
        <f t="shared" ref="AQ10047:AQ10110" si="3517">AI10047*10</f>
        <v>12.38875428525153</v>
      </c>
      <c r="AR10047" s="17">
        <f t="shared" ref="AR10047:AR10110" si="3518">E10047*0.101325/14.696</f>
        <v>19.983694882961352</v>
      </c>
    </row>
    <row r="10048" spans="2:44" x14ac:dyDescent="0.25">
      <c r="B10048">
        <f>INDEX(RawData!$A$2:$A$1048576,MATCH(FmtData!$B$4+(ROW()-10),RawData!$A$2:$A$1048576,0))</f>
        <v>10233</v>
      </c>
      <c r="C10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8)</f>
        <v>42245.864768518521</v>
      </c>
      <c r="D10048" s="46">
        <f>IF($B$6=1,MID(INDEX(RawData!$B$2:$B$1048576, MATCH(FmtData!$B$4+(ROW()-10),RawData!$A$2:$A$1048576,0)),12,8)+$B$5/24,INDEX(RawData!$C$2:$C$1048576, MATCH(FmtData!$B$4+(ROW()-10),RawData!$A$2:$A$1048576,0)))</f>
        <v>0.86476851851851855</v>
      </c>
      <c r="E10048">
        <f>INDEX(RawData!D$2:D$1048576,MATCH(FmtData!$B$4+(ROW()-10),RawData!$A$2:$A$1048576,0))</f>
        <v>2899.33</v>
      </c>
      <c r="F10048">
        <f>INDEX(RawData!E$2:E$1048576,MATCH(FmtData!$B$4+(ROW()-10),RawData!$A$2:$A$1048576,0))</f>
        <v>5.0183099999999996</v>
      </c>
      <c r="G10048">
        <f>INDEX(RawData!F$2:F$1048576,MATCH(FmtData!$B$4+(ROW()-10),RawData!$A$2:$A$1048576,0))</f>
        <v>-224.38900000000001</v>
      </c>
      <c r="H10048">
        <f>INDEX(RawData!G$2:G$1048576,MATCH(FmtData!$B$4+(ROW()-10),RawData!$A$2:$A$1048576,0))</f>
        <v>0.49982199999999999</v>
      </c>
      <c r="I10048">
        <f>INDEX(RawData!H$2:H$1048576,MATCH(FmtData!$B$4+(ROW()-10),RawData!$A$2:$A$1048576,0))</f>
        <v>-3.9036299999999999E-3</v>
      </c>
      <c r="J10048">
        <f>INDEX(RawData!I$2:I$1048576,MATCH(FmtData!$B$4+(ROW()-10),RawData!$A$2:$A$1048576,0))</f>
        <v>197.7</v>
      </c>
      <c r="K10048">
        <f>INDEX(RawData!J$2:J$1048576,MATCH(FmtData!$B$4+(ROW()-10),RawData!$A$2:$A$1048576,0))</f>
        <v>196.8</v>
      </c>
      <c r="L10048">
        <f>INDEX(RawData!K$2:K$1048576,MATCH(FmtData!$B$4+(ROW()-10),RawData!$A$2:$A$1048576,0))</f>
        <v>166</v>
      </c>
      <c r="M10048">
        <f>INDEX(RawData!L$2:L$1048576,MATCH(FmtData!$B$4+(ROW()-10),RawData!$A$2:$A$1048576,0))</f>
        <v>23.5</v>
      </c>
      <c r="N10048">
        <f>INDEX(RawData!M$2:M$1048576,MATCH(FmtData!$B$4+(ROW()-10),RawData!$A$2:$A$1048576,0))</f>
        <v>22.1</v>
      </c>
      <c r="O10048">
        <f>INDEX(RawData!N$2:N$1048576,MATCH(FmtData!$B$4+(ROW()-10),RawData!$A$2:$A$1048576,0))</f>
        <v>176.5</v>
      </c>
      <c r="P10048">
        <f>INDEX(RawData!O$2:O$1048576,MATCH(FmtData!$B$4+(ROW()-10),RawData!$A$2:$A$1048576,0))</f>
        <v>35.819800000000001</v>
      </c>
      <c r="Q10048">
        <f>INDEX(RawData!P$2:P$1048576,MATCH(FmtData!$B$4+(ROW()-10),RawData!$A$2:$A$1048576,0))</f>
        <v>206.31899999999999</v>
      </c>
      <c r="R10048">
        <f>INDEX(RawData!Q$2:Q$1048576,MATCH(FmtData!$B$4+(ROW()-10),RawData!$A$2:$A$1048576,0))</f>
        <v>1.8310500000000001E-3</v>
      </c>
      <c r="S10048">
        <f>INDEX(RawData!R$2:R$1048576,MATCH(FmtData!$B$4+(ROW()-10),RawData!$A$2:$A$1048576,0))</f>
        <v>0.51633799999999996</v>
      </c>
      <c r="T10048">
        <f>INDEX(RawData!S$2:S$1048576,MATCH(FmtData!$B$4+(ROW()-10),RawData!$A$2:$A$1048576,0))</f>
        <v>0.52676999999999996</v>
      </c>
      <c r="U10048">
        <f>INDEX(RawData!T$2:T$1048576,MATCH(FmtData!$B$4+(ROW()-10),RawData!$A$2:$A$1048576,0))</f>
        <v>-1.06812E-2</v>
      </c>
      <c r="V10048">
        <f>INDEX(RawData!U$2:U$1048576,MATCH(FmtData!$B$4+(ROW()-10),RawData!$A$2:$A$1048576,0))</f>
        <v>0.152588</v>
      </c>
      <c r="W10048" s="8">
        <f t="shared" si="3497"/>
        <v>0.1632692</v>
      </c>
      <c r="X10048" s="8">
        <f t="shared" si="3498"/>
        <v>-0.26073607999999993</v>
      </c>
      <c r="Y10048" s="8">
        <f t="shared" si="3499"/>
        <v>-0.15884651999999996</v>
      </c>
      <c r="Z10048" s="8">
        <f t="shared" si="3500"/>
        <v>10.152691814042056</v>
      </c>
      <c r="AA10048" s="8">
        <f t="shared" si="3501"/>
        <v>10.050802254042056</v>
      </c>
      <c r="AB10048" s="8">
        <f t="shared" si="3502"/>
        <v>10.101747034042056</v>
      </c>
      <c r="AC10048" s="6">
        <f t="shared" si="3503"/>
        <v>-301.01400000000001</v>
      </c>
      <c r="AD10048" s="15">
        <f t="shared" si="3504"/>
        <v>-41.241999999999962</v>
      </c>
      <c r="AE10048" s="15">
        <f t="shared" si="3505"/>
        <v>68.452791551277301</v>
      </c>
      <c r="AF10048" s="15">
        <f t="shared" si="3506"/>
        <v>41.299610510253387</v>
      </c>
      <c r="AG10048" s="15">
        <f t="shared" si="3507"/>
        <v>54.811079706319902</v>
      </c>
      <c r="AH10048" s="15">
        <f t="shared" si="3508"/>
        <v>-142.12060518134808</v>
      </c>
      <c r="AI10048" s="17">
        <f t="shared" si="3509"/>
        <v>1.2388754285251529</v>
      </c>
      <c r="AJ10048" s="17">
        <f t="shared" si="3510"/>
        <v>0.97439579406338406</v>
      </c>
      <c r="AK10048" s="17">
        <f t="shared" si="3511"/>
        <v>0.75951461028015788</v>
      </c>
      <c r="AL10048" s="17">
        <f t="shared" si="3512"/>
        <v>0.78174490703777533</v>
      </c>
      <c r="AM10048" s="17">
        <f t="shared" si="3513"/>
        <v>0.77052274714301561</v>
      </c>
      <c r="AN10048" s="17">
        <f t="shared" si="3514"/>
        <v>0.97439579406338406</v>
      </c>
      <c r="AO10048" s="17">
        <f t="shared" si="3515"/>
        <v>0</v>
      </c>
      <c r="AP10048" s="17">
        <f t="shared" si="3516"/>
        <v>7.7052274714301561</v>
      </c>
      <c r="AQ10048" s="17">
        <f t="shared" si="3517"/>
        <v>12.38875428525153</v>
      </c>
      <c r="AR10048" s="17">
        <f t="shared" si="3518"/>
        <v>19.990106984893846</v>
      </c>
    </row>
    <row r="10049" spans="2:44" x14ac:dyDescent="0.25">
      <c r="B10049">
        <f>INDEX(RawData!$A$2:$A$1048576,MATCH(FmtData!$B$4+(ROW()-10),RawData!$A$2:$A$1048576,0))</f>
        <v>10234</v>
      </c>
      <c r="C10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9)</f>
        <v>42245.876342592594</v>
      </c>
      <c r="D10049" s="46">
        <f>IF($B$6=1,MID(INDEX(RawData!$B$2:$B$1048576, MATCH(FmtData!$B$4+(ROW()-10),RawData!$A$2:$A$1048576,0)),12,8)+$B$5/24,INDEX(RawData!$C$2:$C$1048576, MATCH(FmtData!$B$4+(ROW()-10),RawData!$A$2:$A$1048576,0)))</f>
        <v>0.87634259259259262</v>
      </c>
      <c r="E10049">
        <f>INDEX(RawData!D$2:D$1048576,MATCH(FmtData!$B$4+(ROW()-10),RawData!$A$2:$A$1048576,0))</f>
        <v>2902.44</v>
      </c>
      <c r="F10049">
        <f>INDEX(RawData!E$2:E$1048576,MATCH(FmtData!$B$4+(ROW()-10),RawData!$A$2:$A$1048576,0))</f>
        <v>5.0183099999999996</v>
      </c>
      <c r="G10049">
        <f>INDEX(RawData!F$2:F$1048576,MATCH(FmtData!$B$4+(ROW()-10),RawData!$A$2:$A$1048576,0))</f>
        <v>-224.38900000000001</v>
      </c>
      <c r="H10049">
        <f>INDEX(RawData!G$2:G$1048576,MATCH(FmtData!$B$4+(ROW()-10),RawData!$A$2:$A$1048576,0))</f>
        <v>0.49984099999999998</v>
      </c>
      <c r="I10049">
        <f>INDEX(RawData!H$2:H$1048576,MATCH(FmtData!$B$4+(ROW()-10),RawData!$A$2:$A$1048576,0))</f>
        <v>-3.9036299999999999E-3</v>
      </c>
      <c r="J10049">
        <f>INDEX(RawData!I$2:I$1048576,MATCH(FmtData!$B$4+(ROW()-10),RawData!$A$2:$A$1048576,0))</f>
        <v>196.5</v>
      </c>
      <c r="K10049">
        <f>INDEX(RawData!J$2:J$1048576,MATCH(FmtData!$B$4+(ROW()-10),RawData!$A$2:$A$1048576,0))</f>
        <v>196.2</v>
      </c>
      <c r="L10049">
        <f>INDEX(RawData!K$2:K$1048576,MATCH(FmtData!$B$4+(ROW()-10),RawData!$A$2:$A$1048576,0))</f>
        <v>166</v>
      </c>
      <c r="M10049">
        <f>INDEX(RawData!L$2:L$1048576,MATCH(FmtData!$B$4+(ROW()-10),RawData!$A$2:$A$1048576,0))</f>
        <v>23.5</v>
      </c>
      <c r="N10049">
        <f>INDEX(RawData!M$2:M$1048576,MATCH(FmtData!$B$4+(ROW()-10),RawData!$A$2:$A$1048576,0))</f>
        <v>21.9</v>
      </c>
      <c r="O10049">
        <f>INDEX(RawData!N$2:N$1048576,MATCH(FmtData!$B$4+(ROW()-10),RawData!$A$2:$A$1048576,0))</f>
        <v>176.6</v>
      </c>
      <c r="P10049">
        <f>INDEX(RawData!O$2:O$1048576,MATCH(FmtData!$B$4+(ROW()-10),RawData!$A$2:$A$1048576,0))</f>
        <v>35.831699999999998</v>
      </c>
      <c r="Q10049">
        <f>INDEX(RawData!P$2:P$1048576,MATCH(FmtData!$B$4+(ROW()-10),RawData!$A$2:$A$1048576,0))</f>
        <v>206.58199999999999</v>
      </c>
      <c r="R10049">
        <f>INDEX(RawData!Q$2:Q$1048576,MATCH(FmtData!$B$4+(ROW()-10),RawData!$A$2:$A$1048576,0))</f>
        <v>1.8310500000000001E-3</v>
      </c>
      <c r="S10049">
        <f>INDEX(RawData!R$2:R$1048576,MATCH(FmtData!$B$4+(ROW()-10),RawData!$A$2:$A$1048576,0))</f>
        <v>0.51633799999999996</v>
      </c>
      <c r="T10049">
        <f>INDEX(RawData!S$2:S$1048576,MATCH(FmtData!$B$4+(ROW()-10),RawData!$A$2:$A$1048576,0))</f>
        <v>0.52676999999999996</v>
      </c>
      <c r="U10049">
        <f>INDEX(RawData!T$2:T$1048576,MATCH(FmtData!$B$4+(ROW()-10),RawData!$A$2:$A$1048576,0))</f>
        <v>-1.06812E-2</v>
      </c>
      <c r="V10049">
        <f>INDEX(RawData!U$2:U$1048576,MATCH(FmtData!$B$4+(ROW()-10),RawData!$A$2:$A$1048576,0))</f>
        <v>0.152588</v>
      </c>
      <c r="W10049" s="8">
        <f t="shared" si="3497"/>
        <v>0.1632692</v>
      </c>
      <c r="X10049" s="8">
        <f t="shared" si="3498"/>
        <v>-0.26073607999999993</v>
      </c>
      <c r="Y10049" s="8">
        <f t="shared" si="3499"/>
        <v>-0.15884651999999996</v>
      </c>
      <c r="Z10049" s="8">
        <f t="shared" si="3500"/>
        <v>10.152691814042056</v>
      </c>
      <c r="AA10049" s="8">
        <f t="shared" si="3501"/>
        <v>10.050802254042056</v>
      </c>
      <c r="AB10049" s="8">
        <f t="shared" si="3502"/>
        <v>10.101747034042056</v>
      </c>
      <c r="AC10049" s="6">
        <f t="shared" si="3503"/>
        <v>-300.75100000000003</v>
      </c>
      <c r="AD10049" s="15">
        <f t="shared" si="3504"/>
        <v>-40.978999999999985</v>
      </c>
      <c r="AE10049" s="15">
        <f t="shared" si="3505"/>
        <v>68.452791551277301</v>
      </c>
      <c r="AF10049" s="15">
        <f t="shared" si="3506"/>
        <v>41.299610510253387</v>
      </c>
      <c r="AG10049" s="15">
        <f t="shared" si="3507"/>
        <v>54.811079706319902</v>
      </c>
      <c r="AH10049" s="15">
        <f t="shared" si="3508"/>
        <v>-141.85760518134811</v>
      </c>
      <c r="AI10049" s="17">
        <f t="shared" si="3509"/>
        <v>1.2383190897784744</v>
      </c>
      <c r="AJ10049" s="17">
        <f t="shared" si="3510"/>
        <v>0.97405160547462832</v>
      </c>
      <c r="AK10049" s="17">
        <f t="shared" si="3511"/>
        <v>0.75951461028015788</v>
      </c>
      <c r="AL10049" s="17">
        <f t="shared" si="3512"/>
        <v>0.78174490703777533</v>
      </c>
      <c r="AM10049" s="17">
        <f t="shared" si="3513"/>
        <v>0.77052274714301561</v>
      </c>
      <c r="AN10049" s="17">
        <f t="shared" si="3514"/>
        <v>0.97405160547462832</v>
      </c>
      <c r="AO10049" s="17">
        <f t="shared" si="3515"/>
        <v>0</v>
      </c>
      <c r="AP10049" s="17">
        <f t="shared" si="3516"/>
        <v>7.7052274714301561</v>
      </c>
      <c r="AQ10049" s="17">
        <f t="shared" si="3517"/>
        <v>12.383190897784743</v>
      </c>
      <c r="AR10049" s="17">
        <f t="shared" si="3518"/>
        <v>20.011549605334785</v>
      </c>
    </row>
    <row r="10050" spans="2:44" x14ac:dyDescent="0.25">
      <c r="B10050">
        <f>INDEX(RawData!$A$2:$A$1048576,MATCH(FmtData!$B$4+(ROW()-10),RawData!$A$2:$A$1048576,0))</f>
        <v>10235</v>
      </c>
      <c r="C10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0)</f>
        <v>42245.887916666667</v>
      </c>
      <c r="D10050" s="46">
        <f>IF($B$6=1,MID(INDEX(RawData!$B$2:$B$1048576, MATCH(FmtData!$B$4+(ROW()-10),RawData!$A$2:$A$1048576,0)),12,8)+$B$5/24,INDEX(RawData!$C$2:$C$1048576, MATCH(FmtData!$B$4+(ROW()-10),RawData!$A$2:$A$1048576,0)))</f>
        <v>0.88791666666666658</v>
      </c>
      <c r="E10050">
        <f>INDEX(RawData!D$2:D$1048576,MATCH(FmtData!$B$4+(ROW()-10),RawData!$A$2:$A$1048576,0))</f>
        <v>2901.19</v>
      </c>
      <c r="F10050">
        <f>INDEX(RawData!E$2:E$1048576,MATCH(FmtData!$B$4+(ROW()-10),RawData!$A$2:$A$1048576,0))</f>
        <v>3.1706500000000002</v>
      </c>
      <c r="G10050">
        <f>INDEX(RawData!F$2:F$1048576,MATCH(FmtData!$B$4+(ROW()-10),RawData!$A$2:$A$1048576,0))</f>
        <v>-224.38900000000001</v>
      </c>
      <c r="H10050">
        <f>INDEX(RawData!G$2:G$1048576,MATCH(FmtData!$B$4+(ROW()-10),RawData!$A$2:$A$1048576,0))</f>
        <v>0.49984099999999998</v>
      </c>
      <c r="I10050">
        <f>INDEX(RawData!H$2:H$1048576,MATCH(FmtData!$B$4+(ROW()-10),RawData!$A$2:$A$1048576,0))</f>
        <v>-4.0875699999999996E-3</v>
      </c>
      <c r="J10050">
        <f>INDEX(RawData!I$2:I$1048576,MATCH(FmtData!$B$4+(ROW()-10),RawData!$A$2:$A$1048576,0))</f>
        <v>195.7</v>
      </c>
      <c r="K10050">
        <f>INDEX(RawData!J$2:J$1048576,MATCH(FmtData!$B$4+(ROW()-10),RawData!$A$2:$A$1048576,0))</f>
        <v>193.8</v>
      </c>
      <c r="L10050">
        <f>INDEX(RawData!K$2:K$1048576,MATCH(FmtData!$B$4+(ROW()-10),RawData!$A$2:$A$1048576,0))</f>
        <v>166.1</v>
      </c>
      <c r="M10050">
        <f>INDEX(RawData!L$2:L$1048576,MATCH(FmtData!$B$4+(ROW()-10),RawData!$A$2:$A$1048576,0))</f>
        <v>23.6</v>
      </c>
      <c r="N10050">
        <f>INDEX(RawData!M$2:M$1048576,MATCH(FmtData!$B$4+(ROW()-10),RawData!$A$2:$A$1048576,0))</f>
        <v>21.9</v>
      </c>
      <c r="O10050">
        <f>INDEX(RawData!N$2:N$1048576,MATCH(FmtData!$B$4+(ROW()-10),RawData!$A$2:$A$1048576,0))</f>
        <v>176.6</v>
      </c>
      <c r="P10050">
        <f>INDEX(RawData!O$2:O$1048576,MATCH(FmtData!$B$4+(ROW()-10),RawData!$A$2:$A$1048576,0))</f>
        <v>35.831699999999998</v>
      </c>
      <c r="Q10050">
        <f>INDEX(RawData!P$2:P$1048576,MATCH(FmtData!$B$4+(ROW()-10),RawData!$A$2:$A$1048576,0))</f>
        <v>206.70599999999999</v>
      </c>
      <c r="R10050">
        <f>INDEX(RawData!Q$2:Q$1048576,MATCH(FmtData!$B$4+(ROW()-10),RawData!$A$2:$A$1048576,0))</f>
        <v>1.8310500000000001E-3</v>
      </c>
      <c r="S10050">
        <f>INDEX(RawData!R$2:R$1048576,MATCH(FmtData!$B$4+(ROW()-10),RawData!$A$2:$A$1048576,0))</f>
        <v>0.51633799999999996</v>
      </c>
      <c r="T10050">
        <f>INDEX(RawData!S$2:S$1048576,MATCH(FmtData!$B$4+(ROW()-10),RawData!$A$2:$A$1048576,0))</f>
        <v>0.52676999999999996</v>
      </c>
      <c r="U10050">
        <f>INDEX(RawData!T$2:T$1048576,MATCH(FmtData!$B$4+(ROW()-10),RawData!$A$2:$A$1048576,0))</f>
        <v>-1.06812E-2</v>
      </c>
      <c r="V10050">
        <f>INDEX(RawData!U$2:U$1048576,MATCH(FmtData!$B$4+(ROW()-10),RawData!$A$2:$A$1048576,0))</f>
        <v>0.152588</v>
      </c>
      <c r="W10050" s="8">
        <f t="shared" si="3497"/>
        <v>0.1632692</v>
      </c>
      <c r="X10050" s="8">
        <f t="shared" si="3498"/>
        <v>-0.26073607999999993</v>
      </c>
      <c r="Y10050" s="8">
        <f t="shared" si="3499"/>
        <v>-0.15884651999999996</v>
      </c>
      <c r="Z10050" s="8">
        <f t="shared" si="3500"/>
        <v>10.152691814042056</v>
      </c>
      <c r="AA10050" s="8">
        <f t="shared" si="3501"/>
        <v>10.050802254042056</v>
      </c>
      <c r="AB10050" s="8">
        <f t="shared" si="3502"/>
        <v>10.101747034042056</v>
      </c>
      <c r="AC10050" s="6">
        <f t="shared" si="3503"/>
        <v>-300.62700000000007</v>
      </c>
      <c r="AD10050" s="15">
        <f t="shared" si="3504"/>
        <v>-40.855000000000018</v>
      </c>
      <c r="AE10050" s="15">
        <f t="shared" si="3505"/>
        <v>68.452791551277301</v>
      </c>
      <c r="AF10050" s="15">
        <f t="shared" si="3506"/>
        <v>41.299610510253387</v>
      </c>
      <c r="AG10050" s="15">
        <f t="shared" si="3507"/>
        <v>54.811079706319902</v>
      </c>
      <c r="AH10050" s="15">
        <f t="shared" si="3508"/>
        <v>-141.73360518134814</v>
      </c>
      <c r="AI10050" s="17">
        <f t="shared" si="3509"/>
        <v>1.2380569588711874</v>
      </c>
      <c r="AJ10050" s="17">
        <f t="shared" si="3510"/>
        <v>0.97388941077890023</v>
      </c>
      <c r="AK10050" s="17">
        <f t="shared" si="3511"/>
        <v>0.75951461028015788</v>
      </c>
      <c r="AL10050" s="17">
        <f t="shared" si="3512"/>
        <v>0.78174490703777533</v>
      </c>
      <c r="AM10050" s="17">
        <f t="shared" si="3513"/>
        <v>0.77052274714301561</v>
      </c>
      <c r="AN10050" s="17">
        <f t="shared" si="3514"/>
        <v>0.97388941077890023</v>
      </c>
      <c r="AO10050" s="17">
        <f t="shared" si="3515"/>
        <v>0</v>
      </c>
      <c r="AP10050" s="17">
        <f t="shared" si="3516"/>
        <v>7.7052274714301561</v>
      </c>
      <c r="AQ10050" s="17">
        <f t="shared" si="3517"/>
        <v>12.380569588711873</v>
      </c>
      <c r="AR10050" s="17">
        <f t="shared" si="3518"/>
        <v>20.002931188758847</v>
      </c>
    </row>
    <row r="10051" spans="2:44" x14ac:dyDescent="0.25">
      <c r="B10051">
        <f>INDEX(RawData!$A$2:$A$1048576,MATCH(FmtData!$B$4+(ROW()-10),RawData!$A$2:$A$1048576,0))</f>
        <v>10236</v>
      </c>
      <c r="C10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1)</f>
        <v>42245.89947916667</v>
      </c>
      <c r="D10051" s="46">
        <f>IF($B$6=1,MID(INDEX(RawData!$B$2:$B$1048576, MATCH(FmtData!$B$4+(ROW()-10),RawData!$A$2:$A$1048576,0)),12,8)+$B$5/24,INDEX(RawData!$C$2:$C$1048576, MATCH(FmtData!$B$4+(ROW()-10),RawData!$A$2:$A$1048576,0)))</f>
        <v>0.89947916666666661</v>
      </c>
      <c r="E10051">
        <f>INDEX(RawData!D$2:D$1048576,MATCH(FmtData!$B$4+(ROW()-10),RawData!$A$2:$A$1048576,0))</f>
        <v>2898.4</v>
      </c>
      <c r="F10051">
        <f>INDEX(RawData!E$2:E$1048576,MATCH(FmtData!$B$4+(ROW()-10),RawData!$A$2:$A$1048576,0))</f>
        <v>4.0944799999999999</v>
      </c>
      <c r="G10051">
        <f>INDEX(RawData!F$2:F$1048576,MATCH(FmtData!$B$4+(ROW()-10),RawData!$A$2:$A$1048576,0))</f>
        <v>-235.572</v>
      </c>
      <c r="H10051">
        <f>INDEX(RawData!G$2:G$1048576,MATCH(FmtData!$B$4+(ROW()-10),RawData!$A$2:$A$1048576,0))</f>
        <v>0.49984099999999998</v>
      </c>
      <c r="I10051">
        <f>INDEX(RawData!H$2:H$1048576,MATCH(FmtData!$B$4+(ROW()-10),RawData!$A$2:$A$1048576,0))</f>
        <v>-3.9036299999999999E-3</v>
      </c>
      <c r="J10051">
        <f>INDEX(RawData!I$2:I$1048576,MATCH(FmtData!$B$4+(ROW()-10),RawData!$A$2:$A$1048576,0))</f>
        <v>194.5</v>
      </c>
      <c r="K10051">
        <f>INDEX(RawData!J$2:J$1048576,MATCH(FmtData!$B$4+(ROW()-10),RawData!$A$2:$A$1048576,0))</f>
        <v>193.9</v>
      </c>
      <c r="L10051">
        <f>INDEX(RawData!K$2:K$1048576,MATCH(FmtData!$B$4+(ROW()-10),RawData!$A$2:$A$1048576,0))</f>
        <v>166</v>
      </c>
      <c r="M10051">
        <f>INDEX(RawData!L$2:L$1048576,MATCH(FmtData!$B$4+(ROW()-10),RawData!$A$2:$A$1048576,0))</f>
        <v>23.5</v>
      </c>
      <c r="N10051">
        <f>INDEX(RawData!M$2:M$1048576,MATCH(FmtData!$B$4+(ROW()-10),RawData!$A$2:$A$1048576,0))</f>
        <v>21.9</v>
      </c>
      <c r="O10051">
        <f>INDEX(RawData!N$2:N$1048576,MATCH(FmtData!$B$4+(ROW()-10),RawData!$A$2:$A$1048576,0))</f>
        <v>176.6</v>
      </c>
      <c r="P10051">
        <f>INDEX(RawData!O$2:O$1048576,MATCH(FmtData!$B$4+(ROW()-10),RawData!$A$2:$A$1048576,0))</f>
        <v>35.819800000000001</v>
      </c>
      <c r="Q10051">
        <f>INDEX(RawData!P$2:P$1048576,MATCH(FmtData!$B$4+(ROW()-10),RawData!$A$2:$A$1048576,0))</f>
        <v>206.58199999999999</v>
      </c>
      <c r="R10051">
        <f>INDEX(RawData!Q$2:Q$1048576,MATCH(FmtData!$B$4+(ROW()-10),RawData!$A$2:$A$1048576,0))</f>
        <v>1.8310500000000001E-3</v>
      </c>
      <c r="S10051">
        <f>INDEX(RawData!R$2:R$1048576,MATCH(FmtData!$B$4+(ROW()-10),RawData!$A$2:$A$1048576,0))</f>
        <v>0.51633799999999996</v>
      </c>
      <c r="T10051">
        <f>INDEX(RawData!S$2:S$1048576,MATCH(FmtData!$B$4+(ROW()-10),RawData!$A$2:$A$1048576,0))</f>
        <v>0.52676999999999996</v>
      </c>
      <c r="U10051">
        <f>INDEX(RawData!T$2:T$1048576,MATCH(FmtData!$B$4+(ROW()-10),RawData!$A$2:$A$1048576,0))</f>
        <v>-1.06812E-2</v>
      </c>
      <c r="V10051">
        <f>INDEX(RawData!U$2:U$1048576,MATCH(FmtData!$B$4+(ROW()-10),RawData!$A$2:$A$1048576,0))</f>
        <v>0.19836400000000001</v>
      </c>
      <c r="W10051" s="8">
        <f t="shared" si="3497"/>
        <v>0.20904520000000001</v>
      </c>
      <c r="X10051" s="8">
        <f t="shared" si="3498"/>
        <v>-0.26073607999999993</v>
      </c>
      <c r="Y10051" s="8">
        <f t="shared" si="3499"/>
        <v>-0.15884651999999996</v>
      </c>
      <c r="Z10051" s="8">
        <f t="shared" si="3500"/>
        <v>10.152691814042056</v>
      </c>
      <c r="AA10051" s="8">
        <f t="shared" si="3501"/>
        <v>10.050802254042056</v>
      </c>
      <c r="AB10051" s="8">
        <f t="shared" si="3502"/>
        <v>10.101747034042056</v>
      </c>
      <c r="AC10051" s="6">
        <f t="shared" si="3503"/>
        <v>-300.75100000000003</v>
      </c>
      <c r="AD10051" s="15">
        <f t="shared" si="3504"/>
        <v>-40.978999999999985</v>
      </c>
      <c r="AE10051" s="15">
        <f t="shared" si="3505"/>
        <v>68.452791551277301</v>
      </c>
      <c r="AF10051" s="15">
        <f t="shared" si="3506"/>
        <v>41.299610510253387</v>
      </c>
      <c r="AG10051" s="15">
        <f t="shared" si="3507"/>
        <v>54.811079706319902</v>
      </c>
      <c r="AH10051" s="15">
        <f t="shared" si="3508"/>
        <v>-141.85760518134811</v>
      </c>
      <c r="AI10051" s="17">
        <f t="shared" si="3509"/>
        <v>1.2383190897784744</v>
      </c>
      <c r="AJ10051" s="17">
        <f t="shared" si="3510"/>
        <v>0.97405160547462832</v>
      </c>
      <c r="AK10051" s="17">
        <f t="shared" si="3511"/>
        <v>0.75951461028015788</v>
      </c>
      <c r="AL10051" s="17">
        <f t="shared" si="3512"/>
        <v>0.78174490703777533</v>
      </c>
      <c r="AM10051" s="17">
        <f t="shared" si="3513"/>
        <v>0.77052274714301561</v>
      </c>
      <c r="AN10051" s="17">
        <f t="shared" si="3514"/>
        <v>0.97405160547462832</v>
      </c>
      <c r="AO10051" s="17">
        <f t="shared" si="3515"/>
        <v>0</v>
      </c>
      <c r="AP10051" s="17">
        <f t="shared" si="3516"/>
        <v>7.7052274714301561</v>
      </c>
      <c r="AQ10051" s="17">
        <f t="shared" si="3517"/>
        <v>12.383190897784743</v>
      </c>
      <c r="AR10051" s="17">
        <f t="shared" si="3518"/>
        <v>19.983694882961352</v>
      </c>
    </row>
    <row r="10052" spans="2:44" x14ac:dyDescent="0.25">
      <c r="B10052">
        <f>INDEX(RawData!$A$2:$A$1048576,MATCH(FmtData!$B$4+(ROW()-10),RawData!$A$2:$A$1048576,0))</f>
        <v>10237</v>
      </c>
      <c r="C10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2)</f>
        <v>42245.911064814813</v>
      </c>
      <c r="D10052" s="46">
        <f>IF($B$6=1,MID(INDEX(RawData!$B$2:$B$1048576, MATCH(FmtData!$B$4+(ROW()-10),RawData!$A$2:$A$1048576,0)),12,8)+$B$5/24,INDEX(RawData!$C$2:$C$1048576, MATCH(FmtData!$B$4+(ROW()-10),RawData!$A$2:$A$1048576,0)))</f>
        <v>0.91106481481481483</v>
      </c>
      <c r="E10052">
        <f>INDEX(RawData!D$2:D$1048576,MATCH(FmtData!$B$4+(ROW()-10),RawData!$A$2:$A$1048576,0))</f>
        <v>2900.26</v>
      </c>
      <c r="F10052">
        <f>INDEX(RawData!E$2:E$1048576,MATCH(FmtData!$B$4+(ROW()-10),RawData!$A$2:$A$1048576,0))</f>
        <v>4.0944799999999999</v>
      </c>
      <c r="G10052">
        <f>INDEX(RawData!F$2:F$1048576,MATCH(FmtData!$B$4+(ROW()-10),RawData!$A$2:$A$1048576,0))</f>
        <v>-235.572</v>
      </c>
      <c r="H10052">
        <f>INDEX(RawData!G$2:G$1048576,MATCH(FmtData!$B$4+(ROW()-10),RawData!$A$2:$A$1048576,0))</f>
        <v>0.49984099999999998</v>
      </c>
      <c r="I10052">
        <f>INDEX(RawData!H$2:H$1048576,MATCH(FmtData!$B$4+(ROW()-10),RawData!$A$2:$A$1048576,0))</f>
        <v>-3.9036299999999999E-3</v>
      </c>
      <c r="J10052">
        <f>INDEX(RawData!I$2:I$1048576,MATCH(FmtData!$B$4+(ROW()-10),RawData!$A$2:$A$1048576,0))</f>
        <v>194.7</v>
      </c>
      <c r="K10052">
        <f>INDEX(RawData!J$2:J$1048576,MATCH(FmtData!$B$4+(ROW()-10),RawData!$A$2:$A$1048576,0))</f>
        <v>194.3</v>
      </c>
      <c r="L10052">
        <f>INDEX(RawData!K$2:K$1048576,MATCH(FmtData!$B$4+(ROW()-10),RawData!$A$2:$A$1048576,0))</f>
        <v>166.1</v>
      </c>
      <c r="M10052">
        <f>INDEX(RawData!L$2:L$1048576,MATCH(FmtData!$B$4+(ROW()-10),RawData!$A$2:$A$1048576,0))</f>
        <v>23.5</v>
      </c>
      <c r="N10052">
        <f>INDEX(RawData!M$2:M$1048576,MATCH(FmtData!$B$4+(ROW()-10),RawData!$A$2:$A$1048576,0))</f>
        <v>21.9</v>
      </c>
      <c r="O10052">
        <f>INDEX(RawData!N$2:N$1048576,MATCH(FmtData!$B$4+(ROW()-10),RawData!$A$2:$A$1048576,0))</f>
        <v>176.8</v>
      </c>
      <c r="P10052">
        <f>INDEX(RawData!O$2:O$1048576,MATCH(FmtData!$B$4+(ROW()-10),RawData!$A$2:$A$1048576,0))</f>
        <v>35.819800000000001</v>
      </c>
      <c r="Q10052">
        <f>INDEX(RawData!P$2:P$1048576,MATCH(FmtData!$B$4+(ROW()-10),RawData!$A$2:$A$1048576,0))</f>
        <v>206.93799999999999</v>
      </c>
      <c r="R10052">
        <f>INDEX(RawData!Q$2:Q$1048576,MATCH(FmtData!$B$4+(ROW()-10),RawData!$A$2:$A$1048576,0))</f>
        <v>1.8310500000000001E-3</v>
      </c>
      <c r="S10052">
        <f>INDEX(RawData!R$2:R$1048576,MATCH(FmtData!$B$4+(ROW()-10),RawData!$A$2:$A$1048576,0))</f>
        <v>0.51633799999999996</v>
      </c>
      <c r="T10052">
        <f>INDEX(RawData!S$2:S$1048576,MATCH(FmtData!$B$4+(ROW()-10),RawData!$A$2:$A$1048576,0))</f>
        <v>0.52676999999999996</v>
      </c>
      <c r="U10052">
        <f>INDEX(RawData!T$2:T$1048576,MATCH(FmtData!$B$4+(ROW()-10),RawData!$A$2:$A$1048576,0))</f>
        <v>-1.06812E-2</v>
      </c>
      <c r="V10052">
        <f>INDEX(RawData!U$2:U$1048576,MATCH(FmtData!$B$4+(ROW()-10),RawData!$A$2:$A$1048576,0))</f>
        <v>0.152588</v>
      </c>
      <c r="W10052" s="8">
        <f t="shared" si="3497"/>
        <v>0.1632692</v>
      </c>
      <c r="X10052" s="8">
        <f t="shared" si="3498"/>
        <v>-0.26073607999999993</v>
      </c>
      <c r="Y10052" s="8">
        <f t="shared" si="3499"/>
        <v>-0.15884651999999996</v>
      </c>
      <c r="Z10052" s="8">
        <f t="shared" si="3500"/>
        <v>10.152691814042056</v>
      </c>
      <c r="AA10052" s="8">
        <f t="shared" si="3501"/>
        <v>10.050802254042056</v>
      </c>
      <c r="AB10052" s="8">
        <f t="shared" si="3502"/>
        <v>10.101747034042056</v>
      </c>
      <c r="AC10052" s="6">
        <f t="shared" si="3503"/>
        <v>-300.39500000000004</v>
      </c>
      <c r="AD10052" s="15">
        <f t="shared" si="3504"/>
        <v>-40.62299999999999</v>
      </c>
      <c r="AE10052" s="15">
        <f t="shared" si="3505"/>
        <v>68.452791551277301</v>
      </c>
      <c r="AF10052" s="15">
        <f t="shared" si="3506"/>
        <v>41.299610510253387</v>
      </c>
      <c r="AG10052" s="15">
        <f t="shared" si="3507"/>
        <v>54.811079706319902</v>
      </c>
      <c r="AH10052" s="15">
        <f t="shared" si="3508"/>
        <v>-141.50160518134811</v>
      </c>
      <c r="AI10052" s="17">
        <f t="shared" si="3509"/>
        <v>1.2375668183379267</v>
      </c>
      <c r="AJ10052" s="17">
        <f t="shared" si="3510"/>
        <v>0.97358609476287961</v>
      </c>
      <c r="AK10052" s="17">
        <f t="shared" si="3511"/>
        <v>0.75951461028015788</v>
      </c>
      <c r="AL10052" s="17">
        <f t="shared" si="3512"/>
        <v>0.78174490703777533</v>
      </c>
      <c r="AM10052" s="17">
        <f t="shared" si="3513"/>
        <v>0.77052274714301561</v>
      </c>
      <c r="AN10052" s="17">
        <f t="shared" si="3514"/>
        <v>0.97358609476287961</v>
      </c>
      <c r="AO10052" s="17">
        <f t="shared" si="3515"/>
        <v>0</v>
      </c>
      <c r="AP10052" s="17">
        <f t="shared" si="3516"/>
        <v>7.7052274714301561</v>
      </c>
      <c r="AQ10052" s="17">
        <f t="shared" si="3517"/>
        <v>12.375668183379267</v>
      </c>
      <c r="AR10052" s="17">
        <f t="shared" si="3518"/>
        <v>19.99651908682635</v>
      </c>
    </row>
    <row r="10053" spans="2:44" x14ac:dyDescent="0.25">
      <c r="B10053">
        <f>INDEX(RawData!$A$2:$A$1048576,MATCH(FmtData!$B$4+(ROW()-10),RawData!$A$2:$A$1048576,0))</f>
        <v>10238</v>
      </c>
      <c r="C10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3)</f>
        <v>42245.922638888886</v>
      </c>
      <c r="D10053" s="46">
        <f>IF($B$6=1,MID(INDEX(RawData!$B$2:$B$1048576, MATCH(FmtData!$B$4+(ROW()-10),RawData!$A$2:$A$1048576,0)),12,8)+$B$5/24,INDEX(RawData!$C$2:$C$1048576, MATCH(FmtData!$B$4+(ROW()-10),RawData!$A$2:$A$1048576,0)))</f>
        <v>0.9226388888888889</v>
      </c>
      <c r="E10053">
        <f>INDEX(RawData!D$2:D$1048576,MATCH(FmtData!$B$4+(ROW()-10),RawData!$A$2:$A$1048576,0))</f>
        <v>2898.4</v>
      </c>
      <c r="F10053">
        <f>INDEX(RawData!E$2:E$1048576,MATCH(FmtData!$B$4+(ROW()-10),RawData!$A$2:$A$1048576,0))</f>
        <v>4.0944799999999999</v>
      </c>
      <c r="G10053">
        <f>INDEX(RawData!F$2:F$1048576,MATCH(FmtData!$B$4+(ROW()-10),RawData!$A$2:$A$1048576,0))</f>
        <v>-224.38900000000001</v>
      </c>
      <c r="H10053">
        <f>INDEX(RawData!G$2:G$1048576,MATCH(FmtData!$B$4+(ROW()-10),RawData!$A$2:$A$1048576,0))</f>
        <v>0.49984099999999998</v>
      </c>
      <c r="I10053">
        <f>INDEX(RawData!H$2:H$1048576,MATCH(FmtData!$B$4+(ROW()-10),RawData!$A$2:$A$1048576,0))</f>
        <v>-3.9036299999999999E-3</v>
      </c>
      <c r="J10053">
        <f>INDEX(RawData!I$2:I$1048576,MATCH(FmtData!$B$4+(ROW()-10),RawData!$A$2:$A$1048576,0))</f>
        <v>194.7</v>
      </c>
      <c r="K10053">
        <f>INDEX(RawData!J$2:J$1048576,MATCH(FmtData!$B$4+(ROW()-10),RawData!$A$2:$A$1048576,0))</f>
        <v>194.2</v>
      </c>
      <c r="L10053">
        <f>INDEX(RawData!K$2:K$1048576,MATCH(FmtData!$B$4+(ROW()-10),RawData!$A$2:$A$1048576,0))</f>
        <v>166.2</v>
      </c>
      <c r="M10053">
        <f>INDEX(RawData!L$2:L$1048576,MATCH(FmtData!$B$4+(ROW()-10),RawData!$A$2:$A$1048576,0))</f>
        <v>23.5</v>
      </c>
      <c r="N10053">
        <f>INDEX(RawData!M$2:M$1048576,MATCH(FmtData!$B$4+(ROW()-10),RawData!$A$2:$A$1048576,0))</f>
        <v>22.1</v>
      </c>
      <c r="O10053">
        <f>INDEX(RawData!N$2:N$1048576,MATCH(FmtData!$B$4+(ROW()-10),RawData!$A$2:$A$1048576,0))</f>
        <v>176.7</v>
      </c>
      <c r="P10053">
        <f>INDEX(RawData!O$2:O$1048576,MATCH(FmtData!$B$4+(ROW()-10),RawData!$A$2:$A$1048576,0))</f>
        <v>35.819800000000001</v>
      </c>
      <c r="Q10053">
        <f>INDEX(RawData!P$2:P$1048576,MATCH(FmtData!$B$4+(ROW()-10),RawData!$A$2:$A$1048576,0))</f>
        <v>206.81399999999999</v>
      </c>
      <c r="R10053">
        <f>INDEX(RawData!Q$2:Q$1048576,MATCH(FmtData!$B$4+(ROW()-10),RawData!$A$2:$A$1048576,0))</f>
        <v>1.8310500000000001E-3</v>
      </c>
      <c r="S10053">
        <f>INDEX(RawData!R$2:R$1048576,MATCH(FmtData!$B$4+(ROW()-10),RawData!$A$2:$A$1048576,0))</f>
        <v>0.51633799999999996</v>
      </c>
      <c r="T10053">
        <f>INDEX(RawData!S$2:S$1048576,MATCH(FmtData!$B$4+(ROW()-10),RawData!$A$2:$A$1048576,0))</f>
        <v>0.52676999999999996</v>
      </c>
      <c r="U10053">
        <f>INDEX(RawData!T$2:T$1048576,MATCH(FmtData!$B$4+(ROW()-10),RawData!$A$2:$A$1048576,0))</f>
        <v>-1.06812E-2</v>
      </c>
      <c r="V10053">
        <f>INDEX(RawData!U$2:U$1048576,MATCH(FmtData!$B$4+(ROW()-10),RawData!$A$2:$A$1048576,0))</f>
        <v>0.19836400000000001</v>
      </c>
      <c r="W10053" s="8">
        <f t="shared" si="3497"/>
        <v>0.20904520000000001</v>
      </c>
      <c r="X10053" s="8">
        <f t="shared" si="3498"/>
        <v>-0.26073607999999993</v>
      </c>
      <c r="Y10053" s="8">
        <f t="shared" si="3499"/>
        <v>-0.15884651999999996</v>
      </c>
      <c r="Z10053" s="8">
        <f t="shared" si="3500"/>
        <v>10.152691814042056</v>
      </c>
      <c r="AA10053" s="8">
        <f t="shared" si="3501"/>
        <v>10.050802254042056</v>
      </c>
      <c r="AB10053" s="8">
        <f t="shared" si="3502"/>
        <v>10.101747034042056</v>
      </c>
      <c r="AC10053" s="6">
        <f t="shared" si="3503"/>
        <v>-300.51900000000001</v>
      </c>
      <c r="AD10053" s="15">
        <f t="shared" si="3504"/>
        <v>-40.746999999999957</v>
      </c>
      <c r="AE10053" s="15">
        <f t="shared" si="3505"/>
        <v>68.452791551277301</v>
      </c>
      <c r="AF10053" s="15">
        <f t="shared" si="3506"/>
        <v>41.299610510253387</v>
      </c>
      <c r="AG10053" s="15">
        <f t="shared" si="3507"/>
        <v>54.811079706319902</v>
      </c>
      <c r="AH10053" s="15">
        <f t="shared" si="3508"/>
        <v>-141.62560518134808</v>
      </c>
      <c r="AI10053" s="17">
        <f t="shared" si="3509"/>
        <v>1.237828741711724</v>
      </c>
      <c r="AJ10053" s="17">
        <f t="shared" si="3510"/>
        <v>0.97374818843547017</v>
      </c>
      <c r="AK10053" s="17">
        <f t="shared" si="3511"/>
        <v>0.75951461028015788</v>
      </c>
      <c r="AL10053" s="17">
        <f t="shared" si="3512"/>
        <v>0.78174490703777533</v>
      </c>
      <c r="AM10053" s="17">
        <f t="shared" si="3513"/>
        <v>0.77052274714301561</v>
      </c>
      <c r="AN10053" s="17">
        <f t="shared" si="3514"/>
        <v>0.97374818843547017</v>
      </c>
      <c r="AO10053" s="17">
        <f t="shared" si="3515"/>
        <v>0</v>
      </c>
      <c r="AP10053" s="17">
        <f t="shared" si="3516"/>
        <v>7.7052274714301561</v>
      </c>
      <c r="AQ10053" s="17">
        <f t="shared" si="3517"/>
        <v>12.378287417117239</v>
      </c>
      <c r="AR10053" s="17">
        <f t="shared" si="3518"/>
        <v>19.983694882961352</v>
      </c>
    </row>
    <row r="10054" spans="2:44" x14ac:dyDescent="0.25">
      <c r="B10054">
        <f>INDEX(RawData!$A$2:$A$1048576,MATCH(FmtData!$B$4+(ROW()-10),RawData!$A$2:$A$1048576,0))</f>
        <v>10239</v>
      </c>
      <c r="C10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4)</f>
        <v>42245.934212962966</v>
      </c>
      <c r="D10054" s="46">
        <f>IF($B$6=1,MID(INDEX(RawData!$B$2:$B$1048576, MATCH(FmtData!$B$4+(ROW()-10),RawData!$A$2:$A$1048576,0)),12,8)+$B$5/24,INDEX(RawData!$C$2:$C$1048576, MATCH(FmtData!$B$4+(ROW()-10),RawData!$A$2:$A$1048576,0)))</f>
        <v>0.93421296296296286</v>
      </c>
      <c r="E10054">
        <f>INDEX(RawData!D$2:D$1048576,MATCH(FmtData!$B$4+(ROW()-10),RawData!$A$2:$A$1048576,0))</f>
        <v>2900.26</v>
      </c>
      <c r="F10054">
        <f>INDEX(RawData!E$2:E$1048576,MATCH(FmtData!$B$4+(ROW()-10),RawData!$A$2:$A$1048576,0))</f>
        <v>4.0944799999999999</v>
      </c>
      <c r="G10054">
        <f>INDEX(RawData!F$2:F$1048576,MATCH(FmtData!$B$4+(ROW()-10),RawData!$A$2:$A$1048576,0))</f>
        <v>-224.38900000000001</v>
      </c>
      <c r="H10054">
        <f>INDEX(RawData!G$2:G$1048576,MATCH(FmtData!$B$4+(ROW()-10),RawData!$A$2:$A$1048576,0))</f>
        <v>0.49984099999999998</v>
      </c>
      <c r="I10054">
        <f>INDEX(RawData!H$2:H$1048576,MATCH(FmtData!$B$4+(ROW()-10),RawData!$A$2:$A$1048576,0))</f>
        <v>-3.9036299999999999E-3</v>
      </c>
      <c r="J10054">
        <f>INDEX(RawData!I$2:I$1048576,MATCH(FmtData!$B$4+(ROW()-10),RawData!$A$2:$A$1048576,0))</f>
        <v>195</v>
      </c>
      <c r="K10054">
        <f>INDEX(RawData!J$2:J$1048576,MATCH(FmtData!$B$4+(ROW()-10),RawData!$A$2:$A$1048576,0))</f>
        <v>194.2</v>
      </c>
      <c r="L10054">
        <f>INDEX(RawData!K$2:K$1048576,MATCH(FmtData!$B$4+(ROW()-10),RawData!$A$2:$A$1048576,0))</f>
        <v>166.4</v>
      </c>
      <c r="M10054">
        <f>INDEX(RawData!L$2:L$1048576,MATCH(FmtData!$B$4+(ROW()-10),RawData!$A$2:$A$1048576,0))</f>
        <v>23.6</v>
      </c>
      <c r="N10054">
        <f>INDEX(RawData!M$2:M$1048576,MATCH(FmtData!$B$4+(ROW()-10),RawData!$A$2:$A$1048576,0))</f>
        <v>22.1</v>
      </c>
      <c r="O10054">
        <f>INDEX(RawData!N$2:N$1048576,MATCH(FmtData!$B$4+(ROW()-10),RawData!$A$2:$A$1048576,0))</f>
        <v>176.8</v>
      </c>
      <c r="P10054">
        <f>INDEX(RawData!O$2:O$1048576,MATCH(FmtData!$B$4+(ROW()-10),RawData!$A$2:$A$1048576,0))</f>
        <v>35.819800000000001</v>
      </c>
      <c r="Q10054">
        <f>INDEX(RawData!P$2:P$1048576,MATCH(FmtData!$B$4+(ROW()-10),RawData!$A$2:$A$1048576,0))</f>
        <v>206.96899999999999</v>
      </c>
      <c r="R10054">
        <f>INDEX(RawData!Q$2:Q$1048576,MATCH(FmtData!$B$4+(ROW()-10),RawData!$A$2:$A$1048576,0))</f>
        <v>1.8310500000000001E-3</v>
      </c>
      <c r="S10054">
        <f>INDEX(RawData!R$2:R$1048576,MATCH(FmtData!$B$4+(ROW()-10),RawData!$A$2:$A$1048576,0))</f>
        <v>0.51633799999999996</v>
      </c>
      <c r="T10054">
        <f>INDEX(RawData!S$2:S$1048576,MATCH(FmtData!$B$4+(ROW()-10),RawData!$A$2:$A$1048576,0))</f>
        <v>0.52676999999999996</v>
      </c>
      <c r="U10054">
        <f>INDEX(RawData!T$2:T$1048576,MATCH(FmtData!$B$4+(ROW()-10),RawData!$A$2:$A$1048576,0))</f>
        <v>-1.06812E-2</v>
      </c>
      <c r="V10054">
        <f>INDEX(RawData!U$2:U$1048576,MATCH(FmtData!$B$4+(ROW()-10),RawData!$A$2:$A$1048576,0))</f>
        <v>0.19836400000000001</v>
      </c>
      <c r="W10054" s="8">
        <f t="shared" si="3497"/>
        <v>0.20904520000000001</v>
      </c>
      <c r="X10054" s="8">
        <f t="shared" si="3498"/>
        <v>-0.26073607999999993</v>
      </c>
      <c r="Y10054" s="8">
        <f t="shared" si="3499"/>
        <v>-0.15884651999999996</v>
      </c>
      <c r="Z10054" s="8">
        <f t="shared" si="3500"/>
        <v>10.152691814042056</v>
      </c>
      <c r="AA10054" s="8">
        <f t="shared" si="3501"/>
        <v>10.050802254042056</v>
      </c>
      <c r="AB10054" s="8">
        <f t="shared" si="3502"/>
        <v>10.101747034042056</v>
      </c>
      <c r="AC10054" s="6">
        <f t="shared" si="3503"/>
        <v>-300.36400000000003</v>
      </c>
      <c r="AD10054" s="15">
        <f t="shared" si="3504"/>
        <v>-40.591999999999985</v>
      </c>
      <c r="AE10054" s="15">
        <f t="shared" si="3505"/>
        <v>68.452791551277301</v>
      </c>
      <c r="AF10054" s="15">
        <f t="shared" si="3506"/>
        <v>41.299610510253387</v>
      </c>
      <c r="AG10054" s="15">
        <f t="shared" si="3507"/>
        <v>54.811079706319902</v>
      </c>
      <c r="AH10054" s="15">
        <f t="shared" si="3508"/>
        <v>-141.47060518134811</v>
      </c>
      <c r="AI10054" s="17">
        <f t="shared" si="3509"/>
        <v>1.2375013548131659</v>
      </c>
      <c r="AJ10054" s="17">
        <f t="shared" si="3510"/>
        <v>0.97354557977647593</v>
      </c>
      <c r="AK10054" s="17">
        <f t="shared" si="3511"/>
        <v>0.75951461028015788</v>
      </c>
      <c r="AL10054" s="17">
        <f t="shared" si="3512"/>
        <v>0.78174490703777533</v>
      </c>
      <c r="AM10054" s="17">
        <f t="shared" si="3513"/>
        <v>0.77052274714301561</v>
      </c>
      <c r="AN10054" s="17">
        <f t="shared" si="3514"/>
        <v>0.97354557977647593</v>
      </c>
      <c r="AO10054" s="17">
        <f t="shared" si="3515"/>
        <v>0</v>
      </c>
      <c r="AP10054" s="17">
        <f t="shared" si="3516"/>
        <v>7.7052274714301561</v>
      </c>
      <c r="AQ10054" s="17">
        <f t="shared" si="3517"/>
        <v>12.375013548131658</v>
      </c>
      <c r="AR10054" s="17">
        <f t="shared" si="3518"/>
        <v>19.99651908682635</v>
      </c>
    </row>
    <row r="10055" spans="2:44" x14ac:dyDescent="0.25">
      <c r="B10055">
        <f>INDEX(RawData!$A$2:$A$1048576,MATCH(FmtData!$B$4+(ROW()-10),RawData!$A$2:$A$1048576,0))</f>
        <v>10240</v>
      </c>
      <c r="C10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5)</f>
        <v>42245.945787037039</v>
      </c>
      <c r="D10055" s="46">
        <f>IF($B$6=1,MID(INDEX(RawData!$B$2:$B$1048576, MATCH(FmtData!$B$4+(ROW()-10),RawData!$A$2:$A$1048576,0)),12,8)+$B$5/24,INDEX(RawData!$C$2:$C$1048576, MATCH(FmtData!$B$4+(ROW()-10),RawData!$A$2:$A$1048576,0)))</f>
        <v>0.94578703703703704</v>
      </c>
      <c r="E10055">
        <f>INDEX(RawData!D$2:D$1048576,MATCH(FmtData!$B$4+(ROW()-10),RawData!$A$2:$A$1048576,0))</f>
        <v>2899.33</v>
      </c>
      <c r="F10055">
        <f>INDEX(RawData!E$2:E$1048576,MATCH(FmtData!$B$4+(ROW()-10),RawData!$A$2:$A$1048576,0))</f>
        <v>5.0183099999999996</v>
      </c>
      <c r="G10055">
        <f>INDEX(RawData!F$2:F$1048576,MATCH(FmtData!$B$4+(ROW()-10),RawData!$A$2:$A$1048576,0))</f>
        <v>-224.38900000000001</v>
      </c>
      <c r="H10055">
        <f>INDEX(RawData!G$2:G$1048576,MATCH(FmtData!$B$4+(ROW()-10),RawData!$A$2:$A$1048576,0))</f>
        <v>0.49984099999999998</v>
      </c>
      <c r="I10055">
        <f>INDEX(RawData!H$2:H$1048576,MATCH(FmtData!$B$4+(ROW()-10),RawData!$A$2:$A$1048576,0))</f>
        <v>-3.9036299999999999E-3</v>
      </c>
      <c r="J10055">
        <f>INDEX(RawData!I$2:I$1048576,MATCH(FmtData!$B$4+(ROW()-10),RawData!$A$2:$A$1048576,0))</f>
        <v>195.9</v>
      </c>
      <c r="K10055">
        <f>INDEX(RawData!J$2:J$1048576,MATCH(FmtData!$B$4+(ROW()-10),RawData!$A$2:$A$1048576,0))</f>
        <v>195.5</v>
      </c>
      <c r="L10055">
        <f>INDEX(RawData!K$2:K$1048576,MATCH(FmtData!$B$4+(ROW()-10),RawData!$A$2:$A$1048576,0))</f>
        <v>166.4</v>
      </c>
      <c r="M10055">
        <f>INDEX(RawData!L$2:L$1048576,MATCH(FmtData!$B$4+(ROW()-10),RawData!$A$2:$A$1048576,0))</f>
        <v>23.5</v>
      </c>
      <c r="N10055">
        <f>INDEX(RawData!M$2:M$1048576,MATCH(FmtData!$B$4+(ROW()-10),RawData!$A$2:$A$1048576,0))</f>
        <v>22.1</v>
      </c>
      <c r="O10055">
        <f>INDEX(RawData!N$2:N$1048576,MATCH(FmtData!$B$4+(ROW()-10),RawData!$A$2:$A$1048576,0))</f>
        <v>176.5</v>
      </c>
      <c r="P10055">
        <f>INDEX(RawData!O$2:O$1048576,MATCH(FmtData!$B$4+(ROW()-10),RawData!$A$2:$A$1048576,0))</f>
        <v>35.819800000000001</v>
      </c>
      <c r="Q10055">
        <f>INDEX(RawData!P$2:P$1048576,MATCH(FmtData!$B$4+(ROW()-10),RawData!$A$2:$A$1048576,0))</f>
        <v>206.58199999999999</v>
      </c>
      <c r="R10055">
        <f>INDEX(RawData!Q$2:Q$1048576,MATCH(FmtData!$B$4+(ROW()-10),RawData!$A$2:$A$1048576,0))</f>
        <v>1.8310500000000001E-3</v>
      </c>
      <c r="S10055">
        <f>INDEX(RawData!R$2:R$1048576,MATCH(FmtData!$B$4+(ROW()-10),RawData!$A$2:$A$1048576,0))</f>
        <v>0.51633799999999996</v>
      </c>
      <c r="T10055">
        <f>INDEX(RawData!S$2:S$1048576,MATCH(FmtData!$B$4+(ROW()-10),RawData!$A$2:$A$1048576,0))</f>
        <v>0.52676999999999996</v>
      </c>
      <c r="U10055">
        <f>INDEX(RawData!T$2:T$1048576,MATCH(FmtData!$B$4+(ROW()-10),RawData!$A$2:$A$1048576,0))</f>
        <v>-1.06812E-2</v>
      </c>
      <c r="V10055">
        <f>INDEX(RawData!U$2:U$1048576,MATCH(FmtData!$B$4+(ROW()-10),RawData!$A$2:$A$1048576,0))</f>
        <v>0.19836400000000001</v>
      </c>
      <c r="W10055" s="8">
        <f t="shared" si="3497"/>
        <v>0.20904520000000001</v>
      </c>
      <c r="X10055" s="8">
        <f t="shared" si="3498"/>
        <v>-0.26073607999999993</v>
      </c>
      <c r="Y10055" s="8">
        <f t="shared" si="3499"/>
        <v>-0.15884651999999996</v>
      </c>
      <c r="Z10055" s="8">
        <f t="shared" si="3500"/>
        <v>10.152691814042056</v>
      </c>
      <c r="AA10055" s="8">
        <f t="shared" si="3501"/>
        <v>10.050802254042056</v>
      </c>
      <c r="AB10055" s="8">
        <f t="shared" si="3502"/>
        <v>10.101747034042056</v>
      </c>
      <c r="AC10055" s="6">
        <f t="shared" si="3503"/>
        <v>-300.75100000000003</v>
      </c>
      <c r="AD10055" s="15">
        <f t="shared" si="3504"/>
        <v>-40.978999999999985</v>
      </c>
      <c r="AE10055" s="15">
        <f t="shared" si="3505"/>
        <v>68.452791551277301</v>
      </c>
      <c r="AF10055" s="15">
        <f t="shared" si="3506"/>
        <v>41.299610510253387</v>
      </c>
      <c r="AG10055" s="15">
        <f t="shared" si="3507"/>
        <v>54.811079706319902</v>
      </c>
      <c r="AH10055" s="15">
        <f t="shared" si="3508"/>
        <v>-141.85760518134811</v>
      </c>
      <c r="AI10055" s="17">
        <f t="shared" si="3509"/>
        <v>1.2383190897784744</v>
      </c>
      <c r="AJ10055" s="17">
        <f t="shared" si="3510"/>
        <v>0.97405160547462832</v>
      </c>
      <c r="AK10055" s="17">
        <f t="shared" si="3511"/>
        <v>0.75951461028015788</v>
      </c>
      <c r="AL10055" s="17">
        <f t="shared" si="3512"/>
        <v>0.78174490703777533</v>
      </c>
      <c r="AM10055" s="17">
        <f t="shared" si="3513"/>
        <v>0.77052274714301561</v>
      </c>
      <c r="AN10055" s="17">
        <f t="shared" si="3514"/>
        <v>0.97405160547462832</v>
      </c>
      <c r="AO10055" s="17">
        <f t="shared" si="3515"/>
        <v>0</v>
      </c>
      <c r="AP10055" s="17">
        <f t="shared" si="3516"/>
        <v>7.7052274714301561</v>
      </c>
      <c r="AQ10055" s="17">
        <f t="shared" si="3517"/>
        <v>12.383190897784743</v>
      </c>
      <c r="AR10055" s="17">
        <f t="shared" si="3518"/>
        <v>19.990106984893846</v>
      </c>
    </row>
    <row r="10056" spans="2:44" x14ac:dyDescent="0.25">
      <c r="B10056">
        <f>INDEX(RawData!$A$2:$A$1048576,MATCH(FmtData!$B$4+(ROW()-10),RawData!$A$2:$A$1048576,0))</f>
        <v>10241</v>
      </c>
      <c r="C10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6)</f>
        <v>42245.957349537035</v>
      </c>
      <c r="D10056" s="46">
        <f>IF($B$6=1,MID(INDEX(RawData!$B$2:$B$1048576, MATCH(FmtData!$B$4+(ROW()-10),RawData!$A$2:$A$1048576,0)),12,8)+$B$5/24,INDEX(RawData!$C$2:$C$1048576, MATCH(FmtData!$B$4+(ROW()-10),RawData!$A$2:$A$1048576,0)))</f>
        <v>0.95734953703703696</v>
      </c>
      <c r="E10056">
        <f>INDEX(RawData!D$2:D$1048576,MATCH(FmtData!$B$4+(ROW()-10),RawData!$A$2:$A$1048576,0))</f>
        <v>2900.26</v>
      </c>
      <c r="F10056">
        <f>INDEX(RawData!E$2:E$1048576,MATCH(FmtData!$B$4+(ROW()-10),RawData!$A$2:$A$1048576,0))</f>
        <v>5.0183099999999996</v>
      </c>
      <c r="G10056">
        <f>INDEX(RawData!F$2:F$1048576,MATCH(FmtData!$B$4+(ROW()-10),RawData!$A$2:$A$1048576,0))</f>
        <v>-213.20500000000001</v>
      </c>
      <c r="H10056">
        <f>INDEX(RawData!G$2:G$1048576,MATCH(FmtData!$B$4+(ROW()-10),RawData!$A$2:$A$1048576,0))</f>
        <v>0.49982199999999999</v>
      </c>
      <c r="I10056">
        <f>INDEX(RawData!H$2:H$1048576,MATCH(FmtData!$B$4+(ROW()-10),RawData!$A$2:$A$1048576,0))</f>
        <v>-3.9036299999999999E-3</v>
      </c>
      <c r="J10056">
        <f>INDEX(RawData!I$2:I$1048576,MATCH(FmtData!$B$4+(ROW()-10),RawData!$A$2:$A$1048576,0))</f>
        <v>195.2</v>
      </c>
      <c r="K10056">
        <f>INDEX(RawData!J$2:J$1048576,MATCH(FmtData!$B$4+(ROW()-10),RawData!$A$2:$A$1048576,0))</f>
        <v>196.8</v>
      </c>
      <c r="L10056">
        <f>INDEX(RawData!K$2:K$1048576,MATCH(FmtData!$B$4+(ROW()-10),RawData!$A$2:$A$1048576,0))</f>
        <v>166.2</v>
      </c>
      <c r="M10056">
        <f>INDEX(RawData!L$2:L$1048576,MATCH(FmtData!$B$4+(ROW()-10),RawData!$A$2:$A$1048576,0))</f>
        <v>23.5</v>
      </c>
      <c r="N10056">
        <f>INDEX(RawData!M$2:M$1048576,MATCH(FmtData!$B$4+(ROW()-10),RawData!$A$2:$A$1048576,0))</f>
        <v>22</v>
      </c>
      <c r="O10056">
        <f>INDEX(RawData!N$2:N$1048576,MATCH(FmtData!$B$4+(ROW()-10),RawData!$A$2:$A$1048576,0))</f>
        <v>176.8</v>
      </c>
      <c r="P10056">
        <f>INDEX(RawData!O$2:O$1048576,MATCH(FmtData!$B$4+(ROW()-10),RawData!$A$2:$A$1048576,0))</f>
        <v>35.831699999999998</v>
      </c>
      <c r="Q10056">
        <f>INDEX(RawData!P$2:P$1048576,MATCH(FmtData!$B$4+(ROW()-10),RawData!$A$2:$A$1048576,0))</f>
        <v>206.81399999999999</v>
      </c>
      <c r="R10056">
        <f>INDEX(RawData!Q$2:Q$1048576,MATCH(FmtData!$B$4+(ROW()-10),RawData!$A$2:$A$1048576,0))</f>
        <v>1.8310500000000001E-3</v>
      </c>
      <c r="S10056">
        <f>INDEX(RawData!R$2:R$1048576,MATCH(FmtData!$B$4+(ROW()-10),RawData!$A$2:$A$1048576,0))</f>
        <v>0.51633799999999996</v>
      </c>
      <c r="T10056">
        <f>INDEX(RawData!S$2:S$1048576,MATCH(FmtData!$B$4+(ROW()-10),RawData!$A$2:$A$1048576,0))</f>
        <v>0.52676999999999996</v>
      </c>
      <c r="U10056">
        <f>INDEX(RawData!T$2:T$1048576,MATCH(FmtData!$B$4+(ROW()-10),RawData!$A$2:$A$1048576,0))</f>
        <v>-1.06812E-2</v>
      </c>
      <c r="V10056">
        <f>INDEX(RawData!U$2:U$1048576,MATCH(FmtData!$B$4+(ROW()-10),RawData!$A$2:$A$1048576,0))</f>
        <v>0.152588</v>
      </c>
      <c r="W10056" s="8">
        <f t="shared" si="3497"/>
        <v>0.1632692</v>
      </c>
      <c r="X10056" s="8">
        <f t="shared" si="3498"/>
        <v>-0.26073607999999993</v>
      </c>
      <c r="Y10056" s="8">
        <f t="shared" si="3499"/>
        <v>-0.15884651999999996</v>
      </c>
      <c r="Z10056" s="8">
        <f t="shared" si="3500"/>
        <v>10.152691814042056</v>
      </c>
      <c r="AA10056" s="8">
        <f t="shared" si="3501"/>
        <v>10.050802254042056</v>
      </c>
      <c r="AB10056" s="8">
        <f t="shared" si="3502"/>
        <v>10.101747034042056</v>
      </c>
      <c r="AC10056" s="6">
        <f t="shared" si="3503"/>
        <v>-300.51900000000001</v>
      </c>
      <c r="AD10056" s="15">
        <f t="shared" si="3504"/>
        <v>-40.746999999999957</v>
      </c>
      <c r="AE10056" s="15">
        <f t="shared" si="3505"/>
        <v>68.452791551277301</v>
      </c>
      <c r="AF10056" s="15">
        <f t="shared" si="3506"/>
        <v>41.299610510253387</v>
      </c>
      <c r="AG10056" s="15">
        <f t="shared" si="3507"/>
        <v>54.811079706319902</v>
      </c>
      <c r="AH10056" s="15">
        <f t="shared" si="3508"/>
        <v>-141.62560518134808</v>
      </c>
      <c r="AI10056" s="17">
        <f t="shared" si="3509"/>
        <v>1.237828741711724</v>
      </c>
      <c r="AJ10056" s="17">
        <f t="shared" si="3510"/>
        <v>0.97374818843547017</v>
      </c>
      <c r="AK10056" s="17">
        <f t="shared" si="3511"/>
        <v>0.75951461028015788</v>
      </c>
      <c r="AL10056" s="17">
        <f t="shared" si="3512"/>
        <v>0.78174490703777533</v>
      </c>
      <c r="AM10056" s="17">
        <f t="shared" si="3513"/>
        <v>0.77052274714301561</v>
      </c>
      <c r="AN10056" s="17">
        <f t="shared" si="3514"/>
        <v>0.97374818843547017</v>
      </c>
      <c r="AO10056" s="17">
        <f t="shared" si="3515"/>
        <v>0</v>
      </c>
      <c r="AP10056" s="17">
        <f t="shared" si="3516"/>
        <v>7.7052274714301561</v>
      </c>
      <c r="AQ10056" s="17">
        <f t="shared" si="3517"/>
        <v>12.378287417117239</v>
      </c>
      <c r="AR10056" s="17">
        <f t="shared" si="3518"/>
        <v>19.99651908682635</v>
      </c>
    </row>
    <row r="10057" spans="2:44" x14ac:dyDescent="0.25">
      <c r="B10057">
        <f>INDEX(RawData!$A$2:$A$1048576,MATCH(FmtData!$B$4+(ROW()-10),RawData!$A$2:$A$1048576,0))</f>
        <v>10242</v>
      </c>
      <c r="C10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7)</f>
        <v>42245.968935185185</v>
      </c>
      <c r="D10057" s="46">
        <f>IF($B$6=1,MID(INDEX(RawData!$B$2:$B$1048576, MATCH(FmtData!$B$4+(ROW()-10),RawData!$A$2:$A$1048576,0)),12,8)+$B$5/24,INDEX(RawData!$C$2:$C$1048576, MATCH(FmtData!$B$4+(ROW()-10),RawData!$A$2:$A$1048576,0)))</f>
        <v>0.96893518518518518</v>
      </c>
      <c r="E10057">
        <f>INDEX(RawData!D$2:D$1048576,MATCH(FmtData!$B$4+(ROW()-10),RawData!$A$2:$A$1048576,0))</f>
        <v>2898.4</v>
      </c>
      <c r="F10057">
        <f>INDEX(RawData!E$2:E$1048576,MATCH(FmtData!$B$4+(ROW()-10),RawData!$A$2:$A$1048576,0))</f>
        <v>5.0183099999999996</v>
      </c>
      <c r="G10057">
        <f>INDEX(RawData!F$2:F$1048576,MATCH(FmtData!$B$4+(ROW()-10),RawData!$A$2:$A$1048576,0))</f>
        <v>-213.20500000000001</v>
      </c>
      <c r="H10057">
        <f>INDEX(RawData!G$2:G$1048576,MATCH(FmtData!$B$4+(ROW()-10),RawData!$A$2:$A$1048576,0))</f>
        <v>0.49982199999999999</v>
      </c>
      <c r="I10057">
        <f>INDEX(RawData!H$2:H$1048576,MATCH(FmtData!$B$4+(ROW()-10),RawData!$A$2:$A$1048576,0))</f>
        <v>-3.9036299999999999E-3</v>
      </c>
      <c r="J10057">
        <f>INDEX(RawData!I$2:I$1048576,MATCH(FmtData!$B$4+(ROW()-10),RawData!$A$2:$A$1048576,0))</f>
        <v>194.2</v>
      </c>
      <c r="K10057">
        <f>INDEX(RawData!J$2:J$1048576,MATCH(FmtData!$B$4+(ROW()-10),RawData!$A$2:$A$1048576,0))</f>
        <v>195.8</v>
      </c>
      <c r="L10057">
        <f>INDEX(RawData!K$2:K$1048576,MATCH(FmtData!$B$4+(ROW()-10),RawData!$A$2:$A$1048576,0))</f>
        <v>166.1</v>
      </c>
      <c r="M10057">
        <f>INDEX(RawData!L$2:L$1048576,MATCH(FmtData!$B$4+(ROW()-10),RawData!$A$2:$A$1048576,0))</f>
        <v>23.5</v>
      </c>
      <c r="N10057">
        <f>INDEX(RawData!M$2:M$1048576,MATCH(FmtData!$B$4+(ROW()-10),RawData!$A$2:$A$1048576,0))</f>
        <v>22</v>
      </c>
      <c r="O10057">
        <f>INDEX(RawData!N$2:N$1048576,MATCH(FmtData!$B$4+(ROW()-10),RawData!$A$2:$A$1048576,0))</f>
        <v>176.6</v>
      </c>
      <c r="P10057">
        <f>INDEX(RawData!O$2:O$1048576,MATCH(FmtData!$B$4+(ROW()-10),RawData!$A$2:$A$1048576,0))</f>
        <v>35.831699999999998</v>
      </c>
      <c r="Q10057">
        <f>INDEX(RawData!P$2:P$1048576,MATCH(FmtData!$B$4+(ROW()-10),RawData!$A$2:$A$1048576,0))</f>
        <v>206.58199999999999</v>
      </c>
      <c r="R10057">
        <f>INDEX(RawData!Q$2:Q$1048576,MATCH(FmtData!$B$4+(ROW()-10),RawData!$A$2:$A$1048576,0))</f>
        <v>1.8310500000000001E-3</v>
      </c>
      <c r="S10057">
        <f>INDEX(RawData!R$2:R$1048576,MATCH(FmtData!$B$4+(ROW()-10),RawData!$A$2:$A$1048576,0))</f>
        <v>0.51633799999999996</v>
      </c>
      <c r="T10057">
        <f>INDEX(RawData!S$2:S$1048576,MATCH(FmtData!$B$4+(ROW()-10),RawData!$A$2:$A$1048576,0))</f>
        <v>0.52676999999999996</v>
      </c>
      <c r="U10057">
        <f>INDEX(RawData!T$2:T$1048576,MATCH(FmtData!$B$4+(ROW()-10),RawData!$A$2:$A$1048576,0))</f>
        <v>-1.06812E-2</v>
      </c>
      <c r="V10057">
        <f>INDEX(RawData!U$2:U$1048576,MATCH(FmtData!$B$4+(ROW()-10),RawData!$A$2:$A$1048576,0))</f>
        <v>0.19836400000000001</v>
      </c>
      <c r="W10057" s="8">
        <f t="shared" si="3497"/>
        <v>0.20904520000000001</v>
      </c>
      <c r="X10057" s="8">
        <f t="shared" si="3498"/>
        <v>-0.26073607999999993</v>
      </c>
      <c r="Y10057" s="8">
        <f t="shared" si="3499"/>
        <v>-0.15884651999999996</v>
      </c>
      <c r="Z10057" s="8">
        <f t="shared" si="3500"/>
        <v>10.152691814042056</v>
      </c>
      <c r="AA10057" s="8">
        <f t="shared" si="3501"/>
        <v>10.050802254042056</v>
      </c>
      <c r="AB10057" s="8">
        <f t="shared" si="3502"/>
        <v>10.101747034042056</v>
      </c>
      <c r="AC10057" s="6">
        <f t="shared" si="3503"/>
        <v>-300.75100000000003</v>
      </c>
      <c r="AD10057" s="15">
        <f t="shared" si="3504"/>
        <v>-40.978999999999985</v>
      </c>
      <c r="AE10057" s="15">
        <f t="shared" si="3505"/>
        <v>68.452791551277301</v>
      </c>
      <c r="AF10057" s="15">
        <f t="shared" si="3506"/>
        <v>41.299610510253387</v>
      </c>
      <c r="AG10057" s="15">
        <f t="shared" si="3507"/>
        <v>54.811079706319902</v>
      </c>
      <c r="AH10057" s="15">
        <f t="shared" si="3508"/>
        <v>-141.85760518134811</v>
      </c>
      <c r="AI10057" s="17">
        <f t="shared" si="3509"/>
        <v>1.2383190897784744</v>
      </c>
      <c r="AJ10057" s="17">
        <f t="shared" si="3510"/>
        <v>0.97405160547462832</v>
      </c>
      <c r="AK10057" s="17">
        <f t="shared" si="3511"/>
        <v>0.75951461028015788</v>
      </c>
      <c r="AL10057" s="17">
        <f t="shared" si="3512"/>
        <v>0.78174490703777533</v>
      </c>
      <c r="AM10057" s="17">
        <f t="shared" si="3513"/>
        <v>0.77052274714301561</v>
      </c>
      <c r="AN10057" s="17">
        <f t="shared" si="3514"/>
        <v>0.97405160547462832</v>
      </c>
      <c r="AO10057" s="17">
        <f t="shared" si="3515"/>
        <v>0</v>
      </c>
      <c r="AP10057" s="17">
        <f t="shared" si="3516"/>
        <v>7.7052274714301561</v>
      </c>
      <c r="AQ10057" s="17">
        <f t="shared" si="3517"/>
        <v>12.383190897784743</v>
      </c>
      <c r="AR10057" s="17">
        <f t="shared" si="3518"/>
        <v>19.983694882961352</v>
      </c>
    </row>
    <row r="10058" spans="2:44" x14ac:dyDescent="0.25">
      <c r="B10058">
        <f>INDEX(RawData!$A$2:$A$1048576,MATCH(FmtData!$B$4+(ROW()-10),RawData!$A$2:$A$1048576,0))</f>
        <v>10243</v>
      </c>
      <c r="C10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8)</f>
        <v>42245.980509259258</v>
      </c>
      <c r="D10058" s="46">
        <f>IF($B$6=1,MID(INDEX(RawData!$B$2:$B$1048576, MATCH(FmtData!$B$4+(ROW()-10),RawData!$A$2:$A$1048576,0)),12,8)+$B$5/24,INDEX(RawData!$C$2:$C$1048576, MATCH(FmtData!$B$4+(ROW()-10),RawData!$A$2:$A$1048576,0)))</f>
        <v>0.98050925925925936</v>
      </c>
      <c r="E10058">
        <f>INDEX(RawData!D$2:D$1048576,MATCH(FmtData!$B$4+(ROW()-10),RawData!$A$2:$A$1048576,0))</f>
        <v>2898.4</v>
      </c>
      <c r="F10058">
        <f>INDEX(RawData!E$2:E$1048576,MATCH(FmtData!$B$4+(ROW()-10),RawData!$A$2:$A$1048576,0))</f>
        <v>5.0183099999999996</v>
      </c>
      <c r="G10058">
        <f>INDEX(RawData!F$2:F$1048576,MATCH(FmtData!$B$4+(ROW()-10),RawData!$A$2:$A$1048576,0))</f>
        <v>-213.20500000000001</v>
      </c>
      <c r="H10058">
        <f>INDEX(RawData!G$2:G$1048576,MATCH(FmtData!$B$4+(ROW()-10),RawData!$A$2:$A$1048576,0))</f>
        <v>0.49984099999999998</v>
      </c>
      <c r="I10058">
        <f>INDEX(RawData!H$2:H$1048576,MATCH(FmtData!$B$4+(ROW()-10),RawData!$A$2:$A$1048576,0))</f>
        <v>-3.9036299999999999E-3</v>
      </c>
      <c r="J10058">
        <f>INDEX(RawData!I$2:I$1048576,MATCH(FmtData!$B$4+(ROW()-10),RawData!$A$2:$A$1048576,0))</f>
        <v>196.1</v>
      </c>
      <c r="K10058">
        <f>INDEX(RawData!J$2:J$1048576,MATCH(FmtData!$B$4+(ROW()-10),RawData!$A$2:$A$1048576,0))</f>
        <v>195</v>
      </c>
      <c r="L10058">
        <f>INDEX(RawData!K$2:K$1048576,MATCH(FmtData!$B$4+(ROW()-10),RawData!$A$2:$A$1048576,0))</f>
        <v>166.1</v>
      </c>
      <c r="M10058">
        <f>INDEX(RawData!L$2:L$1048576,MATCH(FmtData!$B$4+(ROW()-10),RawData!$A$2:$A$1048576,0))</f>
        <v>23.5</v>
      </c>
      <c r="N10058">
        <f>INDEX(RawData!M$2:M$1048576,MATCH(FmtData!$B$4+(ROW()-10),RawData!$A$2:$A$1048576,0))</f>
        <v>21.9</v>
      </c>
      <c r="O10058">
        <f>INDEX(RawData!N$2:N$1048576,MATCH(FmtData!$B$4+(ROW()-10),RawData!$A$2:$A$1048576,0))</f>
        <v>176.6</v>
      </c>
      <c r="P10058">
        <f>INDEX(RawData!O$2:O$1048576,MATCH(FmtData!$B$4+(ROW()-10),RawData!$A$2:$A$1048576,0))</f>
        <v>35.819800000000001</v>
      </c>
      <c r="Q10058">
        <f>INDEX(RawData!P$2:P$1048576,MATCH(FmtData!$B$4+(ROW()-10),RawData!$A$2:$A$1048576,0))</f>
        <v>206.19499999999999</v>
      </c>
      <c r="R10058">
        <f>INDEX(RawData!Q$2:Q$1048576,MATCH(FmtData!$B$4+(ROW()-10),RawData!$A$2:$A$1048576,0))</f>
        <v>1.8310500000000001E-3</v>
      </c>
      <c r="S10058">
        <f>INDEX(RawData!R$2:R$1048576,MATCH(FmtData!$B$4+(ROW()-10),RawData!$A$2:$A$1048576,0))</f>
        <v>0.51633799999999996</v>
      </c>
      <c r="T10058">
        <f>INDEX(RawData!S$2:S$1048576,MATCH(FmtData!$B$4+(ROW()-10),RawData!$A$2:$A$1048576,0))</f>
        <v>0.52676999999999996</v>
      </c>
      <c r="U10058">
        <f>INDEX(RawData!T$2:T$1048576,MATCH(FmtData!$B$4+(ROW()-10),RawData!$A$2:$A$1048576,0))</f>
        <v>-1.06812E-2</v>
      </c>
      <c r="V10058">
        <f>INDEX(RawData!U$2:U$1048576,MATCH(FmtData!$B$4+(ROW()-10),RawData!$A$2:$A$1048576,0))</f>
        <v>0.19836400000000001</v>
      </c>
      <c r="W10058" s="8">
        <f t="shared" si="3497"/>
        <v>0.20904520000000001</v>
      </c>
      <c r="X10058" s="8">
        <f t="shared" si="3498"/>
        <v>-0.26073607999999993</v>
      </c>
      <c r="Y10058" s="8">
        <f t="shared" si="3499"/>
        <v>-0.15884651999999996</v>
      </c>
      <c r="Z10058" s="8">
        <f t="shared" si="3500"/>
        <v>10.152691814042056</v>
      </c>
      <c r="AA10058" s="8">
        <f t="shared" si="3501"/>
        <v>10.050802254042056</v>
      </c>
      <c r="AB10058" s="8">
        <f t="shared" si="3502"/>
        <v>10.101747034042056</v>
      </c>
      <c r="AC10058" s="6">
        <f t="shared" si="3503"/>
        <v>-301.13800000000003</v>
      </c>
      <c r="AD10058" s="15">
        <f t="shared" si="3504"/>
        <v>-41.365999999999985</v>
      </c>
      <c r="AE10058" s="15">
        <f t="shared" si="3505"/>
        <v>68.452791551277301</v>
      </c>
      <c r="AF10058" s="15">
        <f t="shared" si="3506"/>
        <v>41.299610510253387</v>
      </c>
      <c r="AG10058" s="15">
        <f t="shared" si="3507"/>
        <v>54.811079706319902</v>
      </c>
      <c r="AH10058" s="15">
        <f t="shared" si="3508"/>
        <v>-142.24460518134811</v>
      </c>
      <c r="AI10058" s="17">
        <f t="shared" si="3509"/>
        <v>1.239137906169077</v>
      </c>
      <c r="AJ10058" s="17">
        <f t="shared" si="3510"/>
        <v>0.97455815748644647</v>
      </c>
      <c r="AK10058" s="17">
        <f t="shared" si="3511"/>
        <v>0.75951461028015788</v>
      </c>
      <c r="AL10058" s="17">
        <f t="shared" si="3512"/>
        <v>0.78174490703777533</v>
      </c>
      <c r="AM10058" s="17">
        <f t="shared" si="3513"/>
        <v>0.77052274714301561</v>
      </c>
      <c r="AN10058" s="17">
        <f t="shared" si="3514"/>
        <v>0.97455815748644647</v>
      </c>
      <c r="AO10058" s="17">
        <f t="shared" si="3515"/>
        <v>0</v>
      </c>
      <c r="AP10058" s="17">
        <f t="shared" si="3516"/>
        <v>7.7052274714301561</v>
      </c>
      <c r="AQ10058" s="17">
        <f t="shared" si="3517"/>
        <v>12.39137906169077</v>
      </c>
      <c r="AR10058" s="17">
        <f t="shared" si="3518"/>
        <v>19.983694882961352</v>
      </c>
    </row>
    <row r="10059" spans="2:44" x14ac:dyDescent="0.25">
      <c r="B10059">
        <f>INDEX(RawData!$A$2:$A$1048576,MATCH(FmtData!$B$4+(ROW()-10),RawData!$A$2:$A$1048576,0))</f>
        <v>10244</v>
      </c>
      <c r="C10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9)</f>
        <v>42245.992083333331</v>
      </c>
      <c r="D10059" s="46">
        <f>IF($B$6=1,MID(INDEX(RawData!$B$2:$B$1048576, MATCH(FmtData!$B$4+(ROW()-10),RawData!$A$2:$A$1048576,0)),12,8)+$B$5/24,INDEX(RawData!$C$2:$C$1048576, MATCH(FmtData!$B$4+(ROW()-10),RawData!$A$2:$A$1048576,0)))</f>
        <v>0.99208333333333332</v>
      </c>
      <c r="E10059">
        <f>INDEX(RawData!D$2:D$1048576,MATCH(FmtData!$B$4+(ROW()-10),RawData!$A$2:$A$1048576,0))</f>
        <v>2898.4</v>
      </c>
      <c r="F10059">
        <f>INDEX(RawData!E$2:E$1048576,MATCH(FmtData!$B$4+(ROW()-10),RawData!$A$2:$A$1048576,0))</f>
        <v>5.0183099999999996</v>
      </c>
      <c r="G10059">
        <f>INDEX(RawData!F$2:F$1048576,MATCH(FmtData!$B$4+(ROW()-10),RawData!$A$2:$A$1048576,0))</f>
        <v>-202.02099999999999</v>
      </c>
      <c r="H10059">
        <f>INDEX(RawData!G$2:G$1048576,MATCH(FmtData!$B$4+(ROW()-10),RawData!$A$2:$A$1048576,0))</f>
        <v>0.49982199999999999</v>
      </c>
      <c r="I10059">
        <f>INDEX(RawData!H$2:H$1048576,MATCH(FmtData!$B$4+(ROW()-10),RawData!$A$2:$A$1048576,0))</f>
        <v>-3.9036299999999999E-3</v>
      </c>
      <c r="J10059">
        <f>INDEX(RawData!I$2:I$1048576,MATCH(FmtData!$B$4+(ROW()-10),RawData!$A$2:$A$1048576,0))</f>
        <v>197.3</v>
      </c>
      <c r="K10059">
        <f>INDEX(RawData!J$2:J$1048576,MATCH(FmtData!$B$4+(ROW()-10),RawData!$A$2:$A$1048576,0))</f>
        <v>194.4</v>
      </c>
      <c r="L10059">
        <f>INDEX(RawData!K$2:K$1048576,MATCH(FmtData!$B$4+(ROW()-10),RawData!$A$2:$A$1048576,0))</f>
        <v>166</v>
      </c>
      <c r="M10059">
        <f>INDEX(RawData!L$2:L$1048576,MATCH(FmtData!$B$4+(ROW()-10),RawData!$A$2:$A$1048576,0))</f>
        <v>23.5</v>
      </c>
      <c r="N10059">
        <f>INDEX(RawData!M$2:M$1048576,MATCH(FmtData!$B$4+(ROW()-10),RawData!$A$2:$A$1048576,0))</f>
        <v>21.9</v>
      </c>
      <c r="O10059">
        <f>INDEX(RawData!N$2:N$1048576,MATCH(FmtData!$B$4+(ROW()-10),RawData!$A$2:$A$1048576,0))</f>
        <v>176.5</v>
      </c>
      <c r="P10059">
        <f>INDEX(RawData!O$2:O$1048576,MATCH(FmtData!$B$4+(ROW()-10),RawData!$A$2:$A$1048576,0))</f>
        <v>35.819800000000001</v>
      </c>
      <c r="Q10059">
        <f>INDEX(RawData!P$2:P$1048576,MATCH(FmtData!$B$4+(ROW()-10),RawData!$A$2:$A$1048576,0))</f>
        <v>206.47399999999999</v>
      </c>
      <c r="R10059">
        <f>INDEX(RawData!Q$2:Q$1048576,MATCH(FmtData!$B$4+(ROW()-10),RawData!$A$2:$A$1048576,0))</f>
        <v>1.8310500000000001E-3</v>
      </c>
      <c r="S10059">
        <f>INDEX(RawData!R$2:R$1048576,MATCH(FmtData!$B$4+(ROW()-10),RawData!$A$2:$A$1048576,0))</f>
        <v>0.51633799999999996</v>
      </c>
      <c r="T10059">
        <f>INDEX(RawData!S$2:S$1048576,MATCH(FmtData!$B$4+(ROW()-10),RawData!$A$2:$A$1048576,0))</f>
        <v>0.52676999999999996</v>
      </c>
      <c r="U10059">
        <f>INDEX(RawData!T$2:T$1048576,MATCH(FmtData!$B$4+(ROW()-10),RawData!$A$2:$A$1048576,0))</f>
        <v>-1.06812E-2</v>
      </c>
      <c r="V10059">
        <f>INDEX(RawData!U$2:U$1048576,MATCH(FmtData!$B$4+(ROW()-10),RawData!$A$2:$A$1048576,0))</f>
        <v>0.19836400000000001</v>
      </c>
      <c r="W10059" s="8">
        <f t="shared" si="3497"/>
        <v>0.20904520000000001</v>
      </c>
      <c r="X10059" s="8">
        <f t="shared" si="3498"/>
        <v>-0.26073607999999993</v>
      </c>
      <c r="Y10059" s="8">
        <f t="shared" si="3499"/>
        <v>-0.15884651999999996</v>
      </c>
      <c r="Z10059" s="8">
        <f t="shared" si="3500"/>
        <v>10.152691814042056</v>
      </c>
      <c r="AA10059" s="8">
        <f t="shared" si="3501"/>
        <v>10.050802254042056</v>
      </c>
      <c r="AB10059" s="8">
        <f t="shared" si="3502"/>
        <v>10.101747034042056</v>
      </c>
      <c r="AC10059" s="6">
        <f t="shared" si="3503"/>
        <v>-300.85900000000004</v>
      </c>
      <c r="AD10059" s="15">
        <f t="shared" si="3504"/>
        <v>-41.086999999999989</v>
      </c>
      <c r="AE10059" s="15">
        <f t="shared" si="3505"/>
        <v>68.452791551277301</v>
      </c>
      <c r="AF10059" s="15">
        <f t="shared" si="3506"/>
        <v>41.299610510253387</v>
      </c>
      <c r="AG10059" s="15">
        <f t="shared" si="3507"/>
        <v>54.811079706319902</v>
      </c>
      <c r="AH10059" s="15">
        <f t="shared" si="3508"/>
        <v>-141.96560518134811</v>
      </c>
      <c r="AI10059" s="17">
        <f t="shared" si="3509"/>
        <v>1.2385474878003275</v>
      </c>
      <c r="AJ10059" s="17">
        <f t="shared" si="3510"/>
        <v>0.97419291584708056</v>
      </c>
      <c r="AK10059" s="17">
        <f t="shared" si="3511"/>
        <v>0.75951461028015788</v>
      </c>
      <c r="AL10059" s="17">
        <f t="shared" si="3512"/>
        <v>0.78174490703777533</v>
      </c>
      <c r="AM10059" s="17">
        <f t="shared" si="3513"/>
        <v>0.77052274714301561</v>
      </c>
      <c r="AN10059" s="17">
        <f t="shared" si="3514"/>
        <v>0.97419291584708056</v>
      </c>
      <c r="AO10059" s="17">
        <f t="shared" si="3515"/>
        <v>0</v>
      </c>
      <c r="AP10059" s="17">
        <f t="shared" si="3516"/>
        <v>7.7052274714301561</v>
      </c>
      <c r="AQ10059" s="17">
        <f t="shared" si="3517"/>
        <v>12.385474878003276</v>
      </c>
      <c r="AR10059" s="17">
        <f t="shared" si="3518"/>
        <v>19.983694882961352</v>
      </c>
    </row>
    <row r="10060" spans="2:44" x14ac:dyDescent="0.25">
      <c r="B10060">
        <f>INDEX(RawData!$A$2:$A$1048576,MATCH(FmtData!$B$4+(ROW()-10),RawData!$A$2:$A$1048576,0))</f>
        <v>10245</v>
      </c>
      <c r="C10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0)</f>
        <v>42246.003657407404</v>
      </c>
      <c r="D10060" s="46">
        <f>IF($B$6=1,MID(INDEX(RawData!$B$2:$B$1048576, MATCH(FmtData!$B$4+(ROW()-10),RawData!$A$2:$A$1048576,0)),12,8)+$B$5/24,INDEX(RawData!$C$2:$C$1048576, MATCH(FmtData!$B$4+(ROW()-10),RawData!$A$2:$A$1048576,0)))</f>
        <v>3.6574074074074074E-3</v>
      </c>
      <c r="E10060">
        <f>INDEX(RawData!D$2:D$1048576,MATCH(FmtData!$B$4+(ROW()-10),RawData!$A$2:$A$1048576,0))</f>
        <v>2899.33</v>
      </c>
      <c r="F10060">
        <f>INDEX(RawData!E$2:E$1048576,MATCH(FmtData!$B$4+(ROW()-10),RawData!$A$2:$A$1048576,0))</f>
        <v>5.0183099999999996</v>
      </c>
      <c r="G10060">
        <f>INDEX(RawData!F$2:F$1048576,MATCH(FmtData!$B$4+(ROW()-10),RawData!$A$2:$A$1048576,0))</f>
        <v>-202.02099999999999</v>
      </c>
      <c r="H10060">
        <f>INDEX(RawData!G$2:G$1048576,MATCH(FmtData!$B$4+(ROW()-10),RawData!$A$2:$A$1048576,0))</f>
        <v>0.49982199999999999</v>
      </c>
      <c r="I10060">
        <f>INDEX(RawData!H$2:H$1048576,MATCH(FmtData!$B$4+(ROW()-10),RawData!$A$2:$A$1048576,0))</f>
        <v>-3.9036299999999999E-3</v>
      </c>
      <c r="J10060">
        <f>INDEX(RawData!I$2:I$1048576,MATCH(FmtData!$B$4+(ROW()-10),RawData!$A$2:$A$1048576,0))</f>
        <v>196</v>
      </c>
      <c r="K10060">
        <f>INDEX(RawData!J$2:J$1048576,MATCH(FmtData!$B$4+(ROW()-10),RawData!$A$2:$A$1048576,0))</f>
        <v>193.9</v>
      </c>
      <c r="L10060">
        <f>INDEX(RawData!K$2:K$1048576,MATCH(FmtData!$B$4+(ROW()-10),RawData!$A$2:$A$1048576,0))</f>
        <v>166</v>
      </c>
      <c r="M10060">
        <f>INDEX(RawData!L$2:L$1048576,MATCH(FmtData!$B$4+(ROW()-10),RawData!$A$2:$A$1048576,0))</f>
        <v>23.5</v>
      </c>
      <c r="N10060">
        <f>INDEX(RawData!M$2:M$1048576,MATCH(FmtData!$B$4+(ROW()-10),RawData!$A$2:$A$1048576,0))</f>
        <v>22</v>
      </c>
      <c r="O10060">
        <f>INDEX(RawData!N$2:N$1048576,MATCH(FmtData!$B$4+(ROW()-10),RawData!$A$2:$A$1048576,0))</f>
        <v>176.6</v>
      </c>
      <c r="P10060">
        <f>INDEX(RawData!O$2:O$1048576,MATCH(FmtData!$B$4+(ROW()-10),RawData!$A$2:$A$1048576,0))</f>
        <v>35.819800000000001</v>
      </c>
      <c r="Q10060">
        <f>INDEX(RawData!P$2:P$1048576,MATCH(FmtData!$B$4+(ROW()-10),RawData!$A$2:$A$1048576,0))</f>
        <v>206.58199999999999</v>
      </c>
      <c r="R10060">
        <f>INDEX(RawData!Q$2:Q$1048576,MATCH(FmtData!$B$4+(ROW()-10),RawData!$A$2:$A$1048576,0))</f>
        <v>2.4414100000000002E-3</v>
      </c>
      <c r="S10060">
        <f>INDEX(RawData!R$2:R$1048576,MATCH(FmtData!$B$4+(ROW()-10),RawData!$A$2:$A$1048576,0))</f>
        <v>0.51633799999999996</v>
      </c>
      <c r="T10060">
        <f>INDEX(RawData!S$2:S$1048576,MATCH(FmtData!$B$4+(ROW()-10),RawData!$A$2:$A$1048576,0))</f>
        <v>0.52676999999999996</v>
      </c>
      <c r="U10060">
        <f>INDEX(RawData!T$2:T$1048576,MATCH(FmtData!$B$4+(ROW()-10),RawData!$A$2:$A$1048576,0))</f>
        <v>-1.06812E-2</v>
      </c>
      <c r="V10060">
        <f>INDEX(RawData!U$2:U$1048576,MATCH(FmtData!$B$4+(ROW()-10),RawData!$A$2:$A$1048576,0))</f>
        <v>0.19836400000000001</v>
      </c>
      <c r="W10060" s="8">
        <f t="shared" si="3497"/>
        <v>0.20904520000000001</v>
      </c>
      <c r="X10060" s="8">
        <f t="shared" si="3498"/>
        <v>-0.26073607999999993</v>
      </c>
      <c r="Y10060" s="8">
        <f t="shared" si="3499"/>
        <v>-0.15884651999999996</v>
      </c>
      <c r="Z10060" s="8">
        <f t="shared" si="3500"/>
        <v>10.152691814042056</v>
      </c>
      <c r="AA10060" s="8">
        <f t="shared" si="3501"/>
        <v>10.050802254042056</v>
      </c>
      <c r="AB10060" s="8">
        <f t="shared" si="3502"/>
        <v>10.101747034042056</v>
      </c>
      <c r="AC10060" s="6">
        <f t="shared" si="3503"/>
        <v>-300.75100000000003</v>
      </c>
      <c r="AD10060" s="15">
        <f t="shared" si="3504"/>
        <v>-40.978999999999985</v>
      </c>
      <c r="AE10060" s="15">
        <f t="shared" si="3505"/>
        <v>68.452791551277301</v>
      </c>
      <c r="AF10060" s="15">
        <f t="shared" si="3506"/>
        <v>41.299610510253387</v>
      </c>
      <c r="AG10060" s="15">
        <f t="shared" si="3507"/>
        <v>54.811079706319902</v>
      </c>
      <c r="AH10060" s="15">
        <f t="shared" si="3508"/>
        <v>-141.85760518134811</v>
      </c>
      <c r="AI10060" s="17">
        <f t="shared" si="3509"/>
        <v>1.2383190897784744</v>
      </c>
      <c r="AJ10060" s="17">
        <f t="shared" si="3510"/>
        <v>0.97405160547462832</v>
      </c>
      <c r="AK10060" s="17">
        <f t="shared" si="3511"/>
        <v>0.75951461028015788</v>
      </c>
      <c r="AL10060" s="17">
        <f t="shared" si="3512"/>
        <v>0.78174490703777533</v>
      </c>
      <c r="AM10060" s="17">
        <f t="shared" si="3513"/>
        <v>0.77052274714301561</v>
      </c>
      <c r="AN10060" s="17">
        <f t="shared" si="3514"/>
        <v>0.97405160547462832</v>
      </c>
      <c r="AO10060" s="17">
        <f t="shared" si="3515"/>
        <v>0</v>
      </c>
      <c r="AP10060" s="17">
        <f t="shared" si="3516"/>
        <v>7.7052274714301561</v>
      </c>
      <c r="AQ10060" s="17">
        <f t="shared" si="3517"/>
        <v>12.383190897784743</v>
      </c>
      <c r="AR10060" s="17">
        <f t="shared" si="3518"/>
        <v>19.990106984893846</v>
      </c>
    </row>
    <row r="10061" spans="2:44" x14ac:dyDescent="0.25">
      <c r="B10061">
        <f>INDEX(RawData!$A$2:$A$1048576,MATCH(FmtData!$B$4+(ROW()-10),RawData!$A$2:$A$1048576,0))</f>
        <v>10246</v>
      </c>
      <c r="C10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1)</f>
        <v>42246.015231481484</v>
      </c>
      <c r="D10061" s="46">
        <f>IF($B$6=1,MID(INDEX(RawData!$B$2:$B$1048576, MATCH(FmtData!$B$4+(ROW()-10),RawData!$A$2:$A$1048576,0)),12,8)+$B$5/24,INDEX(RawData!$C$2:$C$1048576, MATCH(FmtData!$B$4+(ROW()-10),RawData!$A$2:$A$1048576,0)))</f>
        <v>1.5231481481481483E-2</v>
      </c>
      <c r="E10061">
        <f>INDEX(RawData!D$2:D$1048576,MATCH(FmtData!$B$4+(ROW()-10),RawData!$A$2:$A$1048576,0))</f>
        <v>2901.19</v>
      </c>
      <c r="F10061">
        <f>INDEX(RawData!E$2:E$1048576,MATCH(FmtData!$B$4+(ROW()-10),RawData!$A$2:$A$1048576,0))</f>
        <v>5.0183099999999996</v>
      </c>
      <c r="G10061">
        <f>INDEX(RawData!F$2:F$1048576,MATCH(FmtData!$B$4+(ROW()-10),RawData!$A$2:$A$1048576,0))</f>
        <v>-202.02099999999999</v>
      </c>
      <c r="H10061">
        <f>INDEX(RawData!G$2:G$1048576,MATCH(FmtData!$B$4+(ROW()-10),RawData!$A$2:$A$1048576,0))</f>
        <v>0.49984099999999998</v>
      </c>
      <c r="I10061">
        <f>INDEX(RawData!H$2:H$1048576,MATCH(FmtData!$B$4+(ROW()-10),RawData!$A$2:$A$1048576,0))</f>
        <v>-3.9036299999999999E-3</v>
      </c>
      <c r="J10061">
        <f>INDEX(RawData!I$2:I$1048576,MATCH(FmtData!$B$4+(ROW()-10),RawData!$A$2:$A$1048576,0))</f>
        <v>194.8</v>
      </c>
      <c r="K10061">
        <f>INDEX(RawData!J$2:J$1048576,MATCH(FmtData!$B$4+(ROW()-10),RawData!$A$2:$A$1048576,0))</f>
        <v>194.2</v>
      </c>
      <c r="L10061">
        <f>INDEX(RawData!K$2:K$1048576,MATCH(FmtData!$B$4+(ROW()-10),RawData!$A$2:$A$1048576,0))</f>
        <v>166</v>
      </c>
      <c r="M10061">
        <f>INDEX(RawData!L$2:L$1048576,MATCH(FmtData!$B$4+(ROW()-10),RawData!$A$2:$A$1048576,0))</f>
        <v>23.5</v>
      </c>
      <c r="N10061">
        <f>INDEX(RawData!M$2:M$1048576,MATCH(FmtData!$B$4+(ROW()-10),RawData!$A$2:$A$1048576,0))</f>
        <v>22.1</v>
      </c>
      <c r="O10061">
        <f>INDEX(RawData!N$2:N$1048576,MATCH(FmtData!$B$4+(ROW()-10),RawData!$A$2:$A$1048576,0))</f>
        <v>176.6</v>
      </c>
      <c r="P10061">
        <f>INDEX(RawData!O$2:O$1048576,MATCH(FmtData!$B$4+(ROW()-10),RawData!$A$2:$A$1048576,0))</f>
        <v>35.819800000000001</v>
      </c>
      <c r="Q10061">
        <f>INDEX(RawData!P$2:P$1048576,MATCH(FmtData!$B$4+(ROW()-10),RawData!$A$2:$A$1048576,0))</f>
        <v>206.47399999999999</v>
      </c>
      <c r="R10061">
        <f>INDEX(RawData!Q$2:Q$1048576,MATCH(FmtData!$B$4+(ROW()-10),RawData!$A$2:$A$1048576,0))</f>
        <v>1.8310500000000001E-3</v>
      </c>
      <c r="S10061">
        <f>INDEX(RawData!R$2:R$1048576,MATCH(FmtData!$B$4+(ROW()-10),RawData!$A$2:$A$1048576,0))</f>
        <v>0.51633799999999996</v>
      </c>
      <c r="T10061">
        <f>INDEX(RawData!S$2:S$1048576,MATCH(FmtData!$B$4+(ROW()-10),RawData!$A$2:$A$1048576,0))</f>
        <v>0.52676999999999996</v>
      </c>
      <c r="U10061">
        <f>INDEX(RawData!T$2:T$1048576,MATCH(FmtData!$B$4+(ROW()-10),RawData!$A$2:$A$1048576,0))</f>
        <v>-1.06812E-2</v>
      </c>
      <c r="V10061">
        <f>INDEX(RawData!U$2:U$1048576,MATCH(FmtData!$B$4+(ROW()-10),RawData!$A$2:$A$1048576,0))</f>
        <v>0.19836400000000001</v>
      </c>
      <c r="W10061" s="8">
        <f t="shared" si="3497"/>
        <v>0.20904520000000001</v>
      </c>
      <c r="X10061" s="8">
        <f t="shared" si="3498"/>
        <v>-0.26073607999999993</v>
      </c>
      <c r="Y10061" s="8">
        <f t="shared" si="3499"/>
        <v>-0.15884651999999996</v>
      </c>
      <c r="Z10061" s="8">
        <f t="shared" si="3500"/>
        <v>10.152691814042056</v>
      </c>
      <c r="AA10061" s="8">
        <f t="shared" si="3501"/>
        <v>10.050802254042056</v>
      </c>
      <c r="AB10061" s="8">
        <f t="shared" si="3502"/>
        <v>10.101747034042056</v>
      </c>
      <c r="AC10061" s="6">
        <f t="shared" si="3503"/>
        <v>-300.85900000000004</v>
      </c>
      <c r="AD10061" s="15">
        <f t="shared" si="3504"/>
        <v>-41.086999999999989</v>
      </c>
      <c r="AE10061" s="15">
        <f t="shared" si="3505"/>
        <v>68.452791551277301</v>
      </c>
      <c r="AF10061" s="15">
        <f t="shared" si="3506"/>
        <v>41.299610510253387</v>
      </c>
      <c r="AG10061" s="15">
        <f t="shared" si="3507"/>
        <v>54.811079706319902</v>
      </c>
      <c r="AH10061" s="15">
        <f t="shared" si="3508"/>
        <v>-141.96560518134811</v>
      </c>
      <c r="AI10061" s="17">
        <f t="shared" si="3509"/>
        <v>1.2385474878003275</v>
      </c>
      <c r="AJ10061" s="17">
        <f t="shared" si="3510"/>
        <v>0.97419291584708056</v>
      </c>
      <c r="AK10061" s="17">
        <f t="shared" si="3511"/>
        <v>0.75951461028015788</v>
      </c>
      <c r="AL10061" s="17">
        <f t="shared" si="3512"/>
        <v>0.78174490703777533</v>
      </c>
      <c r="AM10061" s="17">
        <f t="shared" si="3513"/>
        <v>0.77052274714301561</v>
      </c>
      <c r="AN10061" s="17">
        <f t="shared" si="3514"/>
        <v>0.97419291584708056</v>
      </c>
      <c r="AO10061" s="17">
        <f t="shared" si="3515"/>
        <v>0</v>
      </c>
      <c r="AP10061" s="17">
        <f t="shared" si="3516"/>
        <v>7.7052274714301561</v>
      </c>
      <c r="AQ10061" s="17">
        <f t="shared" si="3517"/>
        <v>12.385474878003276</v>
      </c>
      <c r="AR10061" s="17">
        <f t="shared" si="3518"/>
        <v>20.002931188758847</v>
      </c>
    </row>
    <row r="10062" spans="2:44" x14ac:dyDescent="0.25">
      <c r="B10062">
        <f>INDEX(RawData!$A$2:$A$1048576,MATCH(FmtData!$B$4+(ROW()-10),RawData!$A$2:$A$1048576,0))</f>
        <v>10247</v>
      </c>
      <c r="C10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2)</f>
        <v>42246.026805555557</v>
      </c>
      <c r="D10062" s="46">
        <f>IF($B$6=1,MID(INDEX(RawData!$B$2:$B$1048576, MATCH(FmtData!$B$4+(ROW()-10),RawData!$A$2:$A$1048576,0)),12,8)+$B$5/24,INDEX(RawData!$C$2:$C$1048576, MATCH(FmtData!$B$4+(ROW()-10),RawData!$A$2:$A$1048576,0)))</f>
        <v>2.6805555555555555E-2</v>
      </c>
      <c r="E10062">
        <f>INDEX(RawData!D$2:D$1048576,MATCH(FmtData!$B$4+(ROW()-10),RawData!$A$2:$A$1048576,0))</f>
        <v>2899.33</v>
      </c>
      <c r="F10062">
        <f>INDEX(RawData!E$2:E$1048576,MATCH(FmtData!$B$4+(ROW()-10),RawData!$A$2:$A$1048576,0))</f>
        <v>5.0183099999999996</v>
      </c>
      <c r="G10062">
        <f>INDEX(RawData!F$2:F$1048576,MATCH(FmtData!$B$4+(ROW()-10),RawData!$A$2:$A$1048576,0))</f>
        <v>-202.02099999999999</v>
      </c>
      <c r="H10062">
        <f>INDEX(RawData!G$2:G$1048576,MATCH(FmtData!$B$4+(ROW()-10),RawData!$A$2:$A$1048576,0))</f>
        <v>0.49982199999999999</v>
      </c>
      <c r="I10062">
        <f>INDEX(RawData!H$2:H$1048576,MATCH(FmtData!$B$4+(ROW()-10),RawData!$A$2:$A$1048576,0))</f>
        <v>-3.9036299999999999E-3</v>
      </c>
      <c r="J10062">
        <f>INDEX(RawData!I$2:I$1048576,MATCH(FmtData!$B$4+(ROW()-10),RawData!$A$2:$A$1048576,0))</f>
        <v>194.8</v>
      </c>
      <c r="K10062">
        <f>INDEX(RawData!J$2:J$1048576,MATCH(FmtData!$B$4+(ROW()-10),RawData!$A$2:$A$1048576,0))</f>
        <v>195.4</v>
      </c>
      <c r="L10062">
        <f>INDEX(RawData!K$2:K$1048576,MATCH(FmtData!$B$4+(ROW()-10),RawData!$A$2:$A$1048576,0))</f>
        <v>166</v>
      </c>
      <c r="M10062">
        <f>INDEX(RawData!L$2:L$1048576,MATCH(FmtData!$B$4+(ROW()-10),RawData!$A$2:$A$1048576,0))</f>
        <v>23.5</v>
      </c>
      <c r="N10062">
        <f>INDEX(RawData!M$2:M$1048576,MATCH(FmtData!$B$4+(ROW()-10),RawData!$A$2:$A$1048576,0))</f>
        <v>21.9</v>
      </c>
      <c r="O10062">
        <f>INDEX(RawData!N$2:N$1048576,MATCH(FmtData!$B$4+(ROW()-10),RawData!$A$2:$A$1048576,0))</f>
        <v>176.6</v>
      </c>
      <c r="P10062">
        <f>INDEX(RawData!O$2:O$1048576,MATCH(FmtData!$B$4+(ROW()-10),RawData!$A$2:$A$1048576,0))</f>
        <v>35.831699999999998</v>
      </c>
      <c r="Q10062">
        <f>INDEX(RawData!P$2:P$1048576,MATCH(FmtData!$B$4+(ROW()-10),RawData!$A$2:$A$1048576,0))</f>
        <v>206.31899999999999</v>
      </c>
      <c r="R10062">
        <f>INDEX(RawData!Q$2:Q$1048576,MATCH(FmtData!$B$4+(ROW()-10),RawData!$A$2:$A$1048576,0))</f>
        <v>1.8310500000000001E-3</v>
      </c>
      <c r="S10062">
        <f>INDEX(RawData!R$2:R$1048576,MATCH(FmtData!$B$4+(ROW()-10),RawData!$A$2:$A$1048576,0))</f>
        <v>0.51633799999999996</v>
      </c>
      <c r="T10062">
        <f>INDEX(RawData!S$2:S$1048576,MATCH(FmtData!$B$4+(ROW()-10),RawData!$A$2:$A$1048576,0))</f>
        <v>0.52676999999999996</v>
      </c>
      <c r="U10062">
        <f>INDEX(RawData!T$2:T$1048576,MATCH(FmtData!$B$4+(ROW()-10),RawData!$A$2:$A$1048576,0))</f>
        <v>-1.06812E-2</v>
      </c>
      <c r="V10062">
        <f>INDEX(RawData!U$2:U$1048576,MATCH(FmtData!$B$4+(ROW()-10),RawData!$A$2:$A$1048576,0))</f>
        <v>0.19836400000000001</v>
      </c>
      <c r="W10062" s="8">
        <f t="shared" si="3497"/>
        <v>0.20904520000000001</v>
      </c>
      <c r="X10062" s="8">
        <f t="shared" si="3498"/>
        <v>-0.26073607999999993</v>
      </c>
      <c r="Y10062" s="8">
        <f t="shared" si="3499"/>
        <v>-0.15884651999999996</v>
      </c>
      <c r="Z10062" s="8">
        <f t="shared" si="3500"/>
        <v>10.152691814042056</v>
      </c>
      <c r="AA10062" s="8">
        <f t="shared" si="3501"/>
        <v>10.050802254042056</v>
      </c>
      <c r="AB10062" s="8">
        <f t="shared" si="3502"/>
        <v>10.101747034042056</v>
      </c>
      <c r="AC10062" s="6">
        <f t="shared" si="3503"/>
        <v>-301.01400000000001</v>
      </c>
      <c r="AD10062" s="15">
        <f t="shared" si="3504"/>
        <v>-41.241999999999962</v>
      </c>
      <c r="AE10062" s="15">
        <f t="shared" si="3505"/>
        <v>68.452791551277301</v>
      </c>
      <c r="AF10062" s="15">
        <f t="shared" si="3506"/>
        <v>41.299610510253387</v>
      </c>
      <c r="AG10062" s="15">
        <f t="shared" si="3507"/>
        <v>54.811079706319902</v>
      </c>
      <c r="AH10062" s="15">
        <f t="shared" si="3508"/>
        <v>-142.12060518134808</v>
      </c>
      <c r="AI10062" s="17">
        <f t="shared" si="3509"/>
        <v>1.2388754285251529</v>
      </c>
      <c r="AJ10062" s="17">
        <f t="shared" si="3510"/>
        <v>0.97439579406338406</v>
      </c>
      <c r="AK10062" s="17">
        <f t="shared" si="3511"/>
        <v>0.75951461028015788</v>
      </c>
      <c r="AL10062" s="17">
        <f t="shared" si="3512"/>
        <v>0.78174490703777533</v>
      </c>
      <c r="AM10062" s="17">
        <f t="shared" si="3513"/>
        <v>0.77052274714301561</v>
      </c>
      <c r="AN10062" s="17">
        <f t="shared" si="3514"/>
        <v>0.97439579406338406</v>
      </c>
      <c r="AO10062" s="17">
        <f t="shared" si="3515"/>
        <v>0</v>
      </c>
      <c r="AP10062" s="17">
        <f t="shared" si="3516"/>
        <v>7.7052274714301561</v>
      </c>
      <c r="AQ10062" s="17">
        <f t="shared" si="3517"/>
        <v>12.38875428525153</v>
      </c>
      <c r="AR10062" s="17">
        <f t="shared" si="3518"/>
        <v>19.990106984893846</v>
      </c>
    </row>
    <row r="10063" spans="2:44" x14ac:dyDescent="0.25">
      <c r="B10063">
        <f>INDEX(RawData!$A$2:$A$1048576,MATCH(FmtData!$B$4+(ROW()-10),RawData!$A$2:$A$1048576,0))</f>
        <v>10248</v>
      </c>
      <c r="C10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3)</f>
        <v>42246.03837962963</v>
      </c>
      <c r="D10063" s="46">
        <f>IF($B$6=1,MID(INDEX(RawData!$B$2:$B$1048576, MATCH(FmtData!$B$4+(ROW()-10),RawData!$A$2:$A$1048576,0)),12,8)+$B$5/24,INDEX(RawData!$C$2:$C$1048576, MATCH(FmtData!$B$4+(ROW()-10),RawData!$A$2:$A$1048576,0)))</f>
        <v>3.8379629629629632E-2</v>
      </c>
      <c r="E10063">
        <f>INDEX(RawData!D$2:D$1048576,MATCH(FmtData!$B$4+(ROW()-10),RawData!$A$2:$A$1048576,0))</f>
        <v>2899.33</v>
      </c>
      <c r="F10063">
        <f>INDEX(RawData!E$2:E$1048576,MATCH(FmtData!$B$4+(ROW()-10),RawData!$A$2:$A$1048576,0))</f>
        <v>5.0183099999999996</v>
      </c>
      <c r="G10063">
        <f>INDEX(RawData!F$2:F$1048576,MATCH(FmtData!$B$4+(ROW()-10),RawData!$A$2:$A$1048576,0))</f>
        <v>-202.02099999999999</v>
      </c>
      <c r="H10063">
        <f>INDEX(RawData!G$2:G$1048576,MATCH(FmtData!$B$4+(ROW()-10),RawData!$A$2:$A$1048576,0))</f>
        <v>0.49982199999999999</v>
      </c>
      <c r="I10063">
        <f>INDEX(RawData!H$2:H$1048576,MATCH(FmtData!$B$4+(ROW()-10),RawData!$A$2:$A$1048576,0))</f>
        <v>-3.9036299999999999E-3</v>
      </c>
      <c r="J10063">
        <f>INDEX(RawData!I$2:I$1048576,MATCH(FmtData!$B$4+(ROW()-10),RawData!$A$2:$A$1048576,0))</f>
        <v>194.8</v>
      </c>
      <c r="K10063">
        <f>INDEX(RawData!J$2:J$1048576,MATCH(FmtData!$B$4+(ROW()-10),RawData!$A$2:$A$1048576,0))</f>
        <v>196.1</v>
      </c>
      <c r="L10063">
        <f>INDEX(RawData!K$2:K$1048576,MATCH(FmtData!$B$4+(ROW()-10),RawData!$A$2:$A$1048576,0))</f>
        <v>166.1</v>
      </c>
      <c r="M10063">
        <f>INDEX(RawData!L$2:L$1048576,MATCH(FmtData!$B$4+(ROW()-10),RawData!$A$2:$A$1048576,0))</f>
        <v>23.5</v>
      </c>
      <c r="N10063">
        <f>INDEX(RawData!M$2:M$1048576,MATCH(FmtData!$B$4+(ROW()-10),RawData!$A$2:$A$1048576,0))</f>
        <v>21.9</v>
      </c>
      <c r="O10063">
        <f>INDEX(RawData!N$2:N$1048576,MATCH(FmtData!$B$4+(ROW()-10),RawData!$A$2:$A$1048576,0))</f>
        <v>176.6</v>
      </c>
      <c r="P10063">
        <f>INDEX(RawData!O$2:O$1048576,MATCH(FmtData!$B$4+(ROW()-10),RawData!$A$2:$A$1048576,0))</f>
        <v>35.819800000000001</v>
      </c>
      <c r="Q10063">
        <f>INDEX(RawData!P$2:P$1048576,MATCH(FmtData!$B$4+(ROW()-10),RawData!$A$2:$A$1048576,0))</f>
        <v>206.47399999999999</v>
      </c>
      <c r="R10063">
        <f>INDEX(RawData!Q$2:Q$1048576,MATCH(FmtData!$B$4+(ROW()-10),RawData!$A$2:$A$1048576,0))</f>
        <v>2.4414100000000002E-3</v>
      </c>
      <c r="S10063">
        <f>INDEX(RawData!R$2:R$1048576,MATCH(FmtData!$B$4+(ROW()-10),RawData!$A$2:$A$1048576,0))</f>
        <v>0.51633799999999996</v>
      </c>
      <c r="T10063">
        <f>INDEX(RawData!S$2:S$1048576,MATCH(FmtData!$B$4+(ROW()-10),RawData!$A$2:$A$1048576,0))</f>
        <v>0.52676999999999996</v>
      </c>
      <c r="U10063">
        <f>INDEX(RawData!T$2:T$1048576,MATCH(FmtData!$B$4+(ROW()-10),RawData!$A$2:$A$1048576,0))</f>
        <v>-1.06812E-2</v>
      </c>
      <c r="V10063">
        <f>INDEX(RawData!U$2:U$1048576,MATCH(FmtData!$B$4+(ROW()-10),RawData!$A$2:$A$1048576,0))</f>
        <v>0.19836400000000001</v>
      </c>
      <c r="W10063" s="8">
        <f t="shared" si="3497"/>
        <v>0.20904520000000001</v>
      </c>
      <c r="X10063" s="8">
        <f t="shared" si="3498"/>
        <v>-0.26073607999999993</v>
      </c>
      <c r="Y10063" s="8">
        <f t="shared" si="3499"/>
        <v>-0.15884651999999996</v>
      </c>
      <c r="Z10063" s="8">
        <f t="shared" si="3500"/>
        <v>10.152691814042056</v>
      </c>
      <c r="AA10063" s="8">
        <f t="shared" si="3501"/>
        <v>10.050802254042056</v>
      </c>
      <c r="AB10063" s="8">
        <f t="shared" si="3502"/>
        <v>10.101747034042056</v>
      </c>
      <c r="AC10063" s="6">
        <f t="shared" si="3503"/>
        <v>-300.85900000000004</v>
      </c>
      <c r="AD10063" s="15">
        <f t="shared" si="3504"/>
        <v>-41.086999999999989</v>
      </c>
      <c r="AE10063" s="15">
        <f t="shared" si="3505"/>
        <v>68.452791551277301</v>
      </c>
      <c r="AF10063" s="15">
        <f t="shared" si="3506"/>
        <v>41.299610510253387</v>
      </c>
      <c r="AG10063" s="15">
        <f t="shared" si="3507"/>
        <v>54.811079706319902</v>
      </c>
      <c r="AH10063" s="15">
        <f t="shared" si="3508"/>
        <v>-141.96560518134811</v>
      </c>
      <c r="AI10063" s="17">
        <f t="shared" si="3509"/>
        <v>1.2385474878003275</v>
      </c>
      <c r="AJ10063" s="17">
        <f t="shared" si="3510"/>
        <v>0.97419291584708056</v>
      </c>
      <c r="AK10063" s="17">
        <f t="shared" si="3511"/>
        <v>0.75951461028015788</v>
      </c>
      <c r="AL10063" s="17">
        <f t="shared" si="3512"/>
        <v>0.78174490703777533</v>
      </c>
      <c r="AM10063" s="17">
        <f t="shared" si="3513"/>
        <v>0.77052274714301561</v>
      </c>
      <c r="AN10063" s="17">
        <f t="shared" si="3514"/>
        <v>0.97419291584708056</v>
      </c>
      <c r="AO10063" s="17">
        <f t="shared" si="3515"/>
        <v>0</v>
      </c>
      <c r="AP10063" s="17">
        <f t="shared" si="3516"/>
        <v>7.7052274714301561</v>
      </c>
      <c r="AQ10063" s="17">
        <f t="shared" si="3517"/>
        <v>12.385474878003276</v>
      </c>
      <c r="AR10063" s="17">
        <f t="shared" si="3518"/>
        <v>19.990106984893846</v>
      </c>
    </row>
    <row r="10064" spans="2:44" x14ac:dyDescent="0.25">
      <c r="B10064">
        <f>INDEX(RawData!$A$2:$A$1048576,MATCH(FmtData!$B$4+(ROW()-10),RawData!$A$2:$A$1048576,0))</f>
        <v>10249</v>
      </c>
      <c r="C10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4)</f>
        <v>42246.049953703703</v>
      </c>
      <c r="D10064" s="46">
        <f>IF($B$6=1,MID(INDEX(RawData!$B$2:$B$1048576, MATCH(FmtData!$B$4+(ROW()-10),RawData!$A$2:$A$1048576,0)),12,8)+$B$5/24,INDEX(RawData!$C$2:$C$1048576, MATCH(FmtData!$B$4+(ROW()-10),RawData!$A$2:$A$1048576,0)))</f>
        <v>4.9953703703703702E-2</v>
      </c>
      <c r="E10064">
        <f>INDEX(RawData!D$2:D$1048576,MATCH(FmtData!$B$4+(ROW()-10),RawData!$A$2:$A$1048576,0))</f>
        <v>2899.33</v>
      </c>
      <c r="F10064">
        <f>INDEX(RawData!E$2:E$1048576,MATCH(FmtData!$B$4+(ROW()-10),RawData!$A$2:$A$1048576,0))</f>
        <v>5.0183099999999996</v>
      </c>
      <c r="G10064">
        <f>INDEX(RawData!F$2:F$1048576,MATCH(FmtData!$B$4+(ROW()-10),RawData!$A$2:$A$1048576,0))</f>
        <v>-202.02099999999999</v>
      </c>
      <c r="H10064">
        <f>INDEX(RawData!G$2:G$1048576,MATCH(FmtData!$B$4+(ROW()-10),RawData!$A$2:$A$1048576,0))</f>
        <v>0.49982199999999999</v>
      </c>
      <c r="I10064">
        <f>INDEX(RawData!H$2:H$1048576,MATCH(FmtData!$B$4+(ROW()-10),RawData!$A$2:$A$1048576,0))</f>
        <v>-3.9036299999999999E-3</v>
      </c>
      <c r="J10064">
        <f>INDEX(RawData!I$2:I$1048576,MATCH(FmtData!$B$4+(ROW()-10),RawData!$A$2:$A$1048576,0))</f>
        <v>196.5</v>
      </c>
      <c r="K10064">
        <f>INDEX(RawData!J$2:J$1048576,MATCH(FmtData!$B$4+(ROW()-10),RawData!$A$2:$A$1048576,0))</f>
        <v>196.1</v>
      </c>
      <c r="L10064">
        <f>INDEX(RawData!K$2:K$1048576,MATCH(FmtData!$B$4+(ROW()-10),RawData!$A$2:$A$1048576,0))</f>
        <v>166.1</v>
      </c>
      <c r="M10064">
        <f>INDEX(RawData!L$2:L$1048576,MATCH(FmtData!$B$4+(ROW()-10),RawData!$A$2:$A$1048576,0))</f>
        <v>23.5</v>
      </c>
      <c r="N10064">
        <f>INDEX(RawData!M$2:M$1048576,MATCH(FmtData!$B$4+(ROW()-10),RawData!$A$2:$A$1048576,0))</f>
        <v>21.9</v>
      </c>
      <c r="O10064">
        <f>INDEX(RawData!N$2:N$1048576,MATCH(FmtData!$B$4+(ROW()-10),RawData!$A$2:$A$1048576,0))</f>
        <v>176.5</v>
      </c>
      <c r="P10064">
        <f>INDEX(RawData!O$2:O$1048576,MATCH(FmtData!$B$4+(ROW()-10),RawData!$A$2:$A$1048576,0))</f>
        <v>35.831699999999998</v>
      </c>
      <c r="Q10064">
        <f>INDEX(RawData!P$2:P$1048576,MATCH(FmtData!$B$4+(ROW()-10),RawData!$A$2:$A$1048576,0))</f>
        <v>206.08699999999999</v>
      </c>
      <c r="R10064">
        <f>INDEX(RawData!Q$2:Q$1048576,MATCH(FmtData!$B$4+(ROW()-10),RawData!$A$2:$A$1048576,0))</f>
        <v>1.8310500000000001E-3</v>
      </c>
      <c r="S10064">
        <f>INDEX(RawData!R$2:R$1048576,MATCH(FmtData!$B$4+(ROW()-10),RawData!$A$2:$A$1048576,0))</f>
        <v>0.51633799999999996</v>
      </c>
      <c r="T10064">
        <f>INDEX(RawData!S$2:S$1048576,MATCH(FmtData!$B$4+(ROW()-10),RawData!$A$2:$A$1048576,0))</f>
        <v>0.52676999999999996</v>
      </c>
      <c r="U10064">
        <f>INDEX(RawData!T$2:T$1048576,MATCH(FmtData!$B$4+(ROW()-10),RawData!$A$2:$A$1048576,0))</f>
        <v>-1.06812E-2</v>
      </c>
      <c r="V10064">
        <f>INDEX(RawData!U$2:U$1048576,MATCH(FmtData!$B$4+(ROW()-10),RawData!$A$2:$A$1048576,0))</f>
        <v>0.152588</v>
      </c>
      <c r="W10064" s="8">
        <f t="shared" si="3497"/>
        <v>0.1632692</v>
      </c>
      <c r="X10064" s="8">
        <f t="shared" si="3498"/>
        <v>-0.26073607999999993</v>
      </c>
      <c r="Y10064" s="8">
        <f t="shared" si="3499"/>
        <v>-0.15884651999999996</v>
      </c>
      <c r="Z10064" s="8">
        <f t="shared" si="3500"/>
        <v>10.152691814042056</v>
      </c>
      <c r="AA10064" s="8">
        <f t="shared" si="3501"/>
        <v>10.050802254042056</v>
      </c>
      <c r="AB10064" s="8">
        <f t="shared" si="3502"/>
        <v>10.101747034042056</v>
      </c>
      <c r="AC10064" s="6">
        <f t="shared" si="3503"/>
        <v>-301.24600000000004</v>
      </c>
      <c r="AD10064" s="15">
        <f t="shared" si="3504"/>
        <v>-41.47399999999999</v>
      </c>
      <c r="AE10064" s="15">
        <f t="shared" si="3505"/>
        <v>68.452791551277301</v>
      </c>
      <c r="AF10064" s="15">
        <f t="shared" si="3506"/>
        <v>41.299610510253387</v>
      </c>
      <c r="AG10064" s="15">
        <f t="shared" si="3507"/>
        <v>54.811079706319902</v>
      </c>
      <c r="AH10064" s="15">
        <f t="shared" si="3508"/>
        <v>-142.35260518134811</v>
      </c>
      <c r="AI10064" s="17">
        <f t="shared" si="3509"/>
        <v>1.2393666063669131</v>
      </c>
      <c r="AJ10064" s="17">
        <f t="shared" si="3510"/>
        <v>0.97469961488368329</v>
      </c>
      <c r="AK10064" s="17">
        <f t="shared" si="3511"/>
        <v>0.75951461028015788</v>
      </c>
      <c r="AL10064" s="17">
        <f t="shared" si="3512"/>
        <v>0.78174490703777533</v>
      </c>
      <c r="AM10064" s="17">
        <f t="shared" si="3513"/>
        <v>0.77052274714301561</v>
      </c>
      <c r="AN10064" s="17">
        <f t="shared" si="3514"/>
        <v>0.97469961488368329</v>
      </c>
      <c r="AO10064" s="17">
        <f t="shared" si="3515"/>
        <v>0</v>
      </c>
      <c r="AP10064" s="17">
        <f t="shared" si="3516"/>
        <v>7.7052274714301561</v>
      </c>
      <c r="AQ10064" s="17">
        <f t="shared" si="3517"/>
        <v>12.39366606366913</v>
      </c>
      <c r="AR10064" s="17">
        <f t="shared" si="3518"/>
        <v>19.990106984893846</v>
      </c>
    </row>
    <row r="10065" spans="2:44" x14ac:dyDescent="0.25">
      <c r="B10065">
        <f>INDEX(RawData!$A$2:$A$1048576,MATCH(FmtData!$B$4+(ROW()-10),RawData!$A$2:$A$1048576,0))</f>
        <v>10250</v>
      </c>
      <c r="C10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5)</f>
        <v>42246.061527777776</v>
      </c>
      <c r="D10065" s="46">
        <f>IF($B$6=1,MID(INDEX(RawData!$B$2:$B$1048576, MATCH(FmtData!$B$4+(ROW()-10),RawData!$A$2:$A$1048576,0)),12,8)+$B$5/24,INDEX(RawData!$C$2:$C$1048576, MATCH(FmtData!$B$4+(ROW()-10),RawData!$A$2:$A$1048576,0)))</f>
        <v>6.1527777777777772E-2</v>
      </c>
      <c r="E10065">
        <f>INDEX(RawData!D$2:D$1048576,MATCH(FmtData!$B$4+(ROW()-10),RawData!$A$2:$A$1048576,0))</f>
        <v>2899.33</v>
      </c>
      <c r="F10065">
        <f>INDEX(RawData!E$2:E$1048576,MATCH(FmtData!$B$4+(ROW()-10),RawData!$A$2:$A$1048576,0))</f>
        <v>5.0183099999999996</v>
      </c>
      <c r="G10065">
        <f>INDEX(RawData!F$2:F$1048576,MATCH(FmtData!$B$4+(ROW()-10),RawData!$A$2:$A$1048576,0))</f>
        <v>-202.02099999999999</v>
      </c>
      <c r="H10065">
        <f>INDEX(RawData!G$2:G$1048576,MATCH(FmtData!$B$4+(ROW()-10),RawData!$A$2:$A$1048576,0))</f>
        <v>0.49984099999999998</v>
      </c>
      <c r="I10065">
        <f>INDEX(RawData!H$2:H$1048576,MATCH(FmtData!$B$4+(ROW()-10),RawData!$A$2:$A$1048576,0))</f>
        <v>-3.9036299999999999E-3</v>
      </c>
      <c r="J10065">
        <f>INDEX(RawData!I$2:I$1048576,MATCH(FmtData!$B$4+(ROW()-10),RawData!$A$2:$A$1048576,0))</f>
        <v>194.6</v>
      </c>
      <c r="K10065">
        <f>INDEX(RawData!J$2:J$1048576,MATCH(FmtData!$B$4+(ROW()-10),RawData!$A$2:$A$1048576,0))</f>
        <v>196.3</v>
      </c>
      <c r="L10065">
        <f>INDEX(RawData!K$2:K$1048576,MATCH(FmtData!$B$4+(ROW()-10),RawData!$A$2:$A$1048576,0))</f>
        <v>166.1</v>
      </c>
      <c r="M10065">
        <f>INDEX(RawData!L$2:L$1048576,MATCH(FmtData!$B$4+(ROW()-10),RawData!$A$2:$A$1048576,0))</f>
        <v>23.5</v>
      </c>
      <c r="N10065">
        <f>INDEX(RawData!M$2:M$1048576,MATCH(FmtData!$B$4+(ROW()-10),RawData!$A$2:$A$1048576,0))</f>
        <v>21.9</v>
      </c>
      <c r="O10065">
        <f>INDEX(RawData!N$2:N$1048576,MATCH(FmtData!$B$4+(ROW()-10),RawData!$A$2:$A$1048576,0))</f>
        <v>176.6</v>
      </c>
      <c r="P10065">
        <f>INDEX(RawData!O$2:O$1048576,MATCH(FmtData!$B$4+(ROW()-10),RawData!$A$2:$A$1048576,0))</f>
        <v>35.831699999999998</v>
      </c>
      <c r="Q10065">
        <f>INDEX(RawData!P$2:P$1048576,MATCH(FmtData!$B$4+(ROW()-10),RawData!$A$2:$A$1048576,0))</f>
        <v>206.42699999999999</v>
      </c>
      <c r="R10065">
        <f>INDEX(RawData!Q$2:Q$1048576,MATCH(FmtData!$B$4+(ROW()-10),RawData!$A$2:$A$1048576,0))</f>
        <v>1.8310500000000001E-3</v>
      </c>
      <c r="S10065">
        <f>INDEX(RawData!R$2:R$1048576,MATCH(FmtData!$B$4+(ROW()-10),RawData!$A$2:$A$1048576,0))</f>
        <v>0.51633799999999996</v>
      </c>
      <c r="T10065">
        <f>INDEX(RawData!S$2:S$1048576,MATCH(FmtData!$B$4+(ROW()-10),RawData!$A$2:$A$1048576,0))</f>
        <v>0.52676999999999996</v>
      </c>
      <c r="U10065">
        <f>INDEX(RawData!T$2:T$1048576,MATCH(FmtData!$B$4+(ROW()-10),RawData!$A$2:$A$1048576,0))</f>
        <v>-1.06812E-2</v>
      </c>
      <c r="V10065">
        <f>INDEX(RawData!U$2:U$1048576,MATCH(FmtData!$B$4+(ROW()-10),RawData!$A$2:$A$1048576,0))</f>
        <v>0.19836400000000001</v>
      </c>
      <c r="W10065" s="8">
        <f t="shared" si="3497"/>
        <v>0.20904520000000001</v>
      </c>
      <c r="X10065" s="8">
        <f t="shared" si="3498"/>
        <v>-0.26073607999999993</v>
      </c>
      <c r="Y10065" s="8">
        <f t="shared" si="3499"/>
        <v>-0.15884651999999996</v>
      </c>
      <c r="Z10065" s="8">
        <f t="shared" si="3500"/>
        <v>10.152691814042056</v>
      </c>
      <c r="AA10065" s="8">
        <f t="shared" si="3501"/>
        <v>10.050802254042056</v>
      </c>
      <c r="AB10065" s="8">
        <f t="shared" si="3502"/>
        <v>10.101747034042056</v>
      </c>
      <c r="AC10065" s="6">
        <f t="shared" si="3503"/>
        <v>-300.90600000000006</v>
      </c>
      <c r="AD10065" s="15">
        <f t="shared" si="3504"/>
        <v>-41.134000000000015</v>
      </c>
      <c r="AE10065" s="15">
        <f t="shared" si="3505"/>
        <v>68.452791551277301</v>
      </c>
      <c r="AF10065" s="15">
        <f t="shared" si="3506"/>
        <v>41.299610510253387</v>
      </c>
      <c r="AG10065" s="15">
        <f t="shared" si="3507"/>
        <v>54.811079706319902</v>
      </c>
      <c r="AH10065" s="15">
        <f t="shared" si="3508"/>
        <v>-142.01260518134814</v>
      </c>
      <c r="AI10065" s="17">
        <f t="shared" si="3509"/>
        <v>1.2386469095486821</v>
      </c>
      <c r="AJ10065" s="17">
        <f t="shared" si="3510"/>
        <v>0.97425442483256663</v>
      </c>
      <c r="AK10065" s="17">
        <f t="shared" si="3511"/>
        <v>0.75951461028015788</v>
      </c>
      <c r="AL10065" s="17">
        <f t="shared" si="3512"/>
        <v>0.78174490703777533</v>
      </c>
      <c r="AM10065" s="17">
        <f t="shared" si="3513"/>
        <v>0.77052274714301561</v>
      </c>
      <c r="AN10065" s="17">
        <f t="shared" si="3514"/>
        <v>0.97425442483256663</v>
      </c>
      <c r="AO10065" s="17">
        <f t="shared" si="3515"/>
        <v>0</v>
      </c>
      <c r="AP10065" s="17">
        <f t="shared" si="3516"/>
        <v>7.7052274714301561</v>
      </c>
      <c r="AQ10065" s="17">
        <f t="shared" si="3517"/>
        <v>12.38646909548682</v>
      </c>
      <c r="AR10065" s="17">
        <f t="shared" si="3518"/>
        <v>19.990106984893846</v>
      </c>
    </row>
    <row r="10066" spans="2:44" x14ac:dyDescent="0.25">
      <c r="B10066">
        <f>INDEX(RawData!$A$2:$A$1048576,MATCH(FmtData!$B$4+(ROW()-10),RawData!$A$2:$A$1048576,0))</f>
        <v>10251</v>
      </c>
      <c r="C10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6)</f>
        <v>42246.073101851849</v>
      </c>
      <c r="D10066" s="46">
        <f>IF($B$6=1,MID(INDEX(RawData!$B$2:$B$1048576, MATCH(FmtData!$B$4+(ROW()-10),RawData!$A$2:$A$1048576,0)),12,8)+$B$5/24,INDEX(RawData!$C$2:$C$1048576, MATCH(FmtData!$B$4+(ROW()-10),RawData!$A$2:$A$1048576,0)))</f>
        <v>7.3101851851851848E-2</v>
      </c>
      <c r="E10066">
        <f>INDEX(RawData!D$2:D$1048576,MATCH(FmtData!$B$4+(ROW()-10),RawData!$A$2:$A$1048576,0))</f>
        <v>2902.44</v>
      </c>
      <c r="F10066">
        <f>INDEX(RawData!E$2:E$1048576,MATCH(FmtData!$B$4+(ROW()-10),RawData!$A$2:$A$1048576,0))</f>
        <v>5.0183099999999996</v>
      </c>
      <c r="G10066">
        <f>INDEX(RawData!F$2:F$1048576,MATCH(FmtData!$B$4+(ROW()-10),RawData!$A$2:$A$1048576,0))</f>
        <v>-202.02099999999999</v>
      </c>
      <c r="H10066">
        <f>INDEX(RawData!G$2:G$1048576,MATCH(FmtData!$B$4+(ROW()-10),RawData!$A$2:$A$1048576,0))</f>
        <v>0.49982199999999999</v>
      </c>
      <c r="I10066">
        <f>INDEX(RawData!H$2:H$1048576,MATCH(FmtData!$B$4+(ROW()-10),RawData!$A$2:$A$1048576,0))</f>
        <v>-3.9036299999999999E-3</v>
      </c>
      <c r="J10066">
        <f>INDEX(RawData!I$2:I$1048576,MATCH(FmtData!$B$4+(ROW()-10),RawData!$A$2:$A$1048576,0))</f>
        <v>196.6</v>
      </c>
      <c r="K10066">
        <f>INDEX(RawData!J$2:J$1048576,MATCH(FmtData!$B$4+(ROW()-10),RawData!$A$2:$A$1048576,0))</f>
        <v>195.2</v>
      </c>
      <c r="L10066">
        <f>INDEX(RawData!K$2:K$1048576,MATCH(FmtData!$B$4+(ROW()-10),RawData!$A$2:$A$1048576,0))</f>
        <v>166.3</v>
      </c>
      <c r="M10066">
        <f>INDEX(RawData!L$2:L$1048576,MATCH(FmtData!$B$4+(ROW()-10),RawData!$A$2:$A$1048576,0))</f>
        <v>23.5</v>
      </c>
      <c r="N10066">
        <f>INDEX(RawData!M$2:M$1048576,MATCH(FmtData!$B$4+(ROW()-10),RawData!$A$2:$A$1048576,0))</f>
        <v>22.1</v>
      </c>
      <c r="O10066">
        <f>INDEX(RawData!N$2:N$1048576,MATCH(FmtData!$B$4+(ROW()-10),RawData!$A$2:$A$1048576,0))</f>
        <v>176.5</v>
      </c>
      <c r="P10066">
        <f>INDEX(RawData!O$2:O$1048576,MATCH(FmtData!$B$4+(ROW()-10),RawData!$A$2:$A$1048576,0))</f>
        <v>35.819800000000001</v>
      </c>
      <c r="Q10066">
        <f>INDEX(RawData!P$2:P$1048576,MATCH(FmtData!$B$4+(ROW()-10),RawData!$A$2:$A$1048576,0))</f>
        <v>206.19499999999999</v>
      </c>
      <c r="R10066">
        <f>INDEX(RawData!Q$2:Q$1048576,MATCH(FmtData!$B$4+(ROW()-10),RawData!$A$2:$A$1048576,0))</f>
        <v>1.8310500000000001E-3</v>
      </c>
      <c r="S10066">
        <f>INDEX(RawData!R$2:R$1048576,MATCH(FmtData!$B$4+(ROW()-10),RawData!$A$2:$A$1048576,0))</f>
        <v>0.51633799999999996</v>
      </c>
      <c r="T10066">
        <f>INDEX(RawData!S$2:S$1048576,MATCH(FmtData!$B$4+(ROW()-10),RawData!$A$2:$A$1048576,0))</f>
        <v>0.52676999999999996</v>
      </c>
      <c r="U10066">
        <f>INDEX(RawData!T$2:T$1048576,MATCH(FmtData!$B$4+(ROW()-10),RawData!$A$2:$A$1048576,0))</f>
        <v>-1.06812E-2</v>
      </c>
      <c r="V10066">
        <f>INDEX(RawData!U$2:U$1048576,MATCH(FmtData!$B$4+(ROW()-10),RawData!$A$2:$A$1048576,0))</f>
        <v>0.19836400000000001</v>
      </c>
      <c r="W10066" s="8">
        <f t="shared" si="3497"/>
        <v>0.20904520000000001</v>
      </c>
      <c r="X10066" s="8">
        <f t="shared" si="3498"/>
        <v>-0.26073607999999993</v>
      </c>
      <c r="Y10066" s="8">
        <f t="shared" si="3499"/>
        <v>-0.15884651999999996</v>
      </c>
      <c r="Z10066" s="8">
        <f t="shared" si="3500"/>
        <v>10.152691814042056</v>
      </c>
      <c r="AA10066" s="8">
        <f t="shared" si="3501"/>
        <v>10.050802254042056</v>
      </c>
      <c r="AB10066" s="8">
        <f t="shared" si="3502"/>
        <v>10.101747034042056</v>
      </c>
      <c r="AC10066" s="6">
        <f t="shared" si="3503"/>
        <v>-301.13800000000003</v>
      </c>
      <c r="AD10066" s="15">
        <f t="shared" si="3504"/>
        <v>-41.365999999999985</v>
      </c>
      <c r="AE10066" s="15">
        <f t="shared" si="3505"/>
        <v>68.452791551277301</v>
      </c>
      <c r="AF10066" s="15">
        <f t="shared" si="3506"/>
        <v>41.299610510253387</v>
      </c>
      <c r="AG10066" s="15">
        <f t="shared" si="3507"/>
        <v>54.811079706319902</v>
      </c>
      <c r="AH10066" s="15">
        <f t="shared" si="3508"/>
        <v>-142.24460518134811</v>
      </c>
      <c r="AI10066" s="17">
        <f t="shared" si="3509"/>
        <v>1.239137906169077</v>
      </c>
      <c r="AJ10066" s="17">
        <f t="shared" si="3510"/>
        <v>0.97455815748644647</v>
      </c>
      <c r="AK10066" s="17">
        <f t="shared" si="3511"/>
        <v>0.75951461028015788</v>
      </c>
      <c r="AL10066" s="17">
        <f t="shared" si="3512"/>
        <v>0.78174490703777533</v>
      </c>
      <c r="AM10066" s="17">
        <f t="shared" si="3513"/>
        <v>0.77052274714301561</v>
      </c>
      <c r="AN10066" s="17">
        <f t="shared" si="3514"/>
        <v>0.97455815748644647</v>
      </c>
      <c r="AO10066" s="17">
        <f t="shared" si="3515"/>
        <v>0</v>
      </c>
      <c r="AP10066" s="17">
        <f t="shared" si="3516"/>
        <v>7.7052274714301561</v>
      </c>
      <c r="AQ10066" s="17">
        <f t="shared" si="3517"/>
        <v>12.39137906169077</v>
      </c>
      <c r="AR10066" s="17">
        <f t="shared" si="3518"/>
        <v>20.011549605334785</v>
      </c>
    </row>
    <row r="10067" spans="2:44" x14ac:dyDescent="0.25">
      <c r="B10067">
        <f>INDEX(RawData!$A$2:$A$1048576,MATCH(FmtData!$B$4+(ROW()-10),RawData!$A$2:$A$1048576,0))</f>
        <v>10252</v>
      </c>
      <c r="C10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7)</f>
        <v>42246.084675925929</v>
      </c>
      <c r="D10067" s="46">
        <f>IF($B$6=1,MID(INDEX(RawData!$B$2:$B$1048576, MATCH(FmtData!$B$4+(ROW()-10),RawData!$A$2:$A$1048576,0)),12,8)+$B$5/24,INDEX(RawData!$C$2:$C$1048576, MATCH(FmtData!$B$4+(ROW()-10),RawData!$A$2:$A$1048576,0)))</f>
        <v>8.4675925925925932E-2</v>
      </c>
      <c r="E10067">
        <f>INDEX(RawData!D$2:D$1048576,MATCH(FmtData!$B$4+(ROW()-10),RawData!$A$2:$A$1048576,0))</f>
        <v>2899.33</v>
      </c>
      <c r="F10067">
        <f>INDEX(RawData!E$2:E$1048576,MATCH(FmtData!$B$4+(ROW()-10),RawData!$A$2:$A$1048576,0))</f>
        <v>5.0183099999999996</v>
      </c>
      <c r="G10067">
        <f>INDEX(RawData!F$2:F$1048576,MATCH(FmtData!$B$4+(ROW()-10),RawData!$A$2:$A$1048576,0))</f>
        <v>-202.02099999999999</v>
      </c>
      <c r="H10067">
        <f>INDEX(RawData!G$2:G$1048576,MATCH(FmtData!$B$4+(ROW()-10),RawData!$A$2:$A$1048576,0))</f>
        <v>0.49984099999999998</v>
      </c>
      <c r="I10067">
        <f>INDEX(RawData!H$2:H$1048576,MATCH(FmtData!$B$4+(ROW()-10),RawData!$A$2:$A$1048576,0))</f>
        <v>-3.9036299999999999E-3</v>
      </c>
      <c r="J10067">
        <f>INDEX(RawData!I$2:I$1048576,MATCH(FmtData!$B$4+(ROW()-10),RawData!$A$2:$A$1048576,0))</f>
        <v>196.5</v>
      </c>
      <c r="K10067">
        <f>INDEX(RawData!J$2:J$1048576,MATCH(FmtData!$B$4+(ROW()-10),RawData!$A$2:$A$1048576,0))</f>
        <v>194.6</v>
      </c>
      <c r="L10067">
        <f>INDEX(RawData!K$2:K$1048576,MATCH(FmtData!$B$4+(ROW()-10),RawData!$A$2:$A$1048576,0))</f>
        <v>167</v>
      </c>
      <c r="M10067">
        <f>INDEX(RawData!L$2:L$1048576,MATCH(FmtData!$B$4+(ROW()-10),RawData!$A$2:$A$1048576,0))</f>
        <v>23.6</v>
      </c>
      <c r="N10067">
        <f>INDEX(RawData!M$2:M$1048576,MATCH(FmtData!$B$4+(ROW()-10),RawData!$A$2:$A$1048576,0))</f>
        <v>22.1</v>
      </c>
      <c r="O10067">
        <f>INDEX(RawData!N$2:N$1048576,MATCH(FmtData!$B$4+(ROW()-10),RawData!$A$2:$A$1048576,0))</f>
        <v>176.8</v>
      </c>
      <c r="P10067">
        <f>INDEX(RawData!O$2:O$1048576,MATCH(FmtData!$B$4+(ROW()-10),RawData!$A$2:$A$1048576,0))</f>
        <v>35.819800000000001</v>
      </c>
      <c r="Q10067">
        <f>INDEX(RawData!P$2:P$1048576,MATCH(FmtData!$B$4+(ROW()-10),RawData!$A$2:$A$1048576,0))</f>
        <v>206.81399999999999</v>
      </c>
      <c r="R10067">
        <f>INDEX(RawData!Q$2:Q$1048576,MATCH(FmtData!$B$4+(ROW()-10),RawData!$A$2:$A$1048576,0))</f>
        <v>1.8310500000000001E-3</v>
      </c>
      <c r="S10067">
        <f>INDEX(RawData!R$2:R$1048576,MATCH(FmtData!$B$4+(ROW()-10),RawData!$A$2:$A$1048576,0))</f>
        <v>0.51633799999999996</v>
      </c>
      <c r="T10067">
        <f>INDEX(RawData!S$2:S$1048576,MATCH(FmtData!$B$4+(ROW()-10),RawData!$A$2:$A$1048576,0))</f>
        <v>0.52676999999999996</v>
      </c>
      <c r="U10067">
        <f>INDEX(RawData!T$2:T$1048576,MATCH(FmtData!$B$4+(ROW()-10),RawData!$A$2:$A$1048576,0))</f>
        <v>-1.06812E-2</v>
      </c>
      <c r="V10067">
        <f>INDEX(RawData!U$2:U$1048576,MATCH(FmtData!$B$4+(ROW()-10),RawData!$A$2:$A$1048576,0))</f>
        <v>0.19836400000000001</v>
      </c>
      <c r="W10067" s="8">
        <f t="shared" si="3497"/>
        <v>0.20904520000000001</v>
      </c>
      <c r="X10067" s="8">
        <f t="shared" si="3498"/>
        <v>-0.26073607999999993</v>
      </c>
      <c r="Y10067" s="8">
        <f t="shared" si="3499"/>
        <v>-0.15884651999999996</v>
      </c>
      <c r="Z10067" s="8">
        <f t="shared" si="3500"/>
        <v>10.152691814042056</v>
      </c>
      <c r="AA10067" s="8">
        <f t="shared" si="3501"/>
        <v>10.050802254042056</v>
      </c>
      <c r="AB10067" s="8">
        <f t="shared" si="3502"/>
        <v>10.101747034042056</v>
      </c>
      <c r="AC10067" s="6">
        <f t="shared" si="3503"/>
        <v>-300.51900000000001</v>
      </c>
      <c r="AD10067" s="15">
        <f t="shared" si="3504"/>
        <v>-40.746999999999957</v>
      </c>
      <c r="AE10067" s="15">
        <f t="shared" si="3505"/>
        <v>68.452791551277301</v>
      </c>
      <c r="AF10067" s="15">
        <f t="shared" si="3506"/>
        <v>41.299610510253387</v>
      </c>
      <c r="AG10067" s="15">
        <f t="shared" si="3507"/>
        <v>54.811079706319902</v>
      </c>
      <c r="AH10067" s="15">
        <f t="shared" si="3508"/>
        <v>-141.62560518134808</v>
      </c>
      <c r="AI10067" s="17">
        <f t="shared" si="3509"/>
        <v>1.237828741711724</v>
      </c>
      <c r="AJ10067" s="17">
        <f t="shared" si="3510"/>
        <v>0.97374818843547017</v>
      </c>
      <c r="AK10067" s="17">
        <f t="shared" si="3511"/>
        <v>0.75951461028015788</v>
      </c>
      <c r="AL10067" s="17">
        <f t="shared" si="3512"/>
        <v>0.78174490703777533</v>
      </c>
      <c r="AM10067" s="17">
        <f t="shared" si="3513"/>
        <v>0.77052274714301561</v>
      </c>
      <c r="AN10067" s="17">
        <f t="shared" si="3514"/>
        <v>0.97374818843547017</v>
      </c>
      <c r="AO10067" s="17">
        <f t="shared" si="3515"/>
        <v>0</v>
      </c>
      <c r="AP10067" s="17">
        <f t="shared" si="3516"/>
        <v>7.7052274714301561</v>
      </c>
      <c r="AQ10067" s="17">
        <f t="shared" si="3517"/>
        <v>12.378287417117239</v>
      </c>
      <c r="AR10067" s="17">
        <f t="shared" si="3518"/>
        <v>19.990106984893846</v>
      </c>
    </row>
    <row r="10068" spans="2:44" x14ac:dyDescent="0.25">
      <c r="B10068">
        <f>INDEX(RawData!$A$2:$A$1048576,MATCH(FmtData!$B$4+(ROW()-10),RawData!$A$2:$A$1048576,0))</f>
        <v>10253</v>
      </c>
      <c r="C10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8)</f>
        <v>42246.096250000002</v>
      </c>
      <c r="D10068" s="46">
        <f>IF($B$6=1,MID(INDEX(RawData!$B$2:$B$1048576, MATCH(FmtData!$B$4+(ROW()-10),RawData!$A$2:$A$1048576,0)),12,8)+$B$5/24,INDEX(RawData!$C$2:$C$1048576, MATCH(FmtData!$B$4+(ROW()-10),RawData!$A$2:$A$1048576,0)))</f>
        <v>9.6250000000000002E-2</v>
      </c>
      <c r="E10068">
        <f>INDEX(RawData!D$2:D$1048576,MATCH(FmtData!$B$4+(ROW()-10),RawData!$A$2:$A$1048576,0))</f>
        <v>2901.19</v>
      </c>
      <c r="F10068">
        <f>INDEX(RawData!E$2:E$1048576,MATCH(FmtData!$B$4+(ROW()-10),RawData!$A$2:$A$1048576,0))</f>
        <v>5.0183099999999996</v>
      </c>
      <c r="G10068">
        <f>INDEX(RawData!F$2:F$1048576,MATCH(FmtData!$B$4+(ROW()-10),RawData!$A$2:$A$1048576,0))</f>
        <v>-187.10900000000001</v>
      </c>
      <c r="H10068">
        <f>INDEX(RawData!G$2:G$1048576,MATCH(FmtData!$B$4+(ROW()-10),RawData!$A$2:$A$1048576,0))</f>
        <v>0.49984099999999998</v>
      </c>
      <c r="I10068">
        <f>INDEX(RawData!H$2:H$1048576,MATCH(FmtData!$B$4+(ROW()-10),RawData!$A$2:$A$1048576,0))</f>
        <v>-3.9036299999999999E-3</v>
      </c>
      <c r="J10068">
        <f>INDEX(RawData!I$2:I$1048576,MATCH(FmtData!$B$4+(ROW()-10),RawData!$A$2:$A$1048576,0))</f>
        <v>197.5</v>
      </c>
      <c r="K10068">
        <f>INDEX(RawData!J$2:J$1048576,MATCH(FmtData!$B$4+(ROW()-10),RawData!$A$2:$A$1048576,0))</f>
        <v>194.1</v>
      </c>
      <c r="L10068">
        <f>INDEX(RawData!K$2:K$1048576,MATCH(FmtData!$B$4+(ROW()-10),RawData!$A$2:$A$1048576,0))</f>
        <v>167.7</v>
      </c>
      <c r="M10068">
        <f>INDEX(RawData!L$2:L$1048576,MATCH(FmtData!$B$4+(ROW()-10),RawData!$A$2:$A$1048576,0))</f>
        <v>23.5</v>
      </c>
      <c r="N10068">
        <f>INDEX(RawData!M$2:M$1048576,MATCH(FmtData!$B$4+(ROW()-10),RawData!$A$2:$A$1048576,0))</f>
        <v>22.1</v>
      </c>
      <c r="O10068">
        <f>INDEX(RawData!N$2:N$1048576,MATCH(FmtData!$B$4+(ROW()-10),RawData!$A$2:$A$1048576,0))</f>
        <v>177</v>
      </c>
      <c r="P10068">
        <f>INDEX(RawData!O$2:O$1048576,MATCH(FmtData!$B$4+(ROW()-10),RawData!$A$2:$A$1048576,0))</f>
        <v>35.819800000000001</v>
      </c>
      <c r="Q10068">
        <f>INDEX(RawData!P$2:P$1048576,MATCH(FmtData!$B$4+(ROW()-10),RawData!$A$2:$A$1048576,0))</f>
        <v>206.81399999999999</v>
      </c>
      <c r="R10068">
        <f>INDEX(RawData!Q$2:Q$1048576,MATCH(FmtData!$B$4+(ROW()-10),RawData!$A$2:$A$1048576,0))</f>
        <v>1.8310500000000001E-3</v>
      </c>
      <c r="S10068">
        <f>INDEX(RawData!R$2:R$1048576,MATCH(FmtData!$B$4+(ROW()-10),RawData!$A$2:$A$1048576,0))</f>
        <v>0.51633799999999996</v>
      </c>
      <c r="T10068">
        <f>INDEX(RawData!S$2:S$1048576,MATCH(FmtData!$B$4+(ROW()-10),RawData!$A$2:$A$1048576,0))</f>
        <v>0.52676999999999996</v>
      </c>
      <c r="U10068">
        <f>INDEX(RawData!T$2:T$1048576,MATCH(FmtData!$B$4+(ROW()-10),RawData!$A$2:$A$1048576,0))</f>
        <v>-1.06812E-2</v>
      </c>
      <c r="V10068">
        <f>INDEX(RawData!U$2:U$1048576,MATCH(FmtData!$B$4+(ROW()-10),RawData!$A$2:$A$1048576,0))</f>
        <v>0.19836400000000001</v>
      </c>
      <c r="W10068" s="8">
        <f t="shared" si="3497"/>
        <v>0.20904520000000001</v>
      </c>
      <c r="X10068" s="8">
        <f t="shared" si="3498"/>
        <v>-0.26073607999999993</v>
      </c>
      <c r="Y10068" s="8">
        <f t="shared" si="3499"/>
        <v>-0.15884651999999996</v>
      </c>
      <c r="Z10068" s="8">
        <f t="shared" si="3500"/>
        <v>10.152691814042056</v>
      </c>
      <c r="AA10068" s="8">
        <f t="shared" si="3501"/>
        <v>10.050802254042056</v>
      </c>
      <c r="AB10068" s="8">
        <f t="shared" si="3502"/>
        <v>10.101747034042056</v>
      </c>
      <c r="AC10068" s="6">
        <f t="shared" si="3503"/>
        <v>-300.51900000000001</v>
      </c>
      <c r="AD10068" s="15">
        <f t="shared" si="3504"/>
        <v>-40.746999999999957</v>
      </c>
      <c r="AE10068" s="15">
        <f t="shared" si="3505"/>
        <v>68.452791551277301</v>
      </c>
      <c r="AF10068" s="15">
        <f t="shared" si="3506"/>
        <v>41.299610510253387</v>
      </c>
      <c r="AG10068" s="15">
        <f t="shared" si="3507"/>
        <v>54.811079706319902</v>
      </c>
      <c r="AH10068" s="15">
        <f t="shared" si="3508"/>
        <v>-141.62560518134808</v>
      </c>
      <c r="AI10068" s="17">
        <f t="shared" si="3509"/>
        <v>1.237828741711724</v>
      </c>
      <c r="AJ10068" s="17">
        <f t="shared" si="3510"/>
        <v>0.97374818843547017</v>
      </c>
      <c r="AK10068" s="17">
        <f t="shared" si="3511"/>
        <v>0.75951461028015788</v>
      </c>
      <c r="AL10068" s="17">
        <f t="shared" si="3512"/>
        <v>0.78174490703777533</v>
      </c>
      <c r="AM10068" s="17">
        <f t="shared" si="3513"/>
        <v>0.77052274714301561</v>
      </c>
      <c r="AN10068" s="17">
        <f t="shared" si="3514"/>
        <v>0.97374818843547017</v>
      </c>
      <c r="AO10068" s="17">
        <f t="shared" si="3515"/>
        <v>0</v>
      </c>
      <c r="AP10068" s="17">
        <f t="shared" si="3516"/>
        <v>7.7052274714301561</v>
      </c>
      <c r="AQ10068" s="17">
        <f t="shared" si="3517"/>
        <v>12.378287417117239</v>
      </c>
      <c r="AR10068" s="17">
        <f t="shared" si="3518"/>
        <v>20.002931188758847</v>
      </c>
    </row>
    <row r="10069" spans="2:44" x14ac:dyDescent="0.25">
      <c r="B10069">
        <f>INDEX(RawData!$A$2:$A$1048576,MATCH(FmtData!$B$4+(ROW()-10),RawData!$A$2:$A$1048576,0))</f>
        <v>10254</v>
      </c>
      <c r="C10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9)</f>
        <v>42246.107824074075</v>
      </c>
      <c r="D10069" s="46">
        <f>IF($B$6=1,MID(INDEX(RawData!$B$2:$B$1048576, MATCH(FmtData!$B$4+(ROW()-10),RawData!$A$2:$A$1048576,0)),12,8)+$B$5/24,INDEX(RawData!$C$2:$C$1048576, MATCH(FmtData!$B$4+(ROW()-10),RawData!$A$2:$A$1048576,0)))</f>
        <v>0.10782407407407407</v>
      </c>
      <c r="E10069">
        <f>INDEX(RawData!D$2:D$1048576,MATCH(FmtData!$B$4+(ROW()-10),RawData!$A$2:$A$1048576,0))</f>
        <v>2898.4</v>
      </c>
      <c r="F10069">
        <f>INDEX(RawData!E$2:E$1048576,MATCH(FmtData!$B$4+(ROW()-10),RawData!$A$2:$A$1048576,0))</f>
        <v>5.0183099999999996</v>
      </c>
      <c r="G10069">
        <f>INDEX(RawData!F$2:F$1048576,MATCH(FmtData!$B$4+(ROW()-10),RawData!$A$2:$A$1048576,0))</f>
        <v>-187.10900000000001</v>
      </c>
      <c r="H10069">
        <f>INDEX(RawData!G$2:G$1048576,MATCH(FmtData!$B$4+(ROW()-10),RawData!$A$2:$A$1048576,0))</f>
        <v>0.49982199999999999</v>
      </c>
      <c r="I10069">
        <f>INDEX(RawData!H$2:H$1048576,MATCH(FmtData!$B$4+(ROW()-10),RawData!$A$2:$A$1048576,0))</f>
        <v>-3.9036299999999999E-3</v>
      </c>
      <c r="J10069">
        <f>INDEX(RawData!I$2:I$1048576,MATCH(FmtData!$B$4+(ROW()-10),RawData!$A$2:$A$1048576,0))</f>
        <v>196.6</v>
      </c>
      <c r="K10069">
        <f>INDEX(RawData!J$2:J$1048576,MATCH(FmtData!$B$4+(ROW()-10),RawData!$A$2:$A$1048576,0))</f>
        <v>195.2</v>
      </c>
      <c r="L10069">
        <f>INDEX(RawData!K$2:K$1048576,MATCH(FmtData!$B$4+(ROW()-10),RawData!$A$2:$A$1048576,0))</f>
        <v>168.2</v>
      </c>
      <c r="M10069">
        <f>INDEX(RawData!L$2:L$1048576,MATCH(FmtData!$B$4+(ROW()-10),RawData!$A$2:$A$1048576,0))</f>
        <v>23.5</v>
      </c>
      <c r="N10069">
        <f>INDEX(RawData!M$2:M$1048576,MATCH(FmtData!$B$4+(ROW()-10),RawData!$A$2:$A$1048576,0))</f>
        <v>22.1</v>
      </c>
      <c r="O10069">
        <f>INDEX(RawData!N$2:N$1048576,MATCH(FmtData!$B$4+(ROW()-10),RawData!$A$2:$A$1048576,0))</f>
        <v>177.2</v>
      </c>
      <c r="P10069">
        <f>INDEX(RawData!O$2:O$1048576,MATCH(FmtData!$B$4+(ROW()-10),RawData!$A$2:$A$1048576,0))</f>
        <v>35.831699999999998</v>
      </c>
      <c r="Q10069">
        <f>INDEX(RawData!P$2:P$1048576,MATCH(FmtData!$B$4+(ROW()-10),RawData!$A$2:$A$1048576,0))</f>
        <v>206.93799999999999</v>
      </c>
      <c r="R10069">
        <f>INDEX(RawData!Q$2:Q$1048576,MATCH(FmtData!$B$4+(ROW()-10),RawData!$A$2:$A$1048576,0))</f>
        <v>1.8310500000000001E-3</v>
      </c>
      <c r="S10069">
        <f>INDEX(RawData!R$2:R$1048576,MATCH(FmtData!$B$4+(ROW()-10),RawData!$A$2:$A$1048576,0))</f>
        <v>0.51633799999999996</v>
      </c>
      <c r="T10069">
        <f>INDEX(RawData!S$2:S$1048576,MATCH(FmtData!$B$4+(ROW()-10),RawData!$A$2:$A$1048576,0))</f>
        <v>0.52676999999999996</v>
      </c>
      <c r="U10069">
        <f>INDEX(RawData!T$2:T$1048576,MATCH(FmtData!$B$4+(ROW()-10),RawData!$A$2:$A$1048576,0))</f>
        <v>-1.06812E-2</v>
      </c>
      <c r="V10069">
        <f>INDEX(RawData!U$2:U$1048576,MATCH(FmtData!$B$4+(ROW()-10),RawData!$A$2:$A$1048576,0))</f>
        <v>0.152588</v>
      </c>
      <c r="W10069" s="8">
        <f t="shared" si="3497"/>
        <v>0.1632692</v>
      </c>
      <c r="X10069" s="8">
        <f t="shared" si="3498"/>
        <v>-0.26073607999999993</v>
      </c>
      <c r="Y10069" s="8">
        <f t="shared" si="3499"/>
        <v>-0.15884651999999996</v>
      </c>
      <c r="Z10069" s="8">
        <f t="shared" si="3500"/>
        <v>10.152691814042056</v>
      </c>
      <c r="AA10069" s="8">
        <f t="shared" si="3501"/>
        <v>10.050802254042056</v>
      </c>
      <c r="AB10069" s="8">
        <f t="shared" si="3502"/>
        <v>10.101747034042056</v>
      </c>
      <c r="AC10069" s="6">
        <f t="shared" si="3503"/>
        <v>-300.39500000000004</v>
      </c>
      <c r="AD10069" s="15">
        <f t="shared" si="3504"/>
        <v>-40.62299999999999</v>
      </c>
      <c r="AE10069" s="15">
        <f t="shared" si="3505"/>
        <v>68.452791551277301</v>
      </c>
      <c r="AF10069" s="15">
        <f t="shared" si="3506"/>
        <v>41.299610510253387</v>
      </c>
      <c r="AG10069" s="15">
        <f t="shared" si="3507"/>
        <v>54.811079706319902</v>
      </c>
      <c r="AH10069" s="15">
        <f t="shared" si="3508"/>
        <v>-141.50160518134811</v>
      </c>
      <c r="AI10069" s="17">
        <f t="shared" si="3509"/>
        <v>1.2375668183379267</v>
      </c>
      <c r="AJ10069" s="17">
        <f t="shared" si="3510"/>
        <v>0.97358609476287961</v>
      </c>
      <c r="AK10069" s="17">
        <f t="shared" si="3511"/>
        <v>0.75951461028015788</v>
      </c>
      <c r="AL10069" s="17">
        <f t="shared" si="3512"/>
        <v>0.78174490703777533</v>
      </c>
      <c r="AM10069" s="17">
        <f t="shared" si="3513"/>
        <v>0.77052274714301561</v>
      </c>
      <c r="AN10069" s="17">
        <f t="shared" si="3514"/>
        <v>0.97358609476287961</v>
      </c>
      <c r="AO10069" s="17">
        <f t="shared" si="3515"/>
        <v>0</v>
      </c>
      <c r="AP10069" s="17">
        <f t="shared" si="3516"/>
        <v>7.7052274714301561</v>
      </c>
      <c r="AQ10069" s="17">
        <f t="shared" si="3517"/>
        <v>12.375668183379267</v>
      </c>
      <c r="AR10069" s="17">
        <f t="shared" si="3518"/>
        <v>19.983694882961352</v>
      </c>
    </row>
    <row r="10070" spans="2:44" x14ac:dyDescent="0.25">
      <c r="B10070">
        <f>INDEX(RawData!$A$2:$A$1048576,MATCH(FmtData!$B$4+(ROW()-10),RawData!$A$2:$A$1048576,0))</f>
        <v>10255</v>
      </c>
      <c r="C10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0)</f>
        <v>42246.119398148148</v>
      </c>
      <c r="D10070" s="46">
        <f>IF($B$6=1,MID(INDEX(RawData!$B$2:$B$1048576, MATCH(FmtData!$B$4+(ROW()-10),RawData!$A$2:$A$1048576,0)),12,8)+$B$5/24,INDEX(RawData!$C$2:$C$1048576, MATCH(FmtData!$B$4+(ROW()-10),RawData!$A$2:$A$1048576,0)))</f>
        <v>0.11939814814814814</v>
      </c>
      <c r="E10070">
        <f>INDEX(RawData!D$2:D$1048576,MATCH(FmtData!$B$4+(ROW()-10),RawData!$A$2:$A$1048576,0))</f>
        <v>2898.4</v>
      </c>
      <c r="F10070">
        <f>INDEX(RawData!E$2:E$1048576,MATCH(FmtData!$B$4+(ROW()-10),RawData!$A$2:$A$1048576,0))</f>
        <v>5.0183099999999996</v>
      </c>
      <c r="G10070">
        <f>INDEX(RawData!F$2:F$1048576,MATCH(FmtData!$B$4+(ROW()-10),RawData!$A$2:$A$1048576,0))</f>
        <v>-202.02099999999999</v>
      </c>
      <c r="H10070">
        <f>INDEX(RawData!G$2:G$1048576,MATCH(FmtData!$B$4+(ROW()-10),RawData!$A$2:$A$1048576,0))</f>
        <v>0.49982199999999999</v>
      </c>
      <c r="I10070">
        <f>INDEX(RawData!H$2:H$1048576,MATCH(FmtData!$B$4+(ROW()-10),RawData!$A$2:$A$1048576,0))</f>
        <v>-3.9036299999999999E-3</v>
      </c>
      <c r="J10070">
        <f>INDEX(RawData!I$2:I$1048576,MATCH(FmtData!$B$4+(ROW()-10),RawData!$A$2:$A$1048576,0))</f>
        <v>195.9</v>
      </c>
      <c r="K10070">
        <f>INDEX(RawData!J$2:J$1048576,MATCH(FmtData!$B$4+(ROW()-10),RawData!$A$2:$A$1048576,0))</f>
        <v>196.2</v>
      </c>
      <c r="L10070">
        <f>INDEX(RawData!K$2:K$1048576,MATCH(FmtData!$B$4+(ROW()-10),RawData!$A$2:$A$1048576,0))</f>
        <v>168.6</v>
      </c>
      <c r="M10070">
        <f>INDEX(RawData!L$2:L$1048576,MATCH(FmtData!$B$4+(ROW()-10),RawData!$A$2:$A$1048576,0))</f>
        <v>23.6</v>
      </c>
      <c r="N10070">
        <f>INDEX(RawData!M$2:M$1048576,MATCH(FmtData!$B$4+(ROW()-10),RawData!$A$2:$A$1048576,0))</f>
        <v>22.1</v>
      </c>
      <c r="O10070">
        <f>INDEX(RawData!N$2:N$1048576,MATCH(FmtData!$B$4+(ROW()-10),RawData!$A$2:$A$1048576,0))</f>
        <v>177.4</v>
      </c>
      <c r="P10070">
        <f>INDEX(RawData!O$2:O$1048576,MATCH(FmtData!$B$4+(ROW()-10),RawData!$A$2:$A$1048576,0))</f>
        <v>35.819800000000001</v>
      </c>
      <c r="Q10070">
        <f>INDEX(RawData!P$2:P$1048576,MATCH(FmtData!$B$4+(ROW()-10),RawData!$A$2:$A$1048576,0))</f>
        <v>207.32499999999999</v>
      </c>
      <c r="R10070">
        <f>INDEX(RawData!Q$2:Q$1048576,MATCH(FmtData!$B$4+(ROW()-10),RawData!$A$2:$A$1048576,0))</f>
        <v>2.4414100000000002E-3</v>
      </c>
      <c r="S10070">
        <f>INDEX(RawData!R$2:R$1048576,MATCH(FmtData!$B$4+(ROW()-10),RawData!$A$2:$A$1048576,0))</f>
        <v>0.51633799999999996</v>
      </c>
      <c r="T10070">
        <f>INDEX(RawData!S$2:S$1048576,MATCH(FmtData!$B$4+(ROW()-10),RawData!$A$2:$A$1048576,0))</f>
        <v>0.52676999999999996</v>
      </c>
      <c r="U10070">
        <f>INDEX(RawData!T$2:T$1048576,MATCH(FmtData!$B$4+(ROW()-10),RawData!$A$2:$A$1048576,0))</f>
        <v>-1.06812E-2</v>
      </c>
      <c r="V10070">
        <f>INDEX(RawData!U$2:U$1048576,MATCH(FmtData!$B$4+(ROW()-10),RawData!$A$2:$A$1048576,0))</f>
        <v>0.152588</v>
      </c>
      <c r="W10070" s="8">
        <f t="shared" si="3497"/>
        <v>0.1632692</v>
      </c>
      <c r="X10070" s="8">
        <f t="shared" si="3498"/>
        <v>-0.26073607999999993</v>
      </c>
      <c r="Y10070" s="8">
        <f t="shared" si="3499"/>
        <v>-0.15884651999999996</v>
      </c>
      <c r="Z10070" s="8">
        <f t="shared" si="3500"/>
        <v>10.152691814042056</v>
      </c>
      <c r="AA10070" s="8">
        <f t="shared" si="3501"/>
        <v>10.050802254042056</v>
      </c>
      <c r="AB10070" s="8">
        <f t="shared" si="3502"/>
        <v>10.101747034042056</v>
      </c>
      <c r="AC10070" s="6">
        <f t="shared" si="3503"/>
        <v>-300.00800000000004</v>
      </c>
      <c r="AD10070" s="15">
        <f t="shared" si="3504"/>
        <v>-40.23599999999999</v>
      </c>
      <c r="AE10070" s="15">
        <f t="shared" si="3505"/>
        <v>68.452791551277301</v>
      </c>
      <c r="AF10070" s="15">
        <f t="shared" si="3506"/>
        <v>41.299610510253387</v>
      </c>
      <c r="AG10070" s="15">
        <f t="shared" si="3507"/>
        <v>54.811079706319902</v>
      </c>
      <c r="AH10070" s="15">
        <f t="shared" si="3508"/>
        <v>-141.11460518134811</v>
      </c>
      <c r="AI10070" s="17">
        <f t="shared" si="3509"/>
        <v>1.2367500762813874</v>
      </c>
      <c r="AJ10070" s="17">
        <f t="shared" si="3510"/>
        <v>0.97308055249489445</v>
      </c>
      <c r="AK10070" s="17">
        <f t="shared" si="3511"/>
        <v>0.75951461028015788</v>
      </c>
      <c r="AL10070" s="17">
        <f t="shared" si="3512"/>
        <v>0.78174490703777533</v>
      </c>
      <c r="AM10070" s="17">
        <f t="shared" si="3513"/>
        <v>0.77052274714301561</v>
      </c>
      <c r="AN10070" s="17">
        <f t="shared" si="3514"/>
        <v>0.97308055249489445</v>
      </c>
      <c r="AO10070" s="17">
        <f t="shared" si="3515"/>
        <v>0</v>
      </c>
      <c r="AP10070" s="17">
        <f t="shared" si="3516"/>
        <v>7.7052274714301561</v>
      </c>
      <c r="AQ10070" s="17">
        <f t="shared" si="3517"/>
        <v>12.367500762813874</v>
      </c>
      <c r="AR10070" s="17">
        <f t="shared" si="3518"/>
        <v>19.983694882961352</v>
      </c>
    </row>
    <row r="10071" spans="2:44" x14ac:dyDescent="0.25">
      <c r="B10071">
        <f>INDEX(RawData!$A$2:$A$1048576,MATCH(FmtData!$B$4+(ROW()-10),RawData!$A$2:$A$1048576,0))</f>
        <v>10256</v>
      </c>
      <c r="C10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1)</f>
        <v>42246.130972222221</v>
      </c>
      <c r="D10071" s="46">
        <f>IF($B$6=1,MID(INDEX(RawData!$B$2:$B$1048576, MATCH(FmtData!$B$4+(ROW()-10),RawData!$A$2:$A$1048576,0)),12,8)+$B$5/24,INDEX(RawData!$C$2:$C$1048576, MATCH(FmtData!$B$4+(ROW()-10),RawData!$A$2:$A$1048576,0)))</f>
        <v>0.13097222222222224</v>
      </c>
      <c r="E10071">
        <f>INDEX(RawData!D$2:D$1048576,MATCH(FmtData!$B$4+(ROW()-10),RawData!$A$2:$A$1048576,0))</f>
        <v>2898.4</v>
      </c>
      <c r="F10071">
        <f>INDEX(RawData!E$2:E$1048576,MATCH(FmtData!$B$4+(ROW()-10),RawData!$A$2:$A$1048576,0))</f>
        <v>5.0183099999999996</v>
      </c>
      <c r="G10071">
        <f>INDEX(RawData!F$2:F$1048576,MATCH(FmtData!$B$4+(ROW()-10),RawData!$A$2:$A$1048576,0))</f>
        <v>-187.10900000000001</v>
      </c>
      <c r="H10071">
        <f>INDEX(RawData!G$2:G$1048576,MATCH(FmtData!$B$4+(ROW()-10),RawData!$A$2:$A$1048576,0))</f>
        <v>0.49984099999999998</v>
      </c>
      <c r="I10071">
        <f>INDEX(RawData!H$2:H$1048576,MATCH(FmtData!$B$4+(ROW()-10),RawData!$A$2:$A$1048576,0))</f>
        <v>-3.9036299999999999E-3</v>
      </c>
      <c r="J10071">
        <f>INDEX(RawData!I$2:I$1048576,MATCH(FmtData!$B$4+(ROW()-10),RawData!$A$2:$A$1048576,0))</f>
        <v>195.8</v>
      </c>
      <c r="K10071">
        <f>INDEX(RawData!J$2:J$1048576,MATCH(FmtData!$B$4+(ROW()-10),RawData!$A$2:$A$1048576,0))</f>
        <v>196.4</v>
      </c>
      <c r="L10071">
        <f>INDEX(RawData!K$2:K$1048576,MATCH(FmtData!$B$4+(ROW()-10),RawData!$A$2:$A$1048576,0))</f>
        <v>169.1</v>
      </c>
      <c r="M10071">
        <f>INDEX(RawData!L$2:L$1048576,MATCH(FmtData!$B$4+(ROW()-10),RawData!$A$2:$A$1048576,0))</f>
        <v>23.5</v>
      </c>
      <c r="N10071">
        <f>INDEX(RawData!M$2:M$1048576,MATCH(FmtData!$B$4+(ROW()-10),RawData!$A$2:$A$1048576,0))</f>
        <v>22</v>
      </c>
      <c r="O10071">
        <f>INDEX(RawData!N$2:N$1048576,MATCH(FmtData!$B$4+(ROW()-10),RawData!$A$2:$A$1048576,0))</f>
        <v>177.6</v>
      </c>
      <c r="P10071">
        <f>INDEX(RawData!O$2:O$1048576,MATCH(FmtData!$B$4+(ROW()-10),RawData!$A$2:$A$1048576,0))</f>
        <v>35.819800000000001</v>
      </c>
      <c r="Q10071">
        <f>INDEX(RawData!P$2:P$1048576,MATCH(FmtData!$B$4+(ROW()-10),RawData!$A$2:$A$1048576,0))</f>
        <v>207.58799999999999</v>
      </c>
      <c r="R10071">
        <f>INDEX(RawData!Q$2:Q$1048576,MATCH(FmtData!$B$4+(ROW()-10),RawData!$A$2:$A$1048576,0))</f>
        <v>2.4414100000000002E-3</v>
      </c>
      <c r="S10071">
        <f>INDEX(RawData!R$2:R$1048576,MATCH(FmtData!$B$4+(ROW()-10),RawData!$A$2:$A$1048576,0))</f>
        <v>0.51633799999999996</v>
      </c>
      <c r="T10071">
        <f>INDEX(RawData!S$2:S$1048576,MATCH(FmtData!$B$4+(ROW()-10),RawData!$A$2:$A$1048576,0))</f>
        <v>0.52676999999999996</v>
      </c>
      <c r="U10071">
        <f>INDEX(RawData!T$2:T$1048576,MATCH(FmtData!$B$4+(ROW()-10),RawData!$A$2:$A$1048576,0))</f>
        <v>-1.06812E-2</v>
      </c>
      <c r="V10071">
        <f>INDEX(RawData!U$2:U$1048576,MATCH(FmtData!$B$4+(ROW()-10),RawData!$A$2:$A$1048576,0))</f>
        <v>0.152588</v>
      </c>
      <c r="W10071" s="8">
        <f t="shared" si="3497"/>
        <v>0.1632692</v>
      </c>
      <c r="X10071" s="8">
        <f t="shared" si="3498"/>
        <v>-0.26073607999999993</v>
      </c>
      <c r="Y10071" s="8">
        <f t="shared" si="3499"/>
        <v>-0.15884651999999996</v>
      </c>
      <c r="Z10071" s="8">
        <f t="shared" si="3500"/>
        <v>10.152691814042056</v>
      </c>
      <c r="AA10071" s="8">
        <f t="shared" si="3501"/>
        <v>10.050802254042056</v>
      </c>
      <c r="AB10071" s="8">
        <f t="shared" si="3502"/>
        <v>10.101747034042056</v>
      </c>
      <c r="AC10071" s="6">
        <f t="shared" si="3503"/>
        <v>-299.745</v>
      </c>
      <c r="AD10071" s="15">
        <f t="shared" si="3504"/>
        <v>-39.972999999999956</v>
      </c>
      <c r="AE10071" s="15">
        <f t="shared" si="3505"/>
        <v>68.452791551277301</v>
      </c>
      <c r="AF10071" s="15">
        <f t="shared" si="3506"/>
        <v>41.299610510253387</v>
      </c>
      <c r="AG10071" s="15">
        <f t="shared" si="3507"/>
        <v>54.811079706319902</v>
      </c>
      <c r="AH10071" s="15">
        <f t="shared" si="3508"/>
        <v>-140.85160518134808</v>
      </c>
      <c r="AI10071" s="17">
        <f t="shared" si="3509"/>
        <v>1.2361956443236364</v>
      </c>
      <c r="AJ10071" s="17">
        <f t="shared" si="3510"/>
        <v>0.97273729228839034</v>
      </c>
      <c r="AK10071" s="17">
        <f t="shared" si="3511"/>
        <v>0.75951461028015788</v>
      </c>
      <c r="AL10071" s="17">
        <f t="shared" si="3512"/>
        <v>0.78174490703777533</v>
      </c>
      <c r="AM10071" s="17">
        <f t="shared" si="3513"/>
        <v>0.77052274714301561</v>
      </c>
      <c r="AN10071" s="17">
        <f t="shared" si="3514"/>
        <v>0.97273729228839034</v>
      </c>
      <c r="AO10071" s="17">
        <f t="shared" si="3515"/>
        <v>0</v>
      </c>
      <c r="AP10071" s="17">
        <f t="shared" si="3516"/>
        <v>7.7052274714301561</v>
      </c>
      <c r="AQ10071" s="17">
        <f t="shared" si="3517"/>
        <v>12.361956443236364</v>
      </c>
      <c r="AR10071" s="17">
        <f t="shared" si="3518"/>
        <v>19.983694882961352</v>
      </c>
    </row>
    <row r="10072" spans="2:44" x14ac:dyDescent="0.25">
      <c r="B10072">
        <f>INDEX(RawData!$A$2:$A$1048576,MATCH(FmtData!$B$4+(ROW()-10),RawData!$A$2:$A$1048576,0))</f>
        <v>10257</v>
      </c>
      <c r="C10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2)</f>
        <v>42246.142546296294</v>
      </c>
      <c r="D10072" s="46">
        <f>IF($B$6=1,MID(INDEX(RawData!$B$2:$B$1048576, MATCH(FmtData!$B$4+(ROW()-10),RawData!$A$2:$A$1048576,0)),12,8)+$B$5/24,INDEX(RawData!$C$2:$C$1048576, MATCH(FmtData!$B$4+(ROW()-10),RawData!$A$2:$A$1048576,0)))</f>
        <v>0.14254629629629631</v>
      </c>
      <c r="E10072">
        <f>INDEX(RawData!D$2:D$1048576,MATCH(FmtData!$B$4+(ROW()-10),RawData!$A$2:$A$1048576,0))</f>
        <v>2901.19</v>
      </c>
      <c r="F10072">
        <f>INDEX(RawData!E$2:E$1048576,MATCH(FmtData!$B$4+(ROW()-10),RawData!$A$2:$A$1048576,0))</f>
        <v>5.0183099999999996</v>
      </c>
      <c r="G10072">
        <f>INDEX(RawData!F$2:F$1048576,MATCH(FmtData!$B$4+(ROW()-10),RawData!$A$2:$A$1048576,0))</f>
        <v>-187.10900000000001</v>
      </c>
      <c r="H10072">
        <f>INDEX(RawData!G$2:G$1048576,MATCH(FmtData!$B$4+(ROW()-10),RawData!$A$2:$A$1048576,0))</f>
        <v>0.49984099999999998</v>
      </c>
      <c r="I10072">
        <f>INDEX(RawData!H$2:H$1048576,MATCH(FmtData!$B$4+(ROW()-10),RawData!$A$2:$A$1048576,0))</f>
        <v>-3.9036299999999999E-3</v>
      </c>
      <c r="J10072">
        <f>INDEX(RawData!I$2:I$1048576,MATCH(FmtData!$B$4+(ROW()-10),RawData!$A$2:$A$1048576,0))</f>
        <v>197</v>
      </c>
      <c r="K10072">
        <f>INDEX(RawData!J$2:J$1048576,MATCH(FmtData!$B$4+(ROW()-10),RawData!$A$2:$A$1048576,0))</f>
        <v>195</v>
      </c>
      <c r="L10072">
        <f>INDEX(RawData!K$2:K$1048576,MATCH(FmtData!$B$4+(ROW()-10),RawData!$A$2:$A$1048576,0))</f>
        <v>169.3</v>
      </c>
      <c r="M10072">
        <f>INDEX(RawData!L$2:L$1048576,MATCH(FmtData!$B$4+(ROW()-10),RawData!$A$2:$A$1048576,0))</f>
        <v>23.6</v>
      </c>
      <c r="N10072">
        <f>INDEX(RawData!M$2:M$1048576,MATCH(FmtData!$B$4+(ROW()-10),RawData!$A$2:$A$1048576,0))</f>
        <v>22.1</v>
      </c>
      <c r="O10072">
        <f>INDEX(RawData!N$2:N$1048576,MATCH(FmtData!$B$4+(ROW()-10),RawData!$A$2:$A$1048576,0))</f>
        <v>177.6</v>
      </c>
      <c r="P10072">
        <f>INDEX(RawData!O$2:O$1048576,MATCH(FmtData!$B$4+(ROW()-10),RawData!$A$2:$A$1048576,0))</f>
        <v>35.819800000000001</v>
      </c>
      <c r="Q10072">
        <f>INDEX(RawData!P$2:P$1048576,MATCH(FmtData!$B$4+(ROW()-10),RawData!$A$2:$A$1048576,0))</f>
        <v>207.55799999999999</v>
      </c>
      <c r="R10072">
        <f>INDEX(RawData!Q$2:Q$1048576,MATCH(FmtData!$B$4+(ROW()-10),RawData!$A$2:$A$1048576,0))</f>
        <v>2.4414100000000002E-3</v>
      </c>
      <c r="S10072">
        <f>INDEX(RawData!R$2:R$1048576,MATCH(FmtData!$B$4+(ROW()-10),RawData!$A$2:$A$1048576,0))</f>
        <v>0.51633799999999996</v>
      </c>
      <c r="T10072">
        <f>INDEX(RawData!S$2:S$1048576,MATCH(FmtData!$B$4+(ROW()-10),RawData!$A$2:$A$1048576,0))</f>
        <v>0.52676999999999996</v>
      </c>
      <c r="U10072">
        <f>INDEX(RawData!T$2:T$1048576,MATCH(FmtData!$B$4+(ROW()-10),RawData!$A$2:$A$1048576,0))</f>
        <v>-1.06812E-2</v>
      </c>
      <c r="V10072">
        <f>INDEX(RawData!U$2:U$1048576,MATCH(FmtData!$B$4+(ROW()-10),RawData!$A$2:$A$1048576,0))</f>
        <v>0.19836400000000001</v>
      </c>
      <c r="W10072" s="8">
        <f t="shared" si="3497"/>
        <v>0.20904520000000001</v>
      </c>
      <c r="X10072" s="8">
        <f t="shared" si="3498"/>
        <v>-0.26073607999999993</v>
      </c>
      <c r="Y10072" s="8">
        <f t="shared" si="3499"/>
        <v>-0.15884651999999996</v>
      </c>
      <c r="Z10072" s="8">
        <f t="shared" si="3500"/>
        <v>10.152691814042056</v>
      </c>
      <c r="AA10072" s="8">
        <f t="shared" si="3501"/>
        <v>10.050802254042056</v>
      </c>
      <c r="AB10072" s="8">
        <f t="shared" si="3502"/>
        <v>10.101747034042056</v>
      </c>
      <c r="AC10072" s="6">
        <f t="shared" si="3503"/>
        <v>-299.77500000000003</v>
      </c>
      <c r="AD10072" s="15">
        <f t="shared" si="3504"/>
        <v>-40.002999999999986</v>
      </c>
      <c r="AE10072" s="15">
        <f t="shared" si="3505"/>
        <v>68.452791551277301</v>
      </c>
      <c r="AF10072" s="15">
        <f t="shared" si="3506"/>
        <v>41.299610510253387</v>
      </c>
      <c r="AG10072" s="15">
        <f t="shared" si="3507"/>
        <v>54.811079706319902</v>
      </c>
      <c r="AH10072" s="15">
        <f t="shared" si="3508"/>
        <v>-140.88160518134811</v>
      </c>
      <c r="AI10072" s="17">
        <f t="shared" si="3509"/>
        <v>1.2362588623937276</v>
      </c>
      <c r="AJ10072" s="17">
        <f t="shared" si="3510"/>
        <v>0.97277643520784773</v>
      </c>
      <c r="AK10072" s="17">
        <f t="shared" si="3511"/>
        <v>0.75951461028015788</v>
      </c>
      <c r="AL10072" s="17">
        <f t="shared" si="3512"/>
        <v>0.78174490703777533</v>
      </c>
      <c r="AM10072" s="17">
        <f t="shared" si="3513"/>
        <v>0.77052274714301561</v>
      </c>
      <c r="AN10072" s="17">
        <f t="shared" si="3514"/>
        <v>0.97277643520784773</v>
      </c>
      <c r="AO10072" s="17">
        <f t="shared" si="3515"/>
        <v>0</v>
      </c>
      <c r="AP10072" s="17">
        <f t="shared" si="3516"/>
        <v>7.7052274714301561</v>
      </c>
      <c r="AQ10072" s="17">
        <f t="shared" si="3517"/>
        <v>12.362588623937276</v>
      </c>
      <c r="AR10072" s="17">
        <f t="shared" si="3518"/>
        <v>20.002931188758847</v>
      </c>
    </row>
    <row r="10073" spans="2:44" x14ac:dyDescent="0.25">
      <c r="B10073">
        <f>INDEX(RawData!$A$2:$A$1048576,MATCH(FmtData!$B$4+(ROW()-10),RawData!$A$2:$A$1048576,0))</f>
        <v>10258</v>
      </c>
      <c r="C10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3)</f>
        <v>42246.154120370367</v>
      </c>
      <c r="D10073" s="46">
        <f>IF($B$6=1,MID(INDEX(RawData!$B$2:$B$1048576, MATCH(FmtData!$B$4+(ROW()-10),RawData!$A$2:$A$1048576,0)),12,8)+$B$5/24,INDEX(RawData!$C$2:$C$1048576, MATCH(FmtData!$B$4+(ROW()-10),RawData!$A$2:$A$1048576,0)))</f>
        <v>0.15412037037037038</v>
      </c>
      <c r="E10073">
        <f>INDEX(RawData!D$2:D$1048576,MATCH(FmtData!$B$4+(ROW()-10),RawData!$A$2:$A$1048576,0))</f>
        <v>2900.26</v>
      </c>
      <c r="F10073">
        <f>INDEX(RawData!E$2:E$1048576,MATCH(FmtData!$B$4+(ROW()-10),RawData!$A$2:$A$1048576,0))</f>
        <v>4.0944799999999999</v>
      </c>
      <c r="G10073">
        <f>INDEX(RawData!F$2:F$1048576,MATCH(FmtData!$B$4+(ROW()-10),RawData!$A$2:$A$1048576,0))</f>
        <v>-202.02099999999999</v>
      </c>
      <c r="H10073">
        <f>INDEX(RawData!G$2:G$1048576,MATCH(FmtData!$B$4+(ROW()-10),RawData!$A$2:$A$1048576,0))</f>
        <v>0.49984099999999998</v>
      </c>
      <c r="I10073">
        <f>INDEX(RawData!H$2:H$1048576,MATCH(FmtData!$B$4+(ROW()-10),RawData!$A$2:$A$1048576,0))</f>
        <v>-3.9036299999999999E-3</v>
      </c>
      <c r="J10073">
        <f>INDEX(RawData!I$2:I$1048576,MATCH(FmtData!$B$4+(ROW()-10),RawData!$A$2:$A$1048576,0))</f>
        <v>194.6</v>
      </c>
      <c r="K10073">
        <f>INDEX(RawData!J$2:J$1048576,MATCH(FmtData!$B$4+(ROW()-10),RawData!$A$2:$A$1048576,0))</f>
        <v>194.2</v>
      </c>
      <c r="L10073">
        <f>INDEX(RawData!K$2:K$1048576,MATCH(FmtData!$B$4+(ROW()-10),RawData!$A$2:$A$1048576,0))</f>
        <v>169.3</v>
      </c>
      <c r="M10073">
        <f>INDEX(RawData!L$2:L$1048576,MATCH(FmtData!$B$4+(ROW()-10),RawData!$A$2:$A$1048576,0))</f>
        <v>23.6</v>
      </c>
      <c r="N10073">
        <f>INDEX(RawData!M$2:M$1048576,MATCH(FmtData!$B$4+(ROW()-10),RawData!$A$2:$A$1048576,0))</f>
        <v>22.1</v>
      </c>
      <c r="O10073">
        <f>INDEX(RawData!N$2:N$1048576,MATCH(FmtData!$B$4+(ROW()-10),RawData!$A$2:$A$1048576,0))</f>
        <v>177.6</v>
      </c>
      <c r="P10073">
        <f>INDEX(RawData!O$2:O$1048576,MATCH(FmtData!$B$4+(ROW()-10),RawData!$A$2:$A$1048576,0))</f>
        <v>35.819800000000001</v>
      </c>
      <c r="Q10073">
        <f>INDEX(RawData!P$2:P$1048576,MATCH(FmtData!$B$4+(ROW()-10),RawData!$A$2:$A$1048576,0))</f>
        <v>207.821</v>
      </c>
      <c r="R10073">
        <f>INDEX(RawData!Q$2:Q$1048576,MATCH(FmtData!$B$4+(ROW()-10),RawData!$A$2:$A$1048576,0))</f>
        <v>1.8310500000000001E-3</v>
      </c>
      <c r="S10073">
        <f>INDEX(RawData!R$2:R$1048576,MATCH(FmtData!$B$4+(ROW()-10),RawData!$A$2:$A$1048576,0))</f>
        <v>0.51633799999999996</v>
      </c>
      <c r="T10073">
        <f>INDEX(RawData!S$2:S$1048576,MATCH(FmtData!$B$4+(ROW()-10),RawData!$A$2:$A$1048576,0))</f>
        <v>0.52676999999999996</v>
      </c>
      <c r="U10073">
        <f>INDEX(RawData!T$2:T$1048576,MATCH(FmtData!$B$4+(ROW()-10),RawData!$A$2:$A$1048576,0))</f>
        <v>-1.06812E-2</v>
      </c>
      <c r="V10073">
        <f>INDEX(RawData!U$2:U$1048576,MATCH(FmtData!$B$4+(ROW()-10),RawData!$A$2:$A$1048576,0))</f>
        <v>0.152588</v>
      </c>
      <c r="W10073" s="8">
        <f t="shared" si="3497"/>
        <v>0.1632692</v>
      </c>
      <c r="X10073" s="8">
        <f t="shared" si="3498"/>
        <v>-0.26073607999999993</v>
      </c>
      <c r="Y10073" s="8">
        <f t="shared" si="3499"/>
        <v>-0.15884651999999996</v>
      </c>
      <c r="Z10073" s="8">
        <f t="shared" si="3500"/>
        <v>10.152691814042056</v>
      </c>
      <c r="AA10073" s="8">
        <f t="shared" si="3501"/>
        <v>10.050802254042056</v>
      </c>
      <c r="AB10073" s="8">
        <f t="shared" si="3502"/>
        <v>10.101747034042056</v>
      </c>
      <c r="AC10073" s="6">
        <f t="shared" si="3503"/>
        <v>-299.51200000000006</v>
      </c>
      <c r="AD10073" s="15">
        <f t="shared" si="3504"/>
        <v>-39.740000000000009</v>
      </c>
      <c r="AE10073" s="15">
        <f t="shared" si="3505"/>
        <v>68.452791551277301</v>
      </c>
      <c r="AF10073" s="15">
        <f t="shared" si="3506"/>
        <v>41.299610510253387</v>
      </c>
      <c r="AG10073" s="15">
        <f t="shared" si="3507"/>
        <v>54.811079706319902</v>
      </c>
      <c r="AH10073" s="15">
        <f t="shared" si="3508"/>
        <v>-140.61860518134813</v>
      </c>
      <c r="AI10073" s="17">
        <f t="shared" si="3509"/>
        <v>1.23570487066978</v>
      </c>
      <c r="AJ10073" s="17">
        <f t="shared" si="3510"/>
        <v>0.9724333894885181</v>
      </c>
      <c r="AK10073" s="17">
        <f t="shared" si="3511"/>
        <v>0.75951461028015788</v>
      </c>
      <c r="AL10073" s="17">
        <f t="shared" si="3512"/>
        <v>0.78174490703777533</v>
      </c>
      <c r="AM10073" s="17">
        <f t="shared" si="3513"/>
        <v>0.77052274714301561</v>
      </c>
      <c r="AN10073" s="17">
        <f t="shared" si="3514"/>
        <v>0.9724333894885181</v>
      </c>
      <c r="AO10073" s="17">
        <f t="shared" si="3515"/>
        <v>0</v>
      </c>
      <c r="AP10073" s="17">
        <f t="shared" si="3516"/>
        <v>7.7052274714301561</v>
      </c>
      <c r="AQ10073" s="17">
        <f t="shared" si="3517"/>
        <v>12.3570487066978</v>
      </c>
      <c r="AR10073" s="17">
        <f t="shared" si="3518"/>
        <v>19.99651908682635</v>
      </c>
    </row>
    <row r="10074" spans="2:44" x14ac:dyDescent="0.25">
      <c r="B10074">
        <f>INDEX(RawData!$A$2:$A$1048576,MATCH(FmtData!$B$4+(ROW()-10),RawData!$A$2:$A$1048576,0))</f>
        <v>10259</v>
      </c>
      <c r="C10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4)</f>
        <v>42246.165694444448</v>
      </c>
      <c r="D10074" s="46">
        <f>IF($B$6=1,MID(INDEX(RawData!$B$2:$B$1048576, MATCH(FmtData!$B$4+(ROW()-10),RawData!$A$2:$A$1048576,0)),12,8)+$B$5/24,INDEX(RawData!$C$2:$C$1048576, MATCH(FmtData!$B$4+(ROW()-10),RawData!$A$2:$A$1048576,0)))</f>
        <v>0.16569444444444445</v>
      </c>
      <c r="E10074">
        <f>INDEX(RawData!D$2:D$1048576,MATCH(FmtData!$B$4+(ROW()-10),RawData!$A$2:$A$1048576,0))</f>
        <v>2901.19</v>
      </c>
      <c r="F10074">
        <f>INDEX(RawData!E$2:E$1048576,MATCH(FmtData!$B$4+(ROW()-10),RawData!$A$2:$A$1048576,0))</f>
        <v>4.0944799999999999</v>
      </c>
      <c r="G10074">
        <f>INDEX(RawData!F$2:F$1048576,MATCH(FmtData!$B$4+(ROW()-10),RawData!$A$2:$A$1048576,0))</f>
        <v>-202.02099999999999</v>
      </c>
      <c r="H10074">
        <f>INDEX(RawData!G$2:G$1048576,MATCH(FmtData!$B$4+(ROW()-10),RawData!$A$2:$A$1048576,0))</f>
        <v>0.49984099999999998</v>
      </c>
      <c r="I10074">
        <f>INDEX(RawData!H$2:H$1048576,MATCH(FmtData!$B$4+(ROW()-10),RawData!$A$2:$A$1048576,0))</f>
        <v>-4.0875699999999996E-3</v>
      </c>
      <c r="J10074">
        <f>INDEX(RawData!I$2:I$1048576,MATCH(FmtData!$B$4+(ROW()-10),RawData!$A$2:$A$1048576,0))</f>
        <v>195.2</v>
      </c>
      <c r="K10074">
        <f>INDEX(RawData!J$2:J$1048576,MATCH(FmtData!$B$4+(ROW()-10),RawData!$A$2:$A$1048576,0))</f>
        <v>193.6</v>
      </c>
      <c r="L10074">
        <f>INDEX(RawData!K$2:K$1048576,MATCH(FmtData!$B$4+(ROW()-10),RawData!$A$2:$A$1048576,0))</f>
        <v>169.6</v>
      </c>
      <c r="M10074">
        <f>INDEX(RawData!L$2:L$1048576,MATCH(FmtData!$B$4+(ROW()-10),RawData!$A$2:$A$1048576,0))</f>
        <v>23.6</v>
      </c>
      <c r="N10074">
        <f>INDEX(RawData!M$2:M$1048576,MATCH(FmtData!$B$4+(ROW()-10),RawData!$A$2:$A$1048576,0))</f>
        <v>22.1</v>
      </c>
      <c r="O10074">
        <f>INDEX(RawData!N$2:N$1048576,MATCH(FmtData!$B$4+(ROW()-10),RawData!$A$2:$A$1048576,0))</f>
        <v>177.9</v>
      </c>
      <c r="P10074">
        <f>INDEX(RawData!O$2:O$1048576,MATCH(FmtData!$B$4+(ROW()-10),RawData!$A$2:$A$1048576,0))</f>
        <v>35.819800000000001</v>
      </c>
      <c r="Q10074">
        <f>INDEX(RawData!P$2:P$1048576,MATCH(FmtData!$B$4+(ROW()-10),RawData!$A$2:$A$1048576,0))</f>
        <v>208.053</v>
      </c>
      <c r="R10074">
        <f>INDEX(RawData!Q$2:Q$1048576,MATCH(FmtData!$B$4+(ROW()-10),RawData!$A$2:$A$1048576,0))</f>
        <v>2.4414100000000002E-3</v>
      </c>
      <c r="S10074">
        <f>INDEX(RawData!R$2:R$1048576,MATCH(FmtData!$B$4+(ROW()-10),RawData!$A$2:$A$1048576,0))</f>
        <v>0.51633799999999996</v>
      </c>
      <c r="T10074">
        <f>INDEX(RawData!S$2:S$1048576,MATCH(FmtData!$B$4+(ROW()-10),RawData!$A$2:$A$1048576,0))</f>
        <v>0.52676999999999996</v>
      </c>
      <c r="U10074">
        <f>INDEX(RawData!T$2:T$1048576,MATCH(FmtData!$B$4+(ROW()-10),RawData!$A$2:$A$1048576,0))</f>
        <v>-1.06812E-2</v>
      </c>
      <c r="V10074">
        <f>INDEX(RawData!U$2:U$1048576,MATCH(FmtData!$B$4+(ROW()-10),RawData!$A$2:$A$1048576,0))</f>
        <v>0.19836400000000001</v>
      </c>
      <c r="W10074" s="8">
        <f t="shared" si="3497"/>
        <v>0.20904520000000001</v>
      </c>
      <c r="X10074" s="8">
        <f t="shared" si="3498"/>
        <v>-0.26073607999999993</v>
      </c>
      <c r="Y10074" s="8">
        <f t="shared" si="3499"/>
        <v>-0.15884651999999996</v>
      </c>
      <c r="Z10074" s="8">
        <f t="shared" si="3500"/>
        <v>10.152691814042056</v>
      </c>
      <c r="AA10074" s="8">
        <f t="shared" si="3501"/>
        <v>10.050802254042056</v>
      </c>
      <c r="AB10074" s="8">
        <f t="shared" si="3502"/>
        <v>10.101747034042056</v>
      </c>
      <c r="AC10074" s="6">
        <f t="shared" si="3503"/>
        <v>-299.28000000000003</v>
      </c>
      <c r="AD10074" s="15">
        <f t="shared" si="3504"/>
        <v>-39.507999999999981</v>
      </c>
      <c r="AE10074" s="15">
        <f t="shared" si="3505"/>
        <v>68.452791551277301</v>
      </c>
      <c r="AF10074" s="15">
        <f t="shared" si="3506"/>
        <v>41.299610510253387</v>
      </c>
      <c r="AG10074" s="15">
        <f t="shared" si="3507"/>
        <v>54.811079706319902</v>
      </c>
      <c r="AH10074" s="15">
        <f t="shared" si="3508"/>
        <v>-140.3866051813481</v>
      </c>
      <c r="AI10074" s="17">
        <f t="shared" si="3509"/>
        <v>1.235216590360009</v>
      </c>
      <c r="AJ10074" s="17">
        <f t="shared" si="3510"/>
        <v>0.97213097960387096</v>
      </c>
      <c r="AK10074" s="17">
        <f t="shared" si="3511"/>
        <v>0.75951461028015788</v>
      </c>
      <c r="AL10074" s="17">
        <f t="shared" si="3512"/>
        <v>0.78174490703777533</v>
      </c>
      <c r="AM10074" s="17">
        <f t="shared" si="3513"/>
        <v>0.77052274714301561</v>
      </c>
      <c r="AN10074" s="17">
        <f t="shared" si="3514"/>
        <v>0.97213097960387096</v>
      </c>
      <c r="AO10074" s="17">
        <f t="shared" si="3515"/>
        <v>0</v>
      </c>
      <c r="AP10074" s="17">
        <f t="shared" si="3516"/>
        <v>7.7052274714301561</v>
      </c>
      <c r="AQ10074" s="17">
        <f t="shared" si="3517"/>
        <v>12.35216590360009</v>
      </c>
      <c r="AR10074" s="17">
        <f t="shared" si="3518"/>
        <v>20.002931188758847</v>
      </c>
    </row>
    <row r="10075" spans="2:44" x14ac:dyDescent="0.25">
      <c r="B10075">
        <f>INDEX(RawData!$A$2:$A$1048576,MATCH(FmtData!$B$4+(ROW()-10),RawData!$A$2:$A$1048576,0))</f>
        <v>10260</v>
      </c>
      <c r="C10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5)</f>
        <v>42246.177268518521</v>
      </c>
      <c r="D10075" s="46">
        <f>IF($B$6=1,MID(INDEX(RawData!$B$2:$B$1048576, MATCH(FmtData!$B$4+(ROW()-10),RawData!$A$2:$A$1048576,0)),12,8)+$B$5/24,INDEX(RawData!$C$2:$C$1048576, MATCH(FmtData!$B$4+(ROW()-10),RawData!$A$2:$A$1048576,0)))</f>
        <v>0.17726851851851852</v>
      </c>
      <c r="E10075">
        <f>INDEX(RawData!D$2:D$1048576,MATCH(FmtData!$B$4+(ROW()-10),RawData!$A$2:$A$1048576,0))</f>
        <v>2899.33</v>
      </c>
      <c r="F10075">
        <f>INDEX(RawData!E$2:E$1048576,MATCH(FmtData!$B$4+(ROW()-10),RawData!$A$2:$A$1048576,0))</f>
        <v>4.0944799999999999</v>
      </c>
      <c r="G10075">
        <f>INDEX(RawData!F$2:F$1048576,MATCH(FmtData!$B$4+(ROW()-10),RawData!$A$2:$A$1048576,0))</f>
        <v>-202.02099999999999</v>
      </c>
      <c r="H10075">
        <f>INDEX(RawData!G$2:G$1048576,MATCH(FmtData!$B$4+(ROW()-10),RawData!$A$2:$A$1048576,0))</f>
        <v>0.49984099999999998</v>
      </c>
      <c r="I10075">
        <f>INDEX(RawData!H$2:H$1048576,MATCH(FmtData!$B$4+(ROW()-10),RawData!$A$2:$A$1048576,0))</f>
        <v>-3.9036299999999999E-3</v>
      </c>
      <c r="J10075">
        <f>INDEX(RawData!I$2:I$1048576,MATCH(FmtData!$B$4+(ROW()-10),RawData!$A$2:$A$1048576,0))</f>
        <v>197.2</v>
      </c>
      <c r="K10075">
        <f>INDEX(RawData!J$2:J$1048576,MATCH(FmtData!$B$4+(ROW()-10),RawData!$A$2:$A$1048576,0))</f>
        <v>194.2</v>
      </c>
      <c r="L10075">
        <f>INDEX(RawData!K$2:K$1048576,MATCH(FmtData!$B$4+(ROW()-10),RawData!$A$2:$A$1048576,0))</f>
        <v>169.6</v>
      </c>
      <c r="M10075">
        <f>INDEX(RawData!L$2:L$1048576,MATCH(FmtData!$B$4+(ROW()-10),RawData!$A$2:$A$1048576,0))</f>
        <v>23.6</v>
      </c>
      <c r="N10075">
        <f>INDEX(RawData!M$2:M$1048576,MATCH(FmtData!$B$4+(ROW()-10),RawData!$A$2:$A$1048576,0))</f>
        <v>22.1</v>
      </c>
      <c r="O10075">
        <f>INDEX(RawData!N$2:N$1048576,MATCH(FmtData!$B$4+(ROW()-10),RawData!$A$2:$A$1048576,0))</f>
        <v>177.7</v>
      </c>
      <c r="P10075">
        <f>INDEX(RawData!O$2:O$1048576,MATCH(FmtData!$B$4+(ROW()-10),RawData!$A$2:$A$1048576,0))</f>
        <v>35.819800000000001</v>
      </c>
      <c r="Q10075">
        <f>INDEX(RawData!P$2:P$1048576,MATCH(FmtData!$B$4+(ROW()-10),RawData!$A$2:$A$1048576,0))</f>
        <v>207.55799999999999</v>
      </c>
      <c r="R10075">
        <f>INDEX(RawData!Q$2:Q$1048576,MATCH(FmtData!$B$4+(ROW()-10),RawData!$A$2:$A$1048576,0))</f>
        <v>1.8310500000000001E-3</v>
      </c>
      <c r="S10075">
        <f>INDEX(RawData!R$2:R$1048576,MATCH(FmtData!$B$4+(ROW()-10),RawData!$A$2:$A$1048576,0))</f>
        <v>0.51633799999999996</v>
      </c>
      <c r="T10075">
        <f>INDEX(RawData!S$2:S$1048576,MATCH(FmtData!$B$4+(ROW()-10),RawData!$A$2:$A$1048576,0))</f>
        <v>0.52676999999999996</v>
      </c>
      <c r="U10075">
        <f>INDEX(RawData!T$2:T$1048576,MATCH(FmtData!$B$4+(ROW()-10),RawData!$A$2:$A$1048576,0))</f>
        <v>-1.06812E-2</v>
      </c>
      <c r="V10075">
        <f>INDEX(RawData!U$2:U$1048576,MATCH(FmtData!$B$4+(ROW()-10),RawData!$A$2:$A$1048576,0))</f>
        <v>0.152588</v>
      </c>
      <c r="W10075" s="8">
        <f t="shared" si="3497"/>
        <v>0.1632692</v>
      </c>
      <c r="X10075" s="8">
        <f t="shared" si="3498"/>
        <v>-0.26073607999999993</v>
      </c>
      <c r="Y10075" s="8">
        <f t="shared" si="3499"/>
        <v>-0.15884651999999996</v>
      </c>
      <c r="Z10075" s="8">
        <f t="shared" si="3500"/>
        <v>10.152691814042056</v>
      </c>
      <c r="AA10075" s="8">
        <f t="shared" si="3501"/>
        <v>10.050802254042056</v>
      </c>
      <c r="AB10075" s="8">
        <f t="shared" si="3502"/>
        <v>10.101747034042056</v>
      </c>
      <c r="AC10075" s="6">
        <f t="shared" si="3503"/>
        <v>-299.77500000000003</v>
      </c>
      <c r="AD10075" s="15">
        <f t="shared" si="3504"/>
        <v>-40.002999999999986</v>
      </c>
      <c r="AE10075" s="15">
        <f t="shared" si="3505"/>
        <v>68.452791551277301</v>
      </c>
      <c r="AF10075" s="15">
        <f t="shared" si="3506"/>
        <v>41.299610510253387</v>
      </c>
      <c r="AG10075" s="15">
        <f t="shared" si="3507"/>
        <v>54.811079706319902</v>
      </c>
      <c r="AH10075" s="15">
        <f t="shared" si="3508"/>
        <v>-140.88160518134811</v>
      </c>
      <c r="AI10075" s="17">
        <f t="shared" si="3509"/>
        <v>1.2362588623937276</v>
      </c>
      <c r="AJ10075" s="17">
        <f t="shared" si="3510"/>
        <v>0.97277643520784773</v>
      </c>
      <c r="AK10075" s="17">
        <f t="shared" si="3511"/>
        <v>0.75951461028015788</v>
      </c>
      <c r="AL10075" s="17">
        <f t="shared" si="3512"/>
        <v>0.78174490703777533</v>
      </c>
      <c r="AM10075" s="17">
        <f t="shared" si="3513"/>
        <v>0.77052274714301561</v>
      </c>
      <c r="AN10075" s="17">
        <f t="shared" si="3514"/>
        <v>0.97277643520784773</v>
      </c>
      <c r="AO10075" s="17">
        <f t="shared" si="3515"/>
        <v>0</v>
      </c>
      <c r="AP10075" s="17">
        <f t="shared" si="3516"/>
        <v>7.7052274714301561</v>
      </c>
      <c r="AQ10075" s="17">
        <f t="shared" si="3517"/>
        <v>12.362588623937276</v>
      </c>
      <c r="AR10075" s="17">
        <f t="shared" si="3518"/>
        <v>19.990106984893846</v>
      </c>
    </row>
    <row r="10076" spans="2:44" x14ac:dyDescent="0.25">
      <c r="B10076">
        <f>INDEX(RawData!$A$2:$A$1048576,MATCH(FmtData!$B$4+(ROW()-10),RawData!$A$2:$A$1048576,0))</f>
        <v>10261</v>
      </c>
      <c r="C10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6)</f>
        <v>42246.188842592594</v>
      </c>
      <c r="D10076" s="46">
        <f>IF($B$6=1,MID(INDEX(RawData!$B$2:$B$1048576, MATCH(FmtData!$B$4+(ROW()-10),RawData!$A$2:$A$1048576,0)),12,8)+$B$5/24,INDEX(RawData!$C$2:$C$1048576, MATCH(FmtData!$B$4+(ROW()-10),RawData!$A$2:$A$1048576,0)))</f>
        <v>0.18884259259259259</v>
      </c>
      <c r="E10076">
        <f>INDEX(RawData!D$2:D$1048576,MATCH(FmtData!$B$4+(ROW()-10),RawData!$A$2:$A$1048576,0))</f>
        <v>2902.44</v>
      </c>
      <c r="F10076">
        <f>INDEX(RawData!E$2:E$1048576,MATCH(FmtData!$B$4+(ROW()-10),RawData!$A$2:$A$1048576,0))</f>
        <v>6.25</v>
      </c>
      <c r="G10076">
        <f>INDEX(RawData!F$2:F$1048576,MATCH(FmtData!$B$4+(ROW()-10),RawData!$A$2:$A$1048576,0))</f>
        <v>-175.92599999999999</v>
      </c>
      <c r="H10076">
        <f>INDEX(RawData!G$2:G$1048576,MATCH(FmtData!$B$4+(ROW()-10),RawData!$A$2:$A$1048576,0))</f>
        <v>0.49982199999999999</v>
      </c>
      <c r="I10076">
        <f>INDEX(RawData!H$2:H$1048576,MATCH(FmtData!$B$4+(ROW()-10),RawData!$A$2:$A$1048576,0))</f>
        <v>-3.9036299999999999E-3</v>
      </c>
      <c r="J10076">
        <f>INDEX(RawData!I$2:I$1048576,MATCH(FmtData!$B$4+(ROW()-10),RawData!$A$2:$A$1048576,0))</f>
        <v>197.5</v>
      </c>
      <c r="K10076">
        <f>INDEX(RawData!J$2:J$1048576,MATCH(FmtData!$B$4+(ROW()-10),RawData!$A$2:$A$1048576,0))</f>
        <v>195.4</v>
      </c>
      <c r="L10076">
        <f>INDEX(RawData!K$2:K$1048576,MATCH(FmtData!$B$4+(ROW()-10),RawData!$A$2:$A$1048576,0))</f>
        <v>169.7</v>
      </c>
      <c r="M10076">
        <f>INDEX(RawData!L$2:L$1048576,MATCH(FmtData!$B$4+(ROW()-10),RawData!$A$2:$A$1048576,0))</f>
        <v>23.6</v>
      </c>
      <c r="N10076">
        <f>INDEX(RawData!M$2:M$1048576,MATCH(FmtData!$B$4+(ROW()-10),RawData!$A$2:$A$1048576,0))</f>
        <v>22.1</v>
      </c>
      <c r="O10076">
        <f>INDEX(RawData!N$2:N$1048576,MATCH(FmtData!$B$4+(ROW()-10),RawData!$A$2:$A$1048576,0))</f>
        <v>177.8</v>
      </c>
      <c r="P10076">
        <f>INDEX(RawData!O$2:O$1048576,MATCH(FmtData!$B$4+(ROW()-10),RawData!$A$2:$A$1048576,0))</f>
        <v>35.819800000000001</v>
      </c>
      <c r="Q10076">
        <f>INDEX(RawData!P$2:P$1048576,MATCH(FmtData!$B$4+(ROW()-10),RawData!$A$2:$A$1048576,0))</f>
        <v>207.71199999999999</v>
      </c>
      <c r="R10076">
        <f>INDEX(RawData!Q$2:Q$1048576,MATCH(FmtData!$B$4+(ROW()-10),RawData!$A$2:$A$1048576,0))</f>
        <v>2.4414100000000002E-3</v>
      </c>
      <c r="S10076">
        <f>INDEX(RawData!R$2:R$1048576,MATCH(FmtData!$B$4+(ROW()-10),RawData!$A$2:$A$1048576,0))</f>
        <v>0.51633799999999996</v>
      </c>
      <c r="T10076">
        <f>INDEX(RawData!S$2:S$1048576,MATCH(FmtData!$B$4+(ROW()-10),RawData!$A$2:$A$1048576,0))</f>
        <v>0.52676999999999996</v>
      </c>
      <c r="U10076">
        <f>INDEX(RawData!T$2:T$1048576,MATCH(FmtData!$B$4+(ROW()-10),RawData!$A$2:$A$1048576,0))</f>
        <v>-1.06812E-2</v>
      </c>
      <c r="V10076">
        <f>INDEX(RawData!U$2:U$1048576,MATCH(FmtData!$B$4+(ROW()-10),RawData!$A$2:$A$1048576,0))</f>
        <v>0.152588</v>
      </c>
      <c r="W10076" s="8">
        <f t="shared" si="3497"/>
        <v>0.1632692</v>
      </c>
      <c r="X10076" s="8">
        <f t="shared" si="3498"/>
        <v>-0.26073607999999993</v>
      </c>
      <c r="Y10076" s="8">
        <f t="shared" si="3499"/>
        <v>-0.15884651999999996</v>
      </c>
      <c r="Z10076" s="8">
        <f t="shared" si="3500"/>
        <v>10.152691814042056</v>
      </c>
      <c r="AA10076" s="8">
        <f t="shared" si="3501"/>
        <v>10.050802254042056</v>
      </c>
      <c r="AB10076" s="8">
        <f t="shared" si="3502"/>
        <v>10.101747034042056</v>
      </c>
      <c r="AC10076" s="6">
        <f t="shared" si="3503"/>
        <v>-299.62100000000004</v>
      </c>
      <c r="AD10076" s="15">
        <f t="shared" si="3504"/>
        <v>-39.84899999999999</v>
      </c>
      <c r="AE10076" s="15">
        <f t="shared" si="3505"/>
        <v>68.452791551277301</v>
      </c>
      <c r="AF10076" s="15">
        <f t="shared" si="3506"/>
        <v>41.299610510253387</v>
      </c>
      <c r="AG10076" s="15">
        <f t="shared" si="3507"/>
        <v>54.811079706319902</v>
      </c>
      <c r="AH10076" s="15">
        <f t="shared" si="3508"/>
        <v>-140.72760518134811</v>
      </c>
      <c r="AI10076" s="17">
        <f t="shared" si="3509"/>
        <v>1.2359344115446838</v>
      </c>
      <c r="AJ10076" s="17">
        <f t="shared" si="3510"/>
        <v>0.97257553496806293</v>
      </c>
      <c r="AK10076" s="17">
        <f t="shared" si="3511"/>
        <v>0.75951461028015788</v>
      </c>
      <c r="AL10076" s="17">
        <f t="shared" si="3512"/>
        <v>0.78174490703777533</v>
      </c>
      <c r="AM10076" s="17">
        <f t="shared" si="3513"/>
        <v>0.77052274714301561</v>
      </c>
      <c r="AN10076" s="17">
        <f t="shared" si="3514"/>
        <v>0.97257553496806293</v>
      </c>
      <c r="AO10076" s="17">
        <f t="shared" si="3515"/>
        <v>0</v>
      </c>
      <c r="AP10076" s="17">
        <f t="shared" si="3516"/>
        <v>7.7052274714301561</v>
      </c>
      <c r="AQ10076" s="17">
        <f t="shared" si="3517"/>
        <v>12.359344115446838</v>
      </c>
      <c r="AR10076" s="17">
        <f t="shared" si="3518"/>
        <v>20.011549605334785</v>
      </c>
    </row>
    <row r="10077" spans="2:44" x14ac:dyDescent="0.25">
      <c r="B10077">
        <f>INDEX(RawData!$A$2:$A$1048576,MATCH(FmtData!$B$4+(ROW()-10),RawData!$A$2:$A$1048576,0))</f>
        <v>10262</v>
      </c>
      <c r="C10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7)</f>
        <v>42246.200416666667</v>
      </c>
      <c r="D10077" s="46">
        <f>IF($B$6=1,MID(INDEX(RawData!$B$2:$B$1048576, MATCH(FmtData!$B$4+(ROW()-10),RawData!$A$2:$A$1048576,0)),12,8)+$B$5/24,INDEX(RawData!$C$2:$C$1048576, MATCH(FmtData!$B$4+(ROW()-10),RawData!$A$2:$A$1048576,0)))</f>
        <v>0.20041666666666669</v>
      </c>
      <c r="E10077">
        <f>INDEX(RawData!D$2:D$1048576,MATCH(FmtData!$B$4+(ROW()-10),RawData!$A$2:$A$1048576,0))</f>
        <v>2900.26</v>
      </c>
      <c r="F10077">
        <f>INDEX(RawData!E$2:E$1048576,MATCH(FmtData!$B$4+(ROW()-10),RawData!$A$2:$A$1048576,0))</f>
        <v>5.0183099999999996</v>
      </c>
      <c r="G10077">
        <f>INDEX(RawData!F$2:F$1048576,MATCH(FmtData!$B$4+(ROW()-10),RawData!$A$2:$A$1048576,0))</f>
        <v>-175.92599999999999</v>
      </c>
      <c r="H10077">
        <f>INDEX(RawData!G$2:G$1048576,MATCH(FmtData!$B$4+(ROW()-10),RawData!$A$2:$A$1048576,0))</f>
        <v>0.49982199999999999</v>
      </c>
      <c r="I10077">
        <f>INDEX(RawData!H$2:H$1048576,MATCH(FmtData!$B$4+(ROW()-10),RawData!$A$2:$A$1048576,0))</f>
        <v>-3.9036299999999999E-3</v>
      </c>
      <c r="J10077">
        <f>INDEX(RawData!I$2:I$1048576,MATCH(FmtData!$B$4+(ROW()-10),RawData!$A$2:$A$1048576,0))</f>
        <v>196.8</v>
      </c>
      <c r="K10077">
        <f>INDEX(RawData!J$2:J$1048576,MATCH(FmtData!$B$4+(ROW()-10),RawData!$A$2:$A$1048576,0))</f>
        <v>196.6</v>
      </c>
      <c r="L10077">
        <f>INDEX(RawData!K$2:K$1048576,MATCH(FmtData!$B$4+(ROW()-10),RawData!$A$2:$A$1048576,0))</f>
        <v>169.8</v>
      </c>
      <c r="M10077">
        <f>INDEX(RawData!L$2:L$1048576,MATCH(FmtData!$B$4+(ROW()-10),RawData!$A$2:$A$1048576,0))</f>
        <v>23.6</v>
      </c>
      <c r="N10077">
        <f>INDEX(RawData!M$2:M$1048576,MATCH(FmtData!$B$4+(ROW()-10),RawData!$A$2:$A$1048576,0))</f>
        <v>22.1</v>
      </c>
      <c r="O10077">
        <f>INDEX(RawData!N$2:N$1048576,MATCH(FmtData!$B$4+(ROW()-10),RawData!$A$2:$A$1048576,0))</f>
        <v>177.8</v>
      </c>
      <c r="P10077">
        <f>INDEX(RawData!O$2:O$1048576,MATCH(FmtData!$B$4+(ROW()-10),RawData!$A$2:$A$1048576,0))</f>
        <v>35.831699999999998</v>
      </c>
      <c r="Q10077">
        <f>INDEX(RawData!P$2:P$1048576,MATCH(FmtData!$B$4+(ROW()-10),RawData!$A$2:$A$1048576,0))</f>
        <v>207.94499999999999</v>
      </c>
      <c r="R10077">
        <f>INDEX(RawData!Q$2:Q$1048576,MATCH(FmtData!$B$4+(ROW()-10),RawData!$A$2:$A$1048576,0))</f>
        <v>1.8310500000000001E-3</v>
      </c>
      <c r="S10077">
        <f>INDEX(RawData!R$2:R$1048576,MATCH(FmtData!$B$4+(ROW()-10),RawData!$A$2:$A$1048576,0))</f>
        <v>0.51633799999999996</v>
      </c>
      <c r="T10077">
        <f>INDEX(RawData!S$2:S$1048576,MATCH(FmtData!$B$4+(ROW()-10),RawData!$A$2:$A$1048576,0))</f>
        <v>0.52676999999999996</v>
      </c>
      <c r="U10077">
        <f>INDEX(RawData!T$2:T$1048576,MATCH(FmtData!$B$4+(ROW()-10),RawData!$A$2:$A$1048576,0))</f>
        <v>-1.06812E-2</v>
      </c>
      <c r="V10077">
        <f>INDEX(RawData!U$2:U$1048576,MATCH(FmtData!$B$4+(ROW()-10),RawData!$A$2:$A$1048576,0))</f>
        <v>0.152588</v>
      </c>
      <c r="W10077" s="8">
        <f t="shared" si="3497"/>
        <v>0.1632692</v>
      </c>
      <c r="X10077" s="8">
        <f t="shared" si="3498"/>
        <v>-0.26073607999999993</v>
      </c>
      <c r="Y10077" s="8">
        <f t="shared" si="3499"/>
        <v>-0.15884651999999996</v>
      </c>
      <c r="Z10077" s="8">
        <f t="shared" si="3500"/>
        <v>10.152691814042056</v>
      </c>
      <c r="AA10077" s="8">
        <f t="shared" si="3501"/>
        <v>10.050802254042056</v>
      </c>
      <c r="AB10077" s="8">
        <f t="shared" si="3502"/>
        <v>10.101747034042056</v>
      </c>
      <c r="AC10077" s="6">
        <f t="shared" si="3503"/>
        <v>-299.38800000000003</v>
      </c>
      <c r="AD10077" s="15">
        <f t="shared" si="3504"/>
        <v>-39.615999999999985</v>
      </c>
      <c r="AE10077" s="15">
        <f t="shared" si="3505"/>
        <v>68.452791551277301</v>
      </c>
      <c r="AF10077" s="15">
        <f t="shared" si="3506"/>
        <v>41.299610510253387</v>
      </c>
      <c r="AG10077" s="15">
        <f t="shared" si="3507"/>
        <v>54.811079706319902</v>
      </c>
      <c r="AH10077" s="15">
        <f t="shared" si="3508"/>
        <v>-140.49460518134811</v>
      </c>
      <c r="AI10077" s="17">
        <f t="shared" si="3509"/>
        <v>1.2354438452482652</v>
      </c>
      <c r="AJ10077" s="17">
        <f t="shared" si="3510"/>
        <v>0.9722717332165195</v>
      </c>
      <c r="AK10077" s="17">
        <f t="shared" si="3511"/>
        <v>0.75951461028015788</v>
      </c>
      <c r="AL10077" s="17">
        <f t="shared" si="3512"/>
        <v>0.78174490703777533</v>
      </c>
      <c r="AM10077" s="17">
        <f t="shared" si="3513"/>
        <v>0.77052274714301561</v>
      </c>
      <c r="AN10077" s="17">
        <f t="shared" si="3514"/>
        <v>0.9722717332165195</v>
      </c>
      <c r="AO10077" s="17">
        <f t="shared" si="3515"/>
        <v>0</v>
      </c>
      <c r="AP10077" s="17">
        <f t="shared" si="3516"/>
        <v>7.7052274714301561</v>
      </c>
      <c r="AQ10077" s="17">
        <f t="shared" si="3517"/>
        <v>12.354438452482652</v>
      </c>
      <c r="AR10077" s="17">
        <f t="shared" si="3518"/>
        <v>19.99651908682635</v>
      </c>
    </row>
    <row r="10078" spans="2:44" x14ac:dyDescent="0.25">
      <c r="B10078">
        <f>INDEX(RawData!$A$2:$A$1048576,MATCH(FmtData!$B$4+(ROW()-10),RawData!$A$2:$A$1048576,0))</f>
        <v>10263</v>
      </c>
      <c r="C10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8)</f>
        <v>42246.21199074074</v>
      </c>
      <c r="D10078" s="46">
        <f>IF($B$6=1,MID(INDEX(RawData!$B$2:$B$1048576, MATCH(FmtData!$B$4+(ROW()-10),RawData!$A$2:$A$1048576,0)),12,8)+$B$5/24,INDEX(RawData!$C$2:$C$1048576, MATCH(FmtData!$B$4+(ROW()-10),RawData!$A$2:$A$1048576,0)))</f>
        <v>0.21199074074074076</v>
      </c>
      <c r="E10078">
        <f>INDEX(RawData!D$2:D$1048576,MATCH(FmtData!$B$4+(ROW()-10),RawData!$A$2:$A$1048576,0))</f>
        <v>2901.19</v>
      </c>
      <c r="F10078">
        <f>INDEX(RawData!E$2:E$1048576,MATCH(FmtData!$B$4+(ROW()-10),RawData!$A$2:$A$1048576,0))</f>
        <v>5.0183099999999996</v>
      </c>
      <c r="G10078">
        <f>INDEX(RawData!F$2:F$1048576,MATCH(FmtData!$B$4+(ROW()-10),RawData!$A$2:$A$1048576,0))</f>
        <v>-164.74199999999999</v>
      </c>
      <c r="H10078">
        <f>INDEX(RawData!G$2:G$1048576,MATCH(FmtData!$B$4+(ROW()-10),RawData!$A$2:$A$1048576,0))</f>
        <v>0.49982199999999999</v>
      </c>
      <c r="I10078">
        <f>INDEX(RawData!H$2:H$1048576,MATCH(FmtData!$B$4+(ROW()-10),RawData!$A$2:$A$1048576,0))</f>
        <v>-3.9036299999999999E-3</v>
      </c>
      <c r="J10078">
        <f>INDEX(RawData!I$2:I$1048576,MATCH(FmtData!$B$4+(ROW()-10),RawData!$A$2:$A$1048576,0))</f>
        <v>195.4</v>
      </c>
      <c r="K10078">
        <f>INDEX(RawData!J$2:J$1048576,MATCH(FmtData!$B$4+(ROW()-10),RawData!$A$2:$A$1048576,0))</f>
        <v>196.6</v>
      </c>
      <c r="L10078">
        <f>INDEX(RawData!K$2:K$1048576,MATCH(FmtData!$B$4+(ROW()-10),RawData!$A$2:$A$1048576,0))</f>
        <v>169.9</v>
      </c>
      <c r="M10078">
        <f>INDEX(RawData!L$2:L$1048576,MATCH(FmtData!$B$4+(ROW()-10),RawData!$A$2:$A$1048576,0))</f>
        <v>23.6</v>
      </c>
      <c r="N10078">
        <f>INDEX(RawData!M$2:M$1048576,MATCH(FmtData!$B$4+(ROW()-10),RawData!$A$2:$A$1048576,0))</f>
        <v>22.1</v>
      </c>
      <c r="O10078">
        <f>INDEX(RawData!N$2:N$1048576,MATCH(FmtData!$B$4+(ROW()-10),RawData!$A$2:$A$1048576,0))</f>
        <v>177.9</v>
      </c>
      <c r="P10078">
        <f>INDEX(RawData!O$2:O$1048576,MATCH(FmtData!$B$4+(ROW()-10),RawData!$A$2:$A$1048576,0))</f>
        <v>35.819800000000001</v>
      </c>
      <c r="Q10078">
        <f>INDEX(RawData!P$2:P$1048576,MATCH(FmtData!$B$4+(ROW()-10),RawData!$A$2:$A$1048576,0))</f>
        <v>208.161</v>
      </c>
      <c r="R10078">
        <f>INDEX(RawData!Q$2:Q$1048576,MATCH(FmtData!$B$4+(ROW()-10),RawData!$A$2:$A$1048576,0))</f>
        <v>1.8310500000000001E-3</v>
      </c>
      <c r="S10078">
        <f>INDEX(RawData!R$2:R$1048576,MATCH(FmtData!$B$4+(ROW()-10),RawData!$A$2:$A$1048576,0))</f>
        <v>0.51633799999999996</v>
      </c>
      <c r="T10078">
        <f>INDEX(RawData!S$2:S$1048576,MATCH(FmtData!$B$4+(ROW()-10),RawData!$A$2:$A$1048576,0))</f>
        <v>0.52676999999999996</v>
      </c>
      <c r="U10078">
        <f>INDEX(RawData!T$2:T$1048576,MATCH(FmtData!$B$4+(ROW()-10),RawData!$A$2:$A$1048576,0))</f>
        <v>-1.06812E-2</v>
      </c>
      <c r="V10078">
        <f>INDEX(RawData!U$2:U$1048576,MATCH(FmtData!$B$4+(ROW()-10),RawData!$A$2:$A$1048576,0))</f>
        <v>0.152588</v>
      </c>
      <c r="W10078" s="8">
        <f t="shared" si="3497"/>
        <v>0.1632692</v>
      </c>
      <c r="X10078" s="8">
        <f t="shared" si="3498"/>
        <v>-0.26073607999999993</v>
      </c>
      <c r="Y10078" s="8">
        <f t="shared" si="3499"/>
        <v>-0.15884651999999996</v>
      </c>
      <c r="Z10078" s="8">
        <f t="shared" si="3500"/>
        <v>10.152691814042056</v>
      </c>
      <c r="AA10078" s="8">
        <f t="shared" si="3501"/>
        <v>10.050802254042056</v>
      </c>
      <c r="AB10078" s="8">
        <f t="shared" si="3502"/>
        <v>10.101747034042056</v>
      </c>
      <c r="AC10078" s="6">
        <f t="shared" si="3503"/>
        <v>-299.17200000000003</v>
      </c>
      <c r="AD10078" s="15">
        <f t="shared" si="3504"/>
        <v>-39.399999999999977</v>
      </c>
      <c r="AE10078" s="15">
        <f t="shared" si="3505"/>
        <v>68.452791551277301</v>
      </c>
      <c r="AF10078" s="15">
        <f t="shared" si="3506"/>
        <v>41.299610510253387</v>
      </c>
      <c r="AG10078" s="15">
        <f t="shared" si="3507"/>
        <v>54.811079706319902</v>
      </c>
      <c r="AH10078" s="15">
        <f t="shared" si="3508"/>
        <v>-140.2786051813481</v>
      </c>
      <c r="AI10078" s="17">
        <f t="shared" si="3509"/>
        <v>1.2349894190616086</v>
      </c>
      <c r="AJ10078" s="17">
        <f t="shared" si="3510"/>
        <v>0.97199026673849731</v>
      </c>
      <c r="AK10078" s="17">
        <f t="shared" si="3511"/>
        <v>0.75951461028015788</v>
      </c>
      <c r="AL10078" s="17">
        <f t="shared" si="3512"/>
        <v>0.78174490703777533</v>
      </c>
      <c r="AM10078" s="17">
        <f t="shared" si="3513"/>
        <v>0.77052274714301561</v>
      </c>
      <c r="AN10078" s="17">
        <f t="shared" si="3514"/>
        <v>0.97199026673849731</v>
      </c>
      <c r="AO10078" s="17">
        <f t="shared" si="3515"/>
        <v>0</v>
      </c>
      <c r="AP10078" s="17">
        <f t="shared" si="3516"/>
        <v>7.7052274714301561</v>
      </c>
      <c r="AQ10078" s="17">
        <f t="shared" si="3517"/>
        <v>12.349894190616087</v>
      </c>
      <c r="AR10078" s="17">
        <f t="shared" si="3518"/>
        <v>20.002931188758847</v>
      </c>
    </row>
    <row r="10079" spans="2:44" x14ac:dyDescent="0.25">
      <c r="B10079">
        <f>INDEX(RawData!$A$2:$A$1048576,MATCH(FmtData!$B$4+(ROW()-10),RawData!$A$2:$A$1048576,0))</f>
        <v>10264</v>
      </c>
      <c r="C10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9)</f>
        <v>42246.223564814813</v>
      </c>
      <c r="D10079" s="46">
        <f>IF($B$6=1,MID(INDEX(RawData!$B$2:$B$1048576, MATCH(FmtData!$B$4+(ROW()-10),RawData!$A$2:$A$1048576,0)),12,8)+$B$5/24,INDEX(RawData!$C$2:$C$1048576, MATCH(FmtData!$B$4+(ROW()-10),RawData!$A$2:$A$1048576,0)))</f>
        <v>0.22356481481481483</v>
      </c>
      <c r="E10079">
        <f>INDEX(RawData!D$2:D$1048576,MATCH(FmtData!$B$4+(ROW()-10),RawData!$A$2:$A$1048576,0))</f>
        <v>2900.26</v>
      </c>
      <c r="F10079">
        <f>INDEX(RawData!E$2:E$1048576,MATCH(FmtData!$B$4+(ROW()-10),RawData!$A$2:$A$1048576,0))</f>
        <v>4.0944799999999999</v>
      </c>
      <c r="G10079">
        <f>INDEX(RawData!F$2:F$1048576,MATCH(FmtData!$B$4+(ROW()-10),RawData!$A$2:$A$1048576,0))</f>
        <v>-187.10900000000001</v>
      </c>
      <c r="H10079">
        <f>INDEX(RawData!G$2:G$1048576,MATCH(FmtData!$B$4+(ROW()-10),RawData!$A$2:$A$1048576,0))</f>
        <v>0.49984099999999998</v>
      </c>
      <c r="I10079">
        <f>INDEX(RawData!H$2:H$1048576,MATCH(FmtData!$B$4+(ROW()-10),RawData!$A$2:$A$1048576,0))</f>
        <v>-3.9036299999999999E-3</v>
      </c>
      <c r="J10079">
        <f>INDEX(RawData!I$2:I$1048576,MATCH(FmtData!$B$4+(ROW()-10),RawData!$A$2:$A$1048576,0))</f>
        <v>194.9</v>
      </c>
      <c r="K10079">
        <f>INDEX(RawData!J$2:J$1048576,MATCH(FmtData!$B$4+(ROW()-10),RawData!$A$2:$A$1048576,0))</f>
        <v>195.4</v>
      </c>
      <c r="L10079">
        <f>INDEX(RawData!K$2:K$1048576,MATCH(FmtData!$B$4+(ROW()-10),RawData!$A$2:$A$1048576,0))</f>
        <v>170</v>
      </c>
      <c r="M10079">
        <f>INDEX(RawData!L$2:L$1048576,MATCH(FmtData!$B$4+(ROW()-10),RawData!$A$2:$A$1048576,0))</f>
        <v>23.5</v>
      </c>
      <c r="N10079">
        <f>INDEX(RawData!M$2:M$1048576,MATCH(FmtData!$B$4+(ROW()-10),RawData!$A$2:$A$1048576,0))</f>
        <v>22</v>
      </c>
      <c r="O10079">
        <f>INDEX(RawData!N$2:N$1048576,MATCH(FmtData!$B$4+(ROW()-10),RawData!$A$2:$A$1048576,0))</f>
        <v>178</v>
      </c>
      <c r="P10079">
        <f>INDEX(RawData!O$2:O$1048576,MATCH(FmtData!$B$4+(ROW()-10),RawData!$A$2:$A$1048576,0))</f>
        <v>35.819800000000001</v>
      </c>
      <c r="Q10079">
        <f>INDEX(RawData!P$2:P$1048576,MATCH(FmtData!$B$4+(ROW()-10),RawData!$A$2:$A$1048576,0))</f>
        <v>208.208</v>
      </c>
      <c r="R10079">
        <f>INDEX(RawData!Q$2:Q$1048576,MATCH(FmtData!$B$4+(ROW()-10),RawData!$A$2:$A$1048576,0))</f>
        <v>2.4414100000000002E-3</v>
      </c>
      <c r="S10079">
        <f>INDEX(RawData!R$2:R$1048576,MATCH(FmtData!$B$4+(ROW()-10),RawData!$A$2:$A$1048576,0))</f>
        <v>0.51633799999999996</v>
      </c>
      <c r="T10079">
        <f>INDEX(RawData!S$2:S$1048576,MATCH(FmtData!$B$4+(ROW()-10),RawData!$A$2:$A$1048576,0))</f>
        <v>0.52676999999999996</v>
      </c>
      <c r="U10079">
        <f>INDEX(RawData!T$2:T$1048576,MATCH(FmtData!$B$4+(ROW()-10),RawData!$A$2:$A$1048576,0))</f>
        <v>-1.06812E-2</v>
      </c>
      <c r="V10079">
        <f>INDEX(RawData!U$2:U$1048576,MATCH(FmtData!$B$4+(ROW()-10),RawData!$A$2:$A$1048576,0))</f>
        <v>0.19836400000000001</v>
      </c>
      <c r="W10079" s="8">
        <f t="shared" si="3497"/>
        <v>0.20904520000000001</v>
      </c>
      <c r="X10079" s="8">
        <f t="shared" si="3498"/>
        <v>-0.26073607999999993</v>
      </c>
      <c r="Y10079" s="8">
        <f t="shared" si="3499"/>
        <v>-0.15884651999999996</v>
      </c>
      <c r="Z10079" s="8">
        <f t="shared" si="3500"/>
        <v>10.152691814042056</v>
      </c>
      <c r="AA10079" s="8">
        <f t="shared" si="3501"/>
        <v>10.050802254042056</v>
      </c>
      <c r="AB10079" s="8">
        <f t="shared" si="3502"/>
        <v>10.101747034042056</v>
      </c>
      <c r="AC10079" s="6">
        <f t="shared" si="3503"/>
        <v>-299.125</v>
      </c>
      <c r="AD10079" s="15">
        <f t="shared" si="3504"/>
        <v>-39.352999999999952</v>
      </c>
      <c r="AE10079" s="15">
        <f t="shared" si="3505"/>
        <v>68.452791551277301</v>
      </c>
      <c r="AF10079" s="15">
        <f t="shared" si="3506"/>
        <v>41.299610510253387</v>
      </c>
      <c r="AG10079" s="15">
        <f t="shared" si="3507"/>
        <v>54.811079706319902</v>
      </c>
      <c r="AH10079" s="15">
        <f t="shared" si="3508"/>
        <v>-140.23160518134807</v>
      </c>
      <c r="AI10079" s="17">
        <f t="shared" si="3509"/>
        <v>1.234890583570269</v>
      </c>
      <c r="AJ10079" s="17">
        <f t="shared" si="3510"/>
        <v>0.97192904330442653</v>
      </c>
      <c r="AK10079" s="17">
        <f t="shared" si="3511"/>
        <v>0.75951461028015788</v>
      </c>
      <c r="AL10079" s="17">
        <f t="shared" si="3512"/>
        <v>0.78174490703777533</v>
      </c>
      <c r="AM10079" s="17">
        <f t="shared" si="3513"/>
        <v>0.77052274714301561</v>
      </c>
      <c r="AN10079" s="17">
        <f t="shared" si="3514"/>
        <v>0.97192904330442653</v>
      </c>
      <c r="AO10079" s="17">
        <f t="shared" si="3515"/>
        <v>0</v>
      </c>
      <c r="AP10079" s="17">
        <f t="shared" si="3516"/>
        <v>7.7052274714301561</v>
      </c>
      <c r="AQ10079" s="17">
        <f t="shared" si="3517"/>
        <v>12.348905835702691</v>
      </c>
      <c r="AR10079" s="17">
        <f t="shared" si="3518"/>
        <v>19.99651908682635</v>
      </c>
    </row>
    <row r="10080" spans="2:44" x14ac:dyDescent="0.25">
      <c r="B10080">
        <f>INDEX(RawData!$A$2:$A$1048576,MATCH(FmtData!$B$4+(ROW()-10),RawData!$A$2:$A$1048576,0))</f>
        <v>10265</v>
      </c>
      <c r="C10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0)</f>
        <v>42246.235138888886</v>
      </c>
      <c r="D10080" s="46">
        <f>IF($B$6=1,MID(INDEX(RawData!$B$2:$B$1048576, MATCH(FmtData!$B$4+(ROW()-10),RawData!$A$2:$A$1048576,0)),12,8)+$B$5/24,INDEX(RawData!$C$2:$C$1048576, MATCH(FmtData!$B$4+(ROW()-10),RawData!$A$2:$A$1048576,0)))</f>
        <v>0.2351388888888889</v>
      </c>
      <c r="E10080">
        <f>INDEX(RawData!D$2:D$1048576,MATCH(FmtData!$B$4+(ROW()-10),RawData!$A$2:$A$1048576,0))</f>
        <v>2898.4</v>
      </c>
      <c r="F10080">
        <f>INDEX(RawData!E$2:E$1048576,MATCH(FmtData!$B$4+(ROW()-10),RawData!$A$2:$A$1048576,0))</f>
        <v>4.0944799999999999</v>
      </c>
      <c r="G10080">
        <f>INDEX(RawData!F$2:F$1048576,MATCH(FmtData!$B$4+(ROW()-10),RawData!$A$2:$A$1048576,0))</f>
        <v>-187.10900000000001</v>
      </c>
      <c r="H10080">
        <f>INDEX(RawData!G$2:G$1048576,MATCH(FmtData!$B$4+(ROW()-10),RawData!$A$2:$A$1048576,0))</f>
        <v>0.49982199999999999</v>
      </c>
      <c r="I10080">
        <f>INDEX(RawData!H$2:H$1048576,MATCH(FmtData!$B$4+(ROW()-10),RawData!$A$2:$A$1048576,0))</f>
        <v>-3.9036299999999999E-3</v>
      </c>
      <c r="J10080">
        <f>INDEX(RawData!I$2:I$1048576,MATCH(FmtData!$B$4+(ROW()-10),RawData!$A$2:$A$1048576,0))</f>
        <v>195.1</v>
      </c>
      <c r="K10080">
        <f>INDEX(RawData!J$2:J$1048576,MATCH(FmtData!$B$4+(ROW()-10),RawData!$A$2:$A$1048576,0))</f>
        <v>194.1</v>
      </c>
      <c r="L10080">
        <f>INDEX(RawData!K$2:K$1048576,MATCH(FmtData!$B$4+(ROW()-10),RawData!$A$2:$A$1048576,0))</f>
        <v>169.9</v>
      </c>
      <c r="M10080">
        <f>INDEX(RawData!L$2:L$1048576,MATCH(FmtData!$B$4+(ROW()-10),RawData!$A$2:$A$1048576,0))</f>
        <v>23.5</v>
      </c>
      <c r="N10080">
        <f>INDEX(RawData!M$2:M$1048576,MATCH(FmtData!$B$4+(ROW()-10),RawData!$A$2:$A$1048576,0))</f>
        <v>22</v>
      </c>
      <c r="O10080">
        <f>INDEX(RawData!N$2:N$1048576,MATCH(FmtData!$B$4+(ROW()-10),RawData!$A$2:$A$1048576,0))</f>
        <v>178</v>
      </c>
      <c r="P10080">
        <f>INDEX(RawData!O$2:O$1048576,MATCH(FmtData!$B$4+(ROW()-10),RawData!$A$2:$A$1048576,0))</f>
        <v>35.819800000000001</v>
      </c>
      <c r="Q10080">
        <f>INDEX(RawData!P$2:P$1048576,MATCH(FmtData!$B$4+(ROW()-10),RawData!$A$2:$A$1048576,0))</f>
        <v>207.94499999999999</v>
      </c>
      <c r="R10080">
        <f>INDEX(RawData!Q$2:Q$1048576,MATCH(FmtData!$B$4+(ROW()-10),RawData!$A$2:$A$1048576,0))</f>
        <v>1.8310500000000001E-3</v>
      </c>
      <c r="S10080">
        <f>INDEX(RawData!R$2:R$1048576,MATCH(FmtData!$B$4+(ROW()-10),RawData!$A$2:$A$1048576,0))</f>
        <v>0.51633799999999996</v>
      </c>
      <c r="T10080">
        <f>INDEX(RawData!S$2:S$1048576,MATCH(FmtData!$B$4+(ROW()-10),RawData!$A$2:$A$1048576,0))</f>
        <v>0.52676999999999996</v>
      </c>
      <c r="U10080">
        <f>INDEX(RawData!T$2:T$1048576,MATCH(FmtData!$B$4+(ROW()-10),RawData!$A$2:$A$1048576,0))</f>
        <v>-1.06812E-2</v>
      </c>
      <c r="V10080">
        <f>INDEX(RawData!U$2:U$1048576,MATCH(FmtData!$B$4+(ROW()-10),RawData!$A$2:$A$1048576,0))</f>
        <v>0.152588</v>
      </c>
      <c r="W10080" s="8">
        <f t="shared" si="3497"/>
        <v>0.1632692</v>
      </c>
      <c r="X10080" s="8">
        <f t="shared" si="3498"/>
        <v>-0.26073607999999993</v>
      </c>
      <c r="Y10080" s="8">
        <f t="shared" si="3499"/>
        <v>-0.15884651999999996</v>
      </c>
      <c r="Z10080" s="8">
        <f t="shared" si="3500"/>
        <v>10.152691814042056</v>
      </c>
      <c r="AA10080" s="8">
        <f t="shared" si="3501"/>
        <v>10.050802254042056</v>
      </c>
      <c r="AB10080" s="8">
        <f t="shared" si="3502"/>
        <v>10.101747034042056</v>
      </c>
      <c r="AC10080" s="6">
        <f t="shared" si="3503"/>
        <v>-299.38800000000003</v>
      </c>
      <c r="AD10080" s="15">
        <f t="shared" si="3504"/>
        <v>-39.615999999999985</v>
      </c>
      <c r="AE10080" s="15">
        <f t="shared" si="3505"/>
        <v>68.452791551277301</v>
      </c>
      <c r="AF10080" s="15">
        <f t="shared" si="3506"/>
        <v>41.299610510253387</v>
      </c>
      <c r="AG10080" s="15">
        <f t="shared" si="3507"/>
        <v>54.811079706319902</v>
      </c>
      <c r="AH10080" s="15">
        <f t="shared" si="3508"/>
        <v>-140.49460518134811</v>
      </c>
      <c r="AI10080" s="17">
        <f t="shared" si="3509"/>
        <v>1.2354438452482652</v>
      </c>
      <c r="AJ10080" s="17">
        <f t="shared" si="3510"/>
        <v>0.9722717332165195</v>
      </c>
      <c r="AK10080" s="17">
        <f t="shared" si="3511"/>
        <v>0.75951461028015788</v>
      </c>
      <c r="AL10080" s="17">
        <f t="shared" si="3512"/>
        <v>0.78174490703777533</v>
      </c>
      <c r="AM10080" s="17">
        <f t="shared" si="3513"/>
        <v>0.77052274714301561</v>
      </c>
      <c r="AN10080" s="17">
        <f t="shared" si="3514"/>
        <v>0.9722717332165195</v>
      </c>
      <c r="AO10080" s="17">
        <f t="shared" si="3515"/>
        <v>0</v>
      </c>
      <c r="AP10080" s="17">
        <f t="shared" si="3516"/>
        <v>7.7052274714301561</v>
      </c>
      <c r="AQ10080" s="17">
        <f t="shared" si="3517"/>
        <v>12.354438452482652</v>
      </c>
      <c r="AR10080" s="17">
        <f t="shared" si="3518"/>
        <v>19.983694882961352</v>
      </c>
    </row>
    <row r="10081" spans="2:44" x14ac:dyDescent="0.25">
      <c r="B10081">
        <f>INDEX(RawData!$A$2:$A$1048576,MATCH(FmtData!$B$4+(ROW()-10),RawData!$A$2:$A$1048576,0))</f>
        <v>10266</v>
      </c>
      <c r="C10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1)</f>
        <v>42246.246712962966</v>
      </c>
      <c r="D10081" s="46">
        <f>IF($B$6=1,MID(INDEX(RawData!$B$2:$B$1048576, MATCH(FmtData!$B$4+(ROW()-10),RawData!$A$2:$A$1048576,0)),12,8)+$B$5/24,INDEX(RawData!$C$2:$C$1048576, MATCH(FmtData!$B$4+(ROW()-10),RawData!$A$2:$A$1048576,0)))</f>
        <v>0.24671296296296297</v>
      </c>
      <c r="E10081">
        <f>INDEX(RawData!D$2:D$1048576,MATCH(FmtData!$B$4+(ROW()-10),RawData!$A$2:$A$1048576,0))</f>
        <v>2901.19</v>
      </c>
      <c r="F10081">
        <f>INDEX(RawData!E$2:E$1048576,MATCH(FmtData!$B$4+(ROW()-10),RawData!$A$2:$A$1048576,0))</f>
        <v>4.0944799999999999</v>
      </c>
      <c r="G10081">
        <f>INDEX(RawData!F$2:F$1048576,MATCH(FmtData!$B$4+(ROW()-10),RawData!$A$2:$A$1048576,0))</f>
        <v>-187.10900000000001</v>
      </c>
      <c r="H10081">
        <f>INDEX(RawData!G$2:G$1048576,MATCH(FmtData!$B$4+(ROW()-10),RawData!$A$2:$A$1048576,0))</f>
        <v>0.49984099999999998</v>
      </c>
      <c r="I10081">
        <f>INDEX(RawData!H$2:H$1048576,MATCH(FmtData!$B$4+(ROW()-10),RawData!$A$2:$A$1048576,0))</f>
        <v>-3.9036299999999999E-3</v>
      </c>
      <c r="J10081">
        <f>INDEX(RawData!I$2:I$1048576,MATCH(FmtData!$B$4+(ROW()-10),RawData!$A$2:$A$1048576,0))</f>
        <v>195.5</v>
      </c>
      <c r="K10081">
        <f>INDEX(RawData!J$2:J$1048576,MATCH(FmtData!$B$4+(ROW()-10),RawData!$A$2:$A$1048576,0))</f>
        <v>193.4</v>
      </c>
      <c r="L10081">
        <f>INDEX(RawData!K$2:K$1048576,MATCH(FmtData!$B$4+(ROW()-10),RawData!$A$2:$A$1048576,0))</f>
        <v>170</v>
      </c>
      <c r="M10081">
        <f>INDEX(RawData!L$2:L$1048576,MATCH(FmtData!$B$4+(ROW()-10),RawData!$A$2:$A$1048576,0))</f>
        <v>23.6</v>
      </c>
      <c r="N10081">
        <f>INDEX(RawData!M$2:M$1048576,MATCH(FmtData!$B$4+(ROW()-10),RawData!$A$2:$A$1048576,0))</f>
        <v>22.1</v>
      </c>
      <c r="O10081">
        <f>INDEX(RawData!N$2:N$1048576,MATCH(FmtData!$B$4+(ROW()-10),RawData!$A$2:$A$1048576,0))</f>
        <v>178.2</v>
      </c>
      <c r="P10081">
        <f>INDEX(RawData!O$2:O$1048576,MATCH(FmtData!$B$4+(ROW()-10),RawData!$A$2:$A$1048576,0))</f>
        <v>35.819800000000001</v>
      </c>
      <c r="Q10081">
        <f>INDEX(RawData!P$2:P$1048576,MATCH(FmtData!$B$4+(ROW()-10),RawData!$A$2:$A$1048576,0))</f>
        <v>208.703</v>
      </c>
      <c r="R10081">
        <f>INDEX(RawData!Q$2:Q$1048576,MATCH(FmtData!$B$4+(ROW()-10),RawData!$A$2:$A$1048576,0))</f>
        <v>2.4414100000000002E-3</v>
      </c>
      <c r="S10081">
        <f>INDEX(RawData!R$2:R$1048576,MATCH(FmtData!$B$4+(ROW()-10),RawData!$A$2:$A$1048576,0))</f>
        <v>0.51633799999999996</v>
      </c>
      <c r="T10081">
        <f>INDEX(RawData!S$2:S$1048576,MATCH(FmtData!$B$4+(ROW()-10),RawData!$A$2:$A$1048576,0))</f>
        <v>0.52676999999999996</v>
      </c>
      <c r="U10081">
        <f>INDEX(RawData!T$2:T$1048576,MATCH(FmtData!$B$4+(ROW()-10),RawData!$A$2:$A$1048576,0))</f>
        <v>-1.06812E-2</v>
      </c>
      <c r="V10081">
        <f>INDEX(RawData!U$2:U$1048576,MATCH(FmtData!$B$4+(ROW()-10),RawData!$A$2:$A$1048576,0))</f>
        <v>0.152588</v>
      </c>
      <c r="W10081" s="8">
        <f t="shared" si="3497"/>
        <v>0.1632692</v>
      </c>
      <c r="X10081" s="8">
        <f t="shared" si="3498"/>
        <v>-0.26073607999999993</v>
      </c>
      <c r="Y10081" s="8">
        <f t="shared" si="3499"/>
        <v>-0.15884651999999996</v>
      </c>
      <c r="Z10081" s="8">
        <f t="shared" si="3500"/>
        <v>10.152691814042056</v>
      </c>
      <c r="AA10081" s="8">
        <f t="shared" si="3501"/>
        <v>10.050802254042056</v>
      </c>
      <c r="AB10081" s="8">
        <f t="shared" si="3502"/>
        <v>10.101747034042056</v>
      </c>
      <c r="AC10081" s="6">
        <f t="shared" si="3503"/>
        <v>-298.63</v>
      </c>
      <c r="AD10081" s="15">
        <f t="shared" si="3504"/>
        <v>-38.857999999999947</v>
      </c>
      <c r="AE10081" s="15">
        <f t="shared" si="3505"/>
        <v>68.452791551277301</v>
      </c>
      <c r="AF10081" s="15">
        <f t="shared" si="3506"/>
        <v>41.299610510253387</v>
      </c>
      <c r="AG10081" s="15">
        <f t="shared" si="3507"/>
        <v>54.811079706319902</v>
      </c>
      <c r="AH10081" s="15">
        <f t="shared" si="3508"/>
        <v>-139.73660518134807</v>
      </c>
      <c r="AI10081" s="17">
        <f t="shared" si="3509"/>
        <v>1.2338506164416929</v>
      </c>
      <c r="AJ10081" s="17">
        <f t="shared" si="3510"/>
        <v>0.97128471135942085</v>
      </c>
      <c r="AK10081" s="17">
        <f t="shared" si="3511"/>
        <v>0.75951461028015788</v>
      </c>
      <c r="AL10081" s="17">
        <f t="shared" si="3512"/>
        <v>0.78174490703777533</v>
      </c>
      <c r="AM10081" s="17">
        <f t="shared" si="3513"/>
        <v>0.77052274714301561</v>
      </c>
      <c r="AN10081" s="17">
        <f t="shared" si="3514"/>
        <v>0.97128471135942085</v>
      </c>
      <c r="AO10081" s="17">
        <f t="shared" si="3515"/>
        <v>0</v>
      </c>
      <c r="AP10081" s="17">
        <f t="shared" si="3516"/>
        <v>7.7052274714301561</v>
      </c>
      <c r="AQ10081" s="17">
        <f t="shared" si="3517"/>
        <v>12.338506164416929</v>
      </c>
      <c r="AR10081" s="17">
        <f t="shared" si="3518"/>
        <v>20.002931188758847</v>
      </c>
    </row>
    <row r="10082" spans="2:44" x14ac:dyDescent="0.25">
      <c r="B10082">
        <f>INDEX(RawData!$A$2:$A$1048576,MATCH(FmtData!$B$4+(ROW()-10),RawData!$A$2:$A$1048576,0))</f>
        <v>10267</v>
      </c>
      <c r="C10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2)</f>
        <v>42246.258298611108</v>
      </c>
      <c r="D10082" s="46">
        <f>IF($B$6=1,MID(INDEX(RawData!$B$2:$B$1048576, MATCH(FmtData!$B$4+(ROW()-10),RawData!$A$2:$A$1048576,0)),12,8)+$B$5/24,INDEX(RawData!$C$2:$C$1048576, MATCH(FmtData!$B$4+(ROW()-10),RawData!$A$2:$A$1048576,0)))</f>
        <v>0.25829861111111113</v>
      </c>
      <c r="E10082">
        <f>INDEX(RawData!D$2:D$1048576,MATCH(FmtData!$B$4+(ROW()-10),RawData!$A$2:$A$1048576,0))</f>
        <v>2897.47</v>
      </c>
      <c r="F10082">
        <f>INDEX(RawData!E$2:E$1048576,MATCH(FmtData!$B$4+(ROW()-10),RawData!$A$2:$A$1048576,0))</f>
        <v>4.0944799999999999</v>
      </c>
      <c r="G10082">
        <f>INDEX(RawData!F$2:F$1048576,MATCH(FmtData!$B$4+(ROW()-10),RawData!$A$2:$A$1048576,0))</f>
        <v>-187.10900000000001</v>
      </c>
      <c r="H10082">
        <f>INDEX(RawData!G$2:G$1048576,MATCH(FmtData!$B$4+(ROW()-10),RawData!$A$2:$A$1048576,0))</f>
        <v>0.49982199999999999</v>
      </c>
      <c r="I10082">
        <f>INDEX(RawData!H$2:H$1048576,MATCH(FmtData!$B$4+(ROW()-10),RawData!$A$2:$A$1048576,0))</f>
        <v>-3.9036299999999999E-3</v>
      </c>
      <c r="J10082">
        <f>INDEX(RawData!I$2:I$1048576,MATCH(FmtData!$B$4+(ROW()-10),RawData!$A$2:$A$1048576,0))</f>
        <v>196.8</v>
      </c>
      <c r="K10082">
        <f>INDEX(RawData!J$2:J$1048576,MATCH(FmtData!$B$4+(ROW()-10),RawData!$A$2:$A$1048576,0))</f>
        <v>193.3</v>
      </c>
      <c r="L10082">
        <f>INDEX(RawData!K$2:K$1048576,MATCH(FmtData!$B$4+(ROW()-10),RawData!$A$2:$A$1048576,0))</f>
        <v>170.1</v>
      </c>
      <c r="M10082">
        <f>INDEX(RawData!L$2:L$1048576,MATCH(FmtData!$B$4+(ROW()-10),RawData!$A$2:$A$1048576,0))</f>
        <v>23.5</v>
      </c>
      <c r="N10082">
        <f>INDEX(RawData!M$2:M$1048576,MATCH(FmtData!$B$4+(ROW()-10),RawData!$A$2:$A$1048576,0))</f>
        <v>22.1</v>
      </c>
      <c r="O10082">
        <f>INDEX(RawData!N$2:N$1048576,MATCH(FmtData!$B$4+(ROW()-10),RawData!$A$2:$A$1048576,0))</f>
        <v>178.2</v>
      </c>
      <c r="P10082">
        <f>INDEX(RawData!O$2:O$1048576,MATCH(FmtData!$B$4+(ROW()-10),RawData!$A$2:$A$1048576,0))</f>
        <v>35.819800000000001</v>
      </c>
      <c r="Q10082">
        <f>INDEX(RawData!P$2:P$1048576,MATCH(FmtData!$B$4+(ROW()-10),RawData!$A$2:$A$1048576,0))</f>
        <v>208.44</v>
      </c>
      <c r="R10082">
        <f>INDEX(RawData!Q$2:Q$1048576,MATCH(FmtData!$B$4+(ROW()-10),RawData!$A$2:$A$1048576,0))</f>
        <v>2.4414100000000002E-3</v>
      </c>
      <c r="S10082">
        <f>INDEX(RawData!R$2:R$1048576,MATCH(FmtData!$B$4+(ROW()-10),RawData!$A$2:$A$1048576,0))</f>
        <v>0.51633799999999996</v>
      </c>
      <c r="T10082">
        <f>INDEX(RawData!S$2:S$1048576,MATCH(FmtData!$B$4+(ROW()-10),RawData!$A$2:$A$1048576,0))</f>
        <v>0.52676999999999996</v>
      </c>
      <c r="U10082">
        <f>INDEX(RawData!T$2:T$1048576,MATCH(FmtData!$B$4+(ROW()-10),RawData!$A$2:$A$1048576,0))</f>
        <v>-1.06812E-2</v>
      </c>
      <c r="V10082">
        <f>INDEX(RawData!U$2:U$1048576,MATCH(FmtData!$B$4+(ROW()-10),RawData!$A$2:$A$1048576,0))</f>
        <v>0.19836400000000001</v>
      </c>
      <c r="W10082" s="8">
        <f t="shared" si="3497"/>
        <v>0.20904520000000001</v>
      </c>
      <c r="X10082" s="8">
        <f t="shared" si="3498"/>
        <v>-0.26073607999999993</v>
      </c>
      <c r="Y10082" s="8">
        <f t="shared" si="3499"/>
        <v>-0.15884651999999996</v>
      </c>
      <c r="Z10082" s="8">
        <f t="shared" si="3500"/>
        <v>10.152691814042056</v>
      </c>
      <c r="AA10082" s="8">
        <f t="shared" si="3501"/>
        <v>10.050802254042056</v>
      </c>
      <c r="AB10082" s="8">
        <f t="shared" si="3502"/>
        <v>10.101747034042056</v>
      </c>
      <c r="AC10082" s="6">
        <f t="shared" si="3503"/>
        <v>-298.89300000000003</v>
      </c>
      <c r="AD10082" s="15">
        <f t="shared" si="3504"/>
        <v>-39.120999999999981</v>
      </c>
      <c r="AE10082" s="15">
        <f t="shared" si="3505"/>
        <v>68.452791551277301</v>
      </c>
      <c r="AF10082" s="15">
        <f t="shared" si="3506"/>
        <v>41.299610510253387</v>
      </c>
      <c r="AG10082" s="15">
        <f t="shared" si="3507"/>
        <v>54.811079706319902</v>
      </c>
      <c r="AH10082" s="15">
        <f t="shared" si="3508"/>
        <v>-139.9996051813481</v>
      </c>
      <c r="AI10082" s="17">
        <f t="shared" si="3509"/>
        <v>1.2344029464414279</v>
      </c>
      <c r="AJ10082" s="17">
        <f t="shared" si="3510"/>
        <v>0.97162694697550611</v>
      </c>
      <c r="AK10082" s="17">
        <f t="shared" si="3511"/>
        <v>0.75951461028015788</v>
      </c>
      <c r="AL10082" s="17">
        <f t="shared" si="3512"/>
        <v>0.78174490703777533</v>
      </c>
      <c r="AM10082" s="17">
        <f t="shared" si="3513"/>
        <v>0.77052274714301561</v>
      </c>
      <c r="AN10082" s="17">
        <f t="shared" si="3514"/>
        <v>0.97162694697550611</v>
      </c>
      <c r="AO10082" s="17">
        <f t="shared" si="3515"/>
        <v>0</v>
      </c>
      <c r="AP10082" s="17">
        <f t="shared" si="3516"/>
        <v>7.7052274714301561</v>
      </c>
      <c r="AQ10082" s="17">
        <f t="shared" si="3517"/>
        <v>12.344029464414279</v>
      </c>
      <c r="AR10082" s="17">
        <f t="shared" si="3518"/>
        <v>19.977282781028848</v>
      </c>
    </row>
    <row r="10083" spans="2:44" x14ac:dyDescent="0.25">
      <c r="B10083">
        <f>INDEX(RawData!$A$2:$A$1048576,MATCH(FmtData!$B$4+(ROW()-10),RawData!$A$2:$A$1048576,0))</f>
        <v>10268</v>
      </c>
      <c r="C10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3)</f>
        <v>42246.269861111112</v>
      </c>
      <c r="D10083" s="46">
        <f>IF($B$6=1,MID(INDEX(RawData!$B$2:$B$1048576, MATCH(FmtData!$B$4+(ROW()-10),RawData!$A$2:$A$1048576,0)),12,8)+$B$5/24,INDEX(RawData!$C$2:$C$1048576, MATCH(FmtData!$B$4+(ROW()-10),RawData!$A$2:$A$1048576,0)))</f>
        <v>0.26986111111111111</v>
      </c>
      <c r="E10083">
        <f>INDEX(RawData!D$2:D$1048576,MATCH(FmtData!$B$4+(ROW()-10),RawData!$A$2:$A$1048576,0))</f>
        <v>2900.26</v>
      </c>
      <c r="F10083">
        <f>INDEX(RawData!E$2:E$1048576,MATCH(FmtData!$B$4+(ROW()-10),RawData!$A$2:$A$1048576,0))</f>
        <v>4.0944799999999999</v>
      </c>
      <c r="G10083">
        <f>INDEX(RawData!F$2:F$1048576,MATCH(FmtData!$B$4+(ROW()-10),RawData!$A$2:$A$1048576,0))</f>
        <v>-187.10900000000001</v>
      </c>
      <c r="H10083">
        <f>INDEX(RawData!G$2:G$1048576,MATCH(FmtData!$B$4+(ROW()-10),RawData!$A$2:$A$1048576,0))</f>
        <v>0.49984099999999998</v>
      </c>
      <c r="I10083">
        <f>INDEX(RawData!H$2:H$1048576,MATCH(FmtData!$B$4+(ROW()-10),RawData!$A$2:$A$1048576,0))</f>
        <v>-3.9036299999999999E-3</v>
      </c>
      <c r="J10083">
        <f>INDEX(RawData!I$2:I$1048576,MATCH(FmtData!$B$4+(ROW()-10),RawData!$A$2:$A$1048576,0))</f>
        <v>195</v>
      </c>
      <c r="K10083">
        <f>INDEX(RawData!J$2:J$1048576,MATCH(FmtData!$B$4+(ROW()-10),RawData!$A$2:$A$1048576,0))</f>
        <v>194</v>
      </c>
      <c r="L10083">
        <f>INDEX(RawData!K$2:K$1048576,MATCH(FmtData!$B$4+(ROW()-10),RawData!$A$2:$A$1048576,0))</f>
        <v>170.1</v>
      </c>
      <c r="M10083">
        <f>INDEX(RawData!L$2:L$1048576,MATCH(FmtData!$B$4+(ROW()-10),RawData!$A$2:$A$1048576,0))</f>
        <v>23.6</v>
      </c>
      <c r="N10083">
        <f>INDEX(RawData!M$2:M$1048576,MATCH(FmtData!$B$4+(ROW()-10),RawData!$A$2:$A$1048576,0))</f>
        <v>22.1</v>
      </c>
      <c r="O10083">
        <f>INDEX(RawData!N$2:N$1048576,MATCH(FmtData!$B$4+(ROW()-10),RawData!$A$2:$A$1048576,0))</f>
        <v>178</v>
      </c>
      <c r="P10083">
        <f>INDEX(RawData!O$2:O$1048576,MATCH(FmtData!$B$4+(ROW()-10),RawData!$A$2:$A$1048576,0))</f>
        <v>35.819800000000001</v>
      </c>
      <c r="Q10083">
        <f>INDEX(RawData!P$2:P$1048576,MATCH(FmtData!$B$4+(ROW()-10),RawData!$A$2:$A$1048576,0))</f>
        <v>208.208</v>
      </c>
      <c r="R10083">
        <f>INDEX(RawData!Q$2:Q$1048576,MATCH(FmtData!$B$4+(ROW()-10),RawData!$A$2:$A$1048576,0))</f>
        <v>2.4414100000000002E-3</v>
      </c>
      <c r="S10083">
        <f>INDEX(RawData!R$2:R$1048576,MATCH(FmtData!$B$4+(ROW()-10),RawData!$A$2:$A$1048576,0))</f>
        <v>0.51633799999999996</v>
      </c>
      <c r="T10083">
        <f>INDEX(RawData!S$2:S$1048576,MATCH(FmtData!$B$4+(ROW()-10),RawData!$A$2:$A$1048576,0))</f>
        <v>0.52676999999999996</v>
      </c>
      <c r="U10083">
        <f>INDEX(RawData!T$2:T$1048576,MATCH(FmtData!$B$4+(ROW()-10),RawData!$A$2:$A$1048576,0))</f>
        <v>-1.06812E-2</v>
      </c>
      <c r="V10083">
        <f>INDEX(RawData!U$2:U$1048576,MATCH(FmtData!$B$4+(ROW()-10),RawData!$A$2:$A$1048576,0))</f>
        <v>0.152588</v>
      </c>
      <c r="W10083" s="8">
        <f t="shared" si="3497"/>
        <v>0.1632692</v>
      </c>
      <c r="X10083" s="8">
        <f t="shared" si="3498"/>
        <v>-0.26073607999999993</v>
      </c>
      <c r="Y10083" s="8">
        <f t="shared" si="3499"/>
        <v>-0.15884651999999996</v>
      </c>
      <c r="Z10083" s="8">
        <f t="shared" si="3500"/>
        <v>10.152691814042056</v>
      </c>
      <c r="AA10083" s="8">
        <f t="shared" si="3501"/>
        <v>10.050802254042056</v>
      </c>
      <c r="AB10083" s="8">
        <f t="shared" si="3502"/>
        <v>10.101747034042056</v>
      </c>
      <c r="AC10083" s="6">
        <f t="shared" si="3503"/>
        <v>-299.125</v>
      </c>
      <c r="AD10083" s="15">
        <f t="shared" si="3504"/>
        <v>-39.352999999999952</v>
      </c>
      <c r="AE10083" s="15">
        <f t="shared" si="3505"/>
        <v>68.452791551277301</v>
      </c>
      <c r="AF10083" s="15">
        <f t="shared" si="3506"/>
        <v>41.299610510253387</v>
      </c>
      <c r="AG10083" s="15">
        <f t="shared" si="3507"/>
        <v>54.811079706319902</v>
      </c>
      <c r="AH10083" s="15">
        <f t="shared" si="3508"/>
        <v>-140.23160518134807</v>
      </c>
      <c r="AI10083" s="17">
        <f t="shared" si="3509"/>
        <v>1.234890583570269</v>
      </c>
      <c r="AJ10083" s="17">
        <f t="shared" si="3510"/>
        <v>0.97192904330442653</v>
      </c>
      <c r="AK10083" s="17">
        <f t="shared" si="3511"/>
        <v>0.75951461028015788</v>
      </c>
      <c r="AL10083" s="17">
        <f t="shared" si="3512"/>
        <v>0.78174490703777533</v>
      </c>
      <c r="AM10083" s="17">
        <f t="shared" si="3513"/>
        <v>0.77052274714301561</v>
      </c>
      <c r="AN10083" s="17">
        <f t="shared" si="3514"/>
        <v>0.97192904330442653</v>
      </c>
      <c r="AO10083" s="17">
        <f t="shared" si="3515"/>
        <v>0</v>
      </c>
      <c r="AP10083" s="17">
        <f t="shared" si="3516"/>
        <v>7.7052274714301561</v>
      </c>
      <c r="AQ10083" s="17">
        <f t="shared" si="3517"/>
        <v>12.348905835702691</v>
      </c>
      <c r="AR10083" s="17">
        <f t="shared" si="3518"/>
        <v>19.99651908682635</v>
      </c>
    </row>
    <row r="10084" spans="2:44" x14ac:dyDescent="0.25">
      <c r="B10084">
        <f>INDEX(RawData!$A$2:$A$1048576,MATCH(FmtData!$B$4+(ROW()-10),RawData!$A$2:$A$1048576,0))</f>
        <v>10269</v>
      </c>
      <c r="C10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4)</f>
        <v>42246.281435185185</v>
      </c>
      <c r="D10084" s="46">
        <f>IF($B$6=1,MID(INDEX(RawData!$B$2:$B$1048576, MATCH(FmtData!$B$4+(ROW()-10),RawData!$A$2:$A$1048576,0)),12,8)+$B$5/24,INDEX(RawData!$C$2:$C$1048576, MATCH(FmtData!$B$4+(ROW()-10),RawData!$A$2:$A$1048576,0)))</f>
        <v>0.28143518518518518</v>
      </c>
      <c r="E10084">
        <f>INDEX(RawData!D$2:D$1048576,MATCH(FmtData!$B$4+(ROW()-10),RawData!$A$2:$A$1048576,0))</f>
        <v>2899.33</v>
      </c>
      <c r="F10084">
        <f>INDEX(RawData!E$2:E$1048576,MATCH(FmtData!$B$4+(ROW()-10),RawData!$A$2:$A$1048576,0))</f>
        <v>4.0944799999999999</v>
      </c>
      <c r="G10084">
        <f>INDEX(RawData!F$2:F$1048576,MATCH(FmtData!$B$4+(ROW()-10),RawData!$A$2:$A$1048576,0))</f>
        <v>-187.10900000000001</v>
      </c>
      <c r="H10084">
        <f>INDEX(RawData!G$2:G$1048576,MATCH(FmtData!$B$4+(ROW()-10),RawData!$A$2:$A$1048576,0))</f>
        <v>0.49984099999999998</v>
      </c>
      <c r="I10084">
        <f>INDEX(RawData!H$2:H$1048576,MATCH(FmtData!$B$4+(ROW()-10),RawData!$A$2:$A$1048576,0))</f>
        <v>-3.9036299999999999E-3</v>
      </c>
      <c r="J10084">
        <f>INDEX(RawData!I$2:I$1048576,MATCH(FmtData!$B$4+(ROW()-10),RawData!$A$2:$A$1048576,0))</f>
        <v>194.4</v>
      </c>
      <c r="K10084">
        <f>INDEX(RawData!J$2:J$1048576,MATCH(FmtData!$B$4+(ROW()-10),RawData!$A$2:$A$1048576,0))</f>
        <v>195.2</v>
      </c>
      <c r="L10084">
        <f>INDEX(RawData!K$2:K$1048576,MATCH(FmtData!$B$4+(ROW()-10),RawData!$A$2:$A$1048576,0))</f>
        <v>170.2</v>
      </c>
      <c r="M10084">
        <f>INDEX(RawData!L$2:L$1048576,MATCH(FmtData!$B$4+(ROW()-10),RawData!$A$2:$A$1048576,0))</f>
        <v>23.6</v>
      </c>
      <c r="N10084">
        <f>INDEX(RawData!M$2:M$1048576,MATCH(FmtData!$B$4+(ROW()-10),RawData!$A$2:$A$1048576,0))</f>
        <v>22.1</v>
      </c>
      <c r="O10084">
        <f>INDEX(RawData!N$2:N$1048576,MATCH(FmtData!$B$4+(ROW()-10),RawData!$A$2:$A$1048576,0))</f>
        <v>178</v>
      </c>
      <c r="P10084">
        <f>INDEX(RawData!O$2:O$1048576,MATCH(FmtData!$B$4+(ROW()-10),RawData!$A$2:$A$1048576,0))</f>
        <v>35.819800000000001</v>
      </c>
      <c r="Q10084">
        <f>INDEX(RawData!P$2:P$1048576,MATCH(FmtData!$B$4+(ROW()-10),RawData!$A$2:$A$1048576,0))</f>
        <v>208.316</v>
      </c>
      <c r="R10084">
        <f>INDEX(RawData!Q$2:Q$1048576,MATCH(FmtData!$B$4+(ROW()-10),RawData!$A$2:$A$1048576,0))</f>
        <v>1.8310500000000001E-3</v>
      </c>
      <c r="S10084">
        <f>INDEX(RawData!R$2:R$1048576,MATCH(FmtData!$B$4+(ROW()-10),RawData!$A$2:$A$1048576,0))</f>
        <v>0.51633799999999996</v>
      </c>
      <c r="T10084">
        <f>INDEX(RawData!S$2:S$1048576,MATCH(FmtData!$B$4+(ROW()-10),RawData!$A$2:$A$1048576,0))</f>
        <v>0.52676999999999996</v>
      </c>
      <c r="U10084">
        <f>INDEX(RawData!T$2:T$1048576,MATCH(FmtData!$B$4+(ROW()-10),RawData!$A$2:$A$1048576,0))</f>
        <v>-1.06812E-2</v>
      </c>
      <c r="V10084">
        <f>INDEX(RawData!U$2:U$1048576,MATCH(FmtData!$B$4+(ROW()-10),RawData!$A$2:$A$1048576,0))</f>
        <v>0.152588</v>
      </c>
      <c r="W10084" s="8">
        <f t="shared" si="3497"/>
        <v>0.1632692</v>
      </c>
      <c r="X10084" s="8">
        <f t="shared" si="3498"/>
        <v>-0.26073607999999993</v>
      </c>
      <c r="Y10084" s="8">
        <f t="shared" si="3499"/>
        <v>-0.15884651999999996</v>
      </c>
      <c r="Z10084" s="8">
        <f t="shared" si="3500"/>
        <v>10.152691814042056</v>
      </c>
      <c r="AA10084" s="8">
        <f t="shared" si="3501"/>
        <v>10.050802254042056</v>
      </c>
      <c r="AB10084" s="8">
        <f t="shared" si="3502"/>
        <v>10.101747034042056</v>
      </c>
      <c r="AC10084" s="6">
        <f t="shared" si="3503"/>
        <v>-299.01700000000005</v>
      </c>
      <c r="AD10084" s="15">
        <f t="shared" si="3504"/>
        <v>-39.245000000000005</v>
      </c>
      <c r="AE10084" s="15">
        <f t="shared" si="3505"/>
        <v>68.452791551277301</v>
      </c>
      <c r="AF10084" s="15">
        <f t="shared" si="3506"/>
        <v>41.299610510253387</v>
      </c>
      <c r="AG10084" s="15">
        <f t="shared" si="3507"/>
        <v>54.811079706319902</v>
      </c>
      <c r="AH10084" s="15">
        <f t="shared" si="3508"/>
        <v>-140.12360518134813</v>
      </c>
      <c r="AI10084" s="17">
        <f t="shared" si="3509"/>
        <v>1.2346635321582211</v>
      </c>
      <c r="AJ10084" s="17">
        <f t="shared" si="3510"/>
        <v>0.97178838888802577</v>
      </c>
      <c r="AK10084" s="17">
        <f t="shared" si="3511"/>
        <v>0.75951461028015788</v>
      </c>
      <c r="AL10084" s="17">
        <f t="shared" si="3512"/>
        <v>0.78174490703777533</v>
      </c>
      <c r="AM10084" s="17">
        <f t="shared" si="3513"/>
        <v>0.77052274714301561</v>
      </c>
      <c r="AN10084" s="17">
        <f t="shared" si="3514"/>
        <v>0.97178838888802577</v>
      </c>
      <c r="AO10084" s="17">
        <f t="shared" si="3515"/>
        <v>0</v>
      </c>
      <c r="AP10084" s="17">
        <f t="shared" si="3516"/>
        <v>7.7052274714301561</v>
      </c>
      <c r="AQ10084" s="17">
        <f t="shared" si="3517"/>
        <v>12.346635321582211</v>
      </c>
      <c r="AR10084" s="17">
        <f t="shared" si="3518"/>
        <v>19.990106984893846</v>
      </c>
    </row>
    <row r="10085" spans="2:44" x14ac:dyDescent="0.25">
      <c r="B10085">
        <f>INDEX(RawData!$A$2:$A$1048576,MATCH(FmtData!$B$4+(ROW()-10),RawData!$A$2:$A$1048576,0))</f>
        <v>10270</v>
      </c>
      <c r="C10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5)</f>
        <v>42246.293009259258</v>
      </c>
      <c r="D10085" s="46">
        <f>IF($B$6=1,MID(INDEX(RawData!$B$2:$B$1048576, MATCH(FmtData!$B$4+(ROW()-10),RawData!$A$2:$A$1048576,0)),12,8)+$B$5/24,INDEX(RawData!$C$2:$C$1048576, MATCH(FmtData!$B$4+(ROW()-10),RawData!$A$2:$A$1048576,0)))</f>
        <v>0.29300925925925925</v>
      </c>
      <c r="E10085">
        <f>INDEX(RawData!D$2:D$1048576,MATCH(FmtData!$B$4+(ROW()-10),RawData!$A$2:$A$1048576,0))</f>
        <v>2900.26</v>
      </c>
      <c r="F10085">
        <f>INDEX(RawData!E$2:E$1048576,MATCH(FmtData!$B$4+(ROW()-10),RawData!$A$2:$A$1048576,0))</f>
        <v>4.0944799999999999</v>
      </c>
      <c r="G10085">
        <f>INDEX(RawData!F$2:F$1048576,MATCH(FmtData!$B$4+(ROW()-10),RawData!$A$2:$A$1048576,0))</f>
        <v>-187.10900000000001</v>
      </c>
      <c r="H10085">
        <f>INDEX(RawData!G$2:G$1048576,MATCH(FmtData!$B$4+(ROW()-10),RawData!$A$2:$A$1048576,0))</f>
        <v>0.49984099999999998</v>
      </c>
      <c r="I10085">
        <f>INDEX(RawData!H$2:H$1048576,MATCH(FmtData!$B$4+(ROW()-10),RawData!$A$2:$A$1048576,0))</f>
        <v>-3.9036299999999999E-3</v>
      </c>
      <c r="J10085">
        <f>INDEX(RawData!I$2:I$1048576,MATCH(FmtData!$B$4+(ROW()-10),RawData!$A$2:$A$1048576,0))</f>
        <v>195.7</v>
      </c>
      <c r="K10085">
        <f>INDEX(RawData!J$2:J$1048576,MATCH(FmtData!$B$4+(ROW()-10),RawData!$A$2:$A$1048576,0))</f>
        <v>196.2</v>
      </c>
      <c r="L10085">
        <f>INDEX(RawData!K$2:K$1048576,MATCH(FmtData!$B$4+(ROW()-10),RawData!$A$2:$A$1048576,0))</f>
        <v>170.3</v>
      </c>
      <c r="M10085">
        <f>INDEX(RawData!L$2:L$1048576,MATCH(FmtData!$B$4+(ROW()-10),RawData!$A$2:$A$1048576,0))</f>
        <v>23.6</v>
      </c>
      <c r="N10085">
        <f>INDEX(RawData!M$2:M$1048576,MATCH(FmtData!$B$4+(ROW()-10),RawData!$A$2:$A$1048576,0))</f>
        <v>22.1</v>
      </c>
      <c r="O10085">
        <f>INDEX(RawData!N$2:N$1048576,MATCH(FmtData!$B$4+(ROW()-10),RawData!$A$2:$A$1048576,0))</f>
        <v>178.2</v>
      </c>
      <c r="P10085">
        <f>INDEX(RawData!O$2:O$1048576,MATCH(FmtData!$B$4+(ROW()-10),RawData!$A$2:$A$1048576,0))</f>
        <v>35.819800000000001</v>
      </c>
      <c r="Q10085">
        <f>INDEX(RawData!P$2:P$1048576,MATCH(FmtData!$B$4+(ROW()-10),RawData!$A$2:$A$1048576,0))</f>
        <v>208.44</v>
      </c>
      <c r="R10085">
        <f>INDEX(RawData!Q$2:Q$1048576,MATCH(FmtData!$B$4+(ROW()-10),RawData!$A$2:$A$1048576,0))</f>
        <v>1.8310500000000001E-3</v>
      </c>
      <c r="S10085">
        <f>INDEX(RawData!R$2:R$1048576,MATCH(FmtData!$B$4+(ROW()-10),RawData!$A$2:$A$1048576,0))</f>
        <v>0.51633799999999996</v>
      </c>
      <c r="T10085">
        <f>INDEX(RawData!S$2:S$1048576,MATCH(FmtData!$B$4+(ROW()-10),RawData!$A$2:$A$1048576,0))</f>
        <v>0.52676999999999996</v>
      </c>
      <c r="U10085">
        <f>INDEX(RawData!T$2:T$1048576,MATCH(FmtData!$B$4+(ROW()-10),RawData!$A$2:$A$1048576,0))</f>
        <v>-1.06812E-2</v>
      </c>
      <c r="V10085">
        <f>INDEX(RawData!U$2:U$1048576,MATCH(FmtData!$B$4+(ROW()-10),RawData!$A$2:$A$1048576,0))</f>
        <v>0.19836400000000001</v>
      </c>
      <c r="W10085" s="8">
        <f t="shared" si="3497"/>
        <v>0.20904520000000001</v>
      </c>
      <c r="X10085" s="8">
        <f t="shared" si="3498"/>
        <v>-0.26073607999999993</v>
      </c>
      <c r="Y10085" s="8">
        <f t="shared" si="3499"/>
        <v>-0.15884651999999996</v>
      </c>
      <c r="Z10085" s="8">
        <f t="shared" si="3500"/>
        <v>10.152691814042056</v>
      </c>
      <c r="AA10085" s="8">
        <f t="shared" si="3501"/>
        <v>10.050802254042056</v>
      </c>
      <c r="AB10085" s="8">
        <f t="shared" si="3502"/>
        <v>10.101747034042056</v>
      </c>
      <c r="AC10085" s="6">
        <f t="shared" si="3503"/>
        <v>-298.89300000000003</v>
      </c>
      <c r="AD10085" s="15">
        <f t="shared" si="3504"/>
        <v>-39.120999999999981</v>
      </c>
      <c r="AE10085" s="15">
        <f t="shared" si="3505"/>
        <v>68.452791551277301</v>
      </c>
      <c r="AF10085" s="15">
        <f t="shared" si="3506"/>
        <v>41.299610510253387</v>
      </c>
      <c r="AG10085" s="15">
        <f t="shared" si="3507"/>
        <v>54.811079706319902</v>
      </c>
      <c r="AH10085" s="15">
        <f t="shared" si="3508"/>
        <v>-139.9996051813481</v>
      </c>
      <c r="AI10085" s="17">
        <f t="shared" si="3509"/>
        <v>1.2344029464414279</v>
      </c>
      <c r="AJ10085" s="17">
        <f t="shared" si="3510"/>
        <v>0.97162694697550611</v>
      </c>
      <c r="AK10085" s="17">
        <f t="shared" si="3511"/>
        <v>0.75951461028015788</v>
      </c>
      <c r="AL10085" s="17">
        <f t="shared" si="3512"/>
        <v>0.78174490703777533</v>
      </c>
      <c r="AM10085" s="17">
        <f t="shared" si="3513"/>
        <v>0.77052274714301561</v>
      </c>
      <c r="AN10085" s="17">
        <f t="shared" si="3514"/>
        <v>0.97162694697550611</v>
      </c>
      <c r="AO10085" s="17">
        <f t="shared" si="3515"/>
        <v>0</v>
      </c>
      <c r="AP10085" s="17">
        <f t="shared" si="3516"/>
        <v>7.7052274714301561</v>
      </c>
      <c r="AQ10085" s="17">
        <f t="shared" si="3517"/>
        <v>12.344029464414279</v>
      </c>
      <c r="AR10085" s="17">
        <f t="shared" si="3518"/>
        <v>19.99651908682635</v>
      </c>
    </row>
    <row r="10086" spans="2:44" x14ac:dyDescent="0.25">
      <c r="B10086">
        <f>INDEX(RawData!$A$2:$A$1048576,MATCH(FmtData!$B$4+(ROW()-10),RawData!$A$2:$A$1048576,0))</f>
        <v>10271</v>
      </c>
      <c r="C10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6)</f>
        <v>42246.304583333331</v>
      </c>
      <c r="D10086" s="46">
        <f>IF($B$6=1,MID(INDEX(RawData!$B$2:$B$1048576, MATCH(FmtData!$B$4+(ROW()-10),RawData!$A$2:$A$1048576,0)),12,8)+$B$5/24,INDEX(RawData!$C$2:$C$1048576, MATCH(FmtData!$B$4+(ROW()-10),RawData!$A$2:$A$1048576,0)))</f>
        <v>0.30458333333333332</v>
      </c>
      <c r="E10086">
        <f>INDEX(RawData!D$2:D$1048576,MATCH(FmtData!$B$4+(ROW()-10),RawData!$A$2:$A$1048576,0))</f>
        <v>2899.33</v>
      </c>
      <c r="F10086">
        <f>INDEX(RawData!E$2:E$1048576,MATCH(FmtData!$B$4+(ROW()-10),RawData!$A$2:$A$1048576,0))</f>
        <v>5.0183099999999996</v>
      </c>
      <c r="G10086">
        <f>INDEX(RawData!F$2:F$1048576,MATCH(FmtData!$B$4+(ROW()-10),RawData!$A$2:$A$1048576,0))</f>
        <v>-187.10900000000001</v>
      </c>
      <c r="H10086">
        <f>INDEX(RawData!G$2:G$1048576,MATCH(FmtData!$B$4+(ROW()-10),RawData!$A$2:$A$1048576,0))</f>
        <v>0.49984099999999998</v>
      </c>
      <c r="I10086">
        <f>INDEX(RawData!H$2:H$1048576,MATCH(FmtData!$B$4+(ROW()-10),RawData!$A$2:$A$1048576,0))</f>
        <v>-3.9036299999999999E-3</v>
      </c>
      <c r="J10086">
        <f>INDEX(RawData!I$2:I$1048576,MATCH(FmtData!$B$4+(ROW()-10),RawData!$A$2:$A$1048576,0))</f>
        <v>194.4</v>
      </c>
      <c r="K10086">
        <f>INDEX(RawData!J$2:J$1048576,MATCH(FmtData!$B$4+(ROW()-10),RawData!$A$2:$A$1048576,0))</f>
        <v>196.5</v>
      </c>
      <c r="L10086">
        <f>INDEX(RawData!K$2:K$1048576,MATCH(FmtData!$B$4+(ROW()-10),RawData!$A$2:$A$1048576,0))</f>
        <v>170.3</v>
      </c>
      <c r="M10086">
        <f>INDEX(RawData!L$2:L$1048576,MATCH(FmtData!$B$4+(ROW()-10),RawData!$A$2:$A$1048576,0))</f>
        <v>23.6</v>
      </c>
      <c r="N10086">
        <f>INDEX(RawData!M$2:M$1048576,MATCH(FmtData!$B$4+(ROW()-10),RawData!$A$2:$A$1048576,0))</f>
        <v>22.1</v>
      </c>
      <c r="O10086">
        <f>INDEX(RawData!N$2:N$1048576,MATCH(FmtData!$B$4+(ROW()-10),RawData!$A$2:$A$1048576,0))</f>
        <v>178</v>
      </c>
      <c r="P10086">
        <f>INDEX(RawData!O$2:O$1048576,MATCH(FmtData!$B$4+(ROW()-10),RawData!$A$2:$A$1048576,0))</f>
        <v>35.819800000000001</v>
      </c>
      <c r="Q10086">
        <f>INDEX(RawData!P$2:P$1048576,MATCH(FmtData!$B$4+(ROW()-10),RawData!$A$2:$A$1048576,0))</f>
        <v>208.208</v>
      </c>
      <c r="R10086">
        <f>INDEX(RawData!Q$2:Q$1048576,MATCH(FmtData!$B$4+(ROW()-10),RawData!$A$2:$A$1048576,0))</f>
        <v>1.8310500000000001E-3</v>
      </c>
      <c r="S10086">
        <f>INDEX(RawData!R$2:R$1048576,MATCH(FmtData!$B$4+(ROW()-10),RawData!$A$2:$A$1048576,0))</f>
        <v>0.51633799999999996</v>
      </c>
      <c r="T10086">
        <f>INDEX(RawData!S$2:S$1048576,MATCH(FmtData!$B$4+(ROW()-10),RawData!$A$2:$A$1048576,0))</f>
        <v>0.52676999999999996</v>
      </c>
      <c r="U10086">
        <f>INDEX(RawData!T$2:T$1048576,MATCH(FmtData!$B$4+(ROW()-10),RawData!$A$2:$A$1048576,0))</f>
        <v>-1.06812E-2</v>
      </c>
      <c r="V10086">
        <f>INDEX(RawData!U$2:U$1048576,MATCH(FmtData!$B$4+(ROW()-10),RawData!$A$2:$A$1048576,0))</f>
        <v>0.19836400000000001</v>
      </c>
      <c r="W10086" s="8">
        <f t="shared" si="3497"/>
        <v>0.20904520000000001</v>
      </c>
      <c r="X10086" s="8">
        <f t="shared" si="3498"/>
        <v>-0.26073607999999993</v>
      </c>
      <c r="Y10086" s="8">
        <f t="shared" si="3499"/>
        <v>-0.15884651999999996</v>
      </c>
      <c r="Z10086" s="8">
        <f t="shared" si="3500"/>
        <v>10.152691814042056</v>
      </c>
      <c r="AA10086" s="8">
        <f t="shared" si="3501"/>
        <v>10.050802254042056</v>
      </c>
      <c r="AB10086" s="8">
        <f t="shared" si="3502"/>
        <v>10.101747034042056</v>
      </c>
      <c r="AC10086" s="6">
        <f t="shared" si="3503"/>
        <v>-299.125</v>
      </c>
      <c r="AD10086" s="15">
        <f t="shared" si="3504"/>
        <v>-39.352999999999952</v>
      </c>
      <c r="AE10086" s="15">
        <f t="shared" si="3505"/>
        <v>68.452791551277301</v>
      </c>
      <c r="AF10086" s="15">
        <f t="shared" si="3506"/>
        <v>41.299610510253387</v>
      </c>
      <c r="AG10086" s="15">
        <f t="shared" si="3507"/>
        <v>54.811079706319902</v>
      </c>
      <c r="AH10086" s="15">
        <f t="shared" si="3508"/>
        <v>-140.23160518134807</v>
      </c>
      <c r="AI10086" s="17">
        <f t="shared" si="3509"/>
        <v>1.234890583570269</v>
      </c>
      <c r="AJ10086" s="17">
        <f t="shared" si="3510"/>
        <v>0.97192904330442653</v>
      </c>
      <c r="AK10086" s="17">
        <f t="shared" si="3511"/>
        <v>0.75951461028015788</v>
      </c>
      <c r="AL10086" s="17">
        <f t="shared" si="3512"/>
        <v>0.78174490703777533</v>
      </c>
      <c r="AM10086" s="17">
        <f t="shared" si="3513"/>
        <v>0.77052274714301561</v>
      </c>
      <c r="AN10086" s="17">
        <f t="shared" si="3514"/>
        <v>0.97192904330442653</v>
      </c>
      <c r="AO10086" s="17">
        <f t="shared" si="3515"/>
        <v>0</v>
      </c>
      <c r="AP10086" s="17">
        <f t="shared" si="3516"/>
        <v>7.7052274714301561</v>
      </c>
      <c r="AQ10086" s="17">
        <f t="shared" si="3517"/>
        <v>12.348905835702691</v>
      </c>
      <c r="AR10086" s="17">
        <f t="shared" si="3518"/>
        <v>19.990106984893846</v>
      </c>
    </row>
    <row r="10087" spans="2:44" x14ac:dyDescent="0.25">
      <c r="B10087">
        <f>INDEX(RawData!$A$2:$A$1048576,MATCH(FmtData!$B$4+(ROW()-10),RawData!$A$2:$A$1048576,0))</f>
        <v>10272</v>
      </c>
      <c r="C10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7)</f>
        <v>42246.316168981481</v>
      </c>
      <c r="D10087" s="46">
        <f>IF($B$6=1,MID(INDEX(RawData!$B$2:$B$1048576, MATCH(FmtData!$B$4+(ROW()-10),RawData!$A$2:$A$1048576,0)),12,8)+$B$5/24,INDEX(RawData!$C$2:$C$1048576, MATCH(FmtData!$B$4+(ROW()-10),RawData!$A$2:$A$1048576,0)))</f>
        <v>0.31616898148148148</v>
      </c>
      <c r="E10087">
        <f>INDEX(RawData!D$2:D$1048576,MATCH(FmtData!$B$4+(ROW()-10),RawData!$A$2:$A$1048576,0))</f>
        <v>2901.19</v>
      </c>
      <c r="F10087">
        <f>INDEX(RawData!E$2:E$1048576,MATCH(FmtData!$B$4+(ROW()-10),RawData!$A$2:$A$1048576,0))</f>
        <v>4.0944799999999999</v>
      </c>
      <c r="G10087">
        <f>INDEX(RawData!F$2:F$1048576,MATCH(FmtData!$B$4+(ROW()-10),RawData!$A$2:$A$1048576,0))</f>
        <v>-187.10900000000001</v>
      </c>
      <c r="H10087">
        <f>INDEX(RawData!G$2:G$1048576,MATCH(FmtData!$B$4+(ROW()-10),RawData!$A$2:$A$1048576,0))</f>
        <v>0.49984099999999998</v>
      </c>
      <c r="I10087">
        <f>INDEX(RawData!H$2:H$1048576,MATCH(FmtData!$B$4+(ROW()-10),RawData!$A$2:$A$1048576,0))</f>
        <v>-3.9036299999999999E-3</v>
      </c>
      <c r="J10087">
        <f>INDEX(RawData!I$2:I$1048576,MATCH(FmtData!$B$4+(ROW()-10),RawData!$A$2:$A$1048576,0))</f>
        <v>196.6</v>
      </c>
      <c r="K10087">
        <f>INDEX(RawData!J$2:J$1048576,MATCH(FmtData!$B$4+(ROW()-10),RawData!$A$2:$A$1048576,0))</f>
        <v>195.1</v>
      </c>
      <c r="L10087">
        <f>INDEX(RawData!K$2:K$1048576,MATCH(FmtData!$B$4+(ROW()-10),RawData!$A$2:$A$1048576,0))</f>
        <v>170.4</v>
      </c>
      <c r="M10087">
        <f>INDEX(RawData!L$2:L$1048576,MATCH(FmtData!$B$4+(ROW()-10),RawData!$A$2:$A$1048576,0))</f>
        <v>23.6</v>
      </c>
      <c r="N10087">
        <f>INDEX(RawData!M$2:M$1048576,MATCH(FmtData!$B$4+(ROW()-10),RawData!$A$2:$A$1048576,0))</f>
        <v>22.1</v>
      </c>
      <c r="O10087">
        <f>INDEX(RawData!N$2:N$1048576,MATCH(FmtData!$B$4+(ROW()-10),RawData!$A$2:$A$1048576,0))</f>
        <v>178.2</v>
      </c>
      <c r="P10087">
        <f>INDEX(RawData!O$2:O$1048576,MATCH(FmtData!$B$4+(ROW()-10),RawData!$A$2:$A$1048576,0))</f>
        <v>35.819800000000001</v>
      </c>
      <c r="Q10087">
        <f>INDEX(RawData!P$2:P$1048576,MATCH(FmtData!$B$4+(ROW()-10),RawData!$A$2:$A$1048576,0))</f>
        <v>208.548</v>
      </c>
      <c r="R10087">
        <f>INDEX(RawData!Q$2:Q$1048576,MATCH(FmtData!$B$4+(ROW()-10),RawData!$A$2:$A$1048576,0))</f>
        <v>2.4414100000000002E-3</v>
      </c>
      <c r="S10087">
        <f>INDEX(RawData!R$2:R$1048576,MATCH(FmtData!$B$4+(ROW()-10),RawData!$A$2:$A$1048576,0))</f>
        <v>0.51633799999999996</v>
      </c>
      <c r="T10087">
        <f>INDEX(RawData!S$2:S$1048576,MATCH(FmtData!$B$4+(ROW()-10),RawData!$A$2:$A$1048576,0))</f>
        <v>0.52676999999999996</v>
      </c>
      <c r="U10087">
        <f>INDEX(RawData!T$2:T$1048576,MATCH(FmtData!$B$4+(ROW()-10),RawData!$A$2:$A$1048576,0))</f>
        <v>-1.06812E-2</v>
      </c>
      <c r="V10087">
        <f>INDEX(RawData!U$2:U$1048576,MATCH(FmtData!$B$4+(ROW()-10),RawData!$A$2:$A$1048576,0))</f>
        <v>0.152588</v>
      </c>
      <c r="W10087" s="8">
        <f t="shared" si="3497"/>
        <v>0.1632692</v>
      </c>
      <c r="X10087" s="8">
        <f t="shared" si="3498"/>
        <v>-0.26073607999999993</v>
      </c>
      <c r="Y10087" s="8">
        <f t="shared" si="3499"/>
        <v>-0.15884651999999996</v>
      </c>
      <c r="Z10087" s="8">
        <f t="shared" si="3500"/>
        <v>10.152691814042056</v>
      </c>
      <c r="AA10087" s="8">
        <f t="shared" si="3501"/>
        <v>10.050802254042056</v>
      </c>
      <c r="AB10087" s="8">
        <f t="shared" si="3502"/>
        <v>10.101747034042056</v>
      </c>
      <c r="AC10087" s="6">
        <f t="shared" si="3503"/>
        <v>-298.78500000000003</v>
      </c>
      <c r="AD10087" s="15">
        <f t="shared" si="3504"/>
        <v>-39.012999999999977</v>
      </c>
      <c r="AE10087" s="15">
        <f t="shared" si="3505"/>
        <v>68.452791551277301</v>
      </c>
      <c r="AF10087" s="15">
        <f t="shared" si="3506"/>
        <v>41.299610510253387</v>
      </c>
      <c r="AG10087" s="15">
        <f t="shared" si="3507"/>
        <v>54.811079706319902</v>
      </c>
      <c r="AH10087" s="15">
        <f t="shared" si="3508"/>
        <v>-139.8916051813481</v>
      </c>
      <c r="AI10087" s="17">
        <f t="shared" si="3509"/>
        <v>1.2341760742949266</v>
      </c>
      <c r="AJ10087" s="17">
        <f t="shared" si="3510"/>
        <v>0.97148637997599363</v>
      </c>
      <c r="AK10087" s="17">
        <f t="shared" si="3511"/>
        <v>0.75951461028015788</v>
      </c>
      <c r="AL10087" s="17">
        <f t="shared" si="3512"/>
        <v>0.78174490703777533</v>
      </c>
      <c r="AM10087" s="17">
        <f t="shared" si="3513"/>
        <v>0.77052274714301561</v>
      </c>
      <c r="AN10087" s="17">
        <f t="shared" si="3514"/>
        <v>0.97148637997599363</v>
      </c>
      <c r="AO10087" s="17">
        <f t="shared" si="3515"/>
        <v>0</v>
      </c>
      <c r="AP10087" s="17">
        <f t="shared" si="3516"/>
        <v>7.7052274714301561</v>
      </c>
      <c r="AQ10087" s="17">
        <f t="shared" si="3517"/>
        <v>12.341760742949266</v>
      </c>
      <c r="AR10087" s="17">
        <f t="shared" si="3518"/>
        <v>20.002931188758847</v>
      </c>
    </row>
    <row r="10088" spans="2:44" x14ac:dyDescent="0.25">
      <c r="B10088">
        <f>INDEX(RawData!$A$2:$A$1048576,MATCH(FmtData!$B$4+(ROW()-10),RawData!$A$2:$A$1048576,0))</f>
        <v>10273</v>
      </c>
      <c r="C10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8)</f>
        <v>42246.327731481484</v>
      </c>
      <c r="D10088" s="46">
        <f>IF($B$6=1,MID(INDEX(RawData!$B$2:$B$1048576, MATCH(FmtData!$B$4+(ROW()-10),RawData!$A$2:$A$1048576,0)),12,8)+$B$5/24,INDEX(RawData!$C$2:$C$1048576, MATCH(FmtData!$B$4+(ROW()-10),RawData!$A$2:$A$1048576,0)))</f>
        <v>0.32773148148148151</v>
      </c>
      <c r="E10088">
        <f>INDEX(RawData!D$2:D$1048576,MATCH(FmtData!$B$4+(ROW()-10),RawData!$A$2:$A$1048576,0))</f>
        <v>2899.33</v>
      </c>
      <c r="F10088">
        <f>INDEX(RawData!E$2:E$1048576,MATCH(FmtData!$B$4+(ROW()-10),RawData!$A$2:$A$1048576,0))</f>
        <v>4.0944799999999999</v>
      </c>
      <c r="G10088">
        <f>INDEX(RawData!F$2:F$1048576,MATCH(FmtData!$B$4+(ROW()-10),RawData!$A$2:$A$1048576,0))</f>
        <v>-187.10900000000001</v>
      </c>
      <c r="H10088">
        <f>INDEX(RawData!G$2:G$1048576,MATCH(FmtData!$B$4+(ROW()-10),RawData!$A$2:$A$1048576,0))</f>
        <v>0.49984099999999998</v>
      </c>
      <c r="I10088">
        <f>INDEX(RawData!H$2:H$1048576,MATCH(FmtData!$B$4+(ROW()-10),RawData!$A$2:$A$1048576,0))</f>
        <v>-3.9036299999999999E-3</v>
      </c>
      <c r="J10088">
        <f>INDEX(RawData!I$2:I$1048576,MATCH(FmtData!$B$4+(ROW()-10),RawData!$A$2:$A$1048576,0))</f>
        <v>194.7</v>
      </c>
      <c r="K10088">
        <f>INDEX(RawData!J$2:J$1048576,MATCH(FmtData!$B$4+(ROW()-10),RawData!$A$2:$A$1048576,0))</f>
        <v>194.7</v>
      </c>
      <c r="L10088">
        <f>INDEX(RawData!K$2:K$1048576,MATCH(FmtData!$B$4+(ROW()-10),RawData!$A$2:$A$1048576,0))</f>
        <v>170.4</v>
      </c>
      <c r="M10088">
        <f>INDEX(RawData!L$2:L$1048576,MATCH(FmtData!$B$4+(ROW()-10),RawData!$A$2:$A$1048576,0))</f>
        <v>23.6</v>
      </c>
      <c r="N10088">
        <f>INDEX(RawData!M$2:M$1048576,MATCH(FmtData!$B$4+(ROW()-10),RawData!$A$2:$A$1048576,0))</f>
        <v>22.1</v>
      </c>
      <c r="O10088">
        <f>INDEX(RawData!N$2:N$1048576,MATCH(FmtData!$B$4+(ROW()-10),RawData!$A$2:$A$1048576,0))</f>
        <v>178.1</v>
      </c>
      <c r="P10088">
        <f>INDEX(RawData!O$2:O$1048576,MATCH(FmtData!$B$4+(ROW()-10),RawData!$A$2:$A$1048576,0))</f>
        <v>35.819800000000001</v>
      </c>
      <c r="Q10088">
        <f>INDEX(RawData!P$2:P$1048576,MATCH(FmtData!$B$4+(ROW()-10),RawData!$A$2:$A$1048576,0))</f>
        <v>208.316</v>
      </c>
      <c r="R10088">
        <f>INDEX(RawData!Q$2:Q$1048576,MATCH(FmtData!$B$4+(ROW()-10),RawData!$A$2:$A$1048576,0))</f>
        <v>2.4414100000000002E-3</v>
      </c>
      <c r="S10088">
        <f>INDEX(RawData!R$2:R$1048576,MATCH(FmtData!$B$4+(ROW()-10),RawData!$A$2:$A$1048576,0))</f>
        <v>0.51633799999999996</v>
      </c>
      <c r="T10088">
        <f>INDEX(RawData!S$2:S$1048576,MATCH(FmtData!$B$4+(ROW()-10),RawData!$A$2:$A$1048576,0))</f>
        <v>0.52676999999999996</v>
      </c>
      <c r="U10088">
        <f>INDEX(RawData!T$2:T$1048576,MATCH(FmtData!$B$4+(ROW()-10),RawData!$A$2:$A$1048576,0))</f>
        <v>-1.06812E-2</v>
      </c>
      <c r="V10088">
        <f>INDEX(RawData!U$2:U$1048576,MATCH(FmtData!$B$4+(ROW()-10),RawData!$A$2:$A$1048576,0))</f>
        <v>0.152588</v>
      </c>
      <c r="W10088" s="8">
        <f t="shared" si="3497"/>
        <v>0.1632692</v>
      </c>
      <c r="X10088" s="8">
        <f t="shared" si="3498"/>
        <v>-0.26073607999999993</v>
      </c>
      <c r="Y10088" s="8">
        <f t="shared" si="3499"/>
        <v>-0.15884651999999996</v>
      </c>
      <c r="Z10088" s="8">
        <f t="shared" si="3500"/>
        <v>10.152691814042056</v>
      </c>
      <c r="AA10088" s="8">
        <f t="shared" si="3501"/>
        <v>10.050802254042056</v>
      </c>
      <c r="AB10088" s="8">
        <f t="shared" si="3502"/>
        <v>10.101747034042056</v>
      </c>
      <c r="AC10088" s="6">
        <f t="shared" si="3503"/>
        <v>-299.01700000000005</v>
      </c>
      <c r="AD10088" s="15">
        <f t="shared" si="3504"/>
        <v>-39.245000000000005</v>
      </c>
      <c r="AE10088" s="15">
        <f t="shared" si="3505"/>
        <v>68.452791551277301</v>
      </c>
      <c r="AF10088" s="15">
        <f t="shared" si="3506"/>
        <v>41.299610510253387</v>
      </c>
      <c r="AG10088" s="15">
        <f t="shared" si="3507"/>
        <v>54.811079706319902</v>
      </c>
      <c r="AH10088" s="15">
        <f t="shared" si="3508"/>
        <v>-140.12360518134813</v>
      </c>
      <c r="AI10088" s="17">
        <f t="shared" si="3509"/>
        <v>1.2346635321582211</v>
      </c>
      <c r="AJ10088" s="17">
        <f t="shared" si="3510"/>
        <v>0.97178838888802577</v>
      </c>
      <c r="AK10088" s="17">
        <f t="shared" si="3511"/>
        <v>0.75951461028015788</v>
      </c>
      <c r="AL10088" s="17">
        <f t="shared" si="3512"/>
        <v>0.78174490703777533</v>
      </c>
      <c r="AM10088" s="17">
        <f t="shared" si="3513"/>
        <v>0.77052274714301561</v>
      </c>
      <c r="AN10088" s="17">
        <f t="shared" si="3514"/>
        <v>0.97178838888802577</v>
      </c>
      <c r="AO10088" s="17">
        <f t="shared" si="3515"/>
        <v>0</v>
      </c>
      <c r="AP10088" s="17">
        <f t="shared" si="3516"/>
        <v>7.7052274714301561</v>
      </c>
      <c r="AQ10088" s="17">
        <f t="shared" si="3517"/>
        <v>12.346635321582211</v>
      </c>
      <c r="AR10088" s="17">
        <f t="shared" si="3518"/>
        <v>19.990106984893846</v>
      </c>
    </row>
    <row r="10089" spans="2:44" x14ac:dyDescent="0.25">
      <c r="B10089">
        <f>INDEX(RawData!$A$2:$A$1048576,MATCH(FmtData!$B$4+(ROW()-10),RawData!$A$2:$A$1048576,0))</f>
        <v>10274</v>
      </c>
      <c r="C10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9)</f>
        <v>42246.339305555557</v>
      </c>
      <c r="D10089" s="46">
        <f>IF($B$6=1,MID(INDEX(RawData!$B$2:$B$1048576, MATCH(FmtData!$B$4+(ROW()-10),RawData!$A$2:$A$1048576,0)),12,8)+$B$5/24,INDEX(RawData!$C$2:$C$1048576, MATCH(FmtData!$B$4+(ROW()-10),RawData!$A$2:$A$1048576,0)))</f>
        <v>0.33930555555555553</v>
      </c>
      <c r="E10089">
        <f>INDEX(RawData!D$2:D$1048576,MATCH(FmtData!$B$4+(ROW()-10),RawData!$A$2:$A$1048576,0))</f>
        <v>2902.44</v>
      </c>
      <c r="F10089">
        <f>INDEX(RawData!E$2:E$1048576,MATCH(FmtData!$B$4+(ROW()-10),RawData!$A$2:$A$1048576,0))</f>
        <v>5.0183099999999996</v>
      </c>
      <c r="G10089">
        <f>INDEX(RawData!F$2:F$1048576,MATCH(FmtData!$B$4+(ROW()-10),RawData!$A$2:$A$1048576,0))</f>
        <v>-187.10900000000001</v>
      </c>
      <c r="H10089">
        <f>INDEX(RawData!G$2:G$1048576,MATCH(FmtData!$B$4+(ROW()-10),RawData!$A$2:$A$1048576,0))</f>
        <v>0.49984099999999998</v>
      </c>
      <c r="I10089">
        <f>INDEX(RawData!H$2:H$1048576,MATCH(FmtData!$B$4+(ROW()-10),RawData!$A$2:$A$1048576,0))</f>
        <v>-3.9036299999999999E-3</v>
      </c>
      <c r="J10089">
        <f>INDEX(RawData!I$2:I$1048576,MATCH(FmtData!$B$4+(ROW()-10),RawData!$A$2:$A$1048576,0))</f>
        <v>197.5</v>
      </c>
      <c r="K10089">
        <f>INDEX(RawData!J$2:J$1048576,MATCH(FmtData!$B$4+(ROW()-10),RawData!$A$2:$A$1048576,0))</f>
        <v>193.3</v>
      </c>
      <c r="L10089">
        <f>INDEX(RawData!K$2:K$1048576,MATCH(FmtData!$B$4+(ROW()-10),RawData!$A$2:$A$1048576,0))</f>
        <v>170.3</v>
      </c>
      <c r="M10089">
        <f>INDEX(RawData!L$2:L$1048576,MATCH(FmtData!$B$4+(ROW()-10),RawData!$A$2:$A$1048576,0))</f>
        <v>23.6</v>
      </c>
      <c r="N10089">
        <f>INDEX(RawData!M$2:M$1048576,MATCH(FmtData!$B$4+(ROW()-10),RawData!$A$2:$A$1048576,0))</f>
        <v>22.1</v>
      </c>
      <c r="O10089">
        <f>INDEX(RawData!N$2:N$1048576,MATCH(FmtData!$B$4+(ROW()-10),RawData!$A$2:$A$1048576,0))</f>
        <v>177.9</v>
      </c>
      <c r="P10089">
        <f>INDEX(RawData!O$2:O$1048576,MATCH(FmtData!$B$4+(ROW()-10),RawData!$A$2:$A$1048576,0))</f>
        <v>35.819800000000001</v>
      </c>
      <c r="Q10089">
        <f>INDEX(RawData!P$2:P$1048576,MATCH(FmtData!$B$4+(ROW()-10),RawData!$A$2:$A$1048576,0))</f>
        <v>207.821</v>
      </c>
      <c r="R10089">
        <f>INDEX(RawData!Q$2:Q$1048576,MATCH(FmtData!$B$4+(ROW()-10),RawData!$A$2:$A$1048576,0))</f>
        <v>2.4414100000000002E-3</v>
      </c>
      <c r="S10089">
        <f>INDEX(RawData!R$2:R$1048576,MATCH(FmtData!$B$4+(ROW()-10),RawData!$A$2:$A$1048576,0))</f>
        <v>0.51633799999999996</v>
      </c>
      <c r="T10089">
        <f>INDEX(RawData!S$2:S$1048576,MATCH(FmtData!$B$4+(ROW()-10),RawData!$A$2:$A$1048576,0))</f>
        <v>0.52676999999999996</v>
      </c>
      <c r="U10089">
        <f>INDEX(RawData!T$2:T$1048576,MATCH(FmtData!$B$4+(ROW()-10),RawData!$A$2:$A$1048576,0))</f>
        <v>-1.06812E-2</v>
      </c>
      <c r="V10089">
        <f>INDEX(RawData!U$2:U$1048576,MATCH(FmtData!$B$4+(ROW()-10),RawData!$A$2:$A$1048576,0))</f>
        <v>0.19836400000000001</v>
      </c>
      <c r="W10089" s="8">
        <f t="shared" si="3497"/>
        <v>0.20904520000000001</v>
      </c>
      <c r="X10089" s="8">
        <f t="shared" si="3498"/>
        <v>-0.26073607999999993</v>
      </c>
      <c r="Y10089" s="8">
        <f t="shared" si="3499"/>
        <v>-0.15884651999999996</v>
      </c>
      <c r="Z10089" s="8">
        <f t="shared" si="3500"/>
        <v>10.152691814042056</v>
      </c>
      <c r="AA10089" s="8">
        <f t="shared" si="3501"/>
        <v>10.050802254042056</v>
      </c>
      <c r="AB10089" s="8">
        <f t="shared" si="3502"/>
        <v>10.101747034042056</v>
      </c>
      <c r="AC10089" s="6">
        <f t="shared" si="3503"/>
        <v>-299.51200000000006</v>
      </c>
      <c r="AD10089" s="15">
        <f t="shared" si="3504"/>
        <v>-39.740000000000009</v>
      </c>
      <c r="AE10089" s="15">
        <f t="shared" si="3505"/>
        <v>68.452791551277301</v>
      </c>
      <c r="AF10089" s="15">
        <f t="shared" si="3506"/>
        <v>41.299610510253387</v>
      </c>
      <c r="AG10089" s="15">
        <f t="shared" si="3507"/>
        <v>54.811079706319902</v>
      </c>
      <c r="AH10089" s="15">
        <f t="shared" si="3508"/>
        <v>-140.61860518134813</v>
      </c>
      <c r="AI10089" s="17">
        <f t="shared" si="3509"/>
        <v>1.23570487066978</v>
      </c>
      <c r="AJ10089" s="17">
        <f t="shared" si="3510"/>
        <v>0.9724333894885181</v>
      </c>
      <c r="AK10089" s="17">
        <f t="shared" si="3511"/>
        <v>0.75951461028015788</v>
      </c>
      <c r="AL10089" s="17">
        <f t="shared" si="3512"/>
        <v>0.78174490703777533</v>
      </c>
      <c r="AM10089" s="17">
        <f t="shared" si="3513"/>
        <v>0.77052274714301561</v>
      </c>
      <c r="AN10089" s="17">
        <f t="shared" si="3514"/>
        <v>0.9724333894885181</v>
      </c>
      <c r="AO10089" s="17">
        <f t="shared" si="3515"/>
        <v>0</v>
      </c>
      <c r="AP10089" s="17">
        <f t="shared" si="3516"/>
        <v>7.7052274714301561</v>
      </c>
      <c r="AQ10089" s="17">
        <f t="shared" si="3517"/>
        <v>12.3570487066978</v>
      </c>
      <c r="AR10089" s="17">
        <f t="shared" si="3518"/>
        <v>20.011549605334785</v>
      </c>
    </row>
    <row r="10090" spans="2:44" x14ac:dyDescent="0.25">
      <c r="B10090">
        <f>INDEX(RawData!$A$2:$A$1048576,MATCH(FmtData!$B$4+(ROW()-10),RawData!$A$2:$A$1048576,0))</f>
        <v>10275</v>
      </c>
      <c r="C10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0)</f>
        <v>42246.35087962963</v>
      </c>
      <c r="D10090" s="46">
        <f>IF($B$6=1,MID(INDEX(RawData!$B$2:$B$1048576, MATCH(FmtData!$B$4+(ROW()-10),RawData!$A$2:$A$1048576,0)),12,8)+$B$5/24,INDEX(RawData!$C$2:$C$1048576, MATCH(FmtData!$B$4+(ROW()-10),RawData!$A$2:$A$1048576,0)))</f>
        <v>0.35087962962962965</v>
      </c>
      <c r="E10090">
        <f>INDEX(RawData!D$2:D$1048576,MATCH(FmtData!$B$4+(ROW()-10),RawData!$A$2:$A$1048576,0))</f>
        <v>2900.26</v>
      </c>
      <c r="F10090">
        <f>INDEX(RawData!E$2:E$1048576,MATCH(FmtData!$B$4+(ROW()-10),RawData!$A$2:$A$1048576,0))</f>
        <v>5.0183099999999996</v>
      </c>
      <c r="G10090">
        <f>INDEX(RawData!F$2:F$1048576,MATCH(FmtData!$B$4+(ROW()-10),RawData!$A$2:$A$1048576,0))</f>
        <v>-187.10900000000001</v>
      </c>
      <c r="H10090">
        <f>INDEX(RawData!G$2:G$1048576,MATCH(FmtData!$B$4+(ROW()-10),RawData!$A$2:$A$1048576,0))</f>
        <v>0.49984099999999998</v>
      </c>
      <c r="I10090">
        <f>INDEX(RawData!H$2:H$1048576,MATCH(FmtData!$B$4+(ROW()-10),RawData!$A$2:$A$1048576,0))</f>
        <v>-3.9036299999999999E-3</v>
      </c>
      <c r="J10090">
        <f>INDEX(RawData!I$2:I$1048576,MATCH(FmtData!$B$4+(ROW()-10),RawData!$A$2:$A$1048576,0))</f>
        <v>196</v>
      </c>
      <c r="K10090">
        <f>INDEX(RawData!J$2:J$1048576,MATCH(FmtData!$B$4+(ROW()-10),RawData!$A$2:$A$1048576,0))</f>
        <v>194.1</v>
      </c>
      <c r="L10090">
        <f>INDEX(RawData!K$2:K$1048576,MATCH(FmtData!$B$4+(ROW()-10),RawData!$A$2:$A$1048576,0))</f>
        <v>170.2</v>
      </c>
      <c r="M10090">
        <f>INDEX(RawData!L$2:L$1048576,MATCH(FmtData!$B$4+(ROW()-10),RawData!$A$2:$A$1048576,0))</f>
        <v>23.6</v>
      </c>
      <c r="N10090">
        <f>INDEX(RawData!M$2:M$1048576,MATCH(FmtData!$B$4+(ROW()-10),RawData!$A$2:$A$1048576,0))</f>
        <v>22</v>
      </c>
      <c r="O10090">
        <f>INDEX(RawData!N$2:N$1048576,MATCH(FmtData!$B$4+(ROW()-10),RawData!$A$2:$A$1048576,0))</f>
        <v>178</v>
      </c>
      <c r="P10090">
        <f>INDEX(RawData!O$2:O$1048576,MATCH(FmtData!$B$4+(ROW()-10),RawData!$A$2:$A$1048576,0))</f>
        <v>35.819800000000001</v>
      </c>
      <c r="Q10090">
        <f>INDEX(RawData!P$2:P$1048576,MATCH(FmtData!$B$4+(ROW()-10),RawData!$A$2:$A$1048576,0))</f>
        <v>208.053</v>
      </c>
      <c r="R10090">
        <f>INDEX(RawData!Q$2:Q$1048576,MATCH(FmtData!$B$4+(ROW()-10),RawData!$A$2:$A$1048576,0))</f>
        <v>1.8310500000000001E-3</v>
      </c>
      <c r="S10090">
        <f>INDEX(RawData!R$2:R$1048576,MATCH(FmtData!$B$4+(ROW()-10),RawData!$A$2:$A$1048576,0))</f>
        <v>0.51633799999999996</v>
      </c>
      <c r="T10090">
        <f>INDEX(RawData!S$2:S$1048576,MATCH(FmtData!$B$4+(ROW()-10),RawData!$A$2:$A$1048576,0))</f>
        <v>0.52676999999999996</v>
      </c>
      <c r="U10090">
        <f>INDEX(RawData!T$2:T$1048576,MATCH(FmtData!$B$4+(ROW()-10),RawData!$A$2:$A$1048576,0))</f>
        <v>-1.06812E-2</v>
      </c>
      <c r="V10090">
        <f>INDEX(RawData!U$2:U$1048576,MATCH(FmtData!$B$4+(ROW()-10),RawData!$A$2:$A$1048576,0))</f>
        <v>0.19836400000000001</v>
      </c>
      <c r="W10090" s="8">
        <f t="shared" si="3497"/>
        <v>0.20904520000000001</v>
      </c>
      <c r="X10090" s="8">
        <f t="shared" si="3498"/>
        <v>-0.26073607999999993</v>
      </c>
      <c r="Y10090" s="8">
        <f t="shared" si="3499"/>
        <v>-0.15884651999999996</v>
      </c>
      <c r="Z10090" s="8">
        <f t="shared" si="3500"/>
        <v>10.152691814042056</v>
      </c>
      <c r="AA10090" s="8">
        <f t="shared" si="3501"/>
        <v>10.050802254042056</v>
      </c>
      <c r="AB10090" s="8">
        <f t="shared" si="3502"/>
        <v>10.101747034042056</v>
      </c>
      <c r="AC10090" s="6">
        <f t="shared" si="3503"/>
        <v>-299.28000000000003</v>
      </c>
      <c r="AD10090" s="15">
        <f t="shared" si="3504"/>
        <v>-39.507999999999981</v>
      </c>
      <c r="AE10090" s="15">
        <f t="shared" si="3505"/>
        <v>68.452791551277301</v>
      </c>
      <c r="AF10090" s="15">
        <f t="shared" si="3506"/>
        <v>41.299610510253387</v>
      </c>
      <c r="AG10090" s="15">
        <f t="shared" si="3507"/>
        <v>54.811079706319902</v>
      </c>
      <c r="AH10090" s="15">
        <f t="shared" si="3508"/>
        <v>-140.3866051813481</v>
      </c>
      <c r="AI10090" s="17">
        <f t="shared" si="3509"/>
        <v>1.235216590360009</v>
      </c>
      <c r="AJ10090" s="17">
        <f t="shared" si="3510"/>
        <v>0.97213097960387096</v>
      </c>
      <c r="AK10090" s="17">
        <f t="shared" si="3511"/>
        <v>0.75951461028015788</v>
      </c>
      <c r="AL10090" s="17">
        <f t="shared" si="3512"/>
        <v>0.78174490703777533</v>
      </c>
      <c r="AM10090" s="17">
        <f t="shared" si="3513"/>
        <v>0.77052274714301561</v>
      </c>
      <c r="AN10090" s="17">
        <f t="shared" si="3514"/>
        <v>0.97213097960387096</v>
      </c>
      <c r="AO10090" s="17">
        <f t="shared" si="3515"/>
        <v>0</v>
      </c>
      <c r="AP10090" s="17">
        <f t="shared" si="3516"/>
        <v>7.7052274714301561</v>
      </c>
      <c r="AQ10090" s="17">
        <f t="shared" si="3517"/>
        <v>12.35216590360009</v>
      </c>
      <c r="AR10090" s="17">
        <f t="shared" si="3518"/>
        <v>19.99651908682635</v>
      </c>
    </row>
    <row r="10091" spans="2:44" x14ac:dyDescent="0.25">
      <c r="B10091">
        <f>INDEX(RawData!$A$2:$A$1048576,MATCH(FmtData!$B$4+(ROW()-10),RawData!$A$2:$A$1048576,0))</f>
        <v>10276</v>
      </c>
      <c r="C10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1)</f>
        <v>42246.362453703703</v>
      </c>
      <c r="D10091" s="46">
        <f>IF($B$6=1,MID(INDEX(RawData!$B$2:$B$1048576, MATCH(FmtData!$B$4+(ROW()-10),RawData!$A$2:$A$1048576,0)),12,8)+$B$5/24,INDEX(RawData!$C$2:$C$1048576, MATCH(FmtData!$B$4+(ROW()-10),RawData!$A$2:$A$1048576,0)))</f>
        <v>0.36245370370370367</v>
      </c>
      <c r="E10091">
        <f>INDEX(RawData!D$2:D$1048576,MATCH(FmtData!$B$4+(ROW()-10),RawData!$A$2:$A$1048576,0))</f>
        <v>2901.19</v>
      </c>
      <c r="F10091">
        <f>INDEX(RawData!E$2:E$1048576,MATCH(FmtData!$B$4+(ROW()-10),RawData!$A$2:$A$1048576,0))</f>
        <v>4.0944799999999999</v>
      </c>
      <c r="G10091">
        <f>INDEX(RawData!F$2:F$1048576,MATCH(FmtData!$B$4+(ROW()-10),RawData!$A$2:$A$1048576,0))</f>
        <v>-202.02099999999999</v>
      </c>
      <c r="H10091">
        <f>INDEX(RawData!G$2:G$1048576,MATCH(FmtData!$B$4+(ROW()-10),RawData!$A$2:$A$1048576,0))</f>
        <v>0.49984099999999998</v>
      </c>
      <c r="I10091">
        <f>INDEX(RawData!H$2:H$1048576,MATCH(FmtData!$B$4+(ROW()-10),RawData!$A$2:$A$1048576,0))</f>
        <v>-3.9036299999999999E-3</v>
      </c>
      <c r="J10091">
        <f>INDEX(RawData!I$2:I$1048576,MATCH(FmtData!$B$4+(ROW()-10),RawData!$A$2:$A$1048576,0))</f>
        <v>197.6</v>
      </c>
      <c r="K10091">
        <f>INDEX(RawData!J$2:J$1048576,MATCH(FmtData!$B$4+(ROW()-10),RawData!$A$2:$A$1048576,0))</f>
        <v>195.4</v>
      </c>
      <c r="L10091">
        <f>INDEX(RawData!K$2:K$1048576,MATCH(FmtData!$B$4+(ROW()-10),RawData!$A$2:$A$1048576,0))</f>
        <v>169.9</v>
      </c>
      <c r="M10091">
        <f>INDEX(RawData!L$2:L$1048576,MATCH(FmtData!$B$4+(ROW()-10),RawData!$A$2:$A$1048576,0))</f>
        <v>23.6</v>
      </c>
      <c r="N10091">
        <f>INDEX(RawData!M$2:M$1048576,MATCH(FmtData!$B$4+(ROW()-10),RawData!$A$2:$A$1048576,0))</f>
        <v>22.1</v>
      </c>
      <c r="O10091">
        <f>INDEX(RawData!N$2:N$1048576,MATCH(FmtData!$B$4+(ROW()-10),RawData!$A$2:$A$1048576,0))</f>
        <v>178.1</v>
      </c>
      <c r="P10091">
        <f>INDEX(RawData!O$2:O$1048576,MATCH(FmtData!$B$4+(ROW()-10),RawData!$A$2:$A$1048576,0))</f>
        <v>35.819800000000001</v>
      </c>
      <c r="Q10091">
        <f>INDEX(RawData!P$2:P$1048576,MATCH(FmtData!$B$4+(ROW()-10),RawData!$A$2:$A$1048576,0))</f>
        <v>208.053</v>
      </c>
      <c r="R10091">
        <f>INDEX(RawData!Q$2:Q$1048576,MATCH(FmtData!$B$4+(ROW()-10),RawData!$A$2:$A$1048576,0))</f>
        <v>1.8310500000000001E-3</v>
      </c>
      <c r="S10091">
        <f>INDEX(RawData!R$2:R$1048576,MATCH(FmtData!$B$4+(ROW()-10),RawData!$A$2:$A$1048576,0))</f>
        <v>0.51633799999999996</v>
      </c>
      <c r="T10091">
        <f>INDEX(RawData!S$2:S$1048576,MATCH(FmtData!$B$4+(ROW()-10),RawData!$A$2:$A$1048576,0))</f>
        <v>0.52676999999999996</v>
      </c>
      <c r="U10091">
        <f>INDEX(RawData!T$2:T$1048576,MATCH(FmtData!$B$4+(ROW()-10),RawData!$A$2:$A$1048576,0))</f>
        <v>-1.06812E-2</v>
      </c>
      <c r="V10091">
        <f>INDEX(RawData!U$2:U$1048576,MATCH(FmtData!$B$4+(ROW()-10),RawData!$A$2:$A$1048576,0))</f>
        <v>0.152588</v>
      </c>
      <c r="W10091" s="8">
        <f t="shared" si="3497"/>
        <v>0.1632692</v>
      </c>
      <c r="X10091" s="8">
        <f t="shared" si="3498"/>
        <v>-0.26073607999999993</v>
      </c>
      <c r="Y10091" s="8">
        <f t="shared" si="3499"/>
        <v>-0.15884651999999996</v>
      </c>
      <c r="Z10091" s="8">
        <f t="shared" si="3500"/>
        <v>10.152691814042056</v>
      </c>
      <c r="AA10091" s="8">
        <f t="shared" si="3501"/>
        <v>10.050802254042056</v>
      </c>
      <c r="AB10091" s="8">
        <f t="shared" si="3502"/>
        <v>10.101747034042056</v>
      </c>
      <c r="AC10091" s="6">
        <f t="shared" si="3503"/>
        <v>-299.28000000000003</v>
      </c>
      <c r="AD10091" s="15">
        <f t="shared" si="3504"/>
        <v>-39.507999999999981</v>
      </c>
      <c r="AE10091" s="15">
        <f t="shared" si="3505"/>
        <v>68.452791551277301</v>
      </c>
      <c r="AF10091" s="15">
        <f t="shared" si="3506"/>
        <v>41.299610510253387</v>
      </c>
      <c r="AG10091" s="15">
        <f t="shared" si="3507"/>
        <v>54.811079706319902</v>
      </c>
      <c r="AH10091" s="15">
        <f t="shared" si="3508"/>
        <v>-140.3866051813481</v>
      </c>
      <c r="AI10091" s="17">
        <f t="shared" si="3509"/>
        <v>1.235216590360009</v>
      </c>
      <c r="AJ10091" s="17">
        <f t="shared" si="3510"/>
        <v>0.97213097960387096</v>
      </c>
      <c r="AK10091" s="17">
        <f t="shared" si="3511"/>
        <v>0.75951461028015788</v>
      </c>
      <c r="AL10091" s="17">
        <f t="shared" si="3512"/>
        <v>0.78174490703777533</v>
      </c>
      <c r="AM10091" s="17">
        <f t="shared" si="3513"/>
        <v>0.77052274714301561</v>
      </c>
      <c r="AN10091" s="17">
        <f t="shared" si="3514"/>
        <v>0.97213097960387096</v>
      </c>
      <c r="AO10091" s="17">
        <f t="shared" si="3515"/>
        <v>0</v>
      </c>
      <c r="AP10091" s="17">
        <f t="shared" si="3516"/>
        <v>7.7052274714301561</v>
      </c>
      <c r="AQ10091" s="17">
        <f t="shared" si="3517"/>
        <v>12.35216590360009</v>
      </c>
      <c r="AR10091" s="17">
        <f t="shared" si="3518"/>
        <v>20.002931188758847</v>
      </c>
    </row>
    <row r="10092" spans="2:44" x14ac:dyDescent="0.25">
      <c r="B10092">
        <f>INDEX(RawData!$A$2:$A$1048576,MATCH(FmtData!$B$4+(ROW()-10),RawData!$A$2:$A$1048576,0))</f>
        <v>10277</v>
      </c>
      <c r="C10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2)</f>
        <v>42246.374039351853</v>
      </c>
      <c r="D10092" s="46">
        <f>IF($B$6=1,MID(INDEX(RawData!$B$2:$B$1048576, MATCH(FmtData!$B$4+(ROW()-10),RawData!$A$2:$A$1048576,0)),12,8)+$B$5/24,INDEX(RawData!$C$2:$C$1048576, MATCH(FmtData!$B$4+(ROW()-10),RawData!$A$2:$A$1048576,0)))</f>
        <v>0.37403935185185189</v>
      </c>
      <c r="E10092">
        <f>INDEX(RawData!D$2:D$1048576,MATCH(FmtData!$B$4+(ROW()-10),RawData!$A$2:$A$1048576,0))</f>
        <v>2900.26</v>
      </c>
      <c r="F10092">
        <f>INDEX(RawData!E$2:E$1048576,MATCH(FmtData!$B$4+(ROW()-10),RawData!$A$2:$A$1048576,0))</f>
        <v>5.0183099999999996</v>
      </c>
      <c r="G10092">
        <f>INDEX(RawData!F$2:F$1048576,MATCH(FmtData!$B$4+(ROW()-10),RawData!$A$2:$A$1048576,0))</f>
        <v>-187.10900000000001</v>
      </c>
      <c r="H10092">
        <f>INDEX(RawData!G$2:G$1048576,MATCH(FmtData!$B$4+(ROW()-10),RawData!$A$2:$A$1048576,0))</f>
        <v>0.49984099999999998</v>
      </c>
      <c r="I10092">
        <f>INDEX(RawData!H$2:H$1048576,MATCH(FmtData!$B$4+(ROW()-10),RawData!$A$2:$A$1048576,0))</f>
        <v>-3.9036299999999999E-3</v>
      </c>
      <c r="J10092">
        <f>INDEX(RawData!I$2:I$1048576,MATCH(FmtData!$B$4+(ROW()-10),RawData!$A$2:$A$1048576,0))</f>
        <v>197.5</v>
      </c>
      <c r="K10092">
        <f>INDEX(RawData!J$2:J$1048576,MATCH(FmtData!$B$4+(ROW()-10),RawData!$A$2:$A$1048576,0))</f>
        <v>196.2</v>
      </c>
      <c r="L10092">
        <f>INDEX(RawData!K$2:K$1048576,MATCH(FmtData!$B$4+(ROW()-10),RawData!$A$2:$A$1048576,0))</f>
        <v>169.9</v>
      </c>
      <c r="M10092">
        <f>INDEX(RawData!L$2:L$1048576,MATCH(FmtData!$B$4+(ROW()-10),RawData!$A$2:$A$1048576,0))</f>
        <v>23.5</v>
      </c>
      <c r="N10092">
        <f>INDEX(RawData!M$2:M$1048576,MATCH(FmtData!$B$4+(ROW()-10),RawData!$A$2:$A$1048576,0))</f>
        <v>22.1</v>
      </c>
      <c r="O10092">
        <f>INDEX(RawData!N$2:N$1048576,MATCH(FmtData!$B$4+(ROW()-10),RawData!$A$2:$A$1048576,0))</f>
        <v>178</v>
      </c>
      <c r="P10092">
        <f>INDEX(RawData!O$2:O$1048576,MATCH(FmtData!$B$4+(ROW()-10),RawData!$A$2:$A$1048576,0))</f>
        <v>35.831699999999998</v>
      </c>
      <c r="Q10092">
        <f>INDEX(RawData!P$2:P$1048576,MATCH(FmtData!$B$4+(ROW()-10),RawData!$A$2:$A$1048576,0))</f>
        <v>207.821</v>
      </c>
      <c r="R10092">
        <f>INDEX(RawData!Q$2:Q$1048576,MATCH(FmtData!$B$4+(ROW()-10),RawData!$A$2:$A$1048576,0))</f>
        <v>2.4414100000000002E-3</v>
      </c>
      <c r="S10092">
        <f>INDEX(RawData!R$2:R$1048576,MATCH(FmtData!$B$4+(ROW()-10),RawData!$A$2:$A$1048576,0))</f>
        <v>0.51633799999999996</v>
      </c>
      <c r="T10092">
        <f>INDEX(RawData!S$2:S$1048576,MATCH(FmtData!$B$4+(ROW()-10),RawData!$A$2:$A$1048576,0))</f>
        <v>0.52676999999999996</v>
      </c>
      <c r="U10092">
        <f>INDEX(RawData!T$2:T$1048576,MATCH(FmtData!$B$4+(ROW()-10),RawData!$A$2:$A$1048576,0))</f>
        <v>-1.06812E-2</v>
      </c>
      <c r="V10092">
        <f>INDEX(RawData!U$2:U$1048576,MATCH(FmtData!$B$4+(ROW()-10),RawData!$A$2:$A$1048576,0))</f>
        <v>0.19836400000000001</v>
      </c>
      <c r="W10092" s="8">
        <f t="shared" si="3497"/>
        <v>0.20904520000000001</v>
      </c>
      <c r="X10092" s="8">
        <f t="shared" si="3498"/>
        <v>-0.26073607999999993</v>
      </c>
      <c r="Y10092" s="8">
        <f t="shared" si="3499"/>
        <v>-0.15884651999999996</v>
      </c>
      <c r="Z10092" s="8">
        <f t="shared" si="3500"/>
        <v>10.152691814042056</v>
      </c>
      <c r="AA10092" s="8">
        <f t="shared" si="3501"/>
        <v>10.050802254042056</v>
      </c>
      <c r="AB10092" s="8">
        <f t="shared" si="3502"/>
        <v>10.101747034042056</v>
      </c>
      <c r="AC10092" s="6">
        <f t="shared" si="3503"/>
        <v>-299.51200000000006</v>
      </c>
      <c r="AD10092" s="15">
        <f t="shared" si="3504"/>
        <v>-39.740000000000009</v>
      </c>
      <c r="AE10092" s="15">
        <f t="shared" si="3505"/>
        <v>68.452791551277301</v>
      </c>
      <c r="AF10092" s="15">
        <f t="shared" si="3506"/>
        <v>41.299610510253387</v>
      </c>
      <c r="AG10092" s="15">
        <f t="shared" si="3507"/>
        <v>54.811079706319902</v>
      </c>
      <c r="AH10092" s="15">
        <f t="shared" si="3508"/>
        <v>-140.61860518134813</v>
      </c>
      <c r="AI10092" s="17">
        <f t="shared" si="3509"/>
        <v>1.23570487066978</v>
      </c>
      <c r="AJ10092" s="17">
        <f t="shared" si="3510"/>
        <v>0.9724333894885181</v>
      </c>
      <c r="AK10092" s="17">
        <f t="shared" si="3511"/>
        <v>0.75951461028015788</v>
      </c>
      <c r="AL10092" s="17">
        <f t="shared" si="3512"/>
        <v>0.78174490703777533</v>
      </c>
      <c r="AM10092" s="17">
        <f t="shared" si="3513"/>
        <v>0.77052274714301561</v>
      </c>
      <c r="AN10092" s="17">
        <f t="shared" si="3514"/>
        <v>0.9724333894885181</v>
      </c>
      <c r="AO10092" s="17">
        <f t="shared" si="3515"/>
        <v>0</v>
      </c>
      <c r="AP10092" s="17">
        <f t="shared" si="3516"/>
        <v>7.7052274714301561</v>
      </c>
      <c r="AQ10092" s="17">
        <f t="shared" si="3517"/>
        <v>12.3570487066978</v>
      </c>
      <c r="AR10092" s="17">
        <f t="shared" si="3518"/>
        <v>19.99651908682635</v>
      </c>
    </row>
    <row r="10093" spans="2:44" x14ac:dyDescent="0.25">
      <c r="B10093">
        <f>INDEX(RawData!$A$2:$A$1048576,MATCH(FmtData!$B$4+(ROW()-10),RawData!$A$2:$A$1048576,0))</f>
        <v>10278</v>
      </c>
      <c r="C10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3)</f>
        <v>42246.385601851849</v>
      </c>
      <c r="D10093" s="46">
        <f>IF($B$6=1,MID(INDEX(RawData!$B$2:$B$1048576, MATCH(FmtData!$B$4+(ROW()-10),RawData!$A$2:$A$1048576,0)),12,8)+$B$5/24,INDEX(RawData!$C$2:$C$1048576, MATCH(FmtData!$B$4+(ROW()-10),RawData!$A$2:$A$1048576,0)))</f>
        <v>0.38560185185185186</v>
      </c>
      <c r="E10093">
        <f>INDEX(RawData!D$2:D$1048576,MATCH(FmtData!$B$4+(ROW()-10),RawData!$A$2:$A$1048576,0))</f>
        <v>2898.4</v>
      </c>
      <c r="F10093">
        <f>INDEX(RawData!E$2:E$1048576,MATCH(FmtData!$B$4+(ROW()-10),RawData!$A$2:$A$1048576,0))</f>
        <v>5.0183099999999996</v>
      </c>
      <c r="G10093">
        <f>INDEX(RawData!F$2:F$1048576,MATCH(FmtData!$B$4+(ROW()-10),RawData!$A$2:$A$1048576,0))</f>
        <v>-175.92599999999999</v>
      </c>
      <c r="H10093">
        <f>INDEX(RawData!G$2:G$1048576,MATCH(FmtData!$B$4+(ROW()-10),RawData!$A$2:$A$1048576,0))</f>
        <v>0.49982199999999999</v>
      </c>
      <c r="I10093">
        <f>INDEX(RawData!H$2:H$1048576,MATCH(FmtData!$B$4+(ROW()-10),RawData!$A$2:$A$1048576,0))</f>
        <v>-3.9036299999999999E-3</v>
      </c>
      <c r="J10093">
        <f>INDEX(RawData!I$2:I$1048576,MATCH(FmtData!$B$4+(ROW()-10),RawData!$A$2:$A$1048576,0))</f>
        <v>194.7</v>
      </c>
      <c r="K10093">
        <f>INDEX(RawData!J$2:J$1048576,MATCH(FmtData!$B$4+(ROW()-10),RawData!$A$2:$A$1048576,0))</f>
        <v>196.4</v>
      </c>
      <c r="L10093">
        <f>INDEX(RawData!K$2:K$1048576,MATCH(FmtData!$B$4+(ROW()-10),RawData!$A$2:$A$1048576,0))</f>
        <v>169.7</v>
      </c>
      <c r="M10093">
        <f>INDEX(RawData!L$2:L$1048576,MATCH(FmtData!$B$4+(ROW()-10),RawData!$A$2:$A$1048576,0))</f>
        <v>23.5</v>
      </c>
      <c r="N10093">
        <f>INDEX(RawData!M$2:M$1048576,MATCH(FmtData!$B$4+(ROW()-10),RawData!$A$2:$A$1048576,0))</f>
        <v>22.1</v>
      </c>
      <c r="O10093">
        <f>INDEX(RawData!N$2:N$1048576,MATCH(FmtData!$B$4+(ROW()-10),RawData!$A$2:$A$1048576,0))</f>
        <v>177.8</v>
      </c>
      <c r="P10093">
        <f>INDEX(RawData!O$2:O$1048576,MATCH(FmtData!$B$4+(ROW()-10),RawData!$A$2:$A$1048576,0))</f>
        <v>35.819800000000001</v>
      </c>
      <c r="Q10093">
        <f>INDEX(RawData!P$2:P$1048576,MATCH(FmtData!$B$4+(ROW()-10),RawData!$A$2:$A$1048576,0))</f>
        <v>207.821</v>
      </c>
      <c r="R10093">
        <f>INDEX(RawData!Q$2:Q$1048576,MATCH(FmtData!$B$4+(ROW()-10),RawData!$A$2:$A$1048576,0))</f>
        <v>1.8310500000000001E-3</v>
      </c>
      <c r="S10093">
        <f>INDEX(RawData!R$2:R$1048576,MATCH(FmtData!$B$4+(ROW()-10),RawData!$A$2:$A$1048576,0))</f>
        <v>0.51633799999999996</v>
      </c>
      <c r="T10093">
        <f>INDEX(RawData!S$2:S$1048576,MATCH(FmtData!$B$4+(ROW()-10),RawData!$A$2:$A$1048576,0))</f>
        <v>0.52676999999999996</v>
      </c>
      <c r="U10093">
        <f>INDEX(RawData!T$2:T$1048576,MATCH(FmtData!$B$4+(ROW()-10),RawData!$A$2:$A$1048576,0))</f>
        <v>-1.06812E-2</v>
      </c>
      <c r="V10093">
        <f>INDEX(RawData!U$2:U$1048576,MATCH(FmtData!$B$4+(ROW()-10),RawData!$A$2:$A$1048576,0))</f>
        <v>0.19836400000000001</v>
      </c>
      <c r="W10093" s="8">
        <f t="shared" si="3497"/>
        <v>0.20904520000000001</v>
      </c>
      <c r="X10093" s="8">
        <f t="shared" si="3498"/>
        <v>-0.26073607999999993</v>
      </c>
      <c r="Y10093" s="8">
        <f t="shared" si="3499"/>
        <v>-0.15884651999999996</v>
      </c>
      <c r="Z10093" s="8">
        <f t="shared" si="3500"/>
        <v>10.152691814042056</v>
      </c>
      <c r="AA10093" s="8">
        <f t="shared" si="3501"/>
        <v>10.050802254042056</v>
      </c>
      <c r="AB10093" s="8">
        <f t="shared" si="3502"/>
        <v>10.101747034042056</v>
      </c>
      <c r="AC10093" s="6">
        <f t="shared" si="3503"/>
        <v>-299.51200000000006</v>
      </c>
      <c r="AD10093" s="15">
        <f t="shared" si="3504"/>
        <v>-39.740000000000009</v>
      </c>
      <c r="AE10093" s="15">
        <f t="shared" si="3505"/>
        <v>68.452791551277301</v>
      </c>
      <c r="AF10093" s="15">
        <f t="shared" si="3506"/>
        <v>41.299610510253387</v>
      </c>
      <c r="AG10093" s="15">
        <f t="shared" si="3507"/>
        <v>54.811079706319902</v>
      </c>
      <c r="AH10093" s="15">
        <f t="shared" si="3508"/>
        <v>-140.61860518134813</v>
      </c>
      <c r="AI10093" s="17">
        <f t="shared" si="3509"/>
        <v>1.23570487066978</v>
      </c>
      <c r="AJ10093" s="17">
        <f t="shared" si="3510"/>
        <v>0.9724333894885181</v>
      </c>
      <c r="AK10093" s="17">
        <f t="shared" si="3511"/>
        <v>0.75951461028015788</v>
      </c>
      <c r="AL10093" s="17">
        <f t="shared" si="3512"/>
        <v>0.78174490703777533</v>
      </c>
      <c r="AM10093" s="17">
        <f t="shared" si="3513"/>
        <v>0.77052274714301561</v>
      </c>
      <c r="AN10093" s="17">
        <f t="shared" si="3514"/>
        <v>0.9724333894885181</v>
      </c>
      <c r="AO10093" s="17">
        <f t="shared" si="3515"/>
        <v>0</v>
      </c>
      <c r="AP10093" s="17">
        <f t="shared" si="3516"/>
        <v>7.7052274714301561</v>
      </c>
      <c r="AQ10093" s="17">
        <f t="shared" si="3517"/>
        <v>12.3570487066978</v>
      </c>
      <c r="AR10093" s="17">
        <f t="shared" si="3518"/>
        <v>19.983694882961352</v>
      </c>
    </row>
    <row r="10094" spans="2:44" x14ac:dyDescent="0.25">
      <c r="B10094">
        <f>INDEX(RawData!$A$2:$A$1048576,MATCH(FmtData!$B$4+(ROW()-10),RawData!$A$2:$A$1048576,0))</f>
        <v>10279</v>
      </c>
      <c r="C10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4)</f>
        <v>42246.397175925929</v>
      </c>
      <c r="D10094" s="46">
        <f>IF($B$6=1,MID(INDEX(RawData!$B$2:$B$1048576, MATCH(FmtData!$B$4+(ROW()-10),RawData!$A$2:$A$1048576,0)),12,8)+$B$5/24,INDEX(RawData!$C$2:$C$1048576, MATCH(FmtData!$B$4+(ROW()-10),RawData!$A$2:$A$1048576,0)))</f>
        <v>0.39717592592592593</v>
      </c>
      <c r="E10094">
        <f>INDEX(RawData!D$2:D$1048576,MATCH(FmtData!$B$4+(ROW()-10),RawData!$A$2:$A$1048576,0))</f>
        <v>2902.44</v>
      </c>
      <c r="F10094">
        <f>INDEX(RawData!E$2:E$1048576,MATCH(FmtData!$B$4+(ROW()-10),RawData!$A$2:$A$1048576,0))</f>
        <v>4.0944799999999999</v>
      </c>
      <c r="G10094">
        <f>INDEX(RawData!F$2:F$1048576,MATCH(FmtData!$B$4+(ROW()-10),RawData!$A$2:$A$1048576,0))</f>
        <v>-187.10900000000001</v>
      </c>
      <c r="H10094">
        <f>INDEX(RawData!G$2:G$1048576,MATCH(FmtData!$B$4+(ROW()-10),RawData!$A$2:$A$1048576,0))</f>
        <v>0.49982199999999999</v>
      </c>
      <c r="I10094">
        <f>INDEX(RawData!H$2:H$1048576,MATCH(FmtData!$B$4+(ROW()-10),RawData!$A$2:$A$1048576,0))</f>
        <v>-3.9036299999999999E-3</v>
      </c>
      <c r="J10094">
        <f>INDEX(RawData!I$2:I$1048576,MATCH(FmtData!$B$4+(ROW()-10),RawData!$A$2:$A$1048576,0))</f>
        <v>195.8</v>
      </c>
      <c r="K10094">
        <f>INDEX(RawData!J$2:J$1048576,MATCH(FmtData!$B$4+(ROW()-10),RawData!$A$2:$A$1048576,0))</f>
        <v>195.8</v>
      </c>
      <c r="L10094">
        <f>INDEX(RawData!K$2:K$1048576,MATCH(FmtData!$B$4+(ROW()-10),RawData!$A$2:$A$1048576,0))</f>
        <v>169.4</v>
      </c>
      <c r="M10094">
        <f>INDEX(RawData!L$2:L$1048576,MATCH(FmtData!$B$4+(ROW()-10),RawData!$A$2:$A$1048576,0))</f>
        <v>23.5</v>
      </c>
      <c r="N10094">
        <f>INDEX(RawData!M$2:M$1048576,MATCH(FmtData!$B$4+(ROW()-10),RawData!$A$2:$A$1048576,0))</f>
        <v>21.9</v>
      </c>
      <c r="O10094">
        <f>INDEX(RawData!N$2:N$1048576,MATCH(FmtData!$B$4+(ROW()-10),RawData!$A$2:$A$1048576,0))</f>
        <v>177.9</v>
      </c>
      <c r="P10094">
        <f>INDEX(RawData!O$2:O$1048576,MATCH(FmtData!$B$4+(ROW()-10),RawData!$A$2:$A$1048576,0))</f>
        <v>35.831699999999998</v>
      </c>
      <c r="Q10094">
        <f>INDEX(RawData!P$2:P$1048576,MATCH(FmtData!$B$4+(ROW()-10),RawData!$A$2:$A$1048576,0))</f>
        <v>207.821</v>
      </c>
      <c r="R10094">
        <f>INDEX(RawData!Q$2:Q$1048576,MATCH(FmtData!$B$4+(ROW()-10),RawData!$A$2:$A$1048576,0))</f>
        <v>1.8310500000000001E-3</v>
      </c>
      <c r="S10094">
        <f>INDEX(RawData!R$2:R$1048576,MATCH(FmtData!$B$4+(ROW()-10),RawData!$A$2:$A$1048576,0))</f>
        <v>0.51633799999999996</v>
      </c>
      <c r="T10094">
        <f>INDEX(RawData!S$2:S$1048576,MATCH(FmtData!$B$4+(ROW()-10),RawData!$A$2:$A$1048576,0))</f>
        <v>0.52676999999999996</v>
      </c>
      <c r="U10094">
        <f>INDEX(RawData!T$2:T$1048576,MATCH(FmtData!$B$4+(ROW()-10),RawData!$A$2:$A$1048576,0))</f>
        <v>-1.06812E-2</v>
      </c>
      <c r="V10094">
        <f>INDEX(RawData!U$2:U$1048576,MATCH(FmtData!$B$4+(ROW()-10),RawData!$A$2:$A$1048576,0))</f>
        <v>0.152588</v>
      </c>
      <c r="W10094" s="8">
        <f t="shared" si="3497"/>
        <v>0.1632692</v>
      </c>
      <c r="X10094" s="8">
        <f t="shared" si="3498"/>
        <v>-0.26073607999999993</v>
      </c>
      <c r="Y10094" s="8">
        <f t="shared" si="3499"/>
        <v>-0.15884651999999996</v>
      </c>
      <c r="Z10094" s="8">
        <f t="shared" si="3500"/>
        <v>10.152691814042056</v>
      </c>
      <c r="AA10094" s="8">
        <f t="shared" si="3501"/>
        <v>10.050802254042056</v>
      </c>
      <c r="AB10094" s="8">
        <f t="shared" si="3502"/>
        <v>10.101747034042056</v>
      </c>
      <c r="AC10094" s="6">
        <f t="shared" si="3503"/>
        <v>-299.51200000000006</v>
      </c>
      <c r="AD10094" s="15">
        <f t="shared" si="3504"/>
        <v>-39.740000000000009</v>
      </c>
      <c r="AE10094" s="15">
        <f t="shared" si="3505"/>
        <v>68.452791551277301</v>
      </c>
      <c r="AF10094" s="15">
        <f t="shared" si="3506"/>
        <v>41.299610510253387</v>
      </c>
      <c r="AG10094" s="15">
        <f t="shared" si="3507"/>
        <v>54.811079706319902</v>
      </c>
      <c r="AH10094" s="15">
        <f t="shared" si="3508"/>
        <v>-140.61860518134813</v>
      </c>
      <c r="AI10094" s="17">
        <f t="shared" si="3509"/>
        <v>1.23570487066978</v>
      </c>
      <c r="AJ10094" s="17">
        <f t="shared" si="3510"/>
        <v>0.9724333894885181</v>
      </c>
      <c r="AK10094" s="17">
        <f t="shared" si="3511"/>
        <v>0.75951461028015788</v>
      </c>
      <c r="AL10094" s="17">
        <f t="shared" si="3512"/>
        <v>0.78174490703777533</v>
      </c>
      <c r="AM10094" s="17">
        <f t="shared" si="3513"/>
        <v>0.77052274714301561</v>
      </c>
      <c r="AN10094" s="17">
        <f t="shared" si="3514"/>
        <v>0.9724333894885181</v>
      </c>
      <c r="AO10094" s="17">
        <f t="shared" si="3515"/>
        <v>0</v>
      </c>
      <c r="AP10094" s="17">
        <f t="shared" si="3516"/>
        <v>7.7052274714301561</v>
      </c>
      <c r="AQ10094" s="17">
        <f t="shared" si="3517"/>
        <v>12.3570487066978</v>
      </c>
      <c r="AR10094" s="17">
        <f t="shared" si="3518"/>
        <v>20.011549605334785</v>
      </c>
    </row>
    <row r="10095" spans="2:44" x14ac:dyDescent="0.25">
      <c r="B10095">
        <f>INDEX(RawData!$A$2:$A$1048576,MATCH(FmtData!$B$4+(ROW()-10),RawData!$A$2:$A$1048576,0))</f>
        <v>10280</v>
      </c>
      <c r="C10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5)</f>
        <v>42246.408750000002</v>
      </c>
      <c r="D10095" s="46">
        <f>IF($B$6=1,MID(INDEX(RawData!$B$2:$B$1048576, MATCH(FmtData!$B$4+(ROW()-10),RawData!$A$2:$A$1048576,0)),12,8)+$B$5/24,INDEX(RawData!$C$2:$C$1048576, MATCH(FmtData!$B$4+(ROW()-10),RawData!$A$2:$A$1048576,0)))</f>
        <v>0.40875</v>
      </c>
      <c r="E10095">
        <f>INDEX(RawData!D$2:D$1048576,MATCH(FmtData!$B$4+(ROW()-10),RawData!$A$2:$A$1048576,0))</f>
        <v>2900.26</v>
      </c>
      <c r="F10095">
        <f>INDEX(RawData!E$2:E$1048576,MATCH(FmtData!$B$4+(ROW()-10),RawData!$A$2:$A$1048576,0))</f>
        <v>4.0944799999999999</v>
      </c>
      <c r="G10095">
        <f>INDEX(RawData!F$2:F$1048576,MATCH(FmtData!$B$4+(ROW()-10),RawData!$A$2:$A$1048576,0))</f>
        <v>-175.92599999999999</v>
      </c>
      <c r="H10095">
        <f>INDEX(RawData!G$2:G$1048576,MATCH(FmtData!$B$4+(ROW()-10),RawData!$A$2:$A$1048576,0))</f>
        <v>0.49982199999999999</v>
      </c>
      <c r="I10095">
        <f>INDEX(RawData!H$2:H$1048576,MATCH(FmtData!$B$4+(ROW()-10),RawData!$A$2:$A$1048576,0))</f>
        <v>-3.71981E-3</v>
      </c>
      <c r="J10095">
        <f>INDEX(RawData!I$2:I$1048576,MATCH(FmtData!$B$4+(ROW()-10),RawData!$A$2:$A$1048576,0))</f>
        <v>194.8</v>
      </c>
      <c r="K10095">
        <f>INDEX(RawData!J$2:J$1048576,MATCH(FmtData!$B$4+(ROW()-10),RawData!$A$2:$A$1048576,0))</f>
        <v>195.1</v>
      </c>
      <c r="L10095">
        <f>INDEX(RawData!K$2:K$1048576,MATCH(FmtData!$B$4+(ROW()-10),RawData!$A$2:$A$1048576,0))</f>
        <v>168.9</v>
      </c>
      <c r="M10095">
        <f>INDEX(RawData!L$2:L$1048576,MATCH(FmtData!$B$4+(ROW()-10),RawData!$A$2:$A$1048576,0))</f>
        <v>23.4</v>
      </c>
      <c r="N10095">
        <f>INDEX(RawData!M$2:M$1048576,MATCH(FmtData!$B$4+(ROW()-10),RawData!$A$2:$A$1048576,0))</f>
        <v>22</v>
      </c>
      <c r="O10095">
        <f>INDEX(RawData!N$2:N$1048576,MATCH(FmtData!$B$4+(ROW()-10),RawData!$A$2:$A$1048576,0))</f>
        <v>177.8</v>
      </c>
      <c r="P10095">
        <f>INDEX(RawData!O$2:O$1048576,MATCH(FmtData!$B$4+(ROW()-10),RawData!$A$2:$A$1048576,0))</f>
        <v>35.831699999999998</v>
      </c>
      <c r="Q10095">
        <f>INDEX(RawData!P$2:P$1048576,MATCH(FmtData!$B$4+(ROW()-10),RawData!$A$2:$A$1048576,0))</f>
        <v>207.821</v>
      </c>
      <c r="R10095">
        <f>INDEX(RawData!Q$2:Q$1048576,MATCH(FmtData!$B$4+(ROW()-10),RawData!$A$2:$A$1048576,0))</f>
        <v>1.8310500000000001E-3</v>
      </c>
      <c r="S10095">
        <f>INDEX(RawData!R$2:R$1048576,MATCH(FmtData!$B$4+(ROW()-10),RawData!$A$2:$A$1048576,0))</f>
        <v>0.51633799999999996</v>
      </c>
      <c r="T10095">
        <f>INDEX(RawData!S$2:S$1048576,MATCH(FmtData!$B$4+(ROW()-10),RawData!$A$2:$A$1048576,0))</f>
        <v>0.52676999999999996</v>
      </c>
      <c r="U10095">
        <f>INDEX(RawData!T$2:T$1048576,MATCH(FmtData!$B$4+(ROW()-10),RawData!$A$2:$A$1048576,0))</f>
        <v>-1.06812E-2</v>
      </c>
      <c r="V10095">
        <f>INDEX(RawData!U$2:U$1048576,MATCH(FmtData!$B$4+(ROW()-10),RawData!$A$2:$A$1048576,0))</f>
        <v>0.19836400000000001</v>
      </c>
      <c r="W10095" s="8">
        <f t="shared" si="3497"/>
        <v>0.20904520000000001</v>
      </c>
      <c r="X10095" s="8">
        <f t="shared" si="3498"/>
        <v>-0.26073607999999993</v>
      </c>
      <c r="Y10095" s="8">
        <f t="shared" si="3499"/>
        <v>-0.15884651999999996</v>
      </c>
      <c r="Z10095" s="8">
        <f t="shared" si="3500"/>
        <v>10.152691814042056</v>
      </c>
      <c r="AA10095" s="8">
        <f t="shared" si="3501"/>
        <v>10.050802254042056</v>
      </c>
      <c r="AB10095" s="8">
        <f t="shared" si="3502"/>
        <v>10.101747034042056</v>
      </c>
      <c r="AC10095" s="6">
        <f t="shared" si="3503"/>
        <v>-299.51200000000006</v>
      </c>
      <c r="AD10095" s="15">
        <f t="shared" si="3504"/>
        <v>-39.740000000000009</v>
      </c>
      <c r="AE10095" s="15">
        <f t="shared" si="3505"/>
        <v>68.452791551277301</v>
      </c>
      <c r="AF10095" s="15">
        <f t="shared" si="3506"/>
        <v>41.299610510253387</v>
      </c>
      <c r="AG10095" s="15">
        <f t="shared" si="3507"/>
        <v>54.811079706319902</v>
      </c>
      <c r="AH10095" s="15">
        <f t="shared" si="3508"/>
        <v>-140.61860518134813</v>
      </c>
      <c r="AI10095" s="17">
        <f t="shared" si="3509"/>
        <v>1.23570487066978</v>
      </c>
      <c r="AJ10095" s="17">
        <f t="shared" si="3510"/>
        <v>0.9724333894885181</v>
      </c>
      <c r="AK10095" s="17">
        <f t="shared" si="3511"/>
        <v>0.75951461028015788</v>
      </c>
      <c r="AL10095" s="17">
        <f t="shared" si="3512"/>
        <v>0.78174490703777533</v>
      </c>
      <c r="AM10095" s="17">
        <f t="shared" si="3513"/>
        <v>0.77052274714301561</v>
      </c>
      <c r="AN10095" s="17">
        <f t="shared" si="3514"/>
        <v>0.9724333894885181</v>
      </c>
      <c r="AO10095" s="17">
        <f t="shared" si="3515"/>
        <v>0</v>
      </c>
      <c r="AP10095" s="17">
        <f t="shared" si="3516"/>
        <v>7.7052274714301561</v>
      </c>
      <c r="AQ10095" s="17">
        <f t="shared" si="3517"/>
        <v>12.3570487066978</v>
      </c>
      <c r="AR10095" s="17">
        <f t="shared" si="3518"/>
        <v>19.99651908682635</v>
      </c>
    </row>
    <row r="10096" spans="2:44" x14ac:dyDescent="0.25">
      <c r="B10096">
        <f>INDEX(RawData!$A$2:$A$1048576,MATCH(FmtData!$B$4+(ROW()-10),RawData!$A$2:$A$1048576,0))</f>
        <v>10281</v>
      </c>
      <c r="C10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6)</f>
        <v>42246.420324074075</v>
      </c>
      <c r="D10096" s="46">
        <f>IF($B$6=1,MID(INDEX(RawData!$B$2:$B$1048576, MATCH(FmtData!$B$4+(ROW()-10),RawData!$A$2:$A$1048576,0)),12,8)+$B$5/24,INDEX(RawData!$C$2:$C$1048576, MATCH(FmtData!$B$4+(ROW()-10),RawData!$A$2:$A$1048576,0)))</f>
        <v>0.42032407407407407</v>
      </c>
      <c r="E10096">
        <f>INDEX(RawData!D$2:D$1048576,MATCH(FmtData!$B$4+(ROW()-10),RawData!$A$2:$A$1048576,0))</f>
        <v>2901.19</v>
      </c>
      <c r="F10096">
        <f>INDEX(RawData!E$2:E$1048576,MATCH(FmtData!$B$4+(ROW()-10),RawData!$A$2:$A$1048576,0))</f>
        <v>5.0183099999999996</v>
      </c>
      <c r="G10096">
        <f>INDEX(RawData!F$2:F$1048576,MATCH(FmtData!$B$4+(ROW()-10),RawData!$A$2:$A$1048576,0))</f>
        <v>-175.92599999999999</v>
      </c>
      <c r="H10096">
        <f>INDEX(RawData!G$2:G$1048576,MATCH(FmtData!$B$4+(ROW()-10),RawData!$A$2:$A$1048576,0))</f>
        <v>0.49984099999999998</v>
      </c>
      <c r="I10096">
        <f>INDEX(RawData!H$2:H$1048576,MATCH(FmtData!$B$4+(ROW()-10),RawData!$A$2:$A$1048576,0))</f>
        <v>-3.9036299999999999E-3</v>
      </c>
      <c r="J10096">
        <f>INDEX(RawData!I$2:I$1048576,MATCH(FmtData!$B$4+(ROW()-10),RawData!$A$2:$A$1048576,0))</f>
        <v>196</v>
      </c>
      <c r="K10096">
        <f>INDEX(RawData!J$2:J$1048576,MATCH(FmtData!$B$4+(ROW()-10),RawData!$A$2:$A$1048576,0))</f>
        <v>194.6</v>
      </c>
      <c r="L10096">
        <f>INDEX(RawData!K$2:K$1048576,MATCH(FmtData!$B$4+(ROW()-10),RawData!$A$2:$A$1048576,0))</f>
        <v>168.3</v>
      </c>
      <c r="M10096">
        <f>INDEX(RawData!L$2:L$1048576,MATCH(FmtData!$B$4+(ROW()-10),RawData!$A$2:$A$1048576,0))</f>
        <v>23.5</v>
      </c>
      <c r="N10096">
        <f>INDEX(RawData!M$2:M$1048576,MATCH(FmtData!$B$4+(ROW()-10),RawData!$A$2:$A$1048576,0))</f>
        <v>21.9</v>
      </c>
      <c r="O10096">
        <f>INDEX(RawData!N$2:N$1048576,MATCH(FmtData!$B$4+(ROW()-10),RawData!$A$2:$A$1048576,0))</f>
        <v>177.3</v>
      </c>
      <c r="P10096">
        <f>INDEX(RawData!O$2:O$1048576,MATCH(FmtData!$B$4+(ROW()-10),RawData!$A$2:$A$1048576,0))</f>
        <v>35.819800000000001</v>
      </c>
      <c r="Q10096">
        <f>INDEX(RawData!P$2:P$1048576,MATCH(FmtData!$B$4+(ROW()-10),RawData!$A$2:$A$1048576,0))</f>
        <v>207.32499999999999</v>
      </c>
      <c r="R10096">
        <f>INDEX(RawData!Q$2:Q$1048576,MATCH(FmtData!$B$4+(ROW()-10),RawData!$A$2:$A$1048576,0))</f>
        <v>1.8310500000000001E-3</v>
      </c>
      <c r="S10096">
        <f>INDEX(RawData!R$2:R$1048576,MATCH(FmtData!$B$4+(ROW()-10),RawData!$A$2:$A$1048576,0))</f>
        <v>0.51633799999999996</v>
      </c>
      <c r="T10096">
        <f>INDEX(RawData!S$2:S$1048576,MATCH(FmtData!$B$4+(ROW()-10),RawData!$A$2:$A$1048576,0))</f>
        <v>0.52676999999999996</v>
      </c>
      <c r="U10096">
        <f>INDEX(RawData!T$2:T$1048576,MATCH(FmtData!$B$4+(ROW()-10),RawData!$A$2:$A$1048576,0))</f>
        <v>-1.06812E-2</v>
      </c>
      <c r="V10096">
        <f>INDEX(RawData!U$2:U$1048576,MATCH(FmtData!$B$4+(ROW()-10),RawData!$A$2:$A$1048576,0))</f>
        <v>0.19836400000000001</v>
      </c>
      <c r="W10096" s="8">
        <f t="shared" si="3497"/>
        <v>0.20904520000000001</v>
      </c>
      <c r="X10096" s="8">
        <f t="shared" si="3498"/>
        <v>-0.26073607999999993</v>
      </c>
      <c r="Y10096" s="8">
        <f t="shared" si="3499"/>
        <v>-0.15884651999999996</v>
      </c>
      <c r="Z10096" s="8">
        <f t="shared" si="3500"/>
        <v>10.152691814042056</v>
      </c>
      <c r="AA10096" s="8">
        <f t="shared" si="3501"/>
        <v>10.050802254042056</v>
      </c>
      <c r="AB10096" s="8">
        <f t="shared" si="3502"/>
        <v>10.101747034042056</v>
      </c>
      <c r="AC10096" s="6">
        <f t="shared" si="3503"/>
        <v>-300.00800000000004</v>
      </c>
      <c r="AD10096" s="15">
        <f t="shared" si="3504"/>
        <v>-40.23599999999999</v>
      </c>
      <c r="AE10096" s="15">
        <f t="shared" si="3505"/>
        <v>68.452791551277301</v>
      </c>
      <c r="AF10096" s="15">
        <f t="shared" si="3506"/>
        <v>41.299610510253387</v>
      </c>
      <c r="AG10096" s="15">
        <f t="shared" si="3507"/>
        <v>54.811079706319902</v>
      </c>
      <c r="AH10096" s="15">
        <f t="shared" si="3508"/>
        <v>-141.11460518134811</v>
      </c>
      <c r="AI10096" s="17">
        <f t="shared" si="3509"/>
        <v>1.2367500762813874</v>
      </c>
      <c r="AJ10096" s="17">
        <f t="shared" si="3510"/>
        <v>0.97308055249489445</v>
      </c>
      <c r="AK10096" s="17">
        <f t="shared" si="3511"/>
        <v>0.75951461028015788</v>
      </c>
      <c r="AL10096" s="17">
        <f t="shared" si="3512"/>
        <v>0.78174490703777533</v>
      </c>
      <c r="AM10096" s="17">
        <f t="shared" si="3513"/>
        <v>0.77052274714301561</v>
      </c>
      <c r="AN10096" s="17">
        <f t="shared" si="3514"/>
        <v>0.97308055249489445</v>
      </c>
      <c r="AO10096" s="17">
        <f t="shared" si="3515"/>
        <v>0</v>
      </c>
      <c r="AP10096" s="17">
        <f t="shared" si="3516"/>
        <v>7.7052274714301561</v>
      </c>
      <c r="AQ10096" s="17">
        <f t="shared" si="3517"/>
        <v>12.367500762813874</v>
      </c>
      <c r="AR10096" s="17">
        <f t="shared" si="3518"/>
        <v>20.002931188758847</v>
      </c>
    </row>
    <row r="10097" spans="2:44" x14ac:dyDescent="0.25">
      <c r="B10097">
        <f>INDEX(RawData!$A$2:$A$1048576,MATCH(FmtData!$B$4+(ROW()-10),RawData!$A$2:$A$1048576,0))</f>
        <v>10282</v>
      </c>
      <c r="C10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7)</f>
        <v>42246.431909722225</v>
      </c>
      <c r="D10097" s="46">
        <f>IF($B$6=1,MID(INDEX(RawData!$B$2:$B$1048576, MATCH(FmtData!$B$4+(ROW()-10),RawData!$A$2:$A$1048576,0)),12,8)+$B$5/24,INDEX(RawData!$C$2:$C$1048576, MATCH(FmtData!$B$4+(ROW()-10),RawData!$A$2:$A$1048576,0)))</f>
        <v>0.43190972222222218</v>
      </c>
      <c r="E10097">
        <f>INDEX(RawData!D$2:D$1048576,MATCH(FmtData!$B$4+(ROW()-10),RawData!$A$2:$A$1048576,0))</f>
        <v>2898.4</v>
      </c>
      <c r="F10097">
        <f>INDEX(RawData!E$2:E$1048576,MATCH(FmtData!$B$4+(ROW()-10),RawData!$A$2:$A$1048576,0))</f>
        <v>4.0944799999999999</v>
      </c>
      <c r="G10097">
        <f>INDEX(RawData!F$2:F$1048576,MATCH(FmtData!$B$4+(ROW()-10),RawData!$A$2:$A$1048576,0))</f>
        <v>-187.10900000000001</v>
      </c>
      <c r="H10097">
        <f>INDEX(RawData!G$2:G$1048576,MATCH(FmtData!$B$4+(ROW()-10),RawData!$A$2:$A$1048576,0))</f>
        <v>0.49984099999999998</v>
      </c>
      <c r="I10097">
        <f>INDEX(RawData!H$2:H$1048576,MATCH(FmtData!$B$4+(ROW()-10),RawData!$A$2:$A$1048576,0))</f>
        <v>-3.9036299999999999E-3</v>
      </c>
      <c r="J10097">
        <f>INDEX(RawData!I$2:I$1048576,MATCH(FmtData!$B$4+(ROW()-10),RawData!$A$2:$A$1048576,0))</f>
        <v>194.2</v>
      </c>
      <c r="K10097">
        <f>INDEX(RawData!J$2:J$1048576,MATCH(FmtData!$B$4+(ROW()-10),RawData!$A$2:$A$1048576,0))</f>
        <v>194</v>
      </c>
      <c r="L10097">
        <f>INDEX(RawData!K$2:K$1048576,MATCH(FmtData!$B$4+(ROW()-10),RawData!$A$2:$A$1048576,0))</f>
        <v>168.1</v>
      </c>
      <c r="M10097">
        <f>INDEX(RawData!L$2:L$1048576,MATCH(FmtData!$B$4+(ROW()-10),RawData!$A$2:$A$1048576,0))</f>
        <v>23.5</v>
      </c>
      <c r="N10097">
        <f>INDEX(RawData!M$2:M$1048576,MATCH(FmtData!$B$4+(ROW()-10),RawData!$A$2:$A$1048576,0))</f>
        <v>21.9</v>
      </c>
      <c r="O10097">
        <f>INDEX(RawData!N$2:N$1048576,MATCH(FmtData!$B$4+(ROW()-10),RawData!$A$2:$A$1048576,0))</f>
        <v>177.4</v>
      </c>
      <c r="P10097">
        <f>INDEX(RawData!O$2:O$1048576,MATCH(FmtData!$B$4+(ROW()-10),RawData!$A$2:$A$1048576,0))</f>
        <v>35.819800000000001</v>
      </c>
      <c r="Q10097">
        <f>INDEX(RawData!P$2:P$1048576,MATCH(FmtData!$B$4+(ROW()-10),RawData!$A$2:$A$1048576,0))</f>
        <v>207.20099999999999</v>
      </c>
      <c r="R10097">
        <f>INDEX(RawData!Q$2:Q$1048576,MATCH(FmtData!$B$4+(ROW()-10),RawData!$A$2:$A$1048576,0))</f>
        <v>1.8310500000000001E-3</v>
      </c>
      <c r="S10097">
        <f>INDEX(RawData!R$2:R$1048576,MATCH(FmtData!$B$4+(ROW()-10),RawData!$A$2:$A$1048576,0))</f>
        <v>0.51633799999999996</v>
      </c>
      <c r="T10097">
        <f>INDEX(RawData!S$2:S$1048576,MATCH(FmtData!$B$4+(ROW()-10),RawData!$A$2:$A$1048576,0))</f>
        <v>0.52676999999999996</v>
      </c>
      <c r="U10097">
        <f>INDEX(RawData!T$2:T$1048576,MATCH(FmtData!$B$4+(ROW()-10),RawData!$A$2:$A$1048576,0))</f>
        <v>-1.06812E-2</v>
      </c>
      <c r="V10097">
        <f>INDEX(RawData!U$2:U$1048576,MATCH(FmtData!$B$4+(ROW()-10),RawData!$A$2:$A$1048576,0))</f>
        <v>0.152588</v>
      </c>
      <c r="W10097" s="8">
        <f t="shared" si="3497"/>
        <v>0.1632692</v>
      </c>
      <c r="X10097" s="8">
        <f t="shared" si="3498"/>
        <v>-0.26073607999999993</v>
      </c>
      <c r="Y10097" s="8">
        <f t="shared" si="3499"/>
        <v>-0.15884651999999996</v>
      </c>
      <c r="Z10097" s="8">
        <f t="shared" si="3500"/>
        <v>10.152691814042056</v>
      </c>
      <c r="AA10097" s="8">
        <f t="shared" si="3501"/>
        <v>10.050802254042056</v>
      </c>
      <c r="AB10097" s="8">
        <f t="shared" si="3502"/>
        <v>10.101747034042056</v>
      </c>
      <c r="AC10097" s="6">
        <f t="shared" si="3503"/>
        <v>-300.13200000000006</v>
      </c>
      <c r="AD10097" s="15">
        <f t="shared" si="3504"/>
        <v>-40.360000000000014</v>
      </c>
      <c r="AE10097" s="15">
        <f t="shared" si="3505"/>
        <v>68.452791551277301</v>
      </c>
      <c r="AF10097" s="15">
        <f t="shared" si="3506"/>
        <v>41.299610510253387</v>
      </c>
      <c r="AG10097" s="15">
        <f t="shared" si="3507"/>
        <v>54.811079706319902</v>
      </c>
      <c r="AH10097" s="15">
        <f t="shared" si="3508"/>
        <v>-141.23860518134813</v>
      </c>
      <c r="AI10097" s="17">
        <f t="shared" si="3509"/>
        <v>1.2370116540159035</v>
      </c>
      <c r="AJ10097" s="17">
        <f t="shared" si="3510"/>
        <v>0.97324247786035245</v>
      </c>
      <c r="AK10097" s="17">
        <f t="shared" si="3511"/>
        <v>0.75951461028015788</v>
      </c>
      <c r="AL10097" s="17">
        <f t="shared" si="3512"/>
        <v>0.78174490703777533</v>
      </c>
      <c r="AM10097" s="17">
        <f t="shared" si="3513"/>
        <v>0.77052274714301561</v>
      </c>
      <c r="AN10097" s="17">
        <f t="shared" si="3514"/>
        <v>0.97324247786035245</v>
      </c>
      <c r="AO10097" s="17">
        <f t="shared" si="3515"/>
        <v>0</v>
      </c>
      <c r="AP10097" s="17">
        <f t="shared" si="3516"/>
        <v>7.7052274714301561</v>
      </c>
      <c r="AQ10097" s="17">
        <f t="shared" si="3517"/>
        <v>12.370116540159035</v>
      </c>
      <c r="AR10097" s="17">
        <f t="shared" si="3518"/>
        <v>19.983694882961352</v>
      </c>
    </row>
    <row r="10098" spans="2:44" x14ac:dyDescent="0.25">
      <c r="B10098">
        <f>INDEX(RawData!$A$2:$A$1048576,MATCH(FmtData!$B$4+(ROW()-10),RawData!$A$2:$A$1048576,0))</f>
        <v>10283</v>
      </c>
      <c r="C10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8)</f>
        <v>42246.443472222221</v>
      </c>
      <c r="D10098" s="46">
        <f>IF($B$6=1,MID(INDEX(RawData!$B$2:$B$1048576, MATCH(FmtData!$B$4+(ROW()-10),RawData!$A$2:$A$1048576,0)),12,8)+$B$5/24,INDEX(RawData!$C$2:$C$1048576, MATCH(FmtData!$B$4+(ROW()-10),RawData!$A$2:$A$1048576,0)))</f>
        <v>0.44347222222222221</v>
      </c>
      <c r="E10098">
        <f>INDEX(RawData!D$2:D$1048576,MATCH(FmtData!$B$4+(ROW()-10),RawData!$A$2:$A$1048576,0))</f>
        <v>2901.19</v>
      </c>
      <c r="F10098">
        <f>INDEX(RawData!E$2:E$1048576,MATCH(FmtData!$B$4+(ROW()-10),RawData!$A$2:$A$1048576,0))</f>
        <v>4.0944799999999999</v>
      </c>
      <c r="G10098">
        <f>INDEX(RawData!F$2:F$1048576,MATCH(FmtData!$B$4+(ROW()-10),RawData!$A$2:$A$1048576,0))</f>
        <v>-187.10900000000001</v>
      </c>
      <c r="H10098">
        <f>INDEX(RawData!G$2:G$1048576,MATCH(FmtData!$B$4+(ROW()-10),RawData!$A$2:$A$1048576,0))</f>
        <v>0.49982199999999999</v>
      </c>
      <c r="I10098">
        <f>INDEX(RawData!H$2:H$1048576,MATCH(FmtData!$B$4+(ROW()-10),RawData!$A$2:$A$1048576,0))</f>
        <v>-3.9036299999999999E-3</v>
      </c>
      <c r="J10098">
        <f>INDEX(RawData!I$2:I$1048576,MATCH(FmtData!$B$4+(ROW()-10),RawData!$A$2:$A$1048576,0))</f>
        <v>196.8</v>
      </c>
      <c r="K10098">
        <f>INDEX(RawData!J$2:J$1048576,MATCH(FmtData!$B$4+(ROW()-10),RawData!$A$2:$A$1048576,0))</f>
        <v>194.9</v>
      </c>
      <c r="L10098">
        <f>INDEX(RawData!K$2:K$1048576,MATCH(FmtData!$B$4+(ROW()-10),RawData!$A$2:$A$1048576,0))</f>
        <v>167.5</v>
      </c>
      <c r="M10098">
        <f>INDEX(RawData!L$2:L$1048576,MATCH(FmtData!$B$4+(ROW()-10),RawData!$A$2:$A$1048576,0))</f>
        <v>23.4</v>
      </c>
      <c r="N10098">
        <f>INDEX(RawData!M$2:M$1048576,MATCH(FmtData!$B$4+(ROW()-10),RawData!$A$2:$A$1048576,0))</f>
        <v>21.9</v>
      </c>
      <c r="O10098">
        <f>INDEX(RawData!N$2:N$1048576,MATCH(FmtData!$B$4+(ROW()-10),RawData!$A$2:$A$1048576,0))</f>
        <v>177.1</v>
      </c>
      <c r="P10098">
        <f>INDEX(RawData!O$2:O$1048576,MATCH(FmtData!$B$4+(ROW()-10),RawData!$A$2:$A$1048576,0))</f>
        <v>35.819800000000001</v>
      </c>
      <c r="Q10098">
        <f>INDEX(RawData!P$2:P$1048576,MATCH(FmtData!$B$4+(ROW()-10),RawData!$A$2:$A$1048576,0))</f>
        <v>206.81399999999999</v>
      </c>
      <c r="R10098">
        <f>INDEX(RawData!Q$2:Q$1048576,MATCH(FmtData!$B$4+(ROW()-10),RawData!$A$2:$A$1048576,0))</f>
        <v>2.4414100000000002E-3</v>
      </c>
      <c r="S10098">
        <f>INDEX(RawData!R$2:R$1048576,MATCH(FmtData!$B$4+(ROW()-10),RawData!$A$2:$A$1048576,0))</f>
        <v>0.51633799999999996</v>
      </c>
      <c r="T10098">
        <f>INDEX(RawData!S$2:S$1048576,MATCH(FmtData!$B$4+(ROW()-10),RawData!$A$2:$A$1048576,0))</f>
        <v>0.52676999999999996</v>
      </c>
      <c r="U10098">
        <f>INDEX(RawData!T$2:T$1048576,MATCH(FmtData!$B$4+(ROW()-10),RawData!$A$2:$A$1048576,0))</f>
        <v>-1.06812E-2</v>
      </c>
      <c r="V10098">
        <f>INDEX(RawData!U$2:U$1048576,MATCH(FmtData!$B$4+(ROW()-10),RawData!$A$2:$A$1048576,0))</f>
        <v>0.19836400000000001</v>
      </c>
      <c r="W10098" s="8">
        <f t="shared" si="3497"/>
        <v>0.20904520000000001</v>
      </c>
      <c r="X10098" s="8">
        <f t="shared" si="3498"/>
        <v>-0.26073607999999993</v>
      </c>
      <c r="Y10098" s="8">
        <f t="shared" si="3499"/>
        <v>-0.15884651999999996</v>
      </c>
      <c r="Z10098" s="8">
        <f t="shared" si="3500"/>
        <v>10.152691814042056</v>
      </c>
      <c r="AA10098" s="8">
        <f t="shared" si="3501"/>
        <v>10.050802254042056</v>
      </c>
      <c r="AB10098" s="8">
        <f t="shared" si="3502"/>
        <v>10.101747034042056</v>
      </c>
      <c r="AC10098" s="6">
        <f t="shared" si="3503"/>
        <v>-300.51900000000001</v>
      </c>
      <c r="AD10098" s="15">
        <f t="shared" si="3504"/>
        <v>-40.746999999999957</v>
      </c>
      <c r="AE10098" s="15">
        <f t="shared" si="3505"/>
        <v>68.452791551277301</v>
      </c>
      <c r="AF10098" s="15">
        <f t="shared" si="3506"/>
        <v>41.299610510253387</v>
      </c>
      <c r="AG10098" s="15">
        <f t="shared" si="3507"/>
        <v>54.811079706319902</v>
      </c>
      <c r="AH10098" s="15">
        <f t="shared" si="3508"/>
        <v>-141.62560518134808</v>
      </c>
      <c r="AI10098" s="17">
        <f t="shared" si="3509"/>
        <v>1.237828741711724</v>
      </c>
      <c r="AJ10098" s="17">
        <f t="shared" si="3510"/>
        <v>0.97374818843547017</v>
      </c>
      <c r="AK10098" s="17">
        <f t="shared" si="3511"/>
        <v>0.75951461028015788</v>
      </c>
      <c r="AL10098" s="17">
        <f t="shared" si="3512"/>
        <v>0.78174490703777533</v>
      </c>
      <c r="AM10098" s="17">
        <f t="shared" si="3513"/>
        <v>0.77052274714301561</v>
      </c>
      <c r="AN10098" s="17">
        <f t="shared" si="3514"/>
        <v>0.97374818843547017</v>
      </c>
      <c r="AO10098" s="17">
        <f t="shared" si="3515"/>
        <v>0</v>
      </c>
      <c r="AP10098" s="17">
        <f t="shared" si="3516"/>
        <v>7.7052274714301561</v>
      </c>
      <c r="AQ10098" s="17">
        <f t="shared" si="3517"/>
        <v>12.378287417117239</v>
      </c>
      <c r="AR10098" s="17">
        <f t="shared" si="3518"/>
        <v>20.002931188758847</v>
      </c>
    </row>
    <row r="10099" spans="2:44" x14ac:dyDescent="0.25">
      <c r="B10099">
        <f>INDEX(RawData!$A$2:$A$1048576,MATCH(FmtData!$B$4+(ROW()-10),RawData!$A$2:$A$1048576,0))</f>
        <v>10284</v>
      </c>
      <c r="C10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9)</f>
        <v>42246.455046296294</v>
      </c>
      <c r="D10099" s="46">
        <f>IF($B$6=1,MID(INDEX(RawData!$B$2:$B$1048576, MATCH(FmtData!$B$4+(ROW()-10),RawData!$A$2:$A$1048576,0)),12,8)+$B$5/24,INDEX(RawData!$C$2:$C$1048576, MATCH(FmtData!$B$4+(ROW()-10),RawData!$A$2:$A$1048576,0)))</f>
        <v>0.45504629629629628</v>
      </c>
      <c r="E10099">
        <f>INDEX(RawData!D$2:D$1048576,MATCH(FmtData!$B$4+(ROW()-10),RawData!$A$2:$A$1048576,0))</f>
        <v>2902.44</v>
      </c>
      <c r="F10099">
        <f>INDEX(RawData!E$2:E$1048576,MATCH(FmtData!$B$4+(ROW()-10),RawData!$A$2:$A$1048576,0))</f>
        <v>4.0944799999999999</v>
      </c>
      <c r="G10099">
        <f>INDEX(RawData!F$2:F$1048576,MATCH(FmtData!$B$4+(ROW()-10),RawData!$A$2:$A$1048576,0))</f>
        <v>-187.10900000000001</v>
      </c>
      <c r="H10099">
        <f>INDEX(RawData!G$2:G$1048576,MATCH(FmtData!$B$4+(ROW()-10),RawData!$A$2:$A$1048576,0))</f>
        <v>0.49982199999999999</v>
      </c>
      <c r="I10099">
        <f>INDEX(RawData!H$2:H$1048576,MATCH(FmtData!$B$4+(ROW()-10),RawData!$A$2:$A$1048576,0))</f>
        <v>-3.9036299999999999E-3</v>
      </c>
      <c r="J10099">
        <f>INDEX(RawData!I$2:I$1048576,MATCH(FmtData!$B$4+(ROW()-10),RawData!$A$2:$A$1048576,0))</f>
        <v>197.4</v>
      </c>
      <c r="K10099">
        <f>INDEX(RawData!J$2:J$1048576,MATCH(FmtData!$B$4+(ROW()-10),RawData!$A$2:$A$1048576,0))</f>
        <v>195.8</v>
      </c>
      <c r="L10099">
        <f>INDEX(RawData!K$2:K$1048576,MATCH(FmtData!$B$4+(ROW()-10),RawData!$A$2:$A$1048576,0))</f>
        <v>167.2</v>
      </c>
      <c r="M10099">
        <f>INDEX(RawData!L$2:L$1048576,MATCH(FmtData!$B$4+(ROW()-10),RawData!$A$2:$A$1048576,0))</f>
        <v>23.5</v>
      </c>
      <c r="N10099">
        <f>INDEX(RawData!M$2:M$1048576,MATCH(FmtData!$B$4+(ROW()-10),RawData!$A$2:$A$1048576,0))</f>
        <v>21.9</v>
      </c>
      <c r="O10099">
        <f>INDEX(RawData!N$2:N$1048576,MATCH(FmtData!$B$4+(ROW()-10),RawData!$A$2:$A$1048576,0))</f>
        <v>176.8</v>
      </c>
      <c r="P10099">
        <f>INDEX(RawData!O$2:O$1048576,MATCH(FmtData!$B$4+(ROW()-10),RawData!$A$2:$A$1048576,0))</f>
        <v>35.819800000000001</v>
      </c>
      <c r="Q10099">
        <f>INDEX(RawData!P$2:P$1048576,MATCH(FmtData!$B$4+(ROW()-10),RawData!$A$2:$A$1048576,0))</f>
        <v>206.19499999999999</v>
      </c>
      <c r="R10099">
        <f>INDEX(RawData!Q$2:Q$1048576,MATCH(FmtData!$B$4+(ROW()-10),RawData!$A$2:$A$1048576,0))</f>
        <v>2.4414100000000002E-3</v>
      </c>
      <c r="S10099">
        <f>INDEX(RawData!R$2:R$1048576,MATCH(FmtData!$B$4+(ROW()-10),RawData!$A$2:$A$1048576,0))</f>
        <v>0.51633799999999996</v>
      </c>
      <c r="T10099">
        <f>INDEX(RawData!S$2:S$1048576,MATCH(FmtData!$B$4+(ROW()-10),RawData!$A$2:$A$1048576,0))</f>
        <v>0.52676999999999996</v>
      </c>
      <c r="U10099">
        <f>INDEX(RawData!T$2:T$1048576,MATCH(FmtData!$B$4+(ROW()-10),RawData!$A$2:$A$1048576,0))</f>
        <v>-1.06812E-2</v>
      </c>
      <c r="V10099">
        <f>INDEX(RawData!U$2:U$1048576,MATCH(FmtData!$B$4+(ROW()-10),RawData!$A$2:$A$1048576,0))</f>
        <v>0.152588</v>
      </c>
      <c r="W10099" s="8">
        <f t="shared" si="3497"/>
        <v>0.1632692</v>
      </c>
      <c r="X10099" s="8">
        <f t="shared" si="3498"/>
        <v>-0.26073607999999993</v>
      </c>
      <c r="Y10099" s="8">
        <f t="shared" si="3499"/>
        <v>-0.15884651999999996</v>
      </c>
      <c r="Z10099" s="8">
        <f t="shared" si="3500"/>
        <v>10.152691814042056</v>
      </c>
      <c r="AA10099" s="8">
        <f t="shared" si="3501"/>
        <v>10.050802254042056</v>
      </c>
      <c r="AB10099" s="8">
        <f t="shared" si="3502"/>
        <v>10.101747034042056</v>
      </c>
      <c r="AC10099" s="6">
        <f t="shared" si="3503"/>
        <v>-301.13800000000003</v>
      </c>
      <c r="AD10099" s="15">
        <f t="shared" si="3504"/>
        <v>-41.365999999999985</v>
      </c>
      <c r="AE10099" s="15">
        <f t="shared" si="3505"/>
        <v>68.452791551277301</v>
      </c>
      <c r="AF10099" s="15">
        <f t="shared" si="3506"/>
        <v>41.299610510253387</v>
      </c>
      <c r="AG10099" s="15">
        <f t="shared" si="3507"/>
        <v>54.811079706319902</v>
      </c>
      <c r="AH10099" s="15">
        <f t="shared" si="3508"/>
        <v>-142.24460518134811</v>
      </c>
      <c r="AI10099" s="17">
        <f t="shared" si="3509"/>
        <v>1.239137906169077</v>
      </c>
      <c r="AJ10099" s="17">
        <f t="shared" si="3510"/>
        <v>0.97455815748644647</v>
      </c>
      <c r="AK10099" s="17">
        <f t="shared" si="3511"/>
        <v>0.75951461028015788</v>
      </c>
      <c r="AL10099" s="17">
        <f t="shared" si="3512"/>
        <v>0.78174490703777533</v>
      </c>
      <c r="AM10099" s="17">
        <f t="shared" si="3513"/>
        <v>0.77052274714301561</v>
      </c>
      <c r="AN10099" s="17">
        <f t="shared" si="3514"/>
        <v>0.97455815748644647</v>
      </c>
      <c r="AO10099" s="17">
        <f t="shared" si="3515"/>
        <v>0</v>
      </c>
      <c r="AP10099" s="17">
        <f t="shared" si="3516"/>
        <v>7.7052274714301561</v>
      </c>
      <c r="AQ10099" s="17">
        <f t="shared" si="3517"/>
        <v>12.39137906169077</v>
      </c>
      <c r="AR10099" s="17">
        <f t="shared" si="3518"/>
        <v>20.011549605334785</v>
      </c>
    </row>
    <row r="10100" spans="2:44" x14ac:dyDescent="0.25">
      <c r="B10100">
        <f>INDEX(RawData!$A$2:$A$1048576,MATCH(FmtData!$B$4+(ROW()-10),RawData!$A$2:$A$1048576,0))</f>
        <v>10285</v>
      </c>
      <c r="C10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0)</f>
        <v>42246.466620370367</v>
      </c>
      <c r="D10100" s="46">
        <f>IF($B$6=1,MID(INDEX(RawData!$B$2:$B$1048576, MATCH(FmtData!$B$4+(ROW()-10),RawData!$A$2:$A$1048576,0)),12,8)+$B$5/24,INDEX(RawData!$C$2:$C$1048576, MATCH(FmtData!$B$4+(ROW()-10),RawData!$A$2:$A$1048576,0)))</f>
        <v>0.46662037037037035</v>
      </c>
      <c r="E10100">
        <f>INDEX(RawData!D$2:D$1048576,MATCH(FmtData!$B$4+(ROW()-10),RawData!$A$2:$A$1048576,0))</f>
        <v>2900.26</v>
      </c>
      <c r="F10100">
        <f>INDEX(RawData!E$2:E$1048576,MATCH(FmtData!$B$4+(ROW()-10),RawData!$A$2:$A$1048576,0))</f>
        <v>4.0944799999999999</v>
      </c>
      <c r="G10100">
        <f>INDEX(RawData!F$2:F$1048576,MATCH(FmtData!$B$4+(ROW()-10),RawData!$A$2:$A$1048576,0))</f>
        <v>-187.10900000000001</v>
      </c>
      <c r="H10100">
        <f>INDEX(RawData!G$2:G$1048576,MATCH(FmtData!$B$4+(ROW()-10),RawData!$A$2:$A$1048576,0))</f>
        <v>0.49984099999999998</v>
      </c>
      <c r="I10100">
        <f>INDEX(RawData!H$2:H$1048576,MATCH(FmtData!$B$4+(ROW()-10),RawData!$A$2:$A$1048576,0))</f>
        <v>-3.9036299999999999E-3</v>
      </c>
      <c r="J10100">
        <f>INDEX(RawData!I$2:I$1048576,MATCH(FmtData!$B$4+(ROW()-10),RawData!$A$2:$A$1048576,0))</f>
        <v>195.1</v>
      </c>
      <c r="K10100">
        <f>INDEX(RawData!J$2:J$1048576,MATCH(FmtData!$B$4+(ROW()-10),RawData!$A$2:$A$1048576,0))</f>
        <v>196.3</v>
      </c>
      <c r="L10100">
        <f>INDEX(RawData!K$2:K$1048576,MATCH(FmtData!$B$4+(ROW()-10),RawData!$A$2:$A$1048576,0))</f>
        <v>167</v>
      </c>
      <c r="M10100">
        <f>INDEX(RawData!L$2:L$1048576,MATCH(FmtData!$B$4+(ROW()-10),RawData!$A$2:$A$1048576,0))</f>
        <v>23.4</v>
      </c>
      <c r="N10100">
        <f>INDEX(RawData!M$2:M$1048576,MATCH(FmtData!$B$4+(ROW()-10),RawData!$A$2:$A$1048576,0))</f>
        <v>22</v>
      </c>
      <c r="O10100">
        <f>INDEX(RawData!N$2:N$1048576,MATCH(FmtData!$B$4+(ROW()-10),RawData!$A$2:$A$1048576,0))</f>
        <v>176.9</v>
      </c>
      <c r="P10100">
        <f>INDEX(RawData!O$2:O$1048576,MATCH(FmtData!$B$4+(ROW()-10),RawData!$A$2:$A$1048576,0))</f>
        <v>35.819800000000001</v>
      </c>
      <c r="Q10100">
        <f>INDEX(RawData!P$2:P$1048576,MATCH(FmtData!$B$4+(ROW()-10),RawData!$A$2:$A$1048576,0))</f>
        <v>206.58199999999999</v>
      </c>
      <c r="R10100">
        <f>INDEX(RawData!Q$2:Q$1048576,MATCH(FmtData!$B$4+(ROW()-10),RawData!$A$2:$A$1048576,0))</f>
        <v>2.4414100000000002E-3</v>
      </c>
      <c r="S10100">
        <f>INDEX(RawData!R$2:R$1048576,MATCH(FmtData!$B$4+(ROW()-10),RawData!$A$2:$A$1048576,0))</f>
        <v>0.51633799999999996</v>
      </c>
      <c r="T10100">
        <f>INDEX(RawData!S$2:S$1048576,MATCH(FmtData!$B$4+(ROW()-10),RawData!$A$2:$A$1048576,0))</f>
        <v>0.52676999999999996</v>
      </c>
      <c r="U10100">
        <f>INDEX(RawData!T$2:T$1048576,MATCH(FmtData!$B$4+(ROW()-10),RawData!$A$2:$A$1048576,0))</f>
        <v>-1.06812E-2</v>
      </c>
      <c r="V10100">
        <f>INDEX(RawData!U$2:U$1048576,MATCH(FmtData!$B$4+(ROW()-10),RawData!$A$2:$A$1048576,0))</f>
        <v>0.152588</v>
      </c>
      <c r="W10100" s="8">
        <f t="shared" si="3497"/>
        <v>0.1632692</v>
      </c>
      <c r="X10100" s="8">
        <f t="shared" si="3498"/>
        <v>-0.26073607999999993</v>
      </c>
      <c r="Y10100" s="8">
        <f t="shared" si="3499"/>
        <v>-0.15884651999999996</v>
      </c>
      <c r="Z10100" s="8">
        <f t="shared" si="3500"/>
        <v>10.152691814042056</v>
      </c>
      <c r="AA10100" s="8">
        <f t="shared" si="3501"/>
        <v>10.050802254042056</v>
      </c>
      <c r="AB10100" s="8">
        <f t="shared" si="3502"/>
        <v>10.101747034042056</v>
      </c>
      <c r="AC10100" s="6">
        <f t="shared" si="3503"/>
        <v>-300.75100000000003</v>
      </c>
      <c r="AD10100" s="15">
        <f t="shared" si="3504"/>
        <v>-40.978999999999985</v>
      </c>
      <c r="AE10100" s="15">
        <f t="shared" si="3505"/>
        <v>68.452791551277301</v>
      </c>
      <c r="AF10100" s="15">
        <f t="shared" si="3506"/>
        <v>41.299610510253387</v>
      </c>
      <c r="AG10100" s="15">
        <f t="shared" si="3507"/>
        <v>54.811079706319902</v>
      </c>
      <c r="AH10100" s="15">
        <f t="shared" si="3508"/>
        <v>-141.85760518134811</v>
      </c>
      <c r="AI10100" s="17">
        <f t="shared" si="3509"/>
        <v>1.2383190897784744</v>
      </c>
      <c r="AJ10100" s="17">
        <f t="shared" si="3510"/>
        <v>0.97405160547462832</v>
      </c>
      <c r="AK10100" s="17">
        <f t="shared" si="3511"/>
        <v>0.75951461028015788</v>
      </c>
      <c r="AL10100" s="17">
        <f t="shared" si="3512"/>
        <v>0.78174490703777533</v>
      </c>
      <c r="AM10100" s="17">
        <f t="shared" si="3513"/>
        <v>0.77052274714301561</v>
      </c>
      <c r="AN10100" s="17">
        <f t="shared" si="3514"/>
        <v>0.97405160547462832</v>
      </c>
      <c r="AO10100" s="17">
        <f t="shared" si="3515"/>
        <v>0</v>
      </c>
      <c r="AP10100" s="17">
        <f t="shared" si="3516"/>
        <v>7.7052274714301561</v>
      </c>
      <c r="AQ10100" s="17">
        <f t="shared" si="3517"/>
        <v>12.383190897784743</v>
      </c>
      <c r="AR10100" s="17">
        <f t="shared" si="3518"/>
        <v>19.99651908682635</v>
      </c>
    </row>
    <row r="10101" spans="2:44" x14ac:dyDescent="0.25">
      <c r="B10101">
        <f>INDEX(RawData!$A$2:$A$1048576,MATCH(FmtData!$B$4+(ROW()-10),RawData!$A$2:$A$1048576,0))</f>
        <v>10286</v>
      </c>
      <c r="C10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1)</f>
        <v>42246.478194444448</v>
      </c>
      <c r="D10101" s="46">
        <f>IF($B$6=1,MID(INDEX(RawData!$B$2:$B$1048576, MATCH(FmtData!$B$4+(ROW()-10),RawData!$A$2:$A$1048576,0)),12,8)+$B$5/24,INDEX(RawData!$C$2:$C$1048576, MATCH(FmtData!$B$4+(ROW()-10),RawData!$A$2:$A$1048576,0)))</f>
        <v>0.47819444444444442</v>
      </c>
      <c r="E10101">
        <f>INDEX(RawData!D$2:D$1048576,MATCH(FmtData!$B$4+(ROW()-10),RawData!$A$2:$A$1048576,0))</f>
        <v>2898.4</v>
      </c>
      <c r="F10101">
        <f>INDEX(RawData!E$2:E$1048576,MATCH(FmtData!$B$4+(ROW()-10),RawData!$A$2:$A$1048576,0))</f>
        <v>4.0944799999999999</v>
      </c>
      <c r="G10101">
        <f>INDEX(RawData!F$2:F$1048576,MATCH(FmtData!$B$4+(ROW()-10),RawData!$A$2:$A$1048576,0))</f>
        <v>-187.10900000000001</v>
      </c>
      <c r="H10101">
        <f>INDEX(RawData!G$2:G$1048576,MATCH(FmtData!$B$4+(ROW()-10),RawData!$A$2:$A$1048576,0))</f>
        <v>0.49984099999999998</v>
      </c>
      <c r="I10101">
        <f>INDEX(RawData!H$2:H$1048576,MATCH(FmtData!$B$4+(ROW()-10),RawData!$A$2:$A$1048576,0))</f>
        <v>-3.9036299999999999E-3</v>
      </c>
      <c r="J10101">
        <f>INDEX(RawData!I$2:I$1048576,MATCH(FmtData!$B$4+(ROW()-10),RawData!$A$2:$A$1048576,0))</f>
        <v>194.3</v>
      </c>
      <c r="K10101">
        <f>INDEX(RawData!J$2:J$1048576,MATCH(FmtData!$B$4+(ROW()-10),RawData!$A$2:$A$1048576,0))</f>
        <v>195.7</v>
      </c>
      <c r="L10101">
        <f>INDEX(RawData!K$2:K$1048576,MATCH(FmtData!$B$4+(ROW()-10),RawData!$A$2:$A$1048576,0))</f>
        <v>166.9</v>
      </c>
      <c r="M10101">
        <f>INDEX(RawData!L$2:L$1048576,MATCH(FmtData!$B$4+(ROW()-10),RawData!$A$2:$A$1048576,0))</f>
        <v>23.5</v>
      </c>
      <c r="N10101">
        <f>INDEX(RawData!M$2:M$1048576,MATCH(FmtData!$B$4+(ROW()-10),RawData!$A$2:$A$1048576,0))</f>
        <v>22</v>
      </c>
      <c r="O10101">
        <f>INDEX(RawData!N$2:N$1048576,MATCH(FmtData!$B$4+(ROW()-10),RawData!$A$2:$A$1048576,0))</f>
        <v>176.9</v>
      </c>
      <c r="P10101">
        <f>INDEX(RawData!O$2:O$1048576,MATCH(FmtData!$B$4+(ROW()-10),RawData!$A$2:$A$1048576,0))</f>
        <v>35.819800000000001</v>
      </c>
      <c r="Q10101">
        <f>INDEX(RawData!P$2:P$1048576,MATCH(FmtData!$B$4+(ROW()-10),RawData!$A$2:$A$1048576,0))</f>
        <v>206.58199999999999</v>
      </c>
      <c r="R10101">
        <f>INDEX(RawData!Q$2:Q$1048576,MATCH(FmtData!$B$4+(ROW()-10),RawData!$A$2:$A$1048576,0))</f>
        <v>2.4414100000000002E-3</v>
      </c>
      <c r="S10101">
        <f>INDEX(RawData!R$2:R$1048576,MATCH(FmtData!$B$4+(ROW()-10),RawData!$A$2:$A$1048576,0))</f>
        <v>0.51633799999999996</v>
      </c>
      <c r="T10101">
        <f>INDEX(RawData!S$2:S$1048576,MATCH(FmtData!$B$4+(ROW()-10),RawData!$A$2:$A$1048576,0))</f>
        <v>0.52676999999999996</v>
      </c>
      <c r="U10101">
        <f>INDEX(RawData!T$2:T$1048576,MATCH(FmtData!$B$4+(ROW()-10),RawData!$A$2:$A$1048576,0))</f>
        <v>-1.06812E-2</v>
      </c>
      <c r="V10101">
        <f>INDEX(RawData!U$2:U$1048576,MATCH(FmtData!$B$4+(ROW()-10),RawData!$A$2:$A$1048576,0))</f>
        <v>0.152588</v>
      </c>
      <c r="W10101" s="8">
        <f t="shared" si="3497"/>
        <v>0.1632692</v>
      </c>
      <c r="X10101" s="8">
        <f t="shared" si="3498"/>
        <v>-0.26073607999999993</v>
      </c>
      <c r="Y10101" s="8">
        <f t="shared" si="3499"/>
        <v>-0.15884651999999996</v>
      </c>
      <c r="Z10101" s="8">
        <f t="shared" si="3500"/>
        <v>10.152691814042056</v>
      </c>
      <c r="AA10101" s="8">
        <f t="shared" si="3501"/>
        <v>10.050802254042056</v>
      </c>
      <c r="AB10101" s="8">
        <f t="shared" si="3502"/>
        <v>10.101747034042056</v>
      </c>
      <c r="AC10101" s="6">
        <f t="shared" si="3503"/>
        <v>-300.75100000000003</v>
      </c>
      <c r="AD10101" s="15">
        <f t="shared" si="3504"/>
        <v>-40.978999999999985</v>
      </c>
      <c r="AE10101" s="15">
        <f t="shared" si="3505"/>
        <v>68.452791551277301</v>
      </c>
      <c r="AF10101" s="15">
        <f t="shared" si="3506"/>
        <v>41.299610510253387</v>
      </c>
      <c r="AG10101" s="15">
        <f t="shared" si="3507"/>
        <v>54.811079706319902</v>
      </c>
      <c r="AH10101" s="15">
        <f t="shared" si="3508"/>
        <v>-141.85760518134811</v>
      </c>
      <c r="AI10101" s="17">
        <f t="shared" si="3509"/>
        <v>1.2383190897784744</v>
      </c>
      <c r="AJ10101" s="17">
        <f t="shared" si="3510"/>
        <v>0.97405160547462832</v>
      </c>
      <c r="AK10101" s="17">
        <f t="shared" si="3511"/>
        <v>0.75951461028015788</v>
      </c>
      <c r="AL10101" s="17">
        <f t="shared" si="3512"/>
        <v>0.78174490703777533</v>
      </c>
      <c r="AM10101" s="17">
        <f t="shared" si="3513"/>
        <v>0.77052274714301561</v>
      </c>
      <c r="AN10101" s="17">
        <f t="shared" si="3514"/>
        <v>0.97405160547462832</v>
      </c>
      <c r="AO10101" s="17">
        <f t="shared" si="3515"/>
        <v>0</v>
      </c>
      <c r="AP10101" s="17">
        <f t="shared" si="3516"/>
        <v>7.7052274714301561</v>
      </c>
      <c r="AQ10101" s="17">
        <f t="shared" si="3517"/>
        <v>12.383190897784743</v>
      </c>
      <c r="AR10101" s="17">
        <f t="shared" si="3518"/>
        <v>19.983694882961352</v>
      </c>
    </row>
    <row r="10102" spans="2:44" x14ac:dyDescent="0.25">
      <c r="B10102">
        <f>INDEX(RawData!$A$2:$A$1048576,MATCH(FmtData!$B$4+(ROW()-10),RawData!$A$2:$A$1048576,0))</f>
        <v>10287</v>
      </c>
      <c r="C10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2)</f>
        <v>42246.48978009259</v>
      </c>
      <c r="D10102" s="46">
        <f>IF($B$6=1,MID(INDEX(RawData!$B$2:$B$1048576, MATCH(FmtData!$B$4+(ROW()-10),RawData!$A$2:$A$1048576,0)),12,8)+$B$5/24,INDEX(RawData!$C$2:$C$1048576, MATCH(FmtData!$B$4+(ROW()-10),RawData!$A$2:$A$1048576,0)))</f>
        <v>0.48978009259259259</v>
      </c>
      <c r="E10102">
        <f>INDEX(RawData!D$2:D$1048576,MATCH(FmtData!$B$4+(ROW()-10),RawData!$A$2:$A$1048576,0))</f>
        <v>2898.4</v>
      </c>
      <c r="F10102">
        <f>INDEX(RawData!E$2:E$1048576,MATCH(FmtData!$B$4+(ROW()-10),RawData!$A$2:$A$1048576,0))</f>
        <v>3.1706500000000002</v>
      </c>
      <c r="G10102">
        <f>INDEX(RawData!F$2:F$1048576,MATCH(FmtData!$B$4+(ROW()-10),RawData!$A$2:$A$1048576,0))</f>
        <v>-202.02099999999999</v>
      </c>
      <c r="H10102">
        <f>INDEX(RawData!G$2:G$1048576,MATCH(FmtData!$B$4+(ROW()-10),RawData!$A$2:$A$1048576,0))</f>
        <v>0.49984099999999998</v>
      </c>
      <c r="I10102">
        <f>INDEX(RawData!H$2:H$1048576,MATCH(FmtData!$B$4+(ROW()-10),RawData!$A$2:$A$1048576,0))</f>
        <v>-4.0875699999999996E-3</v>
      </c>
      <c r="J10102">
        <f>INDEX(RawData!I$2:I$1048576,MATCH(FmtData!$B$4+(ROW()-10),RawData!$A$2:$A$1048576,0))</f>
        <v>195.3</v>
      </c>
      <c r="K10102">
        <f>INDEX(RawData!J$2:J$1048576,MATCH(FmtData!$B$4+(ROW()-10),RawData!$A$2:$A$1048576,0))</f>
        <v>195.9</v>
      </c>
      <c r="L10102">
        <f>INDEX(RawData!K$2:K$1048576,MATCH(FmtData!$B$4+(ROW()-10),RawData!$A$2:$A$1048576,0))</f>
        <v>166.8</v>
      </c>
      <c r="M10102">
        <f>INDEX(RawData!L$2:L$1048576,MATCH(FmtData!$B$4+(ROW()-10),RawData!$A$2:$A$1048576,0))</f>
        <v>23.5</v>
      </c>
      <c r="N10102">
        <f>INDEX(RawData!M$2:M$1048576,MATCH(FmtData!$B$4+(ROW()-10),RawData!$A$2:$A$1048576,0))</f>
        <v>22</v>
      </c>
      <c r="O10102">
        <f>INDEX(RawData!N$2:N$1048576,MATCH(FmtData!$B$4+(ROW()-10),RawData!$A$2:$A$1048576,0))</f>
        <v>176.8</v>
      </c>
      <c r="P10102">
        <f>INDEX(RawData!O$2:O$1048576,MATCH(FmtData!$B$4+(ROW()-10),RawData!$A$2:$A$1048576,0))</f>
        <v>35.819800000000001</v>
      </c>
      <c r="Q10102">
        <f>INDEX(RawData!P$2:P$1048576,MATCH(FmtData!$B$4+(ROW()-10),RawData!$A$2:$A$1048576,0))</f>
        <v>206.273</v>
      </c>
      <c r="R10102">
        <f>INDEX(RawData!Q$2:Q$1048576,MATCH(FmtData!$B$4+(ROW()-10),RawData!$A$2:$A$1048576,0))</f>
        <v>2.4414100000000002E-3</v>
      </c>
      <c r="S10102">
        <f>INDEX(RawData!R$2:R$1048576,MATCH(FmtData!$B$4+(ROW()-10),RawData!$A$2:$A$1048576,0))</f>
        <v>0.51633799999999996</v>
      </c>
      <c r="T10102">
        <f>INDEX(RawData!S$2:S$1048576,MATCH(FmtData!$B$4+(ROW()-10),RawData!$A$2:$A$1048576,0))</f>
        <v>0.52676999999999996</v>
      </c>
      <c r="U10102">
        <f>INDEX(RawData!T$2:T$1048576,MATCH(FmtData!$B$4+(ROW()-10),RawData!$A$2:$A$1048576,0))</f>
        <v>-1.06812E-2</v>
      </c>
      <c r="V10102">
        <f>INDEX(RawData!U$2:U$1048576,MATCH(FmtData!$B$4+(ROW()-10),RawData!$A$2:$A$1048576,0))</f>
        <v>0.152588</v>
      </c>
      <c r="W10102" s="8">
        <f t="shared" si="3497"/>
        <v>0.1632692</v>
      </c>
      <c r="X10102" s="8">
        <f t="shared" si="3498"/>
        <v>-0.26073607999999993</v>
      </c>
      <c r="Y10102" s="8">
        <f t="shared" si="3499"/>
        <v>-0.15884651999999996</v>
      </c>
      <c r="Z10102" s="8">
        <f t="shared" si="3500"/>
        <v>10.152691814042056</v>
      </c>
      <c r="AA10102" s="8">
        <f t="shared" si="3501"/>
        <v>10.050802254042056</v>
      </c>
      <c r="AB10102" s="8">
        <f t="shared" si="3502"/>
        <v>10.101747034042056</v>
      </c>
      <c r="AC10102" s="6">
        <f t="shared" si="3503"/>
        <v>-301.06000000000006</v>
      </c>
      <c r="AD10102" s="15">
        <f t="shared" si="3504"/>
        <v>-41.288000000000011</v>
      </c>
      <c r="AE10102" s="15">
        <f t="shared" si="3505"/>
        <v>68.452791551277301</v>
      </c>
      <c r="AF10102" s="15">
        <f t="shared" si="3506"/>
        <v>41.299610510253387</v>
      </c>
      <c r="AG10102" s="15">
        <f t="shared" si="3507"/>
        <v>54.811079706319902</v>
      </c>
      <c r="AH10102" s="15">
        <f t="shared" si="3508"/>
        <v>-142.16660518134813</v>
      </c>
      <c r="AI10102" s="17">
        <f t="shared" si="3509"/>
        <v>1.2389727862890034</v>
      </c>
      <c r="AJ10102" s="17">
        <f t="shared" si="3510"/>
        <v>0.97445601934326453</v>
      </c>
      <c r="AK10102" s="17">
        <f t="shared" si="3511"/>
        <v>0.75951461028015788</v>
      </c>
      <c r="AL10102" s="17">
        <f t="shared" si="3512"/>
        <v>0.78174490703777533</v>
      </c>
      <c r="AM10102" s="17">
        <f t="shared" si="3513"/>
        <v>0.77052274714301561</v>
      </c>
      <c r="AN10102" s="17">
        <f t="shared" si="3514"/>
        <v>0.97445601934326453</v>
      </c>
      <c r="AO10102" s="17">
        <f t="shared" si="3515"/>
        <v>0</v>
      </c>
      <c r="AP10102" s="17">
        <f t="shared" si="3516"/>
        <v>7.7052274714301561</v>
      </c>
      <c r="AQ10102" s="17">
        <f t="shared" si="3517"/>
        <v>12.389727862890034</v>
      </c>
      <c r="AR10102" s="17">
        <f t="shared" si="3518"/>
        <v>19.983694882961352</v>
      </c>
    </row>
    <row r="10103" spans="2:44" x14ac:dyDescent="0.25">
      <c r="B10103">
        <f>INDEX(RawData!$A$2:$A$1048576,MATCH(FmtData!$B$4+(ROW()-10),RawData!$A$2:$A$1048576,0))</f>
        <v>10288</v>
      </c>
      <c r="C10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3)</f>
        <v>42246.501342592594</v>
      </c>
      <c r="D10103" s="46">
        <f>IF($B$6=1,MID(INDEX(RawData!$B$2:$B$1048576, MATCH(FmtData!$B$4+(ROW()-10),RawData!$A$2:$A$1048576,0)),12,8)+$B$5/24,INDEX(RawData!$C$2:$C$1048576, MATCH(FmtData!$B$4+(ROW()-10),RawData!$A$2:$A$1048576,0)))</f>
        <v>0.50134259259259262</v>
      </c>
      <c r="E10103">
        <f>INDEX(RawData!D$2:D$1048576,MATCH(FmtData!$B$4+(ROW()-10),RawData!$A$2:$A$1048576,0))</f>
        <v>2900.26</v>
      </c>
      <c r="F10103">
        <f>INDEX(RawData!E$2:E$1048576,MATCH(FmtData!$B$4+(ROW()-10),RawData!$A$2:$A$1048576,0))</f>
        <v>5.0183099999999996</v>
      </c>
      <c r="G10103">
        <f>INDEX(RawData!F$2:F$1048576,MATCH(FmtData!$B$4+(ROW()-10),RawData!$A$2:$A$1048576,0))</f>
        <v>-187.10900000000001</v>
      </c>
      <c r="H10103">
        <f>INDEX(RawData!G$2:G$1048576,MATCH(FmtData!$B$4+(ROW()-10),RawData!$A$2:$A$1048576,0))</f>
        <v>0.49984099999999998</v>
      </c>
      <c r="I10103">
        <f>INDEX(RawData!H$2:H$1048576,MATCH(FmtData!$B$4+(ROW()-10),RawData!$A$2:$A$1048576,0))</f>
        <v>-3.9036299999999999E-3</v>
      </c>
      <c r="J10103">
        <f>INDEX(RawData!I$2:I$1048576,MATCH(FmtData!$B$4+(ROW()-10),RawData!$A$2:$A$1048576,0))</f>
        <v>196</v>
      </c>
      <c r="K10103">
        <f>INDEX(RawData!J$2:J$1048576,MATCH(FmtData!$B$4+(ROW()-10),RawData!$A$2:$A$1048576,0))</f>
        <v>194.6</v>
      </c>
      <c r="L10103">
        <f>INDEX(RawData!K$2:K$1048576,MATCH(FmtData!$B$4+(ROW()-10),RawData!$A$2:$A$1048576,0))</f>
        <v>166.4</v>
      </c>
      <c r="M10103">
        <f>INDEX(RawData!L$2:L$1048576,MATCH(FmtData!$B$4+(ROW()-10),RawData!$A$2:$A$1048576,0))</f>
        <v>23.5</v>
      </c>
      <c r="N10103">
        <f>INDEX(RawData!M$2:M$1048576,MATCH(FmtData!$B$4+(ROW()-10),RawData!$A$2:$A$1048576,0))</f>
        <v>22.1</v>
      </c>
      <c r="O10103">
        <f>INDEX(RawData!N$2:N$1048576,MATCH(FmtData!$B$4+(ROW()-10),RawData!$A$2:$A$1048576,0))</f>
        <v>176.6</v>
      </c>
      <c r="P10103">
        <f>INDEX(RawData!O$2:O$1048576,MATCH(FmtData!$B$4+(ROW()-10),RawData!$A$2:$A$1048576,0))</f>
        <v>35.819800000000001</v>
      </c>
      <c r="Q10103">
        <f>INDEX(RawData!P$2:P$1048576,MATCH(FmtData!$B$4+(ROW()-10),RawData!$A$2:$A$1048576,0))</f>
        <v>206.19499999999999</v>
      </c>
      <c r="R10103">
        <f>INDEX(RawData!Q$2:Q$1048576,MATCH(FmtData!$B$4+(ROW()-10),RawData!$A$2:$A$1048576,0))</f>
        <v>2.4414100000000002E-3</v>
      </c>
      <c r="S10103">
        <f>INDEX(RawData!R$2:R$1048576,MATCH(FmtData!$B$4+(ROW()-10),RawData!$A$2:$A$1048576,0))</f>
        <v>0.51633799999999996</v>
      </c>
      <c r="T10103">
        <f>INDEX(RawData!S$2:S$1048576,MATCH(FmtData!$B$4+(ROW()-10),RawData!$A$2:$A$1048576,0))</f>
        <v>0.52676999999999996</v>
      </c>
      <c r="U10103">
        <f>INDEX(RawData!T$2:T$1048576,MATCH(FmtData!$B$4+(ROW()-10),RawData!$A$2:$A$1048576,0))</f>
        <v>-1.06812E-2</v>
      </c>
      <c r="V10103">
        <f>INDEX(RawData!U$2:U$1048576,MATCH(FmtData!$B$4+(ROW()-10),RawData!$A$2:$A$1048576,0))</f>
        <v>0.19836400000000001</v>
      </c>
      <c r="W10103" s="8">
        <f t="shared" si="3497"/>
        <v>0.20904520000000001</v>
      </c>
      <c r="X10103" s="8">
        <f t="shared" si="3498"/>
        <v>-0.26073607999999993</v>
      </c>
      <c r="Y10103" s="8">
        <f t="shared" si="3499"/>
        <v>-0.15884651999999996</v>
      </c>
      <c r="Z10103" s="8">
        <f t="shared" si="3500"/>
        <v>10.152691814042056</v>
      </c>
      <c r="AA10103" s="8">
        <f t="shared" si="3501"/>
        <v>10.050802254042056</v>
      </c>
      <c r="AB10103" s="8">
        <f t="shared" si="3502"/>
        <v>10.101747034042056</v>
      </c>
      <c r="AC10103" s="6">
        <f t="shared" si="3503"/>
        <v>-301.13800000000003</v>
      </c>
      <c r="AD10103" s="15">
        <f t="shared" si="3504"/>
        <v>-41.365999999999985</v>
      </c>
      <c r="AE10103" s="15">
        <f t="shared" si="3505"/>
        <v>68.452791551277301</v>
      </c>
      <c r="AF10103" s="15">
        <f t="shared" si="3506"/>
        <v>41.299610510253387</v>
      </c>
      <c r="AG10103" s="15">
        <f t="shared" si="3507"/>
        <v>54.811079706319902</v>
      </c>
      <c r="AH10103" s="15">
        <f t="shared" si="3508"/>
        <v>-142.24460518134811</v>
      </c>
      <c r="AI10103" s="17">
        <f t="shared" si="3509"/>
        <v>1.239137906169077</v>
      </c>
      <c r="AJ10103" s="17">
        <f t="shared" si="3510"/>
        <v>0.97455815748644647</v>
      </c>
      <c r="AK10103" s="17">
        <f t="shared" si="3511"/>
        <v>0.75951461028015788</v>
      </c>
      <c r="AL10103" s="17">
        <f t="shared" si="3512"/>
        <v>0.78174490703777533</v>
      </c>
      <c r="AM10103" s="17">
        <f t="shared" si="3513"/>
        <v>0.77052274714301561</v>
      </c>
      <c r="AN10103" s="17">
        <f t="shared" si="3514"/>
        <v>0.97455815748644647</v>
      </c>
      <c r="AO10103" s="17">
        <f t="shared" si="3515"/>
        <v>0</v>
      </c>
      <c r="AP10103" s="17">
        <f t="shared" si="3516"/>
        <v>7.7052274714301561</v>
      </c>
      <c r="AQ10103" s="17">
        <f t="shared" si="3517"/>
        <v>12.39137906169077</v>
      </c>
      <c r="AR10103" s="17">
        <f t="shared" si="3518"/>
        <v>19.99651908682635</v>
      </c>
    </row>
    <row r="10104" spans="2:44" x14ac:dyDescent="0.25">
      <c r="B10104">
        <f>INDEX(RawData!$A$2:$A$1048576,MATCH(FmtData!$B$4+(ROW()-10),RawData!$A$2:$A$1048576,0))</f>
        <v>10289</v>
      </c>
      <c r="C10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4)</f>
        <v>42246.512916666667</v>
      </c>
      <c r="D10104" s="46">
        <f>IF($B$6=1,MID(INDEX(RawData!$B$2:$B$1048576, MATCH(FmtData!$B$4+(ROW()-10),RawData!$A$2:$A$1048576,0)),12,8)+$B$5/24,INDEX(RawData!$C$2:$C$1048576, MATCH(FmtData!$B$4+(ROW()-10),RawData!$A$2:$A$1048576,0)))</f>
        <v>0.51291666666666669</v>
      </c>
      <c r="E10104">
        <f>INDEX(RawData!D$2:D$1048576,MATCH(FmtData!$B$4+(ROW()-10),RawData!$A$2:$A$1048576,0))</f>
        <v>2901.19</v>
      </c>
      <c r="F10104">
        <f>INDEX(RawData!E$2:E$1048576,MATCH(FmtData!$B$4+(ROW()-10),RawData!$A$2:$A$1048576,0))</f>
        <v>4.0944799999999999</v>
      </c>
      <c r="G10104">
        <f>INDEX(RawData!F$2:F$1048576,MATCH(FmtData!$B$4+(ROW()-10),RawData!$A$2:$A$1048576,0))</f>
        <v>-187.10900000000001</v>
      </c>
      <c r="H10104">
        <f>INDEX(RawData!G$2:G$1048576,MATCH(FmtData!$B$4+(ROW()-10),RawData!$A$2:$A$1048576,0))</f>
        <v>0.49982199999999999</v>
      </c>
      <c r="I10104">
        <f>INDEX(RawData!H$2:H$1048576,MATCH(FmtData!$B$4+(ROW()-10),RawData!$A$2:$A$1048576,0))</f>
        <v>-3.9036299999999999E-3</v>
      </c>
      <c r="J10104">
        <f>INDEX(RawData!I$2:I$1048576,MATCH(FmtData!$B$4+(ROW()-10),RawData!$A$2:$A$1048576,0))</f>
        <v>194.8</v>
      </c>
      <c r="K10104">
        <f>INDEX(RawData!J$2:J$1048576,MATCH(FmtData!$B$4+(ROW()-10),RawData!$A$2:$A$1048576,0))</f>
        <v>193.5</v>
      </c>
      <c r="L10104">
        <f>INDEX(RawData!K$2:K$1048576,MATCH(FmtData!$B$4+(ROW()-10),RawData!$A$2:$A$1048576,0))</f>
        <v>166.2</v>
      </c>
      <c r="M10104">
        <f>INDEX(RawData!L$2:L$1048576,MATCH(FmtData!$B$4+(ROW()-10),RawData!$A$2:$A$1048576,0))</f>
        <v>23.5</v>
      </c>
      <c r="N10104">
        <f>INDEX(RawData!M$2:M$1048576,MATCH(FmtData!$B$4+(ROW()-10),RawData!$A$2:$A$1048576,0))</f>
        <v>22</v>
      </c>
      <c r="O10104">
        <f>INDEX(RawData!N$2:N$1048576,MATCH(FmtData!$B$4+(ROW()-10),RawData!$A$2:$A$1048576,0))</f>
        <v>176.7</v>
      </c>
      <c r="P10104">
        <f>INDEX(RawData!O$2:O$1048576,MATCH(FmtData!$B$4+(ROW()-10),RawData!$A$2:$A$1048576,0))</f>
        <v>35.831699999999998</v>
      </c>
      <c r="Q10104">
        <f>INDEX(RawData!P$2:P$1048576,MATCH(FmtData!$B$4+(ROW()-10),RawData!$A$2:$A$1048576,0))</f>
        <v>206.31899999999999</v>
      </c>
      <c r="R10104">
        <f>INDEX(RawData!Q$2:Q$1048576,MATCH(FmtData!$B$4+(ROW()-10),RawData!$A$2:$A$1048576,0))</f>
        <v>2.4414100000000002E-3</v>
      </c>
      <c r="S10104">
        <f>INDEX(RawData!R$2:R$1048576,MATCH(FmtData!$B$4+(ROW()-10),RawData!$A$2:$A$1048576,0))</f>
        <v>0.51633799999999996</v>
      </c>
      <c r="T10104">
        <f>INDEX(RawData!S$2:S$1048576,MATCH(FmtData!$B$4+(ROW()-10),RawData!$A$2:$A$1048576,0))</f>
        <v>0.52676999999999996</v>
      </c>
      <c r="U10104">
        <f>INDEX(RawData!T$2:T$1048576,MATCH(FmtData!$B$4+(ROW()-10),RawData!$A$2:$A$1048576,0))</f>
        <v>-1.06812E-2</v>
      </c>
      <c r="V10104">
        <f>INDEX(RawData!U$2:U$1048576,MATCH(FmtData!$B$4+(ROW()-10),RawData!$A$2:$A$1048576,0))</f>
        <v>0.152588</v>
      </c>
      <c r="W10104" s="8">
        <f t="shared" si="3497"/>
        <v>0.1632692</v>
      </c>
      <c r="X10104" s="8">
        <f t="shared" si="3498"/>
        <v>-0.26073607999999993</v>
      </c>
      <c r="Y10104" s="8">
        <f t="shared" si="3499"/>
        <v>-0.15884651999999996</v>
      </c>
      <c r="Z10104" s="8">
        <f t="shared" si="3500"/>
        <v>10.152691814042056</v>
      </c>
      <c r="AA10104" s="8">
        <f t="shared" si="3501"/>
        <v>10.050802254042056</v>
      </c>
      <c r="AB10104" s="8">
        <f t="shared" si="3502"/>
        <v>10.101747034042056</v>
      </c>
      <c r="AC10104" s="6">
        <f t="shared" si="3503"/>
        <v>-301.01400000000001</v>
      </c>
      <c r="AD10104" s="15">
        <f t="shared" si="3504"/>
        <v>-41.241999999999962</v>
      </c>
      <c r="AE10104" s="15">
        <f t="shared" si="3505"/>
        <v>68.452791551277301</v>
      </c>
      <c r="AF10104" s="15">
        <f t="shared" si="3506"/>
        <v>41.299610510253387</v>
      </c>
      <c r="AG10104" s="15">
        <f t="shared" si="3507"/>
        <v>54.811079706319902</v>
      </c>
      <c r="AH10104" s="15">
        <f t="shared" si="3508"/>
        <v>-142.12060518134808</v>
      </c>
      <c r="AI10104" s="17">
        <f t="shared" si="3509"/>
        <v>1.2388754285251529</v>
      </c>
      <c r="AJ10104" s="17">
        <f t="shared" si="3510"/>
        <v>0.97439579406338406</v>
      </c>
      <c r="AK10104" s="17">
        <f t="shared" si="3511"/>
        <v>0.75951461028015788</v>
      </c>
      <c r="AL10104" s="17">
        <f t="shared" si="3512"/>
        <v>0.78174490703777533</v>
      </c>
      <c r="AM10104" s="17">
        <f t="shared" si="3513"/>
        <v>0.77052274714301561</v>
      </c>
      <c r="AN10104" s="17">
        <f t="shared" si="3514"/>
        <v>0.97439579406338406</v>
      </c>
      <c r="AO10104" s="17">
        <f t="shared" si="3515"/>
        <v>0</v>
      </c>
      <c r="AP10104" s="17">
        <f t="shared" si="3516"/>
        <v>7.7052274714301561</v>
      </c>
      <c r="AQ10104" s="17">
        <f t="shared" si="3517"/>
        <v>12.38875428525153</v>
      </c>
      <c r="AR10104" s="17">
        <f t="shared" si="3518"/>
        <v>20.002931188758847</v>
      </c>
    </row>
    <row r="10105" spans="2:44" x14ac:dyDescent="0.25">
      <c r="B10105">
        <f>INDEX(RawData!$A$2:$A$1048576,MATCH(FmtData!$B$4+(ROW()-10),RawData!$A$2:$A$1048576,0))</f>
        <v>10290</v>
      </c>
      <c r="C10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5)</f>
        <v>42246.52449074074</v>
      </c>
      <c r="D10105" s="46">
        <f>IF($B$6=1,MID(INDEX(RawData!$B$2:$B$1048576, MATCH(FmtData!$B$4+(ROW()-10),RawData!$A$2:$A$1048576,0)),12,8)+$B$5/24,INDEX(RawData!$C$2:$C$1048576, MATCH(FmtData!$B$4+(ROW()-10),RawData!$A$2:$A$1048576,0)))</f>
        <v>0.52449074074074076</v>
      </c>
      <c r="E10105">
        <f>INDEX(RawData!D$2:D$1048576,MATCH(FmtData!$B$4+(ROW()-10),RawData!$A$2:$A$1048576,0))</f>
        <v>2899.33</v>
      </c>
      <c r="F10105">
        <f>INDEX(RawData!E$2:E$1048576,MATCH(FmtData!$B$4+(ROW()-10),RawData!$A$2:$A$1048576,0))</f>
        <v>4.0944799999999999</v>
      </c>
      <c r="G10105">
        <f>INDEX(RawData!F$2:F$1048576,MATCH(FmtData!$B$4+(ROW()-10),RawData!$A$2:$A$1048576,0))</f>
        <v>-187.10900000000001</v>
      </c>
      <c r="H10105">
        <f>INDEX(RawData!G$2:G$1048576,MATCH(FmtData!$B$4+(ROW()-10),RawData!$A$2:$A$1048576,0))</f>
        <v>0.49982199999999999</v>
      </c>
      <c r="I10105">
        <f>INDEX(RawData!H$2:H$1048576,MATCH(FmtData!$B$4+(ROW()-10),RawData!$A$2:$A$1048576,0))</f>
        <v>-3.9036299999999999E-3</v>
      </c>
      <c r="J10105">
        <f>INDEX(RawData!I$2:I$1048576,MATCH(FmtData!$B$4+(ROW()-10),RawData!$A$2:$A$1048576,0))</f>
        <v>194.5</v>
      </c>
      <c r="K10105">
        <f>INDEX(RawData!J$2:J$1048576,MATCH(FmtData!$B$4+(ROW()-10),RawData!$A$2:$A$1048576,0))</f>
        <v>194.2</v>
      </c>
      <c r="L10105">
        <f>INDEX(RawData!K$2:K$1048576,MATCH(FmtData!$B$4+(ROW()-10),RawData!$A$2:$A$1048576,0))</f>
        <v>166.3</v>
      </c>
      <c r="M10105">
        <f>INDEX(RawData!L$2:L$1048576,MATCH(FmtData!$B$4+(ROW()-10),RawData!$A$2:$A$1048576,0))</f>
        <v>23.5</v>
      </c>
      <c r="N10105">
        <f>INDEX(RawData!M$2:M$1048576,MATCH(FmtData!$B$4+(ROW()-10),RawData!$A$2:$A$1048576,0))</f>
        <v>22</v>
      </c>
      <c r="O10105">
        <f>INDEX(RawData!N$2:N$1048576,MATCH(FmtData!$B$4+(ROW()-10),RawData!$A$2:$A$1048576,0))</f>
        <v>176.8</v>
      </c>
      <c r="P10105">
        <f>INDEX(RawData!O$2:O$1048576,MATCH(FmtData!$B$4+(ROW()-10),RawData!$A$2:$A$1048576,0))</f>
        <v>35.819800000000001</v>
      </c>
      <c r="Q10105">
        <f>INDEX(RawData!P$2:P$1048576,MATCH(FmtData!$B$4+(ROW()-10),RawData!$A$2:$A$1048576,0))</f>
        <v>206.42699999999999</v>
      </c>
      <c r="R10105">
        <f>INDEX(RawData!Q$2:Q$1048576,MATCH(FmtData!$B$4+(ROW()-10),RawData!$A$2:$A$1048576,0))</f>
        <v>2.4414100000000002E-3</v>
      </c>
      <c r="S10105">
        <f>INDEX(RawData!R$2:R$1048576,MATCH(FmtData!$B$4+(ROW()-10),RawData!$A$2:$A$1048576,0))</f>
        <v>0.51633799999999996</v>
      </c>
      <c r="T10105">
        <f>INDEX(RawData!S$2:S$1048576,MATCH(FmtData!$B$4+(ROW()-10),RawData!$A$2:$A$1048576,0))</f>
        <v>0.52676999999999996</v>
      </c>
      <c r="U10105">
        <f>INDEX(RawData!T$2:T$1048576,MATCH(FmtData!$B$4+(ROW()-10),RawData!$A$2:$A$1048576,0))</f>
        <v>-1.06812E-2</v>
      </c>
      <c r="V10105">
        <f>INDEX(RawData!U$2:U$1048576,MATCH(FmtData!$B$4+(ROW()-10),RawData!$A$2:$A$1048576,0))</f>
        <v>0.19836400000000001</v>
      </c>
      <c r="W10105" s="8">
        <f t="shared" si="3497"/>
        <v>0.20904520000000001</v>
      </c>
      <c r="X10105" s="8">
        <f t="shared" si="3498"/>
        <v>-0.26073607999999993</v>
      </c>
      <c r="Y10105" s="8">
        <f t="shared" si="3499"/>
        <v>-0.15884651999999996</v>
      </c>
      <c r="Z10105" s="8">
        <f t="shared" si="3500"/>
        <v>10.152691814042056</v>
      </c>
      <c r="AA10105" s="8">
        <f t="shared" si="3501"/>
        <v>10.050802254042056</v>
      </c>
      <c r="AB10105" s="8">
        <f t="shared" si="3502"/>
        <v>10.101747034042056</v>
      </c>
      <c r="AC10105" s="6">
        <f t="shared" si="3503"/>
        <v>-300.90600000000006</v>
      </c>
      <c r="AD10105" s="15">
        <f t="shared" si="3504"/>
        <v>-41.134000000000015</v>
      </c>
      <c r="AE10105" s="15">
        <f t="shared" si="3505"/>
        <v>68.452791551277301</v>
      </c>
      <c r="AF10105" s="15">
        <f t="shared" si="3506"/>
        <v>41.299610510253387</v>
      </c>
      <c r="AG10105" s="15">
        <f t="shared" si="3507"/>
        <v>54.811079706319902</v>
      </c>
      <c r="AH10105" s="15">
        <f t="shared" si="3508"/>
        <v>-142.01260518134814</v>
      </c>
      <c r="AI10105" s="17">
        <f t="shared" si="3509"/>
        <v>1.2386469095486821</v>
      </c>
      <c r="AJ10105" s="17">
        <f t="shared" si="3510"/>
        <v>0.97425442483256663</v>
      </c>
      <c r="AK10105" s="17">
        <f t="shared" si="3511"/>
        <v>0.75951461028015788</v>
      </c>
      <c r="AL10105" s="17">
        <f t="shared" si="3512"/>
        <v>0.78174490703777533</v>
      </c>
      <c r="AM10105" s="17">
        <f t="shared" si="3513"/>
        <v>0.77052274714301561</v>
      </c>
      <c r="AN10105" s="17">
        <f t="shared" si="3514"/>
        <v>0.97425442483256663</v>
      </c>
      <c r="AO10105" s="17">
        <f t="shared" si="3515"/>
        <v>0</v>
      </c>
      <c r="AP10105" s="17">
        <f t="shared" si="3516"/>
        <v>7.7052274714301561</v>
      </c>
      <c r="AQ10105" s="17">
        <f t="shared" si="3517"/>
        <v>12.38646909548682</v>
      </c>
      <c r="AR10105" s="17">
        <f t="shared" si="3518"/>
        <v>19.990106984893846</v>
      </c>
    </row>
    <row r="10106" spans="2:44" x14ac:dyDescent="0.25">
      <c r="B10106">
        <f>INDEX(RawData!$A$2:$A$1048576,MATCH(FmtData!$B$4+(ROW()-10),RawData!$A$2:$A$1048576,0))</f>
        <v>10291</v>
      </c>
      <c r="C10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6)</f>
        <v>42246.536064814813</v>
      </c>
      <c r="D10106" s="46">
        <f>IF($B$6=1,MID(INDEX(RawData!$B$2:$B$1048576, MATCH(FmtData!$B$4+(ROW()-10),RawData!$A$2:$A$1048576,0)),12,8)+$B$5/24,INDEX(RawData!$C$2:$C$1048576, MATCH(FmtData!$B$4+(ROW()-10),RawData!$A$2:$A$1048576,0)))</f>
        <v>0.53606481481481483</v>
      </c>
      <c r="E10106">
        <f>INDEX(RawData!D$2:D$1048576,MATCH(FmtData!$B$4+(ROW()-10),RawData!$A$2:$A$1048576,0))</f>
        <v>2899.33</v>
      </c>
      <c r="F10106">
        <f>INDEX(RawData!E$2:E$1048576,MATCH(FmtData!$B$4+(ROW()-10),RawData!$A$2:$A$1048576,0))</f>
        <v>4.0944799999999999</v>
      </c>
      <c r="G10106">
        <f>INDEX(RawData!F$2:F$1048576,MATCH(FmtData!$B$4+(ROW()-10),RawData!$A$2:$A$1048576,0))</f>
        <v>-187.10900000000001</v>
      </c>
      <c r="H10106">
        <f>INDEX(RawData!G$2:G$1048576,MATCH(FmtData!$B$4+(ROW()-10),RawData!$A$2:$A$1048576,0))</f>
        <v>0.49984099999999998</v>
      </c>
      <c r="I10106">
        <f>INDEX(RawData!H$2:H$1048576,MATCH(FmtData!$B$4+(ROW()-10),RawData!$A$2:$A$1048576,0))</f>
        <v>-3.9036299999999999E-3</v>
      </c>
      <c r="J10106">
        <f>INDEX(RawData!I$2:I$1048576,MATCH(FmtData!$B$4+(ROW()-10),RawData!$A$2:$A$1048576,0))</f>
        <v>194.6</v>
      </c>
      <c r="K10106">
        <f>INDEX(RawData!J$2:J$1048576,MATCH(FmtData!$B$4+(ROW()-10),RawData!$A$2:$A$1048576,0))</f>
        <v>196.5</v>
      </c>
      <c r="L10106">
        <f>INDEX(RawData!K$2:K$1048576,MATCH(FmtData!$B$4+(ROW()-10),RawData!$A$2:$A$1048576,0))</f>
        <v>166.1</v>
      </c>
      <c r="M10106">
        <f>INDEX(RawData!L$2:L$1048576,MATCH(FmtData!$B$4+(ROW()-10),RawData!$A$2:$A$1048576,0))</f>
        <v>23.5</v>
      </c>
      <c r="N10106">
        <f>INDEX(RawData!M$2:M$1048576,MATCH(FmtData!$B$4+(ROW()-10),RawData!$A$2:$A$1048576,0))</f>
        <v>21.9</v>
      </c>
      <c r="O10106">
        <f>INDEX(RawData!N$2:N$1048576,MATCH(FmtData!$B$4+(ROW()-10),RawData!$A$2:$A$1048576,0))</f>
        <v>176.7</v>
      </c>
      <c r="P10106">
        <f>INDEX(RawData!O$2:O$1048576,MATCH(FmtData!$B$4+(ROW()-10),RawData!$A$2:$A$1048576,0))</f>
        <v>35.819800000000001</v>
      </c>
      <c r="Q10106">
        <f>INDEX(RawData!P$2:P$1048576,MATCH(FmtData!$B$4+(ROW()-10),RawData!$A$2:$A$1048576,0))</f>
        <v>206.19499999999999</v>
      </c>
      <c r="R10106">
        <f>INDEX(RawData!Q$2:Q$1048576,MATCH(FmtData!$B$4+(ROW()-10),RawData!$A$2:$A$1048576,0))</f>
        <v>1.8310500000000001E-3</v>
      </c>
      <c r="S10106">
        <f>INDEX(RawData!R$2:R$1048576,MATCH(FmtData!$B$4+(ROW()-10),RawData!$A$2:$A$1048576,0))</f>
        <v>0.51633799999999996</v>
      </c>
      <c r="T10106">
        <f>INDEX(RawData!S$2:S$1048576,MATCH(FmtData!$B$4+(ROW()-10),RawData!$A$2:$A$1048576,0))</f>
        <v>0.52676999999999996</v>
      </c>
      <c r="U10106">
        <f>INDEX(RawData!T$2:T$1048576,MATCH(FmtData!$B$4+(ROW()-10),RawData!$A$2:$A$1048576,0))</f>
        <v>-1.06812E-2</v>
      </c>
      <c r="V10106">
        <f>INDEX(RawData!U$2:U$1048576,MATCH(FmtData!$B$4+(ROW()-10),RawData!$A$2:$A$1048576,0))</f>
        <v>0.152588</v>
      </c>
      <c r="W10106" s="8">
        <f t="shared" si="3497"/>
        <v>0.1632692</v>
      </c>
      <c r="X10106" s="8">
        <f t="shared" si="3498"/>
        <v>-0.26073607999999993</v>
      </c>
      <c r="Y10106" s="8">
        <f t="shared" si="3499"/>
        <v>-0.15884651999999996</v>
      </c>
      <c r="Z10106" s="8">
        <f t="shared" si="3500"/>
        <v>10.152691814042056</v>
      </c>
      <c r="AA10106" s="8">
        <f t="shared" si="3501"/>
        <v>10.050802254042056</v>
      </c>
      <c r="AB10106" s="8">
        <f t="shared" si="3502"/>
        <v>10.101747034042056</v>
      </c>
      <c r="AC10106" s="6">
        <f t="shared" si="3503"/>
        <v>-301.13800000000003</v>
      </c>
      <c r="AD10106" s="15">
        <f t="shared" si="3504"/>
        <v>-41.365999999999985</v>
      </c>
      <c r="AE10106" s="15">
        <f t="shared" si="3505"/>
        <v>68.452791551277301</v>
      </c>
      <c r="AF10106" s="15">
        <f t="shared" si="3506"/>
        <v>41.299610510253387</v>
      </c>
      <c r="AG10106" s="15">
        <f t="shared" si="3507"/>
        <v>54.811079706319902</v>
      </c>
      <c r="AH10106" s="15">
        <f t="shared" si="3508"/>
        <v>-142.24460518134811</v>
      </c>
      <c r="AI10106" s="17">
        <f t="shared" si="3509"/>
        <v>1.239137906169077</v>
      </c>
      <c r="AJ10106" s="17">
        <f t="shared" si="3510"/>
        <v>0.97455815748644647</v>
      </c>
      <c r="AK10106" s="17">
        <f t="shared" si="3511"/>
        <v>0.75951461028015788</v>
      </c>
      <c r="AL10106" s="17">
        <f t="shared" si="3512"/>
        <v>0.78174490703777533</v>
      </c>
      <c r="AM10106" s="17">
        <f t="shared" si="3513"/>
        <v>0.77052274714301561</v>
      </c>
      <c r="AN10106" s="17">
        <f t="shared" si="3514"/>
        <v>0.97455815748644647</v>
      </c>
      <c r="AO10106" s="17">
        <f t="shared" si="3515"/>
        <v>0</v>
      </c>
      <c r="AP10106" s="17">
        <f t="shared" si="3516"/>
        <v>7.7052274714301561</v>
      </c>
      <c r="AQ10106" s="17">
        <f t="shared" si="3517"/>
        <v>12.39137906169077</v>
      </c>
      <c r="AR10106" s="17">
        <f t="shared" si="3518"/>
        <v>19.990106984893846</v>
      </c>
    </row>
    <row r="10107" spans="2:44" x14ac:dyDescent="0.25">
      <c r="B10107">
        <f>INDEX(RawData!$A$2:$A$1048576,MATCH(FmtData!$B$4+(ROW()-10),RawData!$A$2:$A$1048576,0))</f>
        <v>10292</v>
      </c>
      <c r="C10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7)</f>
        <v>42246.547650462962</v>
      </c>
      <c r="D10107" s="46">
        <f>IF($B$6=1,MID(INDEX(RawData!$B$2:$B$1048576, MATCH(FmtData!$B$4+(ROW()-10),RawData!$A$2:$A$1048576,0)),12,8)+$B$5/24,INDEX(RawData!$C$2:$C$1048576, MATCH(FmtData!$B$4+(ROW()-10),RawData!$A$2:$A$1048576,0)))</f>
        <v>0.54765046296296294</v>
      </c>
      <c r="E10107">
        <f>INDEX(RawData!D$2:D$1048576,MATCH(FmtData!$B$4+(ROW()-10),RawData!$A$2:$A$1048576,0))</f>
        <v>2899.33</v>
      </c>
      <c r="F10107">
        <f>INDEX(RawData!E$2:E$1048576,MATCH(FmtData!$B$4+(ROW()-10),RawData!$A$2:$A$1048576,0))</f>
        <v>5.0183099999999996</v>
      </c>
      <c r="G10107">
        <f>INDEX(RawData!F$2:F$1048576,MATCH(FmtData!$B$4+(ROW()-10),RawData!$A$2:$A$1048576,0))</f>
        <v>-175.92599999999999</v>
      </c>
      <c r="H10107">
        <f>INDEX(RawData!G$2:G$1048576,MATCH(FmtData!$B$4+(ROW()-10),RawData!$A$2:$A$1048576,0))</f>
        <v>0.49982199999999999</v>
      </c>
      <c r="I10107">
        <f>INDEX(RawData!H$2:H$1048576,MATCH(FmtData!$B$4+(ROW()-10),RawData!$A$2:$A$1048576,0))</f>
        <v>-3.9036299999999999E-3</v>
      </c>
      <c r="J10107">
        <f>INDEX(RawData!I$2:I$1048576,MATCH(FmtData!$B$4+(ROW()-10),RawData!$A$2:$A$1048576,0))</f>
        <v>195.5</v>
      </c>
      <c r="K10107">
        <f>INDEX(RawData!J$2:J$1048576,MATCH(FmtData!$B$4+(ROW()-10),RawData!$A$2:$A$1048576,0))</f>
        <v>195.8</v>
      </c>
      <c r="L10107">
        <f>INDEX(RawData!K$2:K$1048576,MATCH(FmtData!$B$4+(ROW()-10),RawData!$A$2:$A$1048576,0))</f>
        <v>166.1</v>
      </c>
      <c r="M10107">
        <f>INDEX(RawData!L$2:L$1048576,MATCH(FmtData!$B$4+(ROW()-10),RawData!$A$2:$A$1048576,0))</f>
        <v>23.5</v>
      </c>
      <c r="N10107">
        <f>INDEX(RawData!M$2:M$1048576,MATCH(FmtData!$B$4+(ROW()-10),RawData!$A$2:$A$1048576,0))</f>
        <v>22</v>
      </c>
      <c r="O10107">
        <f>INDEX(RawData!N$2:N$1048576,MATCH(FmtData!$B$4+(ROW()-10),RawData!$A$2:$A$1048576,0))</f>
        <v>176.6</v>
      </c>
      <c r="P10107">
        <f>INDEX(RawData!O$2:O$1048576,MATCH(FmtData!$B$4+(ROW()-10),RawData!$A$2:$A$1048576,0))</f>
        <v>35.819800000000001</v>
      </c>
      <c r="Q10107">
        <f>INDEX(RawData!P$2:P$1048576,MATCH(FmtData!$B$4+(ROW()-10),RawData!$A$2:$A$1048576,0))</f>
        <v>205.97800000000001</v>
      </c>
      <c r="R10107">
        <f>INDEX(RawData!Q$2:Q$1048576,MATCH(FmtData!$B$4+(ROW()-10),RawData!$A$2:$A$1048576,0))</f>
        <v>2.4414100000000002E-3</v>
      </c>
      <c r="S10107">
        <f>INDEX(RawData!R$2:R$1048576,MATCH(FmtData!$B$4+(ROW()-10),RawData!$A$2:$A$1048576,0))</f>
        <v>0.51633799999999996</v>
      </c>
      <c r="T10107">
        <f>INDEX(RawData!S$2:S$1048576,MATCH(FmtData!$B$4+(ROW()-10),RawData!$A$2:$A$1048576,0))</f>
        <v>0.52676999999999996</v>
      </c>
      <c r="U10107">
        <f>INDEX(RawData!T$2:T$1048576,MATCH(FmtData!$B$4+(ROW()-10),RawData!$A$2:$A$1048576,0))</f>
        <v>-1.06812E-2</v>
      </c>
      <c r="V10107">
        <f>INDEX(RawData!U$2:U$1048576,MATCH(FmtData!$B$4+(ROW()-10),RawData!$A$2:$A$1048576,0))</f>
        <v>0.19836400000000001</v>
      </c>
      <c r="W10107" s="8">
        <f t="shared" si="3497"/>
        <v>0.20904520000000001</v>
      </c>
      <c r="X10107" s="8">
        <f t="shared" si="3498"/>
        <v>-0.26073607999999993</v>
      </c>
      <c r="Y10107" s="8">
        <f t="shared" si="3499"/>
        <v>-0.15884651999999996</v>
      </c>
      <c r="Z10107" s="8">
        <f t="shared" si="3500"/>
        <v>10.152691814042056</v>
      </c>
      <c r="AA10107" s="8">
        <f t="shared" si="3501"/>
        <v>10.050802254042056</v>
      </c>
      <c r="AB10107" s="8">
        <f t="shared" si="3502"/>
        <v>10.101747034042056</v>
      </c>
      <c r="AC10107" s="6">
        <f t="shared" si="3503"/>
        <v>-301.35500000000002</v>
      </c>
      <c r="AD10107" s="15">
        <f t="shared" si="3504"/>
        <v>-41.58299999999997</v>
      </c>
      <c r="AE10107" s="15">
        <f t="shared" si="3505"/>
        <v>68.452791551277301</v>
      </c>
      <c r="AF10107" s="15">
        <f t="shared" si="3506"/>
        <v>41.299610510253387</v>
      </c>
      <c r="AG10107" s="15">
        <f t="shared" si="3507"/>
        <v>54.811079706319902</v>
      </c>
      <c r="AH10107" s="15">
        <f t="shared" si="3508"/>
        <v>-142.46160518134809</v>
      </c>
      <c r="AI10107" s="17">
        <f t="shared" si="3509"/>
        <v>1.239597509770862</v>
      </c>
      <c r="AJ10107" s="17">
        <f t="shared" si="3510"/>
        <v>0.97484242371500951</v>
      </c>
      <c r="AK10107" s="17">
        <f t="shared" si="3511"/>
        <v>0.75951461028015788</v>
      </c>
      <c r="AL10107" s="17">
        <f t="shared" si="3512"/>
        <v>0.78174490703777533</v>
      </c>
      <c r="AM10107" s="17">
        <f t="shared" si="3513"/>
        <v>0.77052274714301561</v>
      </c>
      <c r="AN10107" s="17">
        <f t="shared" si="3514"/>
        <v>0.97484242371500951</v>
      </c>
      <c r="AO10107" s="17">
        <f t="shared" si="3515"/>
        <v>0</v>
      </c>
      <c r="AP10107" s="17">
        <f t="shared" si="3516"/>
        <v>7.7052274714301561</v>
      </c>
      <c r="AQ10107" s="17">
        <f t="shared" si="3517"/>
        <v>12.39597509770862</v>
      </c>
      <c r="AR10107" s="17">
        <f t="shared" si="3518"/>
        <v>19.990106984893846</v>
      </c>
    </row>
    <row r="10108" spans="2:44" x14ac:dyDescent="0.25">
      <c r="B10108">
        <f>INDEX(RawData!$A$2:$A$1048576,MATCH(FmtData!$B$4+(ROW()-10),RawData!$A$2:$A$1048576,0))</f>
        <v>10293</v>
      </c>
      <c r="C10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8)</f>
        <v>42246.559224537035</v>
      </c>
      <c r="D10108" s="46">
        <f>IF($B$6=1,MID(INDEX(RawData!$B$2:$B$1048576, MATCH(FmtData!$B$4+(ROW()-10),RawData!$A$2:$A$1048576,0)),12,8)+$B$5/24,INDEX(RawData!$C$2:$C$1048576, MATCH(FmtData!$B$4+(ROW()-10),RawData!$A$2:$A$1048576,0)))</f>
        <v>0.55922453703703701</v>
      </c>
      <c r="E10108">
        <f>INDEX(RawData!D$2:D$1048576,MATCH(FmtData!$B$4+(ROW()-10),RawData!$A$2:$A$1048576,0))</f>
        <v>2901.19</v>
      </c>
      <c r="F10108">
        <f>INDEX(RawData!E$2:E$1048576,MATCH(FmtData!$B$4+(ROW()-10),RawData!$A$2:$A$1048576,0))</f>
        <v>5.0183099999999996</v>
      </c>
      <c r="G10108">
        <f>INDEX(RawData!F$2:F$1048576,MATCH(FmtData!$B$4+(ROW()-10),RawData!$A$2:$A$1048576,0))</f>
        <v>-187.10900000000001</v>
      </c>
      <c r="H10108">
        <f>INDEX(RawData!G$2:G$1048576,MATCH(FmtData!$B$4+(ROW()-10),RawData!$A$2:$A$1048576,0))</f>
        <v>0.49984099999999998</v>
      </c>
      <c r="I10108">
        <f>INDEX(RawData!H$2:H$1048576,MATCH(FmtData!$B$4+(ROW()-10),RawData!$A$2:$A$1048576,0))</f>
        <v>-3.9036299999999999E-3</v>
      </c>
      <c r="J10108">
        <f>INDEX(RawData!I$2:I$1048576,MATCH(FmtData!$B$4+(ROW()-10),RawData!$A$2:$A$1048576,0))</f>
        <v>196.7</v>
      </c>
      <c r="K10108">
        <f>INDEX(RawData!J$2:J$1048576,MATCH(FmtData!$B$4+(ROW()-10),RawData!$A$2:$A$1048576,0))</f>
        <v>195.1</v>
      </c>
      <c r="L10108">
        <f>INDEX(RawData!K$2:K$1048576,MATCH(FmtData!$B$4+(ROW()-10),RawData!$A$2:$A$1048576,0))</f>
        <v>166.3</v>
      </c>
      <c r="M10108">
        <f>INDEX(RawData!L$2:L$1048576,MATCH(FmtData!$B$4+(ROW()-10),RawData!$A$2:$A$1048576,0))</f>
        <v>23.5</v>
      </c>
      <c r="N10108">
        <f>INDEX(RawData!M$2:M$1048576,MATCH(FmtData!$B$4+(ROW()-10),RawData!$A$2:$A$1048576,0))</f>
        <v>22</v>
      </c>
      <c r="O10108">
        <f>INDEX(RawData!N$2:N$1048576,MATCH(FmtData!$B$4+(ROW()-10),RawData!$A$2:$A$1048576,0))</f>
        <v>176.6</v>
      </c>
      <c r="P10108">
        <f>INDEX(RawData!O$2:O$1048576,MATCH(FmtData!$B$4+(ROW()-10),RawData!$A$2:$A$1048576,0))</f>
        <v>35.819800000000001</v>
      </c>
      <c r="Q10108">
        <f>INDEX(RawData!P$2:P$1048576,MATCH(FmtData!$B$4+(ROW()-10),RawData!$A$2:$A$1048576,0))</f>
        <v>206.08699999999999</v>
      </c>
      <c r="R10108">
        <f>INDEX(RawData!Q$2:Q$1048576,MATCH(FmtData!$B$4+(ROW()-10),RawData!$A$2:$A$1048576,0))</f>
        <v>1.8310500000000001E-3</v>
      </c>
      <c r="S10108">
        <f>INDEX(RawData!R$2:R$1048576,MATCH(FmtData!$B$4+(ROW()-10),RawData!$A$2:$A$1048576,0))</f>
        <v>0.51633799999999996</v>
      </c>
      <c r="T10108">
        <f>INDEX(RawData!S$2:S$1048576,MATCH(FmtData!$B$4+(ROW()-10),RawData!$A$2:$A$1048576,0))</f>
        <v>0.52676999999999996</v>
      </c>
      <c r="U10108">
        <f>INDEX(RawData!T$2:T$1048576,MATCH(FmtData!$B$4+(ROW()-10),RawData!$A$2:$A$1048576,0))</f>
        <v>-1.06812E-2</v>
      </c>
      <c r="V10108">
        <f>INDEX(RawData!U$2:U$1048576,MATCH(FmtData!$B$4+(ROW()-10),RawData!$A$2:$A$1048576,0))</f>
        <v>0.19836400000000001</v>
      </c>
      <c r="W10108" s="8">
        <f t="shared" si="3497"/>
        <v>0.20904520000000001</v>
      </c>
      <c r="X10108" s="8">
        <f t="shared" si="3498"/>
        <v>-0.26073607999999993</v>
      </c>
      <c r="Y10108" s="8">
        <f t="shared" si="3499"/>
        <v>-0.15884651999999996</v>
      </c>
      <c r="Z10108" s="8">
        <f t="shared" si="3500"/>
        <v>10.152691814042056</v>
      </c>
      <c r="AA10108" s="8">
        <f t="shared" si="3501"/>
        <v>10.050802254042056</v>
      </c>
      <c r="AB10108" s="8">
        <f t="shared" si="3502"/>
        <v>10.101747034042056</v>
      </c>
      <c r="AC10108" s="6">
        <f t="shared" si="3503"/>
        <v>-301.24600000000004</v>
      </c>
      <c r="AD10108" s="15">
        <f t="shared" si="3504"/>
        <v>-41.47399999999999</v>
      </c>
      <c r="AE10108" s="15">
        <f t="shared" si="3505"/>
        <v>68.452791551277301</v>
      </c>
      <c r="AF10108" s="15">
        <f t="shared" si="3506"/>
        <v>41.299610510253387</v>
      </c>
      <c r="AG10108" s="15">
        <f t="shared" si="3507"/>
        <v>54.811079706319902</v>
      </c>
      <c r="AH10108" s="15">
        <f t="shared" si="3508"/>
        <v>-142.35260518134811</v>
      </c>
      <c r="AI10108" s="17">
        <f t="shared" si="3509"/>
        <v>1.2393666063669131</v>
      </c>
      <c r="AJ10108" s="17">
        <f t="shared" si="3510"/>
        <v>0.97469961488368329</v>
      </c>
      <c r="AK10108" s="17">
        <f t="shared" si="3511"/>
        <v>0.75951461028015788</v>
      </c>
      <c r="AL10108" s="17">
        <f t="shared" si="3512"/>
        <v>0.78174490703777533</v>
      </c>
      <c r="AM10108" s="17">
        <f t="shared" si="3513"/>
        <v>0.77052274714301561</v>
      </c>
      <c r="AN10108" s="17">
        <f t="shared" si="3514"/>
        <v>0.97469961488368329</v>
      </c>
      <c r="AO10108" s="17">
        <f t="shared" si="3515"/>
        <v>0</v>
      </c>
      <c r="AP10108" s="17">
        <f t="shared" si="3516"/>
        <v>7.7052274714301561</v>
      </c>
      <c r="AQ10108" s="17">
        <f t="shared" si="3517"/>
        <v>12.39366606366913</v>
      </c>
      <c r="AR10108" s="17">
        <f t="shared" si="3518"/>
        <v>20.002931188758847</v>
      </c>
    </row>
    <row r="10109" spans="2:44" x14ac:dyDescent="0.25">
      <c r="B10109">
        <f>INDEX(RawData!$A$2:$A$1048576,MATCH(FmtData!$B$4+(ROW()-10),RawData!$A$2:$A$1048576,0))</f>
        <v>10294</v>
      </c>
      <c r="C10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9)</f>
        <v>42246.570787037039</v>
      </c>
      <c r="D10109" s="46">
        <f>IF($B$6=1,MID(INDEX(RawData!$B$2:$B$1048576, MATCH(FmtData!$B$4+(ROW()-10),RawData!$A$2:$A$1048576,0)),12,8)+$B$5/24,INDEX(RawData!$C$2:$C$1048576, MATCH(FmtData!$B$4+(ROW()-10),RawData!$A$2:$A$1048576,0)))</f>
        <v>0.57078703703703704</v>
      </c>
      <c r="E10109">
        <f>INDEX(RawData!D$2:D$1048576,MATCH(FmtData!$B$4+(ROW()-10),RawData!$A$2:$A$1048576,0))</f>
        <v>2898.4</v>
      </c>
      <c r="F10109">
        <f>INDEX(RawData!E$2:E$1048576,MATCH(FmtData!$B$4+(ROW()-10),RawData!$A$2:$A$1048576,0))</f>
        <v>4.0944799999999999</v>
      </c>
      <c r="G10109">
        <f>INDEX(RawData!F$2:F$1048576,MATCH(FmtData!$B$4+(ROW()-10),RawData!$A$2:$A$1048576,0))</f>
        <v>-202.02099999999999</v>
      </c>
      <c r="H10109">
        <f>INDEX(RawData!G$2:G$1048576,MATCH(FmtData!$B$4+(ROW()-10),RawData!$A$2:$A$1048576,0))</f>
        <v>0.49982199999999999</v>
      </c>
      <c r="I10109">
        <f>INDEX(RawData!H$2:H$1048576,MATCH(FmtData!$B$4+(ROW()-10),RawData!$A$2:$A$1048576,0))</f>
        <v>-4.0875699999999996E-3</v>
      </c>
      <c r="J10109">
        <f>INDEX(RawData!I$2:I$1048576,MATCH(FmtData!$B$4+(ROW()-10),RawData!$A$2:$A$1048576,0))</f>
        <v>196.8</v>
      </c>
      <c r="K10109">
        <f>INDEX(RawData!J$2:J$1048576,MATCH(FmtData!$B$4+(ROW()-10),RawData!$A$2:$A$1048576,0))</f>
        <v>193.6</v>
      </c>
      <c r="L10109">
        <f>INDEX(RawData!K$2:K$1048576,MATCH(FmtData!$B$4+(ROW()-10),RawData!$A$2:$A$1048576,0))</f>
        <v>166.3</v>
      </c>
      <c r="M10109">
        <f>INDEX(RawData!L$2:L$1048576,MATCH(FmtData!$B$4+(ROW()-10),RawData!$A$2:$A$1048576,0))</f>
        <v>23.4</v>
      </c>
      <c r="N10109">
        <f>INDEX(RawData!M$2:M$1048576,MATCH(FmtData!$B$4+(ROW()-10),RawData!$A$2:$A$1048576,0))</f>
        <v>21.8</v>
      </c>
      <c r="O10109">
        <f>INDEX(RawData!N$2:N$1048576,MATCH(FmtData!$B$4+(ROW()-10),RawData!$A$2:$A$1048576,0))</f>
        <v>176.5</v>
      </c>
      <c r="P10109">
        <f>INDEX(RawData!O$2:O$1048576,MATCH(FmtData!$B$4+(ROW()-10),RawData!$A$2:$A$1048576,0))</f>
        <v>35.819800000000001</v>
      </c>
      <c r="Q10109">
        <f>INDEX(RawData!P$2:P$1048576,MATCH(FmtData!$B$4+(ROW()-10),RawData!$A$2:$A$1048576,0))</f>
        <v>205.7</v>
      </c>
      <c r="R10109">
        <f>INDEX(RawData!Q$2:Q$1048576,MATCH(FmtData!$B$4+(ROW()-10),RawData!$A$2:$A$1048576,0))</f>
        <v>1.8310500000000001E-3</v>
      </c>
      <c r="S10109">
        <f>INDEX(RawData!R$2:R$1048576,MATCH(FmtData!$B$4+(ROW()-10),RawData!$A$2:$A$1048576,0))</f>
        <v>0.51633799999999996</v>
      </c>
      <c r="T10109">
        <f>INDEX(RawData!S$2:S$1048576,MATCH(FmtData!$B$4+(ROW()-10),RawData!$A$2:$A$1048576,0))</f>
        <v>0.52676999999999996</v>
      </c>
      <c r="U10109">
        <f>INDEX(RawData!T$2:T$1048576,MATCH(FmtData!$B$4+(ROW()-10),RawData!$A$2:$A$1048576,0))</f>
        <v>-1.06812E-2</v>
      </c>
      <c r="V10109">
        <f>INDEX(RawData!U$2:U$1048576,MATCH(FmtData!$B$4+(ROW()-10),RawData!$A$2:$A$1048576,0))</f>
        <v>0.19836400000000001</v>
      </c>
      <c r="W10109" s="8">
        <f t="shared" si="3497"/>
        <v>0.20904520000000001</v>
      </c>
      <c r="X10109" s="8">
        <f t="shared" si="3498"/>
        <v>-0.26073607999999993</v>
      </c>
      <c r="Y10109" s="8">
        <f t="shared" si="3499"/>
        <v>-0.15884651999999996</v>
      </c>
      <c r="Z10109" s="8">
        <f t="shared" si="3500"/>
        <v>10.152691814042056</v>
      </c>
      <c r="AA10109" s="8">
        <f t="shared" si="3501"/>
        <v>10.050802254042056</v>
      </c>
      <c r="AB10109" s="8">
        <f t="shared" si="3502"/>
        <v>10.101747034042056</v>
      </c>
      <c r="AC10109" s="6">
        <f t="shared" si="3503"/>
        <v>-301.63300000000004</v>
      </c>
      <c r="AD10109" s="15">
        <f t="shared" si="3504"/>
        <v>-41.86099999999999</v>
      </c>
      <c r="AE10109" s="15">
        <f t="shared" si="3505"/>
        <v>68.452791551277301</v>
      </c>
      <c r="AF10109" s="15">
        <f t="shared" si="3506"/>
        <v>41.299610510253387</v>
      </c>
      <c r="AG10109" s="15">
        <f t="shared" si="3507"/>
        <v>54.811079706319902</v>
      </c>
      <c r="AH10109" s="15">
        <f t="shared" si="3508"/>
        <v>-142.73960518134811</v>
      </c>
      <c r="AI10109" s="17">
        <f t="shared" si="3509"/>
        <v>1.2401868091055068</v>
      </c>
      <c r="AJ10109" s="17">
        <f t="shared" si="3510"/>
        <v>0.97520684128507629</v>
      </c>
      <c r="AK10109" s="17">
        <f t="shared" si="3511"/>
        <v>0.75951461028015788</v>
      </c>
      <c r="AL10109" s="17">
        <f t="shared" si="3512"/>
        <v>0.78174490703777533</v>
      </c>
      <c r="AM10109" s="17">
        <f t="shared" si="3513"/>
        <v>0.77052274714301561</v>
      </c>
      <c r="AN10109" s="17">
        <f t="shared" si="3514"/>
        <v>0.97520684128507629</v>
      </c>
      <c r="AO10109" s="17">
        <f t="shared" si="3515"/>
        <v>0</v>
      </c>
      <c r="AP10109" s="17">
        <f t="shared" si="3516"/>
        <v>7.7052274714301561</v>
      </c>
      <c r="AQ10109" s="17">
        <f t="shared" si="3517"/>
        <v>12.401868091055068</v>
      </c>
      <c r="AR10109" s="17">
        <f t="shared" si="3518"/>
        <v>19.983694882961352</v>
      </c>
    </row>
    <row r="10110" spans="2:44" x14ac:dyDescent="0.25">
      <c r="B10110">
        <f>INDEX(RawData!$A$2:$A$1048576,MATCH(FmtData!$B$4+(ROW()-10),RawData!$A$2:$A$1048576,0))</f>
        <v>10295</v>
      </c>
      <c r="C10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0)</f>
        <v>42246.582361111112</v>
      </c>
      <c r="D10110" s="46">
        <f>IF($B$6=1,MID(INDEX(RawData!$B$2:$B$1048576, MATCH(FmtData!$B$4+(ROW()-10),RawData!$A$2:$A$1048576,0)),12,8)+$B$5/24,INDEX(RawData!$C$2:$C$1048576, MATCH(FmtData!$B$4+(ROW()-10),RawData!$A$2:$A$1048576,0)))</f>
        <v>0.58236111111111111</v>
      </c>
      <c r="E10110">
        <f>INDEX(RawData!D$2:D$1048576,MATCH(FmtData!$B$4+(ROW()-10),RawData!$A$2:$A$1048576,0))</f>
        <v>2898.4</v>
      </c>
      <c r="F10110">
        <f>INDEX(RawData!E$2:E$1048576,MATCH(FmtData!$B$4+(ROW()-10),RawData!$A$2:$A$1048576,0))</f>
        <v>3.1706500000000002</v>
      </c>
      <c r="G10110">
        <f>INDEX(RawData!F$2:F$1048576,MATCH(FmtData!$B$4+(ROW()-10),RawData!$A$2:$A$1048576,0))</f>
        <v>-213.20500000000001</v>
      </c>
      <c r="H10110">
        <f>INDEX(RawData!G$2:G$1048576,MATCH(FmtData!$B$4+(ROW()-10),RawData!$A$2:$A$1048576,0))</f>
        <v>0.49982199999999999</v>
      </c>
      <c r="I10110">
        <f>INDEX(RawData!H$2:H$1048576,MATCH(FmtData!$B$4+(ROW()-10),RawData!$A$2:$A$1048576,0))</f>
        <v>-4.0875699999999996E-3</v>
      </c>
      <c r="J10110">
        <f>INDEX(RawData!I$2:I$1048576,MATCH(FmtData!$B$4+(ROW()-10),RawData!$A$2:$A$1048576,0))</f>
        <v>195</v>
      </c>
      <c r="K10110">
        <f>INDEX(RawData!J$2:J$1048576,MATCH(FmtData!$B$4+(ROW()-10),RawData!$A$2:$A$1048576,0))</f>
        <v>193.7</v>
      </c>
      <c r="L10110">
        <f>INDEX(RawData!K$2:K$1048576,MATCH(FmtData!$B$4+(ROW()-10),RawData!$A$2:$A$1048576,0))</f>
        <v>166.3</v>
      </c>
      <c r="M10110">
        <f>INDEX(RawData!L$2:L$1048576,MATCH(FmtData!$B$4+(ROW()-10),RawData!$A$2:$A$1048576,0))</f>
        <v>23.5</v>
      </c>
      <c r="N10110">
        <f>INDEX(RawData!M$2:M$1048576,MATCH(FmtData!$B$4+(ROW()-10),RawData!$A$2:$A$1048576,0))</f>
        <v>21.9</v>
      </c>
      <c r="O10110">
        <f>INDEX(RawData!N$2:N$1048576,MATCH(FmtData!$B$4+(ROW()-10),RawData!$A$2:$A$1048576,0))</f>
        <v>176.7</v>
      </c>
      <c r="P10110">
        <f>INDEX(RawData!O$2:O$1048576,MATCH(FmtData!$B$4+(ROW()-10),RawData!$A$2:$A$1048576,0))</f>
        <v>35.819800000000001</v>
      </c>
      <c r="Q10110">
        <f>INDEX(RawData!P$2:P$1048576,MATCH(FmtData!$B$4+(ROW()-10),RawData!$A$2:$A$1048576,0))</f>
        <v>206.19499999999999</v>
      </c>
      <c r="R10110">
        <f>INDEX(RawData!Q$2:Q$1048576,MATCH(FmtData!$B$4+(ROW()-10),RawData!$A$2:$A$1048576,0))</f>
        <v>2.4414100000000002E-3</v>
      </c>
      <c r="S10110">
        <f>INDEX(RawData!R$2:R$1048576,MATCH(FmtData!$B$4+(ROW()-10),RawData!$A$2:$A$1048576,0))</f>
        <v>0.51633799999999996</v>
      </c>
      <c r="T10110">
        <f>INDEX(RawData!S$2:S$1048576,MATCH(FmtData!$B$4+(ROW()-10),RawData!$A$2:$A$1048576,0))</f>
        <v>0.52676999999999996</v>
      </c>
      <c r="U10110">
        <f>INDEX(RawData!T$2:T$1048576,MATCH(FmtData!$B$4+(ROW()-10),RawData!$A$2:$A$1048576,0))</f>
        <v>-1.06812E-2</v>
      </c>
      <c r="V10110">
        <f>INDEX(RawData!U$2:U$1048576,MATCH(FmtData!$B$4+(ROW()-10),RawData!$A$2:$A$1048576,0))</f>
        <v>0.152588</v>
      </c>
      <c r="W10110" s="8">
        <f t="shared" si="3497"/>
        <v>0.1632692</v>
      </c>
      <c r="X10110" s="8">
        <f t="shared" si="3498"/>
        <v>-0.26073607999999993</v>
      </c>
      <c r="Y10110" s="8">
        <f t="shared" si="3499"/>
        <v>-0.15884651999999996</v>
      </c>
      <c r="Z10110" s="8">
        <f t="shared" si="3500"/>
        <v>10.152691814042056</v>
      </c>
      <c r="AA10110" s="8">
        <f t="shared" si="3501"/>
        <v>10.050802254042056</v>
      </c>
      <c r="AB10110" s="8">
        <f t="shared" si="3502"/>
        <v>10.101747034042056</v>
      </c>
      <c r="AC10110" s="6">
        <f t="shared" si="3503"/>
        <v>-301.13800000000003</v>
      </c>
      <c r="AD10110" s="15">
        <f t="shared" si="3504"/>
        <v>-41.365999999999985</v>
      </c>
      <c r="AE10110" s="15">
        <f t="shared" si="3505"/>
        <v>68.452791551277301</v>
      </c>
      <c r="AF10110" s="15">
        <f t="shared" si="3506"/>
        <v>41.299610510253387</v>
      </c>
      <c r="AG10110" s="15">
        <f t="shared" si="3507"/>
        <v>54.811079706319902</v>
      </c>
      <c r="AH10110" s="15">
        <f t="shared" si="3508"/>
        <v>-142.24460518134811</v>
      </c>
      <c r="AI10110" s="17">
        <f t="shared" si="3509"/>
        <v>1.239137906169077</v>
      </c>
      <c r="AJ10110" s="17">
        <f t="shared" si="3510"/>
        <v>0.97455815748644647</v>
      </c>
      <c r="AK10110" s="17">
        <f t="shared" si="3511"/>
        <v>0.75951461028015788</v>
      </c>
      <c r="AL10110" s="17">
        <f t="shared" si="3512"/>
        <v>0.78174490703777533</v>
      </c>
      <c r="AM10110" s="17">
        <f t="shared" si="3513"/>
        <v>0.77052274714301561</v>
      </c>
      <c r="AN10110" s="17">
        <f t="shared" si="3514"/>
        <v>0.97455815748644647</v>
      </c>
      <c r="AO10110" s="17">
        <f t="shared" si="3515"/>
        <v>0</v>
      </c>
      <c r="AP10110" s="17">
        <f t="shared" si="3516"/>
        <v>7.7052274714301561</v>
      </c>
      <c r="AQ10110" s="17">
        <f t="shared" si="3517"/>
        <v>12.39137906169077</v>
      </c>
      <c r="AR10110" s="17">
        <f t="shared" si="3518"/>
        <v>19.983694882961352</v>
      </c>
    </row>
    <row r="10111" spans="2:44" x14ac:dyDescent="0.25">
      <c r="B10111">
        <f>INDEX(RawData!$A$2:$A$1048576,MATCH(FmtData!$B$4+(ROW()-10),RawData!$A$2:$A$1048576,0))</f>
        <v>10296</v>
      </c>
      <c r="C10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1)</f>
        <v>42246.593935185185</v>
      </c>
      <c r="D10111" s="46">
        <f>IF($B$6=1,MID(INDEX(RawData!$B$2:$B$1048576, MATCH(FmtData!$B$4+(ROW()-10),RawData!$A$2:$A$1048576,0)),12,8)+$B$5/24,INDEX(RawData!$C$2:$C$1048576, MATCH(FmtData!$B$4+(ROW()-10),RawData!$A$2:$A$1048576,0)))</f>
        <v>0.59393518518518518</v>
      </c>
      <c r="E10111">
        <f>INDEX(RawData!D$2:D$1048576,MATCH(FmtData!$B$4+(ROW()-10),RawData!$A$2:$A$1048576,0))</f>
        <v>2898.4</v>
      </c>
      <c r="F10111">
        <f>INDEX(RawData!E$2:E$1048576,MATCH(FmtData!$B$4+(ROW()-10),RawData!$A$2:$A$1048576,0))</f>
        <v>4.0944799999999999</v>
      </c>
      <c r="G10111">
        <f>INDEX(RawData!F$2:F$1048576,MATCH(FmtData!$B$4+(ROW()-10),RawData!$A$2:$A$1048576,0))</f>
        <v>-213.20500000000001</v>
      </c>
      <c r="H10111">
        <f>INDEX(RawData!G$2:G$1048576,MATCH(FmtData!$B$4+(ROW()-10),RawData!$A$2:$A$1048576,0))</f>
        <v>0.49984099999999998</v>
      </c>
      <c r="I10111">
        <f>INDEX(RawData!H$2:H$1048576,MATCH(FmtData!$B$4+(ROW()-10),RawData!$A$2:$A$1048576,0))</f>
        <v>-4.0875699999999996E-3</v>
      </c>
      <c r="J10111">
        <f>INDEX(RawData!I$2:I$1048576,MATCH(FmtData!$B$4+(ROW()-10),RawData!$A$2:$A$1048576,0))</f>
        <v>194.5</v>
      </c>
      <c r="K10111">
        <f>INDEX(RawData!J$2:J$1048576,MATCH(FmtData!$B$4+(ROW()-10),RawData!$A$2:$A$1048576,0))</f>
        <v>194.9</v>
      </c>
      <c r="L10111">
        <f>INDEX(RawData!K$2:K$1048576,MATCH(FmtData!$B$4+(ROW()-10),RawData!$A$2:$A$1048576,0))</f>
        <v>166.3</v>
      </c>
      <c r="M10111">
        <f>INDEX(RawData!L$2:L$1048576,MATCH(FmtData!$B$4+(ROW()-10),RawData!$A$2:$A$1048576,0))</f>
        <v>23.5</v>
      </c>
      <c r="N10111">
        <f>INDEX(RawData!M$2:M$1048576,MATCH(FmtData!$B$4+(ROW()-10),RawData!$A$2:$A$1048576,0))</f>
        <v>22.1</v>
      </c>
      <c r="O10111">
        <f>INDEX(RawData!N$2:N$1048576,MATCH(FmtData!$B$4+(ROW()-10),RawData!$A$2:$A$1048576,0))</f>
        <v>176.9</v>
      </c>
      <c r="P10111">
        <f>INDEX(RawData!O$2:O$1048576,MATCH(FmtData!$B$4+(ROW()-10),RawData!$A$2:$A$1048576,0))</f>
        <v>35.819800000000001</v>
      </c>
      <c r="Q10111">
        <f>INDEX(RawData!P$2:P$1048576,MATCH(FmtData!$B$4+(ROW()-10),RawData!$A$2:$A$1048576,0))</f>
        <v>206.70599999999999</v>
      </c>
      <c r="R10111">
        <f>INDEX(RawData!Q$2:Q$1048576,MATCH(FmtData!$B$4+(ROW()-10),RawData!$A$2:$A$1048576,0))</f>
        <v>1.8310500000000001E-3</v>
      </c>
      <c r="S10111">
        <f>INDEX(RawData!R$2:R$1048576,MATCH(FmtData!$B$4+(ROW()-10),RawData!$A$2:$A$1048576,0))</f>
        <v>0.51633799999999996</v>
      </c>
      <c r="T10111">
        <f>INDEX(RawData!S$2:S$1048576,MATCH(FmtData!$B$4+(ROW()-10),RawData!$A$2:$A$1048576,0))</f>
        <v>0.52676999999999996</v>
      </c>
      <c r="U10111">
        <f>INDEX(RawData!T$2:T$1048576,MATCH(FmtData!$B$4+(ROW()-10),RawData!$A$2:$A$1048576,0))</f>
        <v>-1.06812E-2</v>
      </c>
      <c r="V10111">
        <f>INDEX(RawData!U$2:U$1048576,MATCH(FmtData!$B$4+(ROW()-10),RawData!$A$2:$A$1048576,0))</f>
        <v>0.152588</v>
      </c>
      <c r="W10111" s="8">
        <f t="shared" ref="W10111:W10174" si="3519">V10111-U10111</f>
        <v>0.1632692</v>
      </c>
      <c r="X10111" s="8">
        <f t="shared" ref="X10111:X10174" si="3520">-(S10111-$S$10)*2.54</f>
        <v>-0.26073607999999993</v>
      </c>
      <c r="Y10111" s="8">
        <f t="shared" ref="Y10111:Y10174" si="3521">-(T10111-$T$10)*2.54</f>
        <v>-0.15884651999999996</v>
      </c>
      <c r="Z10111" s="8">
        <f t="shared" ref="Z10111:Z10174" si="3522">$S$6-X10111</f>
        <v>10.152691814042056</v>
      </c>
      <c r="AA10111" s="8">
        <f t="shared" ref="AA10111:AA10174" si="3523">$S$6-Y10111</f>
        <v>10.050802254042056</v>
      </c>
      <c r="AB10111" s="8">
        <f t="shared" ref="AB10111:AB10174" si="3524">(Z10111+AA10111)/2</f>
        <v>10.101747034042056</v>
      </c>
      <c r="AC10111" s="6">
        <f t="shared" ref="AC10111:AC10174" si="3525">Q10111-$Q$10</f>
        <v>-300.62700000000007</v>
      </c>
      <c r="AD10111" s="15">
        <f t="shared" ref="AD10111:AD10174" si="3526">AC10111+$AD$4</f>
        <v>-40.855000000000018</v>
      </c>
      <c r="AE10111" s="15">
        <f t="shared" ref="AE10111:AE10174" si="3527">PI()*Z10111^2/4*($P$4+(Z10111-$Z$10))-$S$5</f>
        <v>68.452791551277301</v>
      </c>
      <c r="AF10111" s="15">
        <f t="shared" ref="AF10111:AF10174" si="3528">PI()*AA10111^2/4*($P$4+(AA10111-$AA$10))-$S$5</f>
        <v>41.299610510253387</v>
      </c>
      <c r="AG10111" s="15">
        <f t="shared" ref="AG10111:AG10174" si="3529">PI()*AB10111^2/4*($P$4+(AB10111-$AB$10))-$S$5</f>
        <v>54.811079706319902</v>
      </c>
      <c r="AH10111" s="15">
        <f t="shared" ref="AH10111:AH10174" si="3530">$AH$1392+(AD10111-$AD$1392)</f>
        <v>-141.73360518134814</v>
      </c>
      <c r="AI10111" s="17">
        <f t="shared" ref="AI10111:AI10174" si="3531">$L$6/(($S$5+AC10111)*2160)*100^3</f>
        <v>1.2380569588711874</v>
      </c>
      <c r="AJ10111" s="17">
        <f t="shared" ref="AJ10111:AJ10174" si="3532">$L$6/(($S$5+AH10111)*2160)*100^3</f>
        <v>0.97388941077890023</v>
      </c>
      <c r="AK10111" s="17">
        <f t="shared" ref="AK10111:AK10174" si="3533">$L$6/(($S$5+AE10111)*2160)*100^3</f>
        <v>0.75951461028015788</v>
      </c>
      <c r="AL10111" s="17">
        <f t="shared" ref="AL10111:AL10174" si="3534">$L$6/(($S$5+AF10111)*2160)*100^3</f>
        <v>0.78174490703777533</v>
      </c>
      <c r="AM10111" s="17">
        <f t="shared" ref="AM10111:AM10174" si="3535">$L$6/(($S$3+AG10111)*2160)*100^3</f>
        <v>0.77052274714301561</v>
      </c>
      <c r="AN10111" s="17">
        <f t="shared" ref="AN10111:AN10174" si="3536">$L$6/(($S$5+AH10111)*2160)*100^3</f>
        <v>0.97388941077890023</v>
      </c>
      <c r="AO10111" s="17">
        <f t="shared" ref="AO10111:AO10174" si="3537">INDEX($AN$10:$AN$2627,MATCH(C10111+1/24,$C$10:$C$2627,1))-INDEX($AN$10:$AN$2627,MATCH(C10111,$C$10:$C$2627,1))</f>
        <v>0</v>
      </c>
      <c r="AP10111" s="17">
        <f t="shared" ref="AP10111:AP10174" si="3538">AM10111*10</f>
        <v>7.7052274714301561</v>
      </c>
      <c r="AQ10111" s="17">
        <f t="shared" ref="AQ10111:AQ10174" si="3539">AI10111*10</f>
        <v>12.380569588711873</v>
      </c>
      <c r="AR10111" s="17">
        <f t="shared" ref="AR10111:AR10174" si="3540">E10111*0.101325/14.696</f>
        <v>19.983694882961352</v>
      </c>
    </row>
    <row r="10112" spans="2:44" x14ac:dyDescent="0.25">
      <c r="B10112">
        <f>INDEX(RawData!$A$2:$A$1048576,MATCH(FmtData!$B$4+(ROW()-10),RawData!$A$2:$A$1048576,0))</f>
        <v>10297</v>
      </c>
      <c r="C10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2)</f>
        <v>42246.605520833335</v>
      </c>
      <c r="D10112" s="46">
        <f>IF($B$6=1,MID(INDEX(RawData!$B$2:$B$1048576, MATCH(FmtData!$B$4+(ROW()-10),RawData!$A$2:$A$1048576,0)),12,8)+$B$5/24,INDEX(RawData!$C$2:$C$1048576, MATCH(FmtData!$B$4+(ROW()-10),RawData!$A$2:$A$1048576,0)))</f>
        <v>0.6055208333333334</v>
      </c>
      <c r="E10112">
        <f>INDEX(RawData!D$2:D$1048576,MATCH(FmtData!$B$4+(ROW()-10),RawData!$A$2:$A$1048576,0))</f>
        <v>2900.26</v>
      </c>
      <c r="F10112">
        <f>INDEX(RawData!E$2:E$1048576,MATCH(FmtData!$B$4+(ROW()-10),RawData!$A$2:$A$1048576,0))</f>
        <v>5.0183099999999996</v>
      </c>
      <c r="G10112">
        <f>INDEX(RawData!F$2:F$1048576,MATCH(FmtData!$B$4+(ROW()-10),RawData!$A$2:$A$1048576,0))</f>
        <v>-187.10900000000001</v>
      </c>
      <c r="H10112">
        <f>INDEX(RawData!G$2:G$1048576,MATCH(FmtData!$B$4+(ROW()-10),RawData!$A$2:$A$1048576,0))</f>
        <v>0.49982199999999999</v>
      </c>
      <c r="I10112">
        <f>INDEX(RawData!H$2:H$1048576,MATCH(FmtData!$B$4+(ROW()-10),RawData!$A$2:$A$1048576,0))</f>
        <v>-3.9036299999999999E-3</v>
      </c>
      <c r="J10112">
        <f>INDEX(RawData!I$2:I$1048576,MATCH(FmtData!$B$4+(ROW()-10),RawData!$A$2:$A$1048576,0))</f>
        <v>194.6</v>
      </c>
      <c r="K10112">
        <f>INDEX(RawData!J$2:J$1048576,MATCH(FmtData!$B$4+(ROW()-10),RawData!$A$2:$A$1048576,0))</f>
        <v>195.6</v>
      </c>
      <c r="L10112">
        <f>INDEX(RawData!K$2:K$1048576,MATCH(FmtData!$B$4+(ROW()-10),RawData!$A$2:$A$1048576,0))</f>
        <v>166.1</v>
      </c>
      <c r="M10112">
        <f>INDEX(RawData!L$2:L$1048576,MATCH(FmtData!$B$4+(ROW()-10),RawData!$A$2:$A$1048576,0))</f>
        <v>23.5</v>
      </c>
      <c r="N10112">
        <f>INDEX(RawData!M$2:M$1048576,MATCH(FmtData!$B$4+(ROW()-10),RawData!$A$2:$A$1048576,0))</f>
        <v>21.9</v>
      </c>
      <c r="O10112">
        <f>INDEX(RawData!N$2:N$1048576,MATCH(FmtData!$B$4+(ROW()-10),RawData!$A$2:$A$1048576,0))</f>
        <v>176.8</v>
      </c>
      <c r="P10112">
        <f>INDEX(RawData!O$2:O$1048576,MATCH(FmtData!$B$4+(ROW()-10),RawData!$A$2:$A$1048576,0))</f>
        <v>35.831699999999998</v>
      </c>
      <c r="Q10112">
        <f>INDEX(RawData!P$2:P$1048576,MATCH(FmtData!$B$4+(ROW()-10),RawData!$A$2:$A$1048576,0))</f>
        <v>206.47399999999999</v>
      </c>
      <c r="R10112">
        <f>INDEX(RawData!Q$2:Q$1048576,MATCH(FmtData!$B$4+(ROW()-10),RawData!$A$2:$A$1048576,0))</f>
        <v>1.8310500000000001E-3</v>
      </c>
      <c r="S10112">
        <f>INDEX(RawData!R$2:R$1048576,MATCH(FmtData!$B$4+(ROW()-10),RawData!$A$2:$A$1048576,0))</f>
        <v>0.51633799999999996</v>
      </c>
      <c r="T10112">
        <f>INDEX(RawData!S$2:S$1048576,MATCH(FmtData!$B$4+(ROW()-10),RawData!$A$2:$A$1048576,0))</f>
        <v>0.52676999999999996</v>
      </c>
      <c r="U10112">
        <f>INDEX(RawData!T$2:T$1048576,MATCH(FmtData!$B$4+(ROW()-10),RawData!$A$2:$A$1048576,0))</f>
        <v>-1.06812E-2</v>
      </c>
      <c r="V10112">
        <f>INDEX(RawData!U$2:U$1048576,MATCH(FmtData!$B$4+(ROW()-10),RawData!$A$2:$A$1048576,0))</f>
        <v>0.152588</v>
      </c>
      <c r="W10112" s="8">
        <f t="shared" si="3519"/>
        <v>0.1632692</v>
      </c>
      <c r="X10112" s="8">
        <f t="shared" si="3520"/>
        <v>-0.26073607999999993</v>
      </c>
      <c r="Y10112" s="8">
        <f t="shared" si="3521"/>
        <v>-0.15884651999999996</v>
      </c>
      <c r="Z10112" s="8">
        <f t="shared" si="3522"/>
        <v>10.152691814042056</v>
      </c>
      <c r="AA10112" s="8">
        <f t="shared" si="3523"/>
        <v>10.050802254042056</v>
      </c>
      <c r="AB10112" s="8">
        <f t="shared" si="3524"/>
        <v>10.101747034042056</v>
      </c>
      <c r="AC10112" s="6">
        <f t="shared" si="3525"/>
        <v>-300.85900000000004</v>
      </c>
      <c r="AD10112" s="15">
        <f t="shared" si="3526"/>
        <v>-41.086999999999989</v>
      </c>
      <c r="AE10112" s="15">
        <f t="shared" si="3527"/>
        <v>68.452791551277301</v>
      </c>
      <c r="AF10112" s="15">
        <f t="shared" si="3528"/>
        <v>41.299610510253387</v>
      </c>
      <c r="AG10112" s="15">
        <f t="shared" si="3529"/>
        <v>54.811079706319902</v>
      </c>
      <c r="AH10112" s="15">
        <f t="shared" si="3530"/>
        <v>-141.96560518134811</v>
      </c>
      <c r="AI10112" s="17">
        <f t="shared" si="3531"/>
        <v>1.2385474878003275</v>
      </c>
      <c r="AJ10112" s="17">
        <f t="shared" si="3532"/>
        <v>0.97419291584708056</v>
      </c>
      <c r="AK10112" s="17">
        <f t="shared" si="3533"/>
        <v>0.75951461028015788</v>
      </c>
      <c r="AL10112" s="17">
        <f t="shared" si="3534"/>
        <v>0.78174490703777533</v>
      </c>
      <c r="AM10112" s="17">
        <f t="shared" si="3535"/>
        <v>0.77052274714301561</v>
      </c>
      <c r="AN10112" s="17">
        <f t="shared" si="3536"/>
        <v>0.97419291584708056</v>
      </c>
      <c r="AO10112" s="17">
        <f t="shared" si="3537"/>
        <v>0</v>
      </c>
      <c r="AP10112" s="17">
        <f t="shared" si="3538"/>
        <v>7.7052274714301561</v>
      </c>
      <c r="AQ10112" s="17">
        <f t="shared" si="3539"/>
        <v>12.385474878003276</v>
      </c>
      <c r="AR10112" s="17">
        <f t="shared" si="3540"/>
        <v>19.99651908682635</v>
      </c>
    </row>
    <row r="10113" spans="2:44" x14ac:dyDescent="0.25">
      <c r="B10113">
        <f>INDEX(RawData!$A$2:$A$1048576,MATCH(FmtData!$B$4+(ROW()-10),RawData!$A$2:$A$1048576,0))</f>
        <v>10298</v>
      </c>
      <c r="C10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3)</f>
        <v>42246.617094907408</v>
      </c>
      <c r="D10113" s="46">
        <f>IF($B$6=1,MID(INDEX(RawData!$B$2:$B$1048576, MATCH(FmtData!$B$4+(ROW()-10),RawData!$A$2:$A$1048576,0)),12,8)+$B$5/24,INDEX(RawData!$C$2:$C$1048576, MATCH(FmtData!$B$4+(ROW()-10),RawData!$A$2:$A$1048576,0)))</f>
        <v>0.61709490740740736</v>
      </c>
      <c r="E10113">
        <f>INDEX(RawData!D$2:D$1048576,MATCH(FmtData!$B$4+(ROW()-10),RawData!$A$2:$A$1048576,0))</f>
        <v>2900.26</v>
      </c>
      <c r="F10113">
        <f>INDEX(RawData!E$2:E$1048576,MATCH(FmtData!$B$4+(ROW()-10),RawData!$A$2:$A$1048576,0))</f>
        <v>5.0183099999999996</v>
      </c>
      <c r="G10113">
        <f>INDEX(RawData!F$2:F$1048576,MATCH(FmtData!$B$4+(ROW()-10),RawData!$A$2:$A$1048576,0))</f>
        <v>-187.10900000000001</v>
      </c>
      <c r="H10113">
        <f>INDEX(RawData!G$2:G$1048576,MATCH(FmtData!$B$4+(ROW()-10),RawData!$A$2:$A$1048576,0))</f>
        <v>0.49984099999999998</v>
      </c>
      <c r="I10113">
        <f>INDEX(RawData!H$2:H$1048576,MATCH(FmtData!$B$4+(ROW()-10),RawData!$A$2:$A$1048576,0))</f>
        <v>-3.9036299999999999E-3</v>
      </c>
      <c r="J10113">
        <f>INDEX(RawData!I$2:I$1048576,MATCH(FmtData!$B$4+(ROW()-10),RawData!$A$2:$A$1048576,0))</f>
        <v>194.7</v>
      </c>
      <c r="K10113">
        <f>INDEX(RawData!J$2:J$1048576,MATCH(FmtData!$B$4+(ROW()-10),RawData!$A$2:$A$1048576,0))</f>
        <v>196.9</v>
      </c>
      <c r="L10113">
        <f>INDEX(RawData!K$2:K$1048576,MATCH(FmtData!$B$4+(ROW()-10),RawData!$A$2:$A$1048576,0))</f>
        <v>166</v>
      </c>
      <c r="M10113">
        <f>INDEX(RawData!L$2:L$1048576,MATCH(FmtData!$B$4+(ROW()-10),RawData!$A$2:$A$1048576,0))</f>
        <v>23.5</v>
      </c>
      <c r="N10113">
        <f>INDEX(RawData!M$2:M$1048576,MATCH(FmtData!$B$4+(ROW()-10),RawData!$A$2:$A$1048576,0))</f>
        <v>21.9</v>
      </c>
      <c r="O10113">
        <f>INDEX(RawData!N$2:N$1048576,MATCH(FmtData!$B$4+(ROW()-10),RawData!$A$2:$A$1048576,0))</f>
        <v>176.8</v>
      </c>
      <c r="P10113">
        <f>INDEX(RawData!O$2:O$1048576,MATCH(FmtData!$B$4+(ROW()-10),RawData!$A$2:$A$1048576,0))</f>
        <v>35.831699999999998</v>
      </c>
      <c r="Q10113">
        <f>INDEX(RawData!P$2:P$1048576,MATCH(FmtData!$B$4+(ROW()-10),RawData!$A$2:$A$1048576,0))</f>
        <v>206.31899999999999</v>
      </c>
      <c r="R10113">
        <f>INDEX(RawData!Q$2:Q$1048576,MATCH(FmtData!$B$4+(ROW()-10),RawData!$A$2:$A$1048576,0))</f>
        <v>2.4414100000000002E-3</v>
      </c>
      <c r="S10113">
        <f>INDEX(RawData!R$2:R$1048576,MATCH(FmtData!$B$4+(ROW()-10),RawData!$A$2:$A$1048576,0))</f>
        <v>0.51633799999999996</v>
      </c>
      <c r="T10113">
        <f>INDEX(RawData!S$2:S$1048576,MATCH(FmtData!$B$4+(ROW()-10),RawData!$A$2:$A$1048576,0))</f>
        <v>0.52676999999999996</v>
      </c>
      <c r="U10113">
        <f>INDEX(RawData!T$2:T$1048576,MATCH(FmtData!$B$4+(ROW()-10),RawData!$A$2:$A$1048576,0))</f>
        <v>-1.06812E-2</v>
      </c>
      <c r="V10113">
        <f>INDEX(RawData!U$2:U$1048576,MATCH(FmtData!$B$4+(ROW()-10),RawData!$A$2:$A$1048576,0))</f>
        <v>0.19836400000000001</v>
      </c>
      <c r="W10113" s="8">
        <f t="shared" si="3519"/>
        <v>0.20904520000000001</v>
      </c>
      <c r="X10113" s="8">
        <f t="shared" si="3520"/>
        <v>-0.26073607999999993</v>
      </c>
      <c r="Y10113" s="8">
        <f t="shared" si="3521"/>
        <v>-0.15884651999999996</v>
      </c>
      <c r="Z10113" s="8">
        <f t="shared" si="3522"/>
        <v>10.152691814042056</v>
      </c>
      <c r="AA10113" s="8">
        <f t="shared" si="3523"/>
        <v>10.050802254042056</v>
      </c>
      <c r="AB10113" s="8">
        <f t="shared" si="3524"/>
        <v>10.101747034042056</v>
      </c>
      <c r="AC10113" s="6">
        <f t="shared" si="3525"/>
        <v>-301.01400000000001</v>
      </c>
      <c r="AD10113" s="15">
        <f t="shared" si="3526"/>
        <v>-41.241999999999962</v>
      </c>
      <c r="AE10113" s="15">
        <f t="shared" si="3527"/>
        <v>68.452791551277301</v>
      </c>
      <c r="AF10113" s="15">
        <f t="shared" si="3528"/>
        <v>41.299610510253387</v>
      </c>
      <c r="AG10113" s="15">
        <f t="shared" si="3529"/>
        <v>54.811079706319902</v>
      </c>
      <c r="AH10113" s="15">
        <f t="shared" si="3530"/>
        <v>-142.12060518134808</v>
      </c>
      <c r="AI10113" s="17">
        <f t="shared" si="3531"/>
        <v>1.2388754285251529</v>
      </c>
      <c r="AJ10113" s="17">
        <f t="shared" si="3532"/>
        <v>0.97439579406338406</v>
      </c>
      <c r="AK10113" s="17">
        <f t="shared" si="3533"/>
        <v>0.75951461028015788</v>
      </c>
      <c r="AL10113" s="17">
        <f t="shared" si="3534"/>
        <v>0.78174490703777533</v>
      </c>
      <c r="AM10113" s="17">
        <f t="shared" si="3535"/>
        <v>0.77052274714301561</v>
      </c>
      <c r="AN10113" s="17">
        <f t="shared" si="3536"/>
        <v>0.97439579406338406</v>
      </c>
      <c r="AO10113" s="17">
        <f t="shared" si="3537"/>
        <v>0</v>
      </c>
      <c r="AP10113" s="17">
        <f t="shared" si="3538"/>
        <v>7.7052274714301561</v>
      </c>
      <c r="AQ10113" s="17">
        <f t="shared" si="3539"/>
        <v>12.38875428525153</v>
      </c>
      <c r="AR10113" s="17">
        <f t="shared" si="3540"/>
        <v>19.99651908682635</v>
      </c>
    </row>
    <row r="10114" spans="2:44" x14ac:dyDescent="0.25">
      <c r="B10114">
        <f>INDEX(RawData!$A$2:$A$1048576,MATCH(FmtData!$B$4+(ROW()-10),RawData!$A$2:$A$1048576,0))</f>
        <v>10299</v>
      </c>
      <c r="C10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4)</f>
        <v>42246.628657407404</v>
      </c>
      <c r="D10114" s="46">
        <f>IF($B$6=1,MID(INDEX(RawData!$B$2:$B$1048576, MATCH(FmtData!$B$4+(ROW()-10),RawData!$A$2:$A$1048576,0)),12,8)+$B$5/24,INDEX(RawData!$C$2:$C$1048576, MATCH(FmtData!$B$4+(ROW()-10),RawData!$A$2:$A$1048576,0)))</f>
        <v>0.62865740740740739</v>
      </c>
      <c r="E10114">
        <f>INDEX(RawData!D$2:D$1048576,MATCH(FmtData!$B$4+(ROW()-10),RawData!$A$2:$A$1048576,0))</f>
        <v>2899.33</v>
      </c>
      <c r="F10114">
        <f>INDEX(RawData!E$2:E$1048576,MATCH(FmtData!$B$4+(ROW()-10),RawData!$A$2:$A$1048576,0))</f>
        <v>5.0183099999999996</v>
      </c>
      <c r="G10114">
        <f>INDEX(RawData!F$2:F$1048576,MATCH(FmtData!$B$4+(ROW()-10),RawData!$A$2:$A$1048576,0))</f>
        <v>-202.02099999999999</v>
      </c>
      <c r="H10114">
        <f>INDEX(RawData!G$2:G$1048576,MATCH(FmtData!$B$4+(ROW()-10),RawData!$A$2:$A$1048576,0))</f>
        <v>0.49984099999999998</v>
      </c>
      <c r="I10114">
        <f>INDEX(RawData!H$2:H$1048576,MATCH(FmtData!$B$4+(ROW()-10),RawData!$A$2:$A$1048576,0))</f>
        <v>-3.9036299999999999E-3</v>
      </c>
      <c r="J10114">
        <f>INDEX(RawData!I$2:I$1048576,MATCH(FmtData!$B$4+(ROW()-10),RawData!$A$2:$A$1048576,0))</f>
        <v>195.5</v>
      </c>
      <c r="K10114">
        <f>INDEX(RawData!J$2:J$1048576,MATCH(FmtData!$B$4+(ROW()-10),RawData!$A$2:$A$1048576,0))</f>
        <v>194.9</v>
      </c>
      <c r="L10114">
        <f>INDEX(RawData!K$2:K$1048576,MATCH(FmtData!$B$4+(ROW()-10),RawData!$A$2:$A$1048576,0))</f>
        <v>166</v>
      </c>
      <c r="M10114">
        <f>INDEX(RawData!L$2:L$1048576,MATCH(FmtData!$B$4+(ROW()-10),RawData!$A$2:$A$1048576,0))</f>
        <v>23.5</v>
      </c>
      <c r="N10114">
        <f>INDEX(RawData!M$2:M$1048576,MATCH(FmtData!$B$4+(ROW()-10),RawData!$A$2:$A$1048576,0))</f>
        <v>21.9</v>
      </c>
      <c r="O10114">
        <f>INDEX(RawData!N$2:N$1048576,MATCH(FmtData!$B$4+(ROW()-10),RawData!$A$2:$A$1048576,0))</f>
        <v>176.5</v>
      </c>
      <c r="P10114">
        <f>INDEX(RawData!O$2:O$1048576,MATCH(FmtData!$B$4+(ROW()-10),RawData!$A$2:$A$1048576,0))</f>
        <v>35.831699999999998</v>
      </c>
      <c r="Q10114">
        <f>INDEX(RawData!P$2:P$1048576,MATCH(FmtData!$B$4+(ROW()-10),RawData!$A$2:$A$1048576,0))</f>
        <v>205.7</v>
      </c>
      <c r="R10114">
        <f>INDEX(RawData!Q$2:Q$1048576,MATCH(FmtData!$B$4+(ROW()-10),RawData!$A$2:$A$1048576,0))</f>
        <v>2.4414100000000002E-3</v>
      </c>
      <c r="S10114">
        <f>INDEX(RawData!R$2:R$1048576,MATCH(FmtData!$B$4+(ROW()-10),RawData!$A$2:$A$1048576,0))</f>
        <v>0.51633799999999996</v>
      </c>
      <c r="T10114">
        <f>INDEX(RawData!S$2:S$1048576,MATCH(FmtData!$B$4+(ROW()-10),RawData!$A$2:$A$1048576,0))</f>
        <v>0.52676999999999996</v>
      </c>
      <c r="U10114">
        <f>INDEX(RawData!T$2:T$1048576,MATCH(FmtData!$B$4+(ROW()-10),RawData!$A$2:$A$1048576,0))</f>
        <v>-1.06812E-2</v>
      </c>
      <c r="V10114">
        <f>INDEX(RawData!U$2:U$1048576,MATCH(FmtData!$B$4+(ROW()-10),RawData!$A$2:$A$1048576,0))</f>
        <v>0.152588</v>
      </c>
      <c r="W10114" s="8">
        <f t="shared" si="3519"/>
        <v>0.1632692</v>
      </c>
      <c r="X10114" s="8">
        <f t="shared" si="3520"/>
        <v>-0.26073607999999993</v>
      </c>
      <c r="Y10114" s="8">
        <f t="shared" si="3521"/>
        <v>-0.15884651999999996</v>
      </c>
      <c r="Z10114" s="8">
        <f t="shared" si="3522"/>
        <v>10.152691814042056</v>
      </c>
      <c r="AA10114" s="8">
        <f t="shared" si="3523"/>
        <v>10.050802254042056</v>
      </c>
      <c r="AB10114" s="8">
        <f t="shared" si="3524"/>
        <v>10.101747034042056</v>
      </c>
      <c r="AC10114" s="6">
        <f t="shared" si="3525"/>
        <v>-301.63300000000004</v>
      </c>
      <c r="AD10114" s="15">
        <f t="shared" si="3526"/>
        <v>-41.86099999999999</v>
      </c>
      <c r="AE10114" s="15">
        <f t="shared" si="3527"/>
        <v>68.452791551277301</v>
      </c>
      <c r="AF10114" s="15">
        <f t="shared" si="3528"/>
        <v>41.299610510253387</v>
      </c>
      <c r="AG10114" s="15">
        <f t="shared" si="3529"/>
        <v>54.811079706319902</v>
      </c>
      <c r="AH10114" s="15">
        <f t="shared" si="3530"/>
        <v>-142.73960518134811</v>
      </c>
      <c r="AI10114" s="17">
        <f t="shared" si="3531"/>
        <v>1.2401868091055068</v>
      </c>
      <c r="AJ10114" s="17">
        <f t="shared" si="3532"/>
        <v>0.97520684128507629</v>
      </c>
      <c r="AK10114" s="17">
        <f t="shared" si="3533"/>
        <v>0.75951461028015788</v>
      </c>
      <c r="AL10114" s="17">
        <f t="shared" si="3534"/>
        <v>0.78174490703777533</v>
      </c>
      <c r="AM10114" s="17">
        <f t="shared" si="3535"/>
        <v>0.77052274714301561</v>
      </c>
      <c r="AN10114" s="17">
        <f t="shared" si="3536"/>
        <v>0.97520684128507629</v>
      </c>
      <c r="AO10114" s="17">
        <f t="shared" si="3537"/>
        <v>0</v>
      </c>
      <c r="AP10114" s="17">
        <f t="shared" si="3538"/>
        <v>7.7052274714301561</v>
      </c>
      <c r="AQ10114" s="17">
        <f t="shared" si="3539"/>
        <v>12.401868091055068</v>
      </c>
      <c r="AR10114" s="17">
        <f t="shared" si="3540"/>
        <v>19.990106984893846</v>
      </c>
    </row>
    <row r="10115" spans="2:44" x14ac:dyDescent="0.25">
      <c r="B10115">
        <f>INDEX(RawData!$A$2:$A$1048576,MATCH(FmtData!$B$4+(ROW()-10),RawData!$A$2:$A$1048576,0))</f>
        <v>10300</v>
      </c>
      <c r="C10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5)</f>
        <v>42246.640231481484</v>
      </c>
      <c r="D10115" s="46">
        <f>IF($B$6=1,MID(INDEX(RawData!$B$2:$B$1048576, MATCH(FmtData!$B$4+(ROW()-10),RawData!$A$2:$A$1048576,0)),12,8)+$B$5/24,INDEX(RawData!$C$2:$C$1048576, MATCH(FmtData!$B$4+(ROW()-10),RawData!$A$2:$A$1048576,0)))</f>
        <v>0.64023148148148146</v>
      </c>
      <c r="E10115">
        <f>INDEX(RawData!D$2:D$1048576,MATCH(FmtData!$B$4+(ROW()-10),RawData!$A$2:$A$1048576,0))</f>
        <v>2898.4</v>
      </c>
      <c r="F10115">
        <f>INDEX(RawData!E$2:E$1048576,MATCH(FmtData!$B$4+(ROW()-10),RawData!$A$2:$A$1048576,0))</f>
        <v>4.0944799999999999</v>
      </c>
      <c r="G10115">
        <f>INDEX(RawData!F$2:F$1048576,MATCH(FmtData!$B$4+(ROW()-10),RawData!$A$2:$A$1048576,0))</f>
        <v>-202.02099999999999</v>
      </c>
      <c r="H10115">
        <f>INDEX(RawData!G$2:G$1048576,MATCH(FmtData!$B$4+(ROW()-10),RawData!$A$2:$A$1048576,0))</f>
        <v>0.49982199999999999</v>
      </c>
      <c r="I10115">
        <f>INDEX(RawData!H$2:H$1048576,MATCH(FmtData!$B$4+(ROW()-10),RawData!$A$2:$A$1048576,0))</f>
        <v>-3.9036299999999999E-3</v>
      </c>
      <c r="J10115">
        <f>INDEX(RawData!I$2:I$1048576,MATCH(FmtData!$B$4+(ROW()-10),RawData!$A$2:$A$1048576,0))</f>
        <v>195.8</v>
      </c>
      <c r="K10115">
        <f>INDEX(RawData!J$2:J$1048576,MATCH(FmtData!$B$4+(ROW()-10),RawData!$A$2:$A$1048576,0))</f>
        <v>193.6</v>
      </c>
      <c r="L10115">
        <f>INDEX(RawData!K$2:K$1048576,MATCH(FmtData!$B$4+(ROW()-10),RawData!$A$2:$A$1048576,0))</f>
        <v>165.9</v>
      </c>
      <c r="M10115">
        <f>INDEX(RawData!L$2:L$1048576,MATCH(FmtData!$B$4+(ROW()-10),RawData!$A$2:$A$1048576,0))</f>
        <v>23.5</v>
      </c>
      <c r="N10115">
        <f>INDEX(RawData!M$2:M$1048576,MATCH(FmtData!$B$4+(ROW()-10),RawData!$A$2:$A$1048576,0))</f>
        <v>21.9</v>
      </c>
      <c r="O10115">
        <f>INDEX(RawData!N$2:N$1048576,MATCH(FmtData!$B$4+(ROW()-10),RawData!$A$2:$A$1048576,0))</f>
        <v>176.6</v>
      </c>
      <c r="P10115">
        <f>INDEX(RawData!O$2:O$1048576,MATCH(FmtData!$B$4+(ROW()-10),RawData!$A$2:$A$1048576,0))</f>
        <v>35.819800000000001</v>
      </c>
      <c r="Q10115">
        <f>INDEX(RawData!P$2:P$1048576,MATCH(FmtData!$B$4+(ROW()-10),RawData!$A$2:$A$1048576,0))</f>
        <v>205.82400000000001</v>
      </c>
      <c r="R10115">
        <f>INDEX(RawData!Q$2:Q$1048576,MATCH(FmtData!$B$4+(ROW()-10),RawData!$A$2:$A$1048576,0))</f>
        <v>2.4414100000000002E-3</v>
      </c>
      <c r="S10115">
        <f>INDEX(RawData!R$2:R$1048576,MATCH(FmtData!$B$4+(ROW()-10),RawData!$A$2:$A$1048576,0))</f>
        <v>0.51633799999999996</v>
      </c>
      <c r="T10115">
        <f>INDEX(RawData!S$2:S$1048576,MATCH(FmtData!$B$4+(ROW()-10),RawData!$A$2:$A$1048576,0))</f>
        <v>0.52676999999999996</v>
      </c>
      <c r="U10115">
        <f>INDEX(RawData!T$2:T$1048576,MATCH(FmtData!$B$4+(ROW()-10),RawData!$A$2:$A$1048576,0))</f>
        <v>-1.06812E-2</v>
      </c>
      <c r="V10115">
        <f>INDEX(RawData!U$2:U$1048576,MATCH(FmtData!$B$4+(ROW()-10),RawData!$A$2:$A$1048576,0))</f>
        <v>0.152588</v>
      </c>
      <c r="W10115" s="8">
        <f t="shared" si="3519"/>
        <v>0.1632692</v>
      </c>
      <c r="X10115" s="8">
        <f t="shared" si="3520"/>
        <v>-0.26073607999999993</v>
      </c>
      <c r="Y10115" s="8">
        <f t="shared" si="3521"/>
        <v>-0.15884651999999996</v>
      </c>
      <c r="Z10115" s="8">
        <f t="shared" si="3522"/>
        <v>10.152691814042056</v>
      </c>
      <c r="AA10115" s="8">
        <f t="shared" si="3523"/>
        <v>10.050802254042056</v>
      </c>
      <c r="AB10115" s="8">
        <f t="shared" si="3524"/>
        <v>10.101747034042056</v>
      </c>
      <c r="AC10115" s="6">
        <f t="shared" si="3525"/>
        <v>-301.50900000000001</v>
      </c>
      <c r="AD10115" s="15">
        <f t="shared" si="3526"/>
        <v>-41.736999999999966</v>
      </c>
      <c r="AE10115" s="15">
        <f t="shared" si="3527"/>
        <v>68.452791551277301</v>
      </c>
      <c r="AF10115" s="15">
        <f t="shared" si="3528"/>
        <v>41.299610510253387</v>
      </c>
      <c r="AG10115" s="15">
        <f t="shared" si="3529"/>
        <v>54.811079706319902</v>
      </c>
      <c r="AH10115" s="15">
        <f t="shared" si="3530"/>
        <v>-142.61560518134809</v>
      </c>
      <c r="AI10115" s="17">
        <f t="shared" si="3531"/>
        <v>1.2399238869575684</v>
      </c>
      <c r="AJ10115" s="17">
        <f t="shared" si="3532"/>
        <v>0.97504426166395874</v>
      </c>
      <c r="AK10115" s="17">
        <f t="shared" si="3533"/>
        <v>0.75951461028015788</v>
      </c>
      <c r="AL10115" s="17">
        <f t="shared" si="3534"/>
        <v>0.78174490703777533</v>
      </c>
      <c r="AM10115" s="17">
        <f t="shared" si="3535"/>
        <v>0.77052274714301561</v>
      </c>
      <c r="AN10115" s="17">
        <f t="shared" si="3536"/>
        <v>0.97504426166395874</v>
      </c>
      <c r="AO10115" s="17">
        <f t="shared" si="3537"/>
        <v>0</v>
      </c>
      <c r="AP10115" s="17">
        <f t="shared" si="3538"/>
        <v>7.7052274714301561</v>
      </c>
      <c r="AQ10115" s="17">
        <f t="shared" si="3539"/>
        <v>12.399238869575683</v>
      </c>
      <c r="AR10115" s="17">
        <f t="shared" si="3540"/>
        <v>19.983694882961352</v>
      </c>
    </row>
    <row r="10116" spans="2:44" x14ac:dyDescent="0.25">
      <c r="B10116">
        <f>INDEX(RawData!$A$2:$A$1048576,MATCH(FmtData!$B$4+(ROW()-10),RawData!$A$2:$A$1048576,0))</f>
        <v>10301</v>
      </c>
      <c r="C10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6)</f>
        <v>42246.651805555557</v>
      </c>
      <c r="D10116" s="46">
        <f>IF($B$6=1,MID(INDEX(RawData!$B$2:$B$1048576, MATCH(FmtData!$B$4+(ROW()-10),RawData!$A$2:$A$1048576,0)),12,8)+$B$5/24,INDEX(RawData!$C$2:$C$1048576, MATCH(FmtData!$B$4+(ROW()-10),RawData!$A$2:$A$1048576,0)))</f>
        <v>0.65180555555555553</v>
      </c>
      <c r="E10116">
        <f>INDEX(RawData!D$2:D$1048576,MATCH(FmtData!$B$4+(ROW()-10),RawData!$A$2:$A$1048576,0))</f>
        <v>2899.33</v>
      </c>
      <c r="F10116">
        <f>INDEX(RawData!E$2:E$1048576,MATCH(FmtData!$B$4+(ROW()-10),RawData!$A$2:$A$1048576,0))</f>
        <v>5.0183099999999996</v>
      </c>
      <c r="G10116">
        <f>INDEX(RawData!F$2:F$1048576,MATCH(FmtData!$B$4+(ROW()-10),RawData!$A$2:$A$1048576,0))</f>
        <v>-202.02099999999999</v>
      </c>
      <c r="H10116">
        <f>INDEX(RawData!G$2:G$1048576,MATCH(FmtData!$B$4+(ROW()-10),RawData!$A$2:$A$1048576,0))</f>
        <v>0.49984099999999998</v>
      </c>
      <c r="I10116">
        <f>INDEX(RawData!H$2:H$1048576,MATCH(FmtData!$B$4+(ROW()-10),RawData!$A$2:$A$1048576,0))</f>
        <v>-3.9036299999999999E-3</v>
      </c>
      <c r="J10116">
        <f>INDEX(RawData!I$2:I$1048576,MATCH(FmtData!$B$4+(ROW()-10),RawData!$A$2:$A$1048576,0))</f>
        <v>197.5</v>
      </c>
      <c r="K10116">
        <f>INDEX(RawData!J$2:J$1048576,MATCH(FmtData!$B$4+(ROW()-10),RawData!$A$2:$A$1048576,0))</f>
        <v>193.8</v>
      </c>
      <c r="L10116">
        <f>INDEX(RawData!K$2:K$1048576,MATCH(FmtData!$B$4+(ROW()-10),RawData!$A$2:$A$1048576,0))</f>
        <v>165.7</v>
      </c>
      <c r="M10116">
        <f>INDEX(RawData!L$2:L$1048576,MATCH(FmtData!$B$4+(ROW()-10),RawData!$A$2:$A$1048576,0))</f>
        <v>23.5</v>
      </c>
      <c r="N10116">
        <f>INDEX(RawData!M$2:M$1048576,MATCH(FmtData!$B$4+(ROW()-10),RawData!$A$2:$A$1048576,0))</f>
        <v>22.1</v>
      </c>
      <c r="O10116">
        <f>INDEX(RawData!N$2:N$1048576,MATCH(FmtData!$B$4+(ROW()-10),RawData!$A$2:$A$1048576,0))</f>
        <v>176.5</v>
      </c>
      <c r="P10116">
        <f>INDEX(RawData!O$2:O$1048576,MATCH(FmtData!$B$4+(ROW()-10),RawData!$A$2:$A$1048576,0))</f>
        <v>35.831699999999998</v>
      </c>
      <c r="Q10116">
        <f>INDEX(RawData!P$2:P$1048576,MATCH(FmtData!$B$4+(ROW()-10),RawData!$A$2:$A$1048576,0))</f>
        <v>205.97800000000001</v>
      </c>
      <c r="R10116">
        <f>INDEX(RawData!Q$2:Q$1048576,MATCH(FmtData!$B$4+(ROW()-10),RawData!$A$2:$A$1048576,0))</f>
        <v>2.4414100000000002E-3</v>
      </c>
      <c r="S10116">
        <f>INDEX(RawData!R$2:R$1048576,MATCH(FmtData!$B$4+(ROW()-10),RawData!$A$2:$A$1048576,0))</f>
        <v>0.51633799999999996</v>
      </c>
      <c r="T10116">
        <f>INDEX(RawData!S$2:S$1048576,MATCH(FmtData!$B$4+(ROW()-10),RawData!$A$2:$A$1048576,0))</f>
        <v>0.52676999999999996</v>
      </c>
      <c r="U10116">
        <f>INDEX(RawData!T$2:T$1048576,MATCH(FmtData!$B$4+(ROW()-10),RawData!$A$2:$A$1048576,0))</f>
        <v>-1.06812E-2</v>
      </c>
      <c r="V10116">
        <f>INDEX(RawData!U$2:U$1048576,MATCH(FmtData!$B$4+(ROW()-10),RawData!$A$2:$A$1048576,0))</f>
        <v>0.152588</v>
      </c>
      <c r="W10116" s="8">
        <f t="shared" si="3519"/>
        <v>0.1632692</v>
      </c>
      <c r="X10116" s="8">
        <f t="shared" si="3520"/>
        <v>-0.26073607999999993</v>
      </c>
      <c r="Y10116" s="8">
        <f t="shared" si="3521"/>
        <v>-0.15884651999999996</v>
      </c>
      <c r="Z10116" s="8">
        <f t="shared" si="3522"/>
        <v>10.152691814042056</v>
      </c>
      <c r="AA10116" s="8">
        <f t="shared" si="3523"/>
        <v>10.050802254042056</v>
      </c>
      <c r="AB10116" s="8">
        <f t="shared" si="3524"/>
        <v>10.101747034042056</v>
      </c>
      <c r="AC10116" s="6">
        <f t="shared" si="3525"/>
        <v>-301.35500000000002</v>
      </c>
      <c r="AD10116" s="15">
        <f t="shared" si="3526"/>
        <v>-41.58299999999997</v>
      </c>
      <c r="AE10116" s="15">
        <f t="shared" si="3527"/>
        <v>68.452791551277301</v>
      </c>
      <c r="AF10116" s="15">
        <f t="shared" si="3528"/>
        <v>41.299610510253387</v>
      </c>
      <c r="AG10116" s="15">
        <f t="shared" si="3529"/>
        <v>54.811079706319902</v>
      </c>
      <c r="AH10116" s="15">
        <f t="shared" si="3530"/>
        <v>-142.46160518134809</v>
      </c>
      <c r="AI10116" s="17">
        <f t="shared" si="3531"/>
        <v>1.239597509770862</v>
      </c>
      <c r="AJ10116" s="17">
        <f t="shared" si="3532"/>
        <v>0.97484242371500951</v>
      </c>
      <c r="AK10116" s="17">
        <f t="shared" si="3533"/>
        <v>0.75951461028015788</v>
      </c>
      <c r="AL10116" s="17">
        <f t="shared" si="3534"/>
        <v>0.78174490703777533</v>
      </c>
      <c r="AM10116" s="17">
        <f t="shared" si="3535"/>
        <v>0.77052274714301561</v>
      </c>
      <c r="AN10116" s="17">
        <f t="shared" si="3536"/>
        <v>0.97484242371500951</v>
      </c>
      <c r="AO10116" s="17">
        <f t="shared" si="3537"/>
        <v>0</v>
      </c>
      <c r="AP10116" s="17">
        <f t="shared" si="3538"/>
        <v>7.7052274714301561</v>
      </c>
      <c r="AQ10116" s="17">
        <f t="shared" si="3539"/>
        <v>12.39597509770862</v>
      </c>
      <c r="AR10116" s="17">
        <f t="shared" si="3540"/>
        <v>19.990106984893846</v>
      </c>
    </row>
    <row r="10117" spans="2:44" x14ac:dyDescent="0.25">
      <c r="B10117">
        <f>INDEX(RawData!$A$2:$A$1048576,MATCH(FmtData!$B$4+(ROW()-10),RawData!$A$2:$A$1048576,0))</f>
        <v>10302</v>
      </c>
      <c r="C10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7)</f>
        <v>42246.663391203707</v>
      </c>
      <c r="D10117" s="46">
        <f>IF($B$6=1,MID(INDEX(RawData!$B$2:$B$1048576, MATCH(FmtData!$B$4+(ROW()-10),RawData!$A$2:$A$1048576,0)),12,8)+$B$5/24,INDEX(RawData!$C$2:$C$1048576, MATCH(FmtData!$B$4+(ROW()-10),RawData!$A$2:$A$1048576,0)))</f>
        <v>0.66339120370370364</v>
      </c>
      <c r="E10117">
        <f>INDEX(RawData!D$2:D$1048576,MATCH(FmtData!$B$4+(ROW()-10),RawData!$A$2:$A$1048576,0))</f>
        <v>2901.19</v>
      </c>
      <c r="F10117">
        <f>INDEX(RawData!E$2:E$1048576,MATCH(FmtData!$B$4+(ROW()-10),RawData!$A$2:$A$1048576,0))</f>
        <v>5.0183099999999996</v>
      </c>
      <c r="G10117">
        <f>INDEX(RawData!F$2:F$1048576,MATCH(FmtData!$B$4+(ROW()-10),RawData!$A$2:$A$1048576,0))</f>
        <v>-202.02099999999999</v>
      </c>
      <c r="H10117">
        <f>INDEX(RawData!G$2:G$1048576,MATCH(FmtData!$B$4+(ROW()-10),RawData!$A$2:$A$1048576,0))</f>
        <v>0.49984099999999998</v>
      </c>
      <c r="I10117">
        <f>INDEX(RawData!H$2:H$1048576,MATCH(FmtData!$B$4+(ROW()-10),RawData!$A$2:$A$1048576,0))</f>
        <v>-3.9036299999999999E-3</v>
      </c>
      <c r="J10117">
        <f>INDEX(RawData!I$2:I$1048576,MATCH(FmtData!$B$4+(ROW()-10),RawData!$A$2:$A$1048576,0))</f>
        <v>196.8</v>
      </c>
      <c r="K10117">
        <f>INDEX(RawData!J$2:J$1048576,MATCH(FmtData!$B$4+(ROW()-10),RawData!$A$2:$A$1048576,0))</f>
        <v>194.5</v>
      </c>
      <c r="L10117">
        <f>INDEX(RawData!K$2:K$1048576,MATCH(FmtData!$B$4+(ROW()-10),RawData!$A$2:$A$1048576,0))</f>
        <v>166</v>
      </c>
      <c r="M10117">
        <f>INDEX(RawData!L$2:L$1048576,MATCH(FmtData!$B$4+(ROW()-10),RawData!$A$2:$A$1048576,0))</f>
        <v>23.6</v>
      </c>
      <c r="N10117">
        <f>INDEX(RawData!M$2:M$1048576,MATCH(FmtData!$B$4+(ROW()-10),RawData!$A$2:$A$1048576,0))</f>
        <v>22.1</v>
      </c>
      <c r="O10117">
        <f>INDEX(RawData!N$2:N$1048576,MATCH(FmtData!$B$4+(ROW()-10),RawData!$A$2:$A$1048576,0))</f>
        <v>176.5</v>
      </c>
      <c r="P10117">
        <f>INDEX(RawData!O$2:O$1048576,MATCH(FmtData!$B$4+(ROW()-10),RawData!$A$2:$A$1048576,0))</f>
        <v>35.831699999999998</v>
      </c>
      <c r="Q10117">
        <f>INDEX(RawData!P$2:P$1048576,MATCH(FmtData!$B$4+(ROW()-10),RawData!$A$2:$A$1048576,0))</f>
        <v>206.08699999999999</v>
      </c>
      <c r="R10117">
        <f>INDEX(RawData!Q$2:Q$1048576,MATCH(FmtData!$B$4+(ROW()-10),RawData!$A$2:$A$1048576,0))</f>
        <v>1.8310500000000001E-3</v>
      </c>
      <c r="S10117">
        <f>INDEX(RawData!R$2:R$1048576,MATCH(FmtData!$B$4+(ROW()-10),RawData!$A$2:$A$1048576,0))</f>
        <v>0.51633799999999996</v>
      </c>
      <c r="T10117">
        <f>INDEX(RawData!S$2:S$1048576,MATCH(FmtData!$B$4+(ROW()-10),RawData!$A$2:$A$1048576,0))</f>
        <v>0.52676999999999996</v>
      </c>
      <c r="U10117">
        <f>INDEX(RawData!T$2:T$1048576,MATCH(FmtData!$B$4+(ROW()-10),RawData!$A$2:$A$1048576,0))</f>
        <v>-1.06812E-2</v>
      </c>
      <c r="V10117">
        <f>INDEX(RawData!U$2:U$1048576,MATCH(FmtData!$B$4+(ROW()-10),RawData!$A$2:$A$1048576,0))</f>
        <v>0.152588</v>
      </c>
      <c r="W10117" s="8">
        <f t="shared" si="3519"/>
        <v>0.1632692</v>
      </c>
      <c r="X10117" s="8">
        <f t="shared" si="3520"/>
        <v>-0.26073607999999993</v>
      </c>
      <c r="Y10117" s="8">
        <f t="shared" si="3521"/>
        <v>-0.15884651999999996</v>
      </c>
      <c r="Z10117" s="8">
        <f t="shared" si="3522"/>
        <v>10.152691814042056</v>
      </c>
      <c r="AA10117" s="8">
        <f t="shared" si="3523"/>
        <v>10.050802254042056</v>
      </c>
      <c r="AB10117" s="8">
        <f t="shared" si="3524"/>
        <v>10.101747034042056</v>
      </c>
      <c r="AC10117" s="6">
        <f t="shared" si="3525"/>
        <v>-301.24600000000004</v>
      </c>
      <c r="AD10117" s="15">
        <f t="shared" si="3526"/>
        <v>-41.47399999999999</v>
      </c>
      <c r="AE10117" s="15">
        <f t="shared" si="3527"/>
        <v>68.452791551277301</v>
      </c>
      <c r="AF10117" s="15">
        <f t="shared" si="3528"/>
        <v>41.299610510253387</v>
      </c>
      <c r="AG10117" s="15">
        <f t="shared" si="3529"/>
        <v>54.811079706319902</v>
      </c>
      <c r="AH10117" s="15">
        <f t="shared" si="3530"/>
        <v>-142.35260518134811</v>
      </c>
      <c r="AI10117" s="17">
        <f t="shared" si="3531"/>
        <v>1.2393666063669131</v>
      </c>
      <c r="AJ10117" s="17">
        <f t="shared" si="3532"/>
        <v>0.97469961488368329</v>
      </c>
      <c r="AK10117" s="17">
        <f t="shared" si="3533"/>
        <v>0.75951461028015788</v>
      </c>
      <c r="AL10117" s="17">
        <f t="shared" si="3534"/>
        <v>0.78174490703777533</v>
      </c>
      <c r="AM10117" s="17">
        <f t="shared" si="3535"/>
        <v>0.77052274714301561</v>
      </c>
      <c r="AN10117" s="17">
        <f t="shared" si="3536"/>
        <v>0.97469961488368329</v>
      </c>
      <c r="AO10117" s="17">
        <f t="shared" si="3537"/>
        <v>0</v>
      </c>
      <c r="AP10117" s="17">
        <f t="shared" si="3538"/>
        <v>7.7052274714301561</v>
      </c>
      <c r="AQ10117" s="17">
        <f t="shared" si="3539"/>
        <v>12.39366606366913</v>
      </c>
      <c r="AR10117" s="17">
        <f t="shared" si="3540"/>
        <v>20.002931188758847</v>
      </c>
    </row>
    <row r="10118" spans="2:44" x14ac:dyDescent="0.25">
      <c r="B10118">
        <f>INDEX(RawData!$A$2:$A$1048576,MATCH(FmtData!$B$4+(ROW()-10),RawData!$A$2:$A$1048576,0))</f>
        <v>10303</v>
      </c>
      <c r="C10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8)</f>
        <v>42246.67496527778</v>
      </c>
      <c r="D10118" s="46">
        <f>IF($B$6=1,MID(INDEX(RawData!$B$2:$B$1048576, MATCH(FmtData!$B$4+(ROW()-10),RawData!$A$2:$A$1048576,0)),12,8)+$B$5/24,INDEX(RawData!$C$2:$C$1048576, MATCH(FmtData!$B$4+(ROW()-10),RawData!$A$2:$A$1048576,0)))</f>
        <v>0.67496527777777782</v>
      </c>
      <c r="E10118">
        <f>INDEX(RawData!D$2:D$1048576,MATCH(FmtData!$B$4+(ROW()-10),RawData!$A$2:$A$1048576,0))</f>
        <v>2901.19</v>
      </c>
      <c r="F10118">
        <f>INDEX(RawData!E$2:E$1048576,MATCH(FmtData!$B$4+(ROW()-10),RawData!$A$2:$A$1048576,0))</f>
        <v>5.0183099999999996</v>
      </c>
      <c r="G10118">
        <f>INDEX(RawData!F$2:F$1048576,MATCH(FmtData!$B$4+(ROW()-10),RawData!$A$2:$A$1048576,0))</f>
        <v>-202.02099999999999</v>
      </c>
      <c r="H10118">
        <f>INDEX(RawData!G$2:G$1048576,MATCH(FmtData!$B$4+(ROW()-10),RawData!$A$2:$A$1048576,0))</f>
        <v>0.49982199999999999</v>
      </c>
      <c r="I10118">
        <f>INDEX(RawData!H$2:H$1048576,MATCH(FmtData!$B$4+(ROW()-10),RawData!$A$2:$A$1048576,0))</f>
        <v>-3.9036299999999999E-3</v>
      </c>
      <c r="J10118">
        <f>INDEX(RawData!I$2:I$1048576,MATCH(FmtData!$B$4+(ROW()-10),RawData!$A$2:$A$1048576,0))</f>
        <v>197.3</v>
      </c>
      <c r="K10118">
        <f>INDEX(RawData!J$2:J$1048576,MATCH(FmtData!$B$4+(ROW()-10),RawData!$A$2:$A$1048576,0))</f>
        <v>195.7</v>
      </c>
      <c r="L10118">
        <f>INDEX(RawData!K$2:K$1048576,MATCH(FmtData!$B$4+(ROW()-10),RawData!$A$2:$A$1048576,0))</f>
        <v>166.4</v>
      </c>
      <c r="M10118">
        <f>INDEX(RawData!L$2:L$1048576,MATCH(FmtData!$B$4+(ROW()-10),RawData!$A$2:$A$1048576,0))</f>
        <v>23.7</v>
      </c>
      <c r="N10118">
        <f>INDEX(RawData!M$2:M$1048576,MATCH(FmtData!$B$4+(ROW()-10),RawData!$A$2:$A$1048576,0))</f>
        <v>22.1</v>
      </c>
      <c r="O10118">
        <f>INDEX(RawData!N$2:N$1048576,MATCH(FmtData!$B$4+(ROW()-10),RawData!$A$2:$A$1048576,0))</f>
        <v>176.7</v>
      </c>
      <c r="P10118">
        <f>INDEX(RawData!O$2:O$1048576,MATCH(FmtData!$B$4+(ROW()-10),RawData!$A$2:$A$1048576,0))</f>
        <v>35.819800000000001</v>
      </c>
      <c r="Q10118">
        <f>INDEX(RawData!P$2:P$1048576,MATCH(FmtData!$B$4+(ROW()-10),RawData!$A$2:$A$1048576,0))</f>
        <v>206.08699999999999</v>
      </c>
      <c r="R10118">
        <f>INDEX(RawData!Q$2:Q$1048576,MATCH(FmtData!$B$4+(ROW()-10),RawData!$A$2:$A$1048576,0))</f>
        <v>2.4414100000000002E-3</v>
      </c>
      <c r="S10118">
        <f>INDEX(RawData!R$2:R$1048576,MATCH(FmtData!$B$4+(ROW()-10),RawData!$A$2:$A$1048576,0))</f>
        <v>0.51633799999999996</v>
      </c>
      <c r="T10118">
        <f>INDEX(RawData!S$2:S$1048576,MATCH(FmtData!$B$4+(ROW()-10),RawData!$A$2:$A$1048576,0))</f>
        <v>0.52676999999999996</v>
      </c>
      <c r="U10118">
        <f>INDEX(RawData!T$2:T$1048576,MATCH(FmtData!$B$4+(ROW()-10),RawData!$A$2:$A$1048576,0))</f>
        <v>-1.06812E-2</v>
      </c>
      <c r="V10118">
        <f>INDEX(RawData!U$2:U$1048576,MATCH(FmtData!$B$4+(ROW()-10),RawData!$A$2:$A$1048576,0))</f>
        <v>0.152588</v>
      </c>
      <c r="W10118" s="8">
        <f t="shared" si="3519"/>
        <v>0.1632692</v>
      </c>
      <c r="X10118" s="8">
        <f t="shared" si="3520"/>
        <v>-0.26073607999999993</v>
      </c>
      <c r="Y10118" s="8">
        <f t="shared" si="3521"/>
        <v>-0.15884651999999996</v>
      </c>
      <c r="Z10118" s="8">
        <f t="shared" si="3522"/>
        <v>10.152691814042056</v>
      </c>
      <c r="AA10118" s="8">
        <f t="shared" si="3523"/>
        <v>10.050802254042056</v>
      </c>
      <c r="AB10118" s="8">
        <f t="shared" si="3524"/>
        <v>10.101747034042056</v>
      </c>
      <c r="AC10118" s="6">
        <f t="shared" si="3525"/>
        <v>-301.24600000000004</v>
      </c>
      <c r="AD10118" s="15">
        <f t="shared" si="3526"/>
        <v>-41.47399999999999</v>
      </c>
      <c r="AE10118" s="15">
        <f t="shared" si="3527"/>
        <v>68.452791551277301</v>
      </c>
      <c r="AF10118" s="15">
        <f t="shared" si="3528"/>
        <v>41.299610510253387</v>
      </c>
      <c r="AG10118" s="15">
        <f t="shared" si="3529"/>
        <v>54.811079706319902</v>
      </c>
      <c r="AH10118" s="15">
        <f t="shared" si="3530"/>
        <v>-142.35260518134811</v>
      </c>
      <c r="AI10118" s="17">
        <f t="shared" si="3531"/>
        <v>1.2393666063669131</v>
      </c>
      <c r="AJ10118" s="17">
        <f t="shared" si="3532"/>
        <v>0.97469961488368329</v>
      </c>
      <c r="AK10118" s="17">
        <f t="shared" si="3533"/>
        <v>0.75951461028015788</v>
      </c>
      <c r="AL10118" s="17">
        <f t="shared" si="3534"/>
        <v>0.78174490703777533</v>
      </c>
      <c r="AM10118" s="17">
        <f t="shared" si="3535"/>
        <v>0.77052274714301561</v>
      </c>
      <c r="AN10118" s="17">
        <f t="shared" si="3536"/>
        <v>0.97469961488368329</v>
      </c>
      <c r="AO10118" s="17">
        <f t="shared" si="3537"/>
        <v>0</v>
      </c>
      <c r="AP10118" s="17">
        <f t="shared" si="3538"/>
        <v>7.7052274714301561</v>
      </c>
      <c r="AQ10118" s="17">
        <f t="shared" si="3539"/>
        <v>12.39366606366913</v>
      </c>
      <c r="AR10118" s="17">
        <f t="shared" si="3540"/>
        <v>20.002931188758847</v>
      </c>
    </row>
    <row r="10119" spans="2:44" x14ac:dyDescent="0.25">
      <c r="B10119">
        <f>INDEX(RawData!$A$2:$A$1048576,MATCH(FmtData!$B$4+(ROW()-10),RawData!$A$2:$A$1048576,0))</f>
        <v>10304</v>
      </c>
      <c r="C10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9)</f>
        <v>42246.686527777776</v>
      </c>
      <c r="D10119" s="46">
        <f>IF($B$6=1,MID(INDEX(RawData!$B$2:$B$1048576, MATCH(FmtData!$B$4+(ROW()-10),RawData!$A$2:$A$1048576,0)),12,8)+$B$5/24,INDEX(RawData!$C$2:$C$1048576, MATCH(FmtData!$B$4+(ROW()-10),RawData!$A$2:$A$1048576,0)))</f>
        <v>0.68652777777777774</v>
      </c>
      <c r="E10119">
        <f>INDEX(RawData!D$2:D$1048576,MATCH(FmtData!$B$4+(ROW()-10),RawData!$A$2:$A$1048576,0))</f>
        <v>2899.33</v>
      </c>
      <c r="F10119">
        <f>INDEX(RawData!E$2:E$1048576,MATCH(FmtData!$B$4+(ROW()-10),RawData!$A$2:$A$1048576,0))</f>
        <v>6.25</v>
      </c>
      <c r="G10119">
        <f>INDEX(RawData!F$2:F$1048576,MATCH(FmtData!$B$4+(ROW()-10),RawData!$A$2:$A$1048576,0))</f>
        <v>-202.02099999999999</v>
      </c>
      <c r="H10119">
        <f>INDEX(RawData!G$2:G$1048576,MATCH(FmtData!$B$4+(ROW()-10),RawData!$A$2:$A$1048576,0))</f>
        <v>0.49984099999999998</v>
      </c>
      <c r="I10119">
        <f>INDEX(RawData!H$2:H$1048576,MATCH(FmtData!$B$4+(ROW()-10),RawData!$A$2:$A$1048576,0))</f>
        <v>-3.9036299999999999E-3</v>
      </c>
      <c r="J10119">
        <f>INDEX(RawData!I$2:I$1048576,MATCH(FmtData!$B$4+(ROW()-10),RawData!$A$2:$A$1048576,0))</f>
        <v>196.8</v>
      </c>
      <c r="K10119">
        <f>INDEX(RawData!J$2:J$1048576,MATCH(FmtData!$B$4+(ROW()-10),RawData!$A$2:$A$1048576,0))</f>
        <v>196.8</v>
      </c>
      <c r="L10119">
        <f>INDEX(RawData!K$2:K$1048576,MATCH(FmtData!$B$4+(ROW()-10),RawData!$A$2:$A$1048576,0))</f>
        <v>166.7</v>
      </c>
      <c r="M10119">
        <f>INDEX(RawData!L$2:L$1048576,MATCH(FmtData!$B$4+(ROW()-10),RawData!$A$2:$A$1048576,0))</f>
        <v>23.6</v>
      </c>
      <c r="N10119">
        <f>INDEX(RawData!M$2:M$1048576,MATCH(FmtData!$B$4+(ROW()-10),RawData!$A$2:$A$1048576,0))</f>
        <v>22</v>
      </c>
      <c r="O10119">
        <f>INDEX(RawData!N$2:N$1048576,MATCH(FmtData!$B$4+(ROW()-10),RawData!$A$2:$A$1048576,0))</f>
        <v>176.7</v>
      </c>
      <c r="P10119">
        <f>INDEX(RawData!O$2:O$1048576,MATCH(FmtData!$B$4+(ROW()-10),RawData!$A$2:$A$1048576,0))</f>
        <v>35.819800000000001</v>
      </c>
      <c r="Q10119">
        <f>INDEX(RawData!P$2:P$1048576,MATCH(FmtData!$B$4+(ROW()-10),RawData!$A$2:$A$1048576,0))</f>
        <v>206.19499999999999</v>
      </c>
      <c r="R10119">
        <f>INDEX(RawData!Q$2:Q$1048576,MATCH(FmtData!$B$4+(ROW()-10),RawData!$A$2:$A$1048576,0))</f>
        <v>2.4414100000000002E-3</v>
      </c>
      <c r="S10119">
        <f>INDEX(RawData!R$2:R$1048576,MATCH(FmtData!$B$4+(ROW()-10),RawData!$A$2:$A$1048576,0))</f>
        <v>0.51633799999999996</v>
      </c>
      <c r="T10119">
        <f>INDEX(RawData!S$2:S$1048576,MATCH(FmtData!$B$4+(ROW()-10),RawData!$A$2:$A$1048576,0))</f>
        <v>0.52676999999999996</v>
      </c>
      <c r="U10119">
        <f>INDEX(RawData!T$2:T$1048576,MATCH(FmtData!$B$4+(ROW()-10),RawData!$A$2:$A$1048576,0))</f>
        <v>-1.06812E-2</v>
      </c>
      <c r="V10119">
        <f>INDEX(RawData!U$2:U$1048576,MATCH(FmtData!$B$4+(ROW()-10),RawData!$A$2:$A$1048576,0))</f>
        <v>0.19836400000000001</v>
      </c>
      <c r="W10119" s="8">
        <f t="shared" si="3519"/>
        <v>0.20904520000000001</v>
      </c>
      <c r="X10119" s="8">
        <f t="shared" si="3520"/>
        <v>-0.26073607999999993</v>
      </c>
      <c r="Y10119" s="8">
        <f t="shared" si="3521"/>
        <v>-0.15884651999999996</v>
      </c>
      <c r="Z10119" s="8">
        <f t="shared" si="3522"/>
        <v>10.152691814042056</v>
      </c>
      <c r="AA10119" s="8">
        <f t="shared" si="3523"/>
        <v>10.050802254042056</v>
      </c>
      <c r="AB10119" s="8">
        <f t="shared" si="3524"/>
        <v>10.101747034042056</v>
      </c>
      <c r="AC10119" s="6">
        <f t="shared" si="3525"/>
        <v>-301.13800000000003</v>
      </c>
      <c r="AD10119" s="15">
        <f t="shared" si="3526"/>
        <v>-41.365999999999985</v>
      </c>
      <c r="AE10119" s="15">
        <f t="shared" si="3527"/>
        <v>68.452791551277301</v>
      </c>
      <c r="AF10119" s="15">
        <f t="shared" si="3528"/>
        <v>41.299610510253387</v>
      </c>
      <c r="AG10119" s="15">
        <f t="shared" si="3529"/>
        <v>54.811079706319902</v>
      </c>
      <c r="AH10119" s="15">
        <f t="shared" si="3530"/>
        <v>-142.24460518134811</v>
      </c>
      <c r="AI10119" s="17">
        <f t="shared" si="3531"/>
        <v>1.239137906169077</v>
      </c>
      <c r="AJ10119" s="17">
        <f t="shared" si="3532"/>
        <v>0.97455815748644647</v>
      </c>
      <c r="AK10119" s="17">
        <f t="shared" si="3533"/>
        <v>0.75951461028015788</v>
      </c>
      <c r="AL10119" s="17">
        <f t="shared" si="3534"/>
        <v>0.78174490703777533</v>
      </c>
      <c r="AM10119" s="17">
        <f t="shared" si="3535"/>
        <v>0.77052274714301561</v>
      </c>
      <c r="AN10119" s="17">
        <f t="shared" si="3536"/>
        <v>0.97455815748644647</v>
      </c>
      <c r="AO10119" s="17">
        <f t="shared" si="3537"/>
        <v>0</v>
      </c>
      <c r="AP10119" s="17">
        <f t="shared" si="3538"/>
        <v>7.7052274714301561</v>
      </c>
      <c r="AQ10119" s="17">
        <f t="shared" si="3539"/>
        <v>12.39137906169077</v>
      </c>
      <c r="AR10119" s="17">
        <f t="shared" si="3540"/>
        <v>19.990106984893846</v>
      </c>
    </row>
    <row r="10120" spans="2:44" x14ac:dyDescent="0.25">
      <c r="B10120">
        <f>INDEX(RawData!$A$2:$A$1048576,MATCH(FmtData!$B$4+(ROW()-10),RawData!$A$2:$A$1048576,0))</f>
        <v>10305</v>
      </c>
      <c r="C10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0)</f>
        <v>42246.698101851849</v>
      </c>
      <c r="D10120" s="46">
        <f>IF($B$6=1,MID(INDEX(RawData!$B$2:$B$1048576, MATCH(FmtData!$B$4+(ROW()-10),RawData!$A$2:$A$1048576,0)),12,8)+$B$5/24,INDEX(RawData!$C$2:$C$1048576, MATCH(FmtData!$B$4+(ROW()-10),RawData!$A$2:$A$1048576,0)))</f>
        <v>0.69810185185185192</v>
      </c>
      <c r="E10120">
        <f>INDEX(RawData!D$2:D$1048576,MATCH(FmtData!$B$4+(ROW()-10),RawData!$A$2:$A$1048576,0))</f>
        <v>2900.26</v>
      </c>
      <c r="F10120">
        <f>INDEX(RawData!E$2:E$1048576,MATCH(FmtData!$B$4+(ROW()-10),RawData!$A$2:$A$1048576,0))</f>
        <v>5.0183099999999996</v>
      </c>
      <c r="G10120">
        <f>INDEX(RawData!F$2:F$1048576,MATCH(FmtData!$B$4+(ROW()-10),RawData!$A$2:$A$1048576,0))</f>
        <v>-213.20500000000001</v>
      </c>
      <c r="H10120">
        <f>INDEX(RawData!G$2:G$1048576,MATCH(FmtData!$B$4+(ROW()-10),RawData!$A$2:$A$1048576,0))</f>
        <v>0.49984099999999998</v>
      </c>
      <c r="I10120">
        <f>INDEX(RawData!H$2:H$1048576,MATCH(FmtData!$B$4+(ROW()-10),RawData!$A$2:$A$1048576,0))</f>
        <v>-3.9036299999999999E-3</v>
      </c>
      <c r="J10120">
        <f>INDEX(RawData!I$2:I$1048576,MATCH(FmtData!$B$4+(ROW()-10),RawData!$A$2:$A$1048576,0))</f>
        <v>197.6</v>
      </c>
      <c r="K10120">
        <f>INDEX(RawData!J$2:J$1048576,MATCH(FmtData!$B$4+(ROW()-10),RawData!$A$2:$A$1048576,0))</f>
        <v>195.2</v>
      </c>
      <c r="L10120">
        <f>INDEX(RawData!K$2:K$1048576,MATCH(FmtData!$B$4+(ROW()-10),RawData!$A$2:$A$1048576,0))</f>
        <v>166.8</v>
      </c>
      <c r="M10120">
        <f>INDEX(RawData!L$2:L$1048576,MATCH(FmtData!$B$4+(ROW()-10),RawData!$A$2:$A$1048576,0))</f>
        <v>23.7</v>
      </c>
      <c r="N10120">
        <f>INDEX(RawData!M$2:M$1048576,MATCH(FmtData!$B$4+(ROW()-10),RawData!$A$2:$A$1048576,0))</f>
        <v>21.9</v>
      </c>
      <c r="O10120">
        <f>INDEX(RawData!N$2:N$1048576,MATCH(FmtData!$B$4+(ROW()-10),RawData!$A$2:$A$1048576,0))</f>
        <v>176.8</v>
      </c>
      <c r="P10120">
        <f>INDEX(RawData!O$2:O$1048576,MATCH(FmtData!$B$4+(ROW()-10),RawData!$A$2:$A$1048576,0))</f>
        <v>35.819800000000001</v>
      </c>
      <c r="Q10120">
        <f>INDEX(RawData!P$2:P$1048576,MATCH(FmtData!$B$4+(ROW()-10),RawData!$A$2:$A$1048576,0))</f>
        <v>205.97800000000001</v>
      </c>
      <c r="R10120">
        <f>INDEX(RawData!Q$2:Q$1048576,MATCH(FmtData!$B$4+(ROW()-10),RawData!$A$2:$A$1048576,0))</f>
        <v>1.8310500000000001E-3</v>
      </c>
      <c r="S10120">
        <f>INDEX(RawData!R$2:R$1048576,MATCH(FmtData!$B$4+(ROW()-10),RawData!$A$2:$A$1048576,0))</f>
        <v>0.51633799999999996</v>
      </c>
      <c r="T10120">
        <f>INDEX(RawData!S$2:S$1048576,MATCH(FmtData!$B$4+(ROW()-10),RawData!$A$2:$A$1048576,0))</f>
        <v>0.52676999999999996</v>
      </c>
      <c r="U10120">
        <f>INDEX(RawData!T$2:T$1048576,MATCH(FmtData!$B$4+(ROW()-10),RawData!$A$2:$A$1048576,0))</f>
        <v>-1.06812E-2</v>
      </c>
      <c r="V10120">
        <f>INDEX(RawData!U$2:U$1048576,MATCH(FmtData!$B$4+(ROW()-10),RawData!$A$2:$A$1048576,0))</f>
        <v>0.152588</v>
      </c>
      <c r="W10120" s="8">
        <f t="shared" si="3519"/>
        <v>0.1632692</v>
      </c>
      <c r="X10120" s="8">
        <f t="shared" si="3520"/>
        <v>-0.26073607999999993</v>
      </c>
      <c r="Y10120" s="8">
        <f t="shared" si="3521"/>
        <v>-0.15884651999999996</v>
      </c>
      <c r="Z10120" s="8">
        <f t="shared" si="3522"/>
        <v>10.152691814042056</v>
      </c>
      <c r="AA10120" s="8">
        <f t="shared" si="3523"/>
        <v>10.050802254042056</v>
      </c>
      <c r="AB10120" s="8">
        <f t="shared" si="3524"/>
        <v>10.101747034042056</v>
      </c>
      <c r="AC10120" s="6">
        <f t="shared" si="3525"/>
        <v>-301.35500000000002</v>
      </c>
      <c r="AD10120" s="15">
        <f t="shared" si="3526"/>
        <v>-41.58299999999997</v>
      </c>
      <c r="AE10120" s="15">
        <f t="shared" si="3527"/>
        <v>68.452791551277301</v>
      </c>
      <c r="AF10120" s="15">
        <f t="shared" si="3528"/>
        <v>41.299610510253387</v>
      </c>
      <c r="AG10120" s="15">
        <f t="shared" si="3529"/>
        <v>54.811079706319902</v>
      </c>
      <c r="AH10120" s="15">
        <f t="shared" si="3530"/>
        <v>-142.46160518134809</v>
      </c>
      <c r="AI10120" s="17">
        <f t="shared" si="3531"/>
        <v>1.239597509770862</v>
      </c>
      <c r="AJ10120" s="17">
        <f t="shared" si="3532"/>
        <v>0.97484242371500951</v>
      </c>
      <c r="AK10120" s="17">
        <f t="shared" si="3533"/>
        <v>0.75951461028015788</v>
      </c>
      <c r="AL10120" s="17">
        <f t="shared" si="3534"/>
        <v>0.78174490703777533</v>
      </c>
      <c r="AM10120" s="17">
        <f t="shared" si="3535"/>
        <v>0.77052274714301561</v>
      </c>
      <c r="AN10120" s="17">
        <f t="shared" si="3536"/>
        <v>0.97484242371500951</v>
      </c>
      <c r="AO10120" s="17">
        <f t="shared" si="3537"/>
        <v>0</v>
      </c>
      <c r="AP10120" s="17">
        <f t="shared" si="3538"/>
        <v>7.7052274714301561</v>
      </c>
      <c r="AQ10120" s="17">
        <f t="shared" si="3539"/>
        <v>12.39597509770862</v>
      </c>
      <c r="AR10120" s="17">
        <f t="shared" si="3540"/>
        <v>19.99651908682635</v>
      </c>
    </row>
    <row r="10121" spans="2:44" x14ac:dyDescent="0.25">
      <c r="B10121">
        <f>INDEX(RawData!$A$2:$A$1048576,MATCH(FmtData!$B$4+(ROW()-10),RawData!$A$2:$A$1048576,0))</f>
        <v>10306</v>
      </c>
      <c r="C10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1)</f>
        <v>42246.709675925929</v>
      </c>
      <c r="D10121" s="46">
        <f>IF($B$6=1,MID(INDEX(RawData!$B$2:$B$1048576, MATCH(FmtData!$B$4+(ROW()-10),RawData!$A$2:$A$1048576,0)),12,8)+$B$5/24,INDEX(RawData!$C$2:$C$1048576, MATCH(FmtData!$B$4+(ROW()-10),RawData!$A$2:$A$1048576,0)))</f>
        <v>0.70967592592592599</v>
      </c>
      <c r="E10121">
        <f>INDEX(RawData!D$2:D$1048576,MATCH(FmtData!$B$4+(ROW()-10),RawData!$A$2:$A$1048576,0))</f>
        <v>2901.19</v>
      </c>
      <c r="F10121">
        <f>INDEX(RawData!E$2:E$1048576,MATCH(FmtData!$B$4+(ROW()-10),RawData!$A$2:$A$1048576,0))</f>
        <v>4.0944799999999999</v>
      </c>
      <c r="G10121">
        <f>INDEX(RawData!F$2:F$1048576,MATCH(FmtData!$B$4+(ROW()-10),RawData!$A$2:$A$1048576,0))</f>
        <v>-224.38900000000001</v>
      </c>
      <c r="H10121">
        <f>INDEX(RawData!G$2:G$1048576,MATCH(FmtData!$B$4+(ROW()-10),RawData!$A$2:$A$1048576,0))</f>
        <v>0.49984099999999998</v>
      </c>
      <c r="I10121">
        <f>INDEX(RawData!H$2:H$1048576,MATCH(FmtData!$B$4+(ROW()-10),RawData!$A$2:$A$1048576,0))</f>
        <v>-4.0875699999999996E-3</v>
      </c>
      <c r="J10121">
        <f>INDEX(RawData!I$2:I$1048576,MATCH(FmtData!$B$4+(ROW()-10),RawData!$A$2:$A$1048576,0))</f>
        <v>197.6</v>
      </c>
      <c r="K10121">
        <f>INDEX(RawData!J$2:J$1048576,MATCH(FmtData!$B$4+(ROW()-10),RawData!$A$2:$A$1048576,0))</f>
        <v>193.9</v>
      </c>
      <c r="L10121">
        <f>INDEX(RawData!K$2:K$1048576,MATCH(FmtData!$B$4+(ROW()-10),RawData!$A$2:$A$1048576,0))</f>
        <v>166.8</v>
      </c>
      <c r="M10121">
        <f>INDEX(RawData!L$2:L$1048576,MATCH(FmtData!$B$4+(ROW()-10),RawData!$A$2:$A$1048576,0))</f>
        <v>23.7</v>
      </c>
      <c r="N10121">
        <f>INDEX(RawData!M$2:M$1048576,MATCH(FmtData!$B$4+(ROW()-10),RawData!$A$2:$A$1048576,0))</f>
        <v>21.9</v>
      </c>
      <c r="O10121">
        <f>INDEX(RawData!N$2:N$1048576,MATCH(FmtData!$B$4+(ROW()-10),RawData!$A$2:$A$1048576,0))</f>
        <v>176.8</v>
      </c>
      <c r="P10121">
        <f>INDEX(RawData!O$2:O$1048576,MATCH(FmtData!$B$4+(ROW()-10),RawData!$A$2:$A$1048576,0))</f>
        <v>35.819800000000001</v>
      </c>
      <c r="Q10121">
        <f>INDEX(RawData!P$2:P$1048576,MATCH(FmtData!$B$4+(ROW()-10),RawData!$A$2:$A$1048576,0))</f>
        <v>206.19499999999999</v>
      </c>
      <c r="R10121">
        <f>INDEX(RawData!Q$2:Q$1048576,MATCH(FmtData!$B$4+(ROW()-10),RawData!$A$2:$A$1048576,0))</f>
        <v>2.4414100000000002E-3</v>
      </c>
      <c r="S10121">
        <f>INDEX(RawData!R$2:R$1048576,MATCH(FmtData!$B$4+(ROW()-10),RawData!$A$2:$A$1048576,0))</f>
        <v>0.51633799999999996</v>
      </c>
      <c r="T10121">
        <f>INDEX(RawData!S$2:S$1048576,MATCH(FmtData!$B$4+(ROW()-10),RawData!$A$2:$A$1048576,0))</f>
        <v>0.52676999999999996</v>
      </c>
      <c r="U10121">
        <f>INDEX(RawData!T$2:T$1048576,MATCH(FmtData!$B$4+(ROW()-10),RawData!$A$2:$A$1048576,0))</f>
        <v>-1.06812E-2</v>
      </c>
      <c r="V10121">
        <f>INDEX(RawData!U$2:U$1048576,MATCH(FmtData!$B$4+(ROW()-10),RawData!$A$2:$A$1048576,0))</f>
        <v>0.152588</v>
      </c>
      <c r="W10121" s="8">
        <f t="shared" si="3519"/>
        <v>0.1632692</v>
      </c>
      <c r="X10121" s="8">
        <f t="shared" si="3520"/>
        <v>-0.26073607999999993</v>
      </c>
      <c r="Y10121" s="8">
        <f t="shared" si="3521"/>
        <v>-0.15884651999999996</v>
      </c>
      <c r="Z10121" s="8">
        <f t="shared" si="3522"/>
        <v>10.152691814042056</v>
      </c>
      <c r="AA10121" s="8">
        <f t="shared" si="3523"/>
        <v>10.050802254042056</v>
      </c>
      <c r="AB10121" s="8">
        <f t="shared" si="3524"/>
        <v>10.101747034042056</v>
      </c>
      <c r="AC10121" s="6">
        <f t="shared" si="3525"/>
        <v>-301.13800000000003</v>
      </c>
      <c r="AD10121" s="15">
        <f t="shared" si="3526"/>
        <v>-41.365999999999985</v>
      </c>
      <c r="AE10121" s="15">
        <f t="shared" si="3527"/>
        <v>68.452791551277301</v>
      </c>
      <c r="AF10121" s="15">
        <f t="shared" si="3528"/>
        <v>41.299610510253387</v>
      </c>
      <c r="AG10121" s="15">
        <f t="shared" si="3529"/>
        <v>54.811079706319902</v>
      </c>
      <c r="AH10121" s="15">
        <f t="shared" si="3530"/>
        <v>-142.24460518134811</v>
      </c>
      <c r="AI10121" s="17">
        <f t="shared" si="3531"/>
        <v>1.239137906169077</v>
      </c>
      <c r="AJ10121" s="17">
        <f t="shared" si="3532"/>
        <v>0.97455815748644647</v>
      </c>
      <c r="AK10121" s="17">
        <f t="shared" si="3533"/>
        <v>0.75951461028015788</v>
      </c>
      <c r="AL10121" s="17">
        <f t="shared" si="3534"/>
        <v>0.78174490703777533</v>
      </c>
      <c r="AM10121" s="17">
        <f t="shared" si="3535"/>
        <v>0.77052274714301561</v>
      </c>
      <c r="AN10121" s="17">
        <f t="shared" si="3536"/>
        <v>0.97455815748644647</v>
      </c>
      <c r="AO10121" s="17">
        <f t="shared" si="3537"/>
        <v>0</v>
      </c>
      <c r="AP10121" s="17">
        <f t="shared" si="3538"/>
        <v>7.7052274714301561</v>
      </c>
      <c r="AQ10121" s="17">
        <f t="shared" si="3539"/>
        <v>12.39137906169077</v>
      </c>
      <c r="AR10121" s="17">
        <f t="shared" si="3540"/>
        <v>20.002931188758847</v>
      </c>
    </row>
    <row r="10122" spans="2:44" x14ac:dyDescent="0.25">
      <c r="B10122">
        <f>INDEX(RawData!$A$2:$A$1048576,MATCH(FmtData!$B$4+(ROW()-10),RawData!$A$2:$A$1048576,0))</f>
        <v>10307</v>
      </c>
      <c r="C10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2)</f>
        <v>42246.721261574072</v>
      </c>
      <c r="D10122" s="46">
        <f>IF($B$6=1,MID(INDEX(RawData!$B$2:$B$1048576, MATCH(FmtData!$B$4+(ROW()-10),RawData!$A$2:$A$1048576,0)),12,8)+$B$5/24,INDEX(RawData!$C$2:$C$1048576, MATCH(FmtData!$B$4+(ROW()-10),RawData!$A$2:$A$1048576,0)))</f>
        <v>0.7212615740740741</v>
      </c>
      <c r="E10122">
        <f>INDEX(RawData!D$2:D$1048576,MATCH(FmtData!$B$4+(ROW()-10),RawData!$A$2:$A$1048576,0))</f>
        <v>2900.26</v>
      </c>
      <c r="F10122">
        <f>INDEX(RawData!E$2:E$1048576,MATCH(FmtData!$B$4+(ROW()-10),RawData!$A$2:$A$1048576,0))</f>
        <v>4.0944799999999999</v>
      </c>
      <c r="G10122">
        <f>INDEX(RawData!F$2:F$1048576,MATCH(FmtData!$B$4+(ROW()-10),RawData!$A$2:$A$1048576,0))</f>
        <v>-235.572</v>
      </c>
      <c r="H10122">
        <f>INDEX(RawData!G$2:G$1048576,MATCH(FmtData!$B$4+(ROW()-10),RawData!$A$2:$A$1048576,0))</f>
        <v>0.49982199999999999</v>
      </c>
      <c r="I10122">
        <f>INDEX(RawData!H$2:H$1048576,MATCH(FmtData!$B$4+(ROW()-10),RawData!$A$2:$A$1048576,0))</f>
        <v>-3.9036299999999999E-3</v>
      </c>
      <c r="J10122">
        <f>INDEX(RawData!I$2:I$1048576,MATCH(FmtData!$B$4+(ROW()-10),RawData!$A$2:$A$1048576,0))</f>
        <v>195.9</v>
      </c>
      <c r="K10122">
        <f>INDEX(RawData!J$2:J$1048576,MATCH(FmtData!$B$4+(ROW()-10),RawData!$A$2:$A$1048576,0))</f>
        <v>194.1</v>
      </c>
      <c r="L10122">
        <f>INDEX(RawData!K$2:K$1048576,MATCH(FmtData!$B$4+(ROW()-10),RawData!$A$2:$A$1048576,0))</f>
        <v>166.9</v>
      </c>
      <c r="M10122">
        <f>INDEX(RawData!L$2:L$1048576,MATCH(FmtData!$B$4+(ROW()-10),RawData!$A$2:$A$1048576,0))</f>
        <v>23.5</v>
      </c>
      <c r="N10122">
        <f>INDEX(RawData!M$2:M$1048576,MATCH(FmtData!$B$4+(ROW()-10),RawData!$A$2:$A$1048576,0))</f>
        <v>21.9</v>
      </c>
      <c r="O10122">
        <f>INDEX(RawData!N$2:N$1048576,MATCH(FmtData!$B$4+(ROW()-10),RawData!$A$2:$A$1048576,0))</f>
        <v>176.9</v>
      </c>
      <c r="P10122">
        <f>INDEX(RawData!O$2:O$1048576,MATCH(FmtData!$B$4+(ROW()-10),RawData!$A$2:$A$1048576,0))</f>
        <v>35.819800000000001</v>
      </c>
      <c r="Q10122">
        <f>INDEX(RawData!P$2:P$1048576,MATCH(FmtData!$B$4+(ROW()-10),RawData!$A$2:$A$1048576,0))</f>
        <v>206.58199999999999</v>
      </c>
      <c r="R10122">
        <f>INDEX(RawData!Q$2:Q$1048576,MATCH(FmtData!$B$4+(ROW()-10),RawData!$A$2:$A$1048576,0))</f>
        <v>1.8310500000000001E-3</v>
      </c>
      <c r="S10122">
        <f>INDEX(RawData!R$2:R$1048576,MATCH(FmtData!$B$4+(ROW()-10),RawData!$A$2:$A$1048576,0))</f>
        <v>0.51633799999999996</v>
      </c>
      <c r="T10122">
        <f>INDEX(RawData!S$2:S$1048576,MATCH(FmtData!$B$4+(ROW()-10),RawData!$A$2:$A$1048576,0))</f>
        <v>0.52676999999999996</v>
      </c>
      <c r="U10122">
        <f>INDEX(RawData!T$2:T$1048576,MATCH(FmtData!$B$4+(ROW()-10),RawData!$A$2:$A$1048576,0))</f>
        <v>-1.06812E-2</v>
      </c>
      <c r="V10122">
        <f>INDEX(RawData!U$2:U$1048576,MATCH(FmtData!$B$4+(ROW()-10),RawData!$A$2:$A$1048576,0))</f>
        <v>0.152588</v>
      </c>
      <c r="W10122" s="8">
        <f t="shared" si="3519"/>
        <v>0.1632692</v>
      </c>
      <c r="X10122" s="8">
        <f t="shared" si="3520"/>
        <v>-0.26073607999999993</v>
      </c>
      <c r="Y10122" s="8">
        <f t="shared" si="3521"/>
        <v>-0.15884651999999996</v>
      </c>
      <c r="Z10122" s="8">
        <f t="shared" si="3522"/>
        <v>10.152691814042056</v>
      </c>
      <c r="AA10122" s="8">
        <f t="shared" si="3523"/>
        <v>10.050802254042056</v>
      </c>
      <c r="AB10122" s="8">
        <f t="shared" si="3524"/>
        <v>10.101747034042056</v>
      </c>
      <c r="AC10122" s="6">
        <f t="shared" si="3525"/>
        <v>-300.75100000000003</v>
      </c>
      <c r="AD10122" s="15">
        <f t="shared" si="3526"/>
        <v>-40.978999999999985</v>
      </c>
      <c r="AE10122" s="15">
        <f t="shared" si="3527"/>
        <v>68.452791551277301</v>
      </c>
      <c r="AF10122" s="15">
        <f t="shared" si="3528"/>
        <v>41.299610510253387</v>
      </c>
      <c r="AG10122" s="15">
        <f t="shared" si="3529"/>
        <v>54.811079706319902</v>
      </c>
      <c r="AH10122" s="15">
        <f t="shared" si="3530"/>
        <v>-141.85760518134811</v>
      </c>
      <c r="AI10122" s="17">
        <f t="shared" si="3531"/>
        <v>1.2383190897784744</v>
      </c>
      <c r="AJ10122" s="17">
        <f t="shared" si="3532"/>
        <v>0.97405160547462832</v>
      </c>
      <c r="AK10122" s="17">
        <f t="shared" si="3533"/>
        <v>0.75951461028015788</v>
      </c>
      <c r="AL10122" s="17">
        <f t="shared" si="3534"/>
        <v>0.78174490703777533</v>
      </c>
      <c r="AM10122" s="17">
        <f t="shared" si="3535"/>
        <v>0.77052274714301561</v>
      </c>
      <c r="AN10122" s="17">
        <f t="shared" si="3536"/>
        <v>0.97405160547462832</v>
      </c>
      <c r="AO10122" s="17">
        <f t="shared" si="3537"/>
        <v>0</v>
      </c>
      <c r="AP10122" s="17">
        <f t="shared" si="3538"/>
        <v>7.7052274714301561</v>
      </c>
      <c r="AQ10122" s="17">
        <f t="shared" si="3539"/>
        <v>12.383190897784743</v>
      </c>
      <c r="AR10122" s="17">
        <f t="shared" si="3540"/>
        <v>19.99651908682635</v>
      </c>
    </row>
    <row r="10123" spans="2:44" x14ac:dyDescent="0.25">
      <c r="B10123">
        <f>INDEX(RawData!$A$2:$A$1048576,MATCH(FmtData!$B$4+(ROW()-10),RawData!$A$2:$A$1048576,0))</f>
        <v>10308</v>
      </c>
      <c r="C10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3)</f>
        <v>42246.732835648145</v>
      </c>
      <c r="D10123" s="46">
        <f>IF($B$6=1,MID(INDEX(RawData!$B$2:$B$1048576, MATCH(FmtData!$B$4+(ROW()-10),RawData!$A$2:$A$1048576,0)),12,8)+$B$5/24,INDEX(RawData!$C$2:$C$1048576, MATCH(FmtData!$B$4+(ROW()-10),RawData!$A$2:$A$1048576,0)))</f>
        <v>0.73283564814814817</v>
      </c>
      <c r="E10123">
        <f>INDEX(RawData!D$2:D$1048576,MATCH(FmtData!$B$4+(ROW()-10),RawData!$A$2:$A$1048576,0))</f>
        <v>2901.19</v>
      </c>
      <c r="F10123">
        <f>INDEX(RawData!E$2:E$1048576,MATCH(FmtData!$B$4+(ROW()-10),RawData!$A$2:$A$1048576,0))</f>
        <v>4.0944799999999999</v>
      </c>
      <c r="G10123">
        <f>INDEX(RawData!F$2:F$1048576,MATCH(FmtData!$B$4+(ROW()-10),RawData!$A$2:$A$1048576,0))</f>
        <v>-246.756</v>
      </c>
      <c r="H10123">
        <f>INDEX(RawData!G$2:G$1048576,MATCH(FmtData!$B$4+(ROW()-10),RawData!$A$2:$A$1048576,0))</f>
        <v>0.49984099999999998</v>
      </c>
      <c r="I10123">
        <f>INDEX(RawData!H$2:H$1048576,MATCH(FmtData!$B$4+(ROW()-10),RawData!$A$2:$A$1048576,0))</f>
        <v>-4.0875699999999996E-3</v>
      </c>
      <c r="J10123">
        <f>INDEX(RawData!I$2:I$1048576,MATCH(FmtData!$B$4+(ROW()-10),RawData!$A$2:$A$1048576,0))</f>
        <v>196</v>
      </c>
      <c r="K10123">
        <f>INDEX(RawData!J$2:J$1048576,MATCH(FmtData!$B$4+(ROW()-10),RawData!$A$2:$A$1048576,0))</f>
        <v>194.1</v>
      </c>
      <c r="L10123">
        <f>INDEX(RawData!K$2:K$1048576,MATCH(FmtData!$B$4+(ROW()-10),RawData!$A$2:$A$1048576,0))</f>
        <v>167.2</v>
      </c>
      <c r="M10123">
        <f>INDEX(RawData!L$2:L$1048576,MATCH(FmtData!$B$4+(ROW()-10),RawData!$A$2:$A$1048576,0))</f>
        <v>23.7</v>
      </c>
      <c r="N10123">
        <f>INDEX(RawData!M$2:M$1048576,MATCH(FmtData!$B$4+(ROW()-10),RawData!$A$2:$A$1048576,0))</f>
        <v>21.8</v>
      </c>
      <c r="O10123">
        <f>INDEX(RawData!N$2:N$1048576,MATCH(FmtData!$B$4+(ROW()-10),RawData!$A$2:$A$1048576,0))</f>
        <v>177</v>
      </c>
      <c r="P10123">
        <f>INDEX(RawData!O$2:O$1048576,MATCH(FmtData!$B$4+(ROW()-10),RawData!$A$2:$A$1048576,0))</f>
        <v>35.819800000000001</v>
      </c>
      <c r="Q10123">
        <f>INDEX(RawData!P$2:P$1048576,MATCH(FmtData!$B$4+(ROW()-10),RawData!$A$2:$A$1048576,0))</f>
        <v>206.58199999999999</v>
      </c>
      <c r="R10123">
        <f>INDEX(RawData!Q$2:Q$1048576,MATCH(FmtData!$B$4+(ROW()-10),RawData!$A$2:$A$1048576,0))</f>
        <v>1.8310500000000001E-3</v>
      </c>
      <c r="S10123">
        <f>INDEX(RawData!R$2:R$1048576,MATCH(FmtData!$B$4+(ROW()-10),RawData!$A$2:$A$1048576,0))</f>
        <v>0.51633799999999996</v>
      </c>
      <c r="T10123">
        <f>INDEX(RawData!S$2:S$1048576,MATCH(FmtData!$B$4+(ROW()-10),RawData!$A$2:$A$1048576,0))</f>
        <v>0.52676999999999996</v>
      </c>
      <c r="U10123">
        <f>INDEX(RawData!T$2:T$1048576,MATCH(FmtData!$B$4+(ROW()-10),RawData!$A$2:$A$1048576,0))</f>
        <v>-1.06812E-2</v>
      </c>
      <c r="V10123">
        <f>INDEX(RawData!U$2:U$1048576,MATCH(FmtData!$B$4+(ROW()-10),RawData!$A$2:$A$1048576,0))</f>
        <v>0.152588</v>
      </c>
      <c r="W10123" s="8">
        <f t="shared" si="3519"/>
        <v>0.1632692</v>
      </c>
      <c r="X10123" s="8">
        <f t="shared" si="3520"/>
        <v>-0.26073607999999993</v>
      </c>
      <c r="Y10123" s="8">
        <f t="shared" si="3521"/>
        <v>-0.15884651999999996</v>
      </c>
      <c r="Z10123" s="8">
        <f t="shared" si="3522"/>
        <v>10.152691814042056</v>
      </c>
      <c r="AA10123" s="8">
        <f t="shared" si="3523"/>
        <v>10.050802254042056</v>
      </c>
      <c r="AB10123" s="8">
        <f t="shared" si="3524"/>
        <v>10.101747034042056</v>
      </c>
      <c r="AC10123" s="6">
        <f t="shared" si="3525"/>
        <v>-300.75100000000003</v>
      </c>
      <c r="AD10123" s="15">
        <f t="shared" si="3526"/>
        <v>-40.978999999999985</v>
      </c>
      <c r="AE10123" s="15">
        <f t="shared" si="3527"/>
        <v>68.452791551277301</v>
      </c>
      <c r="AF10123" s="15">
        <f t="shared" si="3528"/>
        <v>41.299610510253387</v>
      </c>
      <c r="AG10123" s="15">
        <f t="shared" si="3529"/>
        <v>54.811079706319902</v>
      </c>
      <c r="AH10123" s="15">
        <f t="shared" si="3530"/>
        <v>-141.85760518134811</v>
      </c>
      <c r="AI10123" s="17">
        <f t="shared" si="3531"/>
        <v>1.2383190897784744</v>
      </c>
      <c r="AJ10123" s="17">
        <f t="shared" si="3532"/>
        <v>0.97405160547462832</v>
      </c>
      <c r="AK10123" s="17">
        <f t="shared" si="3533"/>
        <v>0.75951461028015788</v>
      </c>
      <c r="AL10123" s="17">
        <f t="shared" si="3534"/>
        <v>0.78174490703777533</v>
      </c>
      <c r="AM10123" s="17">
        <f t="shared" si="3535"/>
        <v>0.77052274714301561</v>
      </c>
      <c r="AN10123" s="17">
        <f t="shared" si="3536"/>
        <v>0.97405160547462832</v>
      </c>
      <c r="AO10123" s="17">
        <f t="shared" si="3537"/>
        <v>0</v>
      </c>
      <c r="AP10123" s="17">
        <f t="shared" si="3538"/>
        <v>7.7052274714301561</v>
      </c>
      <c r="AQ10123" s="17">
        <f t="shared" si="3539"/>
        <v>12.383190897784743</v>
      </c>
      <c r="AR10123" s="17">
        <f t="shared" si="3540"/>
        <v>20.002931188758847</v>
      </c>
    </row>
    <row r="10124" spans="2:44" x14ac:dyDescent="0.25">
      <c r="B10124">
        <f>INDEX(RawData!$A$2:$A$1048576,MATCH(FmtData!$B$4+(ROW()-10),RawData!$A$2:$A$1048576,0))</f>
        <v>10309</v>
      </c>
      <c r="C10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4)</f>
        <v>42246.744398148148</v>
      </c>
      <c r="D10124" s="46">
        <f>IF($B$6=1,MID(INDEX(RawData!$B$2:$B$1048576, MATCH(FmtData!$B$4+(ROW()-10),RawData!$A$2:$A$1048576,0)),12,8)+$B$5/24,INDEX(RawData!$C$2:$C$1048576, MATCH(FmtData!$B$4+(ROW()-10),RawData!$A$2:$A$1048576,0)))</f>
        <v>0.7443981481481482</v>
      </c>
      <c r="E10124">
        <f>INDEX(RawData!D$2:D$1048576,MATCH(FmtData!$B$4+(ROW()-10),RawData!$A$2:$A$1048576,0))</f>
        <v>2900.26</v>
      </c>
      <c r="F10124">
        <f>INDEX(RawData!E$2:E$1048576,MATCH(FmtData!$B$4+(ROW()-10),RawData!$A$2:$A$1048576,0))</f>
        <v>5.0183099999999996</v>
      </c>
      <c r="G10124">
        <f>INDEX(RawData!F$2:F$1048576,MATCH(FmtData!$B$4+(ROW()-10),RawData!$A$2:$A$1048576,0))</f>
        <v>-235.572</v>
      </c>
      <c r="H10124">
        <f>INDEX(RawData!G$2:G$1048576,MATCH(FmtData!$B$4+(ROW()-10),RawData!$A$2:$A$1048576,0))</f>
        <v>0.49982199999999999</v>
      </c>
      <c r="I10124">
        <f>INDEX(RawData!H$2:H$1048576,MATCH(FmtData!$B$4+(ROW()-10),RawData!$A$2:$A$1048576,0))</f>
        <v>-3.9036299999999999E-3</v>
      </c>
      <c r="J10124">
        <f>INDEX(RawData!I$2:I$1048576,MATCH(FmtData!$B$4+(ROW()-10),RawData!$A$2:$A$1048576,0))</f>
        <v>195.4</v>
      </c>
      <c r="K10124">
        <f>INDEX(RawData!J$2:J$1048576,MATCH(FmtData!$B$4+(ROW()-10),RawData!$A$2:$A$1048576,0))</f>
        <v>195.5</v>
      </c>
      <c r="L10124">
        <f>INDEX(RawData!K$2:K$1048576,MATCH(FmtData!$B$4+(ROW()-10),RawData!$A$2:$A$1048576,0))</f>
        <v>167.4</v>
      </c>
      <c r="M10124">
        <f>INDEX(RawData!L$2:L$1048576,MATCH(FmtData!$B$4+(ROW()-10),RawData!$A$2:$A$1048576,0))</f>
        <v>23.6</v>
      </c>
      <c r="N10124">
        <f>INDEX(RawData!M$2:M$1048576,MATCH(FmtData!$B$4+(ROW()-10),RawData!$A$2:$A$1048576,0))</f>
        <v>22</v>
      </c>
      <c r="O10124">
        <f>INDEX(RawData!N$2:N$1048576,MATCH(FmtData!$B$4+(ROW()-10),RawData!$A$2:$A$1048576,0))</f>
        <v>177.1</v>
      </c>
      <c r="P10124">
        <f>INDEX(RawData!O$2:O$1048576,MATCH(FmtData!$B$4+(ROW()-10),RawData!$A$2:$A$1048576,0))</f>
        <v>35.819800000000001</v>
      </c>
      <c r="Q10124">
        <f>INDEX(RawData!P$2:P$1048576,MATCH(FmtData!$B$4+(ROW()-10),RawData!$A$2:$A$1048576,0))</f>
        <v>206.66</v>
      </c>
      <c r="R10124">
        <f>INDEX(RawData!Q$2:Q$1048576,MATCH(FmtData!$B$4+(ROW()-10),RawData!$A$2:$A$1048576,0))</f>
        <v>2.4414100000000002E-3</v>
      </c>
      <c r="S10124">
        <f>INDEX(RawData!R$2:R$1048576,MATCH(FmtData!$B$4+(ROW()-10),RawData!$A$2:$A$1048576,0))</f>
        <v>0.51633799999999996</v>
      </c>
      <c r="T10124">
        <f>INDEX(RawData!S$2:S$1048576,MATCH(FmtData!$B$4+(ROW()-10),RawData!$A$2:$A$1048576,0))</f>
        <v>0.52676999999999996</v>
      </c>
      <c r="U10124">
        <f>INDEX(RawData!T$2:T$1048576,MATCH(FmtData!$B$4+(ROW()-10),RawData!$A$2:$A$1048576,0))</f>
        <v>-1.06812E-2</v>
      </c>
      <c r="V10124">
        <f>INDEX(RawData!U$2:U$1048576,MATCH(FmtData!$B$4+(ROW()-10),RawData!$A$2:$A$1048576,0))</f>
        <v>0.152588</v>
      </c>
      <c r="W10124" s="8">
        <f t="shared" si="3519"/>
        <v>0.1632692</v>
      </c>
      <c r="X10124" s="8">
        <f t="shared" si="3520"/>
        <v>-0.26073607999999993</v>
      </c>
      <c r="Y10124" s="8">
        <f t="shared" si="3521"/>
        <v>-0.15884651999999996</v>
      </c>
      <c r="Z10124" s="8">
        <f t="shared" si="3522"/>
        <v>10.152691814042056</v>
      </c>
      <c r="AA10124" s="8">
        <f t="shared" si="3523"/>
        <v>10.050802254042056</v>
      </c>
      <c r="AB10124" s="8">
        <f t="shared" si="3524"/>
        <v>10.101747034042056</v>
      </c>
      <c r="AC10124" s="6">
        <f t="shared" si="3525"/>
        <v>-300.673</v>
      </c>
      <c r="AD10124" s="15">
        <f t="shared" si="3526"/>
        <v>-40.900999999999954</v>
      </c>
      <c r="AE10124" s="15">
        <f t="shared" si="3527"/>
        <v>68.452791551277301</v>
      </c>
      <c r="AF10124" s="15">
        <f t="shared" si="3528"/>
        <v>41.299610510253387</v>
      </c>
      <c r="AG10124" s="15">
        <f t="shared" si="3529"/>
        <v>54.811079706319902</v>
      </c>
      <c r="AH10124" s="15">
        <f t="shared" si="3530"/>
        <v>-141.77960518134807</v>
      </c>
      <c r="AI10124" s="17">
        <f t="shared" si="3531"/>
        <v>1.2381541880326321</v>
      </c>
      <c r="AJ10124" s="17">
        <f t="shared" si="3532"/>
        <v>0.97394957347622002</v>
      </c>
      <c r="AK10124" s="17">
        <f t="shared" si="3533"/>
        <v>0.75951461028015788</v>
      </c>
      <c r="AL10124" s="17">
        <f t="shared" si="3534"/>
        <v>0.78174490703777533</v>
      </c>
      <c r="AM10124" s="17">
        <f t="shared" si="3535"/>
        <v>0.77052274714301561</v>
      </c>
      <c r="AN10124" s="17">
        <f t="shared" si="3536"/>
        <v>0.97394957347622002</v>
      </c>
      <c r="AO10124" s="17">
        <f t="shared" si="3537"/>
        <v>0</v>
      </c>
      <c r="AP10124" s="17">
        <f t="shared" si="3538"/>
        <v>7.7052274714301561</v>
      </c>
      <c r="AQ10124" s="17">
        <f t="shared" si="3539"/>
        <v>12.381541880326321</v>
      </c>
      <c r="AR10124" s="17">
        <f t="shared" si="3540"/>
        <v>19.99651908682635</v>
      </c>
    </row>
    <row r="10125" spans="2:44" x14ac:dyDescent="0.25">
      <c r="B10125">
        <f>INDEX(RawData!$A$2:$A$1048576,MATCH(FmtData!$B$4+(ROW()-10),RawData!$A$2:$A$1048576,0))</f>
        <v>10310</v>
      </c>
      <c r="C10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5)</f>
        <v>42246.755972222221</v>
      </c>
      <c r="D10125" s="46">
        <f>IF($B$6=1,MID(INDEX(RawData!$B$2:$B$1048576, MATCH(FmtData!$B$4+(ROW()-10),RawData!$A$2:$A$1048576,0)),12,8)+$B$5/24,INDEX(RawData!$C$2:$C$1048576, MATCH(FmtData!$B$4+(ROW()-10),RawData!$A$2:$A$1048576,0)))</f>
        <v>0.75597222222222227</v>
      </c>
      <c r="E10125">
        <f>INDEX(RawData!D$2:D$1048576,MATCH(FmtData!$B$4+(ROW()-10),RawData!$A$2:$A$1048576,0))</f>
        <v>2897.47</v>
      </c>
      <c r="F10125">
        <f>INDEX(RawData!E$2:E$1048576,MATCH(FmtData!$B$4+(ROW()-10),RawData!$A$2:$A$1048576,0))</f>
        <v>4.0944799999999999</v>
      </c>
      <c r="G10125">
        <f>INDEX(RawData!F$2:F$1048576,MATCH(FmtData!$B$4+(ROW()-10),RawData!$A$2:$A$1048576,0))</f>
        <v>-246.756</v>
      </c>
      <c r="H10125">
        <f>INDEX(RawData!G$2:G$1048576,MATCH(FmtData!$B$4+(ROW()-10),RawData!$A$2:$A$1048576,0))</f>
        <v>0.49984099999999998</v>
      </c>
      <c r="I10125">
        <f>INDEX(RawData!H$2:H$1048576,MATCH(FmtData!$B$4+(ROW()-10),RawData!$A$2:$A$1048576,0))</f>
        <v>-3.9036299999999999E-3</v>
      </c>
      <c r="J10125">
        <f>INDEX(RawData!I$2:I$1048576,MATCH(FmtData!$B$4+(ROW()-10),RawData!$A$2:$A$1048576,0))</f>
        <v>195.2</v>
      </c>
      <c r="K10125">
        <f>INDEX(RawData!J$2:J$1048576,MATCH(FmtData!$B$4+(ROW()-10),RawData!$A$2:$A$1048576,0))</f>
        <v>195.9</v>
      </c>
      <c r="L10125">
        <f>INDEX(RawData!K$2:K$1048576,MATCH(FmtData!$B$4+(ROW()-10),RawData!$A$2:$A$1048576,0))</f>
        <v>167.5</v>
      </c>
      <c r="M10125">
        <f>INDEX(RawData!L$2:L$1048576,MATCH(FmtData!$B$4+(ROW()-10),RawData!$A$2:$A$1048576,0))</f>
        <v>23.6</v>
      </c>
      <c r="N10125">
        <f>INDEX(RawData!M$2:M$1048576,MATCH(FmtData!$B$4+(ROW()-10),RawData!$A$2:$A$1048576,0))</f>
        <v>22.1</v>
      </c>
      <c r="O10125">
        <f>INDEX(RawData!N$2:N$1048576,MATCH(FmtData!$B$4+(ROW()-10),RawData!$A$2:$A$1048576,0))</f>
        <v>177</v>
      </c>
      <c r="P10125">
        <f>INDEX(RawData!O$2:O$1048576,MATCH(FmtData!$B$4+(ROW()-10),RawData!$A$2:$A$1048576,0))</f>
        <v>35.819800000000001</v>
      </c>
      <c r="Q10125">
        <f>INDEX(RawData!P$2:P$1048576,MATCH(FmtData!$B$4+(ROW()-10),RawData!$A$2:$A$1048576,0))</f>
        <v>206.42699999999999</v>
      </c>
      <c r="R10125">
        <f>INDEX(RawData!Q$2:Q$1048576,MATCH(FmtData!$B$4+(ROW()-10),RawData!$A$2:$A$1048576,0))</f>
        <v>1.8310500000000001E-3</v>
      </c>
      <c r="S10125">
        <f>INDEX(RawData!R$2:R$1048576,MATCH(FmtData!$B$4+(ROW()-10),RawData!$A$2:$A$1048576,0))</f>
        <v>0.51633799999999996</v>
      </c>
      <c r="T10125">
        <f>INDEX(RawData!S$2:S$1048576,MATCH(FmtData!$B$4+(ROW()-10),RawData!$A$2:$A$1048576,0))</f>
        <v>0.52676999999999996</v>
      </c>
      <c r="U10125">
        <f>INDEX(RawData!T$2:T$1048576,MATCH(FmtData!$B$4+(ROW()-10),RawData!$A$2:$A$1048576,0))</f>
        <v>-1.06812E-2</v>
      </c>
      <c r="V10125">
        <f>INDEX(RawData!U$2:U$1048576,MATCH(FmtData!$B$4+(ROW()-10),RawData!$A$2:$A$1048576,0))</f>
        <v>0.19836400000000001</v>
      </c>
      <c r="W10125" s="8">
        <f t="shared" si="3519"/>
        <v>0.20904520000000001</v>
      </c>
      <c r="X10125" s="8">
        <f t="shared" si="3520"/>
        <v>-0.26073607999999993</v>
      </c>
      <c r="Y10125" s="8">
        <f t="shared" si="3521"/>
        <v>-0.15884651999999996</v>
      </c>
      <c r="Z10125" s="8">
        <f t="shared" si="3522"/>
        <v>10.152691814042056</v>
      </c>
      <c r="AA10125" s="8">
        <f t="shared" si="3523"/>
        <v>10.050802254042056</v>
      </c>
      <c r="AB10125" s="8">
        <f t="shared" si="3524"/>
        <v>10.101747034042056</v>
      </c>
      <c r="AC10125" s="6">
        <f t="shared" si="3525"/>
        <v>-300.90600000000006</v>
      </c>
      <c r="AD10125" s="15">
        <f t="shared" si="3526"/>
        <v>-41.134000000000015</v>
      </c>
      <c r="AE10125" s="15">
        <f t="shared" si="3527"/>
        <v>68.452791551277301</v>
      </c>
      <c r="AF10125" s="15">
        <f t="shared" si="3528"/>
        <v>41.299610510253387</v>
      </c>
      <c r="AG10125" s="15">
        <f t="shared" si="3529"/>
        <v>54.811079706319902</v>
      </c>
      <c r="AH10125" s="15">
        <f t="shared" si="3530"/>
        <v>-142.01260518134814</v>
      </c>
      <c r="AI10125" s="17">
        <f t="shared" si="3531"/>
        <v>1.2386469095486821</v>
      </c>
      <c r="AJ10125" s="17">
        <f t="shared" si="3532"/>
        <v>0.97425442483256663</v>
      </c>
      <c r="AK10125" s="17">
        <f t="shared" si="3533"/>
        <v>0.75951461028015788</v>
      </c>
      <c r="AL10125" s="17">
        <f t="shared" si="3534"/>
        <v>0.78174490703777533</v>
      </c>
      <c r="AM10125" s="17">
        <f t="shared" si="3535"/>
        <v>0.77052274714301561</v>
      </c>
      <c r="AN10125" s="17">
        <f t="shared" si="3536"/>
        <v>0.97425442483256663</v>
      </c>
      <c r="AO10125" s="17">
        <f t="shared" si="3537"/>
        <v>0</v>
      </c>
      <c r="AP10125" s="17">
        <f t="shared" si="3538"/>
        <v>7.7052274714301561</v>
      </c>
      <c r="AQ10125" s="17">
        <f t="shared" si="3539"/>
        <v>12.38646909548682</v>
      </c>
      <c r="AR10125" s="17">
        <f t="shared" si="3540"/>
        <v>19.977282781028848</v>
      </c>
    </row>
    <row r="10126" spans="2:44" x14ac:dyDescent="0.25">
      <c r="B10126">
        <f>INDEX(RawData!$A$2:$A$1048576,MATCH(FmtData!$B$4+(ROW()-10),RawData!$A$2:$A$1048576,0))</f>
        <v>10311</v>
      </c>
      <c r="C10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6)</f>
        <v>42246.767546296294</v>
      </c>
      <c r="D10126" s="46">
        <f>IF($B$6=1,MID(INDEX(RawData!$B$2:$B$1048576, MATCH(FmtData!$B$4+(ROW()-10),RawData!$A$2:$A$1048576,0)),12,8)+$B$5/24,INDEX(RawData!$C$2:$C$1048576, MATCH(FmtData!$B$4+(ROW()-10),RawData!$A$2:$A$1048576,0)))</f>
        <v>0.76754629629629623</v>
      </c>
      <c r="E10126">
        <f>INDEX(RawData!D$2:D$1048576,MATCH(FmtData!$B$4+(ROW()-10),RawData!$A$2:$A$1048576,0))</f>
        <v>2897.47</v>
      </c>
      <c r="F10126">
        <f>INDEX(RawData!E$2:E$1048576,MATCH(FmtData!$B$4+(ROW()-10),RawData!$A$2:$A$1048576,0))</f>
        <v>4.0944799999999999</v>
      </c>
      <c r="G10126">
        <f>INDEX(RawData!F$2:F$1048576,MATCH(FmtData!$B$4+(ROW()-10),RawData!$A$2:$A$1048576,0))</f>
        <v>-246.756</v>
      </c>
      <c r="H10126">
        <f>INDEX(RawData!G$2:G$1048576,MATCH(FmtData!$B$4+(ROW()-10),RawData!$A$2:$A$1048576,0))</f>
        <v>0.49984099999999998</v>
      </c>
      <c r="I10126">
        <f>INDEX(RawData!H$2:H$1048576,MATCH(FmtData!$B$4+(ROW()-10),RawData!$A$2:$A$1048576,0))</f>
        <v>-3.9036299999999999E-3</v>
      </c>
      <c r="J10126">
        <f>INDEX(RawData!I$2:I$1048576,MATCH(FmtData!$B$4+(ROW()-10),RawData!$A$2:$A$1048576,0))</f>
        <v>197.3</v>
      </c>
      <c r="K10126">
        <f>INDEX(RawData!J$2:J$1048576,MATCH(FmtData!$B$4+(ROW()-10),RawData!$A$2:$A$1048576,0))</f>
        <v>195.2</v>
      </c>
      <c r="L10126">
        <f>INDEX(RawData!K$2:K$1048576,MATCH(FmtData!$B$4+(ROW()-10),RawData!$A$2:$A$1048576,0))</f>
        <v>167.5</v>
      </c>
      <c r="M10126">
        <f>INDEX(RawData!L$2:L$1048576,MATCH(FmtData!$B$4+(ROW()-10),RawData!$A$2:$A$1048576,0))</f>
        <v>23.5</v>
      </c>
      <c r="N10126">
        <f>INDEX(RawData!M$2:M$1048576,MATCH(FmtData!$B$4+(ROW()-10),RawData!$A$2:$A$1048576,0))</f>
        <v>22</v>
      </c>
      <c r="O10126">
        <f>INDEX(RawData!N$2:N$1048576,MATCH(FmtData!$B$4+(ROW()-10),RawData!$A$2:$A$1048576,0))</f>
        <v>177.1</v>
      </c>
      <c r="P10126">
        <f>INDEX(RawData!O$2:O$1048576,MATCH(FmtData!$B$4+(ROW()-10),RawData!$A$2:$A$1048576,0))</f>
        <v>35.819800000000001</v>
      </c>
      <c r="Q10126">
        <f>INDEX(RawData!P$2:P$1048576,MATCH(FmtData!$B$4+(ROW()-10),RawData!$A$2:$A$1048576,0))</f>
        <v>206.81399999999999</v>
      </c>
      <c r="R10126">
        <f>INDEX(RawData!Q$2:Q$1048576,MATCH(FmtData!$B$4+(ROW()-10),RawData!$A$2:$A$1048576,0))</f>
        <v>1.8310500000000001E-3</v>
      </c>
      <c r="S10126">
        <f>INDEX(RawData!R$2:R$1048576,MATCH(FmtData!$B$4+(ROW()-10),RawData!$A$2:$A$1048576,0))</f>
        <v>0.51633799999999996</v>
      </c>
      <c r="T10126">
        <f>INDEX(RawData!S$2:S$1048576,MATCH(FmtData!$B$4+(ROW()-10),RawData!$A$2:$A$1048576,0))</f>
        <v>0.52676999999999996</v>
      </c>
      <c r="U10126">
        <f>INDEX(RawData!T$2:T$1048576,MATCH(FmtData!$B$4+(ROW()-10),RawData!$A$2:$A$1048576,0))</f>
        <v>-1.06812E-2</v>
      </c>
      <c r="V10126">
        <f>INDEX(RawData!U$2:U$1048576,MATCH(FmtData!$B$4+(ROW()-10),RawData!$A$2:$A$1048576,0))</f>
        <v>0.19836400000000001</v>
      </c>
      <c r="W10126" s="8">
        <f t="shared" si="3519"/>
        <v>0.20904520000000001</v>
      </c>
      <c r="X10126" s="8">
        <f t="shared" si="3520"/>
        <v>-0.26073607999999993</v>
      </c>
      <c r="Y10126" s="8">
        <f t="shared" si="3521"/>
        <v>-0.15884651999999996</v>
      </c>
      <c r="Z10126" s="8">
        <f t="shared" si="3522"/>
        <v>10.152691814042056</v>
      </c>
      <c r="AA10126" s="8">
        <f t="shared" si="3523"/>
        <v>10.050802254042056</v>
      </c>
      <c r="AB10126" s="8">
        <f t="shared" si="3524"/>
        <v>10.101747034042056</v>
      </c>
      <c r="AC10126" s="6">
        <f t="shared" si="3525"/>
        <v>-300.51900000000001</v>
      </c>
      <c r="AD10126" s="15">
        <f t="shared" si="3526"/>
        <v>-40.746999999999957</v>
      </c>
      <c r="AE10126" s="15">
        <f t="shared" si="3527"/>
        <v>68.452791551277301</v>
      </c>
      <c r="AF10126" s="15">
        <f t="shared" si="3528"/>
        <v>41.299610510253387</v>
      </c>
      <c r="AG10126" s="15">
        <f t="shared" si="3529"/>
        <v>54.811079706319902</v>
      </c>
      <c r="AH10126" s="15">
        <f t="shared" si="3530"/>
        <v>-141.62560518134808</v>
      </c>
      <c r="AI10126" s="17">
        <f t="shared" si="3531"/>
        <v>1.237828741711724</v>
      </c>
      <c r="AJ10126" s="17">
        <f t="shared" si="3532"/>
        <v>0.97374818843547017</v>
      </c>
      <c r="AK10126" s="17">
        <f t="shared" si="3533"/>
        <v>0.75951461028015788</v>
      </c>
      <c r="AL10126" s="17">
        <f t="shared" si="3534"/>
        <v>0.78174490703777533</v>
      </c>
      <c r="AM10126" s="17">
        <f t="shared" si="3535"/>
        <v>0.77052274714301561</v>
      </c>
      <c r="AN10126" s="17">
        <f t="shared" si="3536"/>
        <v>0.97374818843547017</v>
      </c>
      <c r="AO10126" s="17">
        <f t="shared" si="3537"/>
        <v>0</v>
      </c>
      <c r="AP10126" s="17">
        <f t="shared" si="3538"/>
        <v>7.7052274714301561</v>
      </c>
      <c r="AQ10126" s="17">
        <f t="shared" si="3539"/>
        <v>12.378287417117239</v>
      </c>
      <c r="AR10126" s="17">
        <f t="shared" si="3540"/>
        <v>19.977282781028848</v>
      </c>
    </row>
    <row r="10127" spans="2:44" x14ac:dyDescent="0.25">
      <c r="B10127">
        <f>INDEX(RawData!$A$2:$A$1048576,MATCH(FmtData!$B$4+(ROW()-10),RawData!$A$2:$A$1048576,0))</f>
        <v>10312</v>
      </c>
      <c r="C10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7)</f>
        <v>42246.779131944444</v>
      </c>
      <c r="D10127" s="46">
        <f>IF($B$6=1,MID(INDEX(RawData!$B$2:$B$1048576, MATCH(FmtData!$B$4+(ROW()-10),RawData!$A$2:$A$1048576,0)),12,8)+$B$5/24,INDEX(RawData!$C$2:$C$1048576, MATCH(FmtData!$B$4+(ROW()-10),RawData!$A$2:$A$1048576,0)))</f>
        <v>0.77913194444444445</v>
      </c>
      <c r="E10127">
        <f>INDEX(RawData!D$2:D$1048576,MATCH(FmtData!$B$4+(ROW()-10),RawData!$A$2:$A$1048576,0))</f>
        <v>2901.19</v>
      </c>
      <c r="F10127">
        <f>INDEX(RawData!E$2:E$1048576,MATCH(FmtData!$B$4+(ROW()-10),RawData!$A$2:$A$1048576,0))</f>
        <v>5.0183099999999996</v>
      </c>
      <c r="G10127">
        <f>INDEX(RawData!F$2:F$1048576,MATCH(FmtData!$B$4+(ROW()-10),RawData!$A$2:$A$1048576,0))</f>
        <v>-235.572</v>
      </c>
      <c r="H10127">
        <f>INDEX(RawData!G$2:G$1048576,MATCH(FmtData!$B$4+(ROW()-10),RawData!$A$2:$A$1048576,0))</f>
        <v>0.49982199999999999</v>
      </c>
      <c r="I10127">
        <f>INDEX(RawData!H$2:H$1048576,MATCH(FmtData!$B$4+(ROW()-10),RawData!$A$2:$A$1048576,0))</f>
        <v>-3.9036299999999999E-3</v>
      </c>
      <c r="J10127">
        <f>INDEX(RawData!I$2:I$1048576,MATCH(FmtData!$B$4+(ROW()-10),RawData!$A$2:$A$1048576,0))</f>
        <v>197.3</v>
      </c>
      <c r="K10127">
        <f>INDEX(RawData!J$2:J$1048576,MATCH(FmtData!$B$4+(ROW()-10),RawData!$A$2:$A$1048576,0))</f>
        <v>193.8</v>
      </c>
      <c r="L10127">
        <f>INDEX(RawData!K$2:K$1048576,MATCH(FmtData!$B$4+(ROW()-10),RawData!$A$2:$A$1048576,0))</f>
        <v>167.7</v>
      </c>
      <c r="M10127">
        <f>INDEX(RawData!L$2:L$1048576,MATCH(FmtData!$B$4+(ROW()-10),RawData!$A$2:$A$1048576,0))</f>
        <v>23.6</v>
      </c>
      <c r="N10127">
        <f>INDEX(RawData!M$2:M$1048576,MATCH(FmtData!$B$4+(ROW()-10),RawData!$A$2:$A$1048576,0))</f>
        <v>22</v>
      </c>
      <c r="O10127">
        <f>INDEX(RawData!N$2:N$1048576,MATCH(FmtData!$B$4+(ROW()-10),RawData!$A$2:$A$1048576,0))</f>
        <v>177.2</v>
      </c>
      <c r="P10127">
        <f>INDEX(RawData!O$2:O$1048576,MATCH(FmtData!$B$4+(ROW()-10),RawData!$A$2:$A$1048576,0))</f>
        <v>35.819800000000001</v>
      </c>
      <c r="Q10127">
        <f>INDEX(RawData!P$2:P$1048576,MATCH(FmtData!$B$4+(ROW()-10),RawData!$A$2:$A$1048576,0))</f>
        <v>206.70599999999999</v>
      </c>
      <c r="R10127">
        <f>INDEX(RawData!Q$2:Q$1048576,MATCH(FmtData!$B$4+(ROW()-10),RawData!$A$2:$A$1048576,0))</f>
        <v>1.8310500000000001E-3</v>
      </c>
      <c r="S10127">
        <f>INDEX(RawData!R$2:R$1048576,MATCH(FmtData!$B$4+(ROW()-10),RawData!$A$2:$A$1048576,0))</f>
        <v>0.51633799999999996</v>
      </c>
      <c r="T10127">
        <f>INDEX(RawData!S$2:S$1048576,MATCH(FmtData!$B$4+(ROW()-10),RawData!$A$2:$A$1048576,0))</f>
        <v>0.52676999999999996</v>
      </c>
      <c r="U10127">
        <f>INDEX(RawData!T$2:T$1048576,MATCH(FmtData!$B$4+(ROW()-10),RawData!$A$2:$A$1048576,0))</f>
        <v>-1.06812E-2</v>
      </c>
      <c r="V10127">
        <f>INDEX(RawData!U$2:U$1048576,MATCH(FmtData!$B$4+(ROW()-10),RawData!$A$2:$A$1048576,0))</f>
        <v>0.152588</v>
      </c>
      <c r="W10127" s="8">
        <f t="shared" si="3519"/>
        <v>0.1632692</v>
      </c>
      <c r="X10127" s="8">
        <f t="shared" si="3520"/>
        <v>-0.26073607999999993</v>
      </c>
      <c r="Y10127" s="8">
        <f t="shared" si="3521"/>
        <v>-0.15884651999999996</v>
      </c>
      <c r="Z10127" s="8">
        <f t="shared" si="3522"/>
        <v>10.152691814042056</v>
      </c>
      <c r="AA10127" s="8">
        <f t="shared" si="3523"/>
        <v>10.050802254042056</v>
      </c>
      <c r="AB10127" s="8">
        <f t="shared" si="3524"/>
        <v>10.101747034042056</v>
      </c>
      <c r="AC10127" s="6">
        <f t="shared" si="3525"/>
        <v>-300.62700000000007</v>
      </c>
      <c r="AD10127" s="15">
        <f t="shared" si="3526"/>
        <v>-40.855000000000018</v>
      </c>
      <c r="AE10127" s="15">
        <f t="shared" si="3527"/>
        <v>68.452791551277301</v>
      </c>
      <c r="AF10127" s="15">
        <f t="shared" si="3528"/>
        <v>41.299610510253387</v>
      </c>
      <c r="AG10127" s="15">
        <f t="shared" si="3529"/>
        <v>54.811079706319902</v>
      </c>
      <c r="AH10127" s="15">
        <f t="shared" si="3530"/>
        <v>-141.73360518134814</v>
      </c>
      <c r="AI10127" s="17">
        <f t="shared" si="3531"/>
        <v>1.2380569588711874</v>
      </c>
      <c r="AJ10127" s="17">
        <f t="shared" si="3532"/>
        <v>0.97388941077890023</v>
      </c>
      <c r="AK10127" s="17">
        <f t="shared" si="3533"/>
        <v>0.75951461028015788</v>
      </c>
      <c r="AL10127" s="17">
        <f t="shared" si="3534"/>
        <v>0.78174490703777533</v>
      </c>
      <c r="AM10127" s="17">
        <f t="shared" si="3535"/>
        <v>0.77052274714301561</v>
      </c>
      <c r="AN10127" s="17">
        <f t="shared" si="3536"/>
        <v>0.97388941077890023</v>
      </c>
      <c r="AO10127" s="17">
        <f t="shared" si="3537"/>
        <v>0</v>
      </c>
      <c r="AP10127" s="17">
        <f t="shared" si="3538"/>
        <v>7.7052274714301561</v>
      </c>
      <c r="AQ10127" s="17">
        <f t="shared" si="3539"/>
        <v>12.380569588711873</v>
      </c>
      <c r="AR10127" s="17">
        <f t="shared" si="3540"/>
        <v>20.002931188758847</v>
      </c>
    </row>
    <row r="10128" spans="2:44" x14ac:dyDescent="0.25">
      <c r="B10128">
        <f>INDEX(RawData!$A$2:$A$1048576,MATCH(FmtData!$B$4+(ROW()-10),RawData!$A$2:$A$1048576,0))</f>
        <v>10313</v>
      </c>
      <c r="C10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8)</f>
        <v>42246.790706018517</v>
      </c>
      <c r="D10128" s="46">
        <f>IF($B$6=1,MID(INDEX(RawData!$B$2:$B$1048576, MATCH(FmtData!$B$4+(ROW()-10),RawData!$A$2:$A$1048576,0)),12,8)+$B$5/24,INDEX(RawData!$C$2:$C$1048576, MATCH(FmtData!$B$4+(ROW()-10),RawData!$A$2:$A$1048576,0)))</f>
        <v>0.79070601851851852</v>
      </c>
      <c r="E10128">
        <f>INDEX(RawData!D$2:D$1048576,MATCH(FmtData!$B$4+(ROW()-10),RawData!$A$2:$A$1048576,0))</f>
        <v>2900.26</v>
      </c>
      <c r="F10128">
        <f>INDEX(RawData!E$2:E$1048576,MATCH(FmtData!$B$4+(ROW()-10),RawData!$A$2:$A$1048576,0))</f>
        <v>5.0183099999999996</v>
      </c>
      <c r="G10128">
        <f>INDEX(RawData!F$2:F$1048576,MATCH(FmtData!$B$4+(ROW()-10),RawData!$A$2:$A$1048576,0))</f>
        <v>-246.756</v>
      </c>
      <c r="H10128">
        <f>INDEX(RawData!G$2:G$1048576,MATCH(FmtData!$B$4+(ROW()-10),RawData!$A$2:$A$1048576,0))</f>
        <v>0.49984099999999998</v>
      </c>
      <c r="I10128">
        <f>INDEX(RawData!H$2:H$1048576,MATCH(FmtData!$B$4+(ROW()-10),RawData!$A$2:$A$1048576,0))</f>
        <v>-3.9036299999999999E-3</v>
      </c>
      <c r="J10128">
        <f>INDEX(RawData!I$2:I$1048576,MATCH(FmtData!$B$4+(ROW()-10),RawData!$A$2:$A$1048576,0))</f>
        <v>196</v>
      </c>
      <c r="K10128">
        <f>INDEX(RawData!J$2:J$1048576,MATCH(FmtData!$B$4+(ROW()-10),RawData!$A$2:$A$1048576,0))</f>
        <v>193.6</v>
      </c>
      <c r="L10128">
        <f>INDEX(RawData!K$2:K$1048576,MATCH(FmtData!$B$4+(ROW()-10),RawData!$A$2:$A$1048576,0))</f>
        <v>167.8</v>
      </c>
      <c r="M10128">
        <f>INDEX(RawData!L$2:L$1048576,MATCH(FmtData!$B$4+(ROW()-10),RawData!$A$2:$A$1048576,0))</f>
        <v>23.6</v>
      </c>
      <c r="N10128">
        <f>INDEX(RawData!M$2:M$1048576,MATCH(FmtData!$B$4+(ROW()-10),RawData!$A$2:$A$1048576,0))</f>
        <v>22</v>
      </c>
      <c r="O10128">
        <f>INDEX(RawData!N$2:N$1048576,MATCH(FmtData!$B$4+(ROW()-10),RawData!$A$2:$A$1048576,0))</f>
        <v>177.1</v>
      </c>
      <c r="P10128">
        <f>INDEX(RawData!O$2:O$1048576,MATCH(FmtData!$B$4+(ROW()-10),RawData!$A$2:$A$1048576,0))</f>
        <v>35.831699999999998</v>
      </c>
      <c r="Q10128">
        <f>INDEX(RawData!P$2:P$1048576,MATCH(FmtData!$B$4+(ROW()-10),RawData!$A$2:$A$1048576,0))</f>
        <v>206.81399999999999</v>
      </c>
      <c r="R10128">
        <f>INDEX(RawData!Q$2:Q$1048576,MATCH(FmtData!$B$4+(ROW()-10),RawData!$A$2:$A$1048576,0))</f>
        <v>2.4414100000000002E-3</v>
      </c>
      <c r="S10128">
        <f>INDEX(RawData!R$2:R$1048576,MATCH(FmtData!$B$4+(ROW()-10),RawData!$A$2:$A$1048576,0))</f>
        <v>0.51633799999999996</v>
      </c>
      <c r="T10128">
        <f>INDEX(RawData!S$2:S$1048576,MATCH(FmtData!$B$4+(ROW()-10),RawData!$A$2:$A$1048576,0))</f>
        <v>0.52676999999999996</v>
      </c>
      <c r="U10128">
        <f>INDEX(RawData!T$2:T$1048576,MATCH(FmtData!$B$4+(ROW()-10),RawData!$A$2:$A$1048576,0))</f>
        <v>-1.06812E-2</v>
      </c>
      <c r="V10128">
        <f>INDEX(RawData!U$2:U$1048576,MATCH(FmtData!$B$4+(ROW()-10),RawData!$A$2:$A$1048576,0))</f>
        <v>0.152588</v>
      </c>
      <c r="W10128" s="8">
        <f t="shared" si="3519"/>
        <v>0.1632692</v>
      </c>
      <c r="X10128" s="8">
        <f t="shared" si="3520"/>
        <v>-0.26073607999999993</v>
      </c>
      <c r="Y10128" s="8">
        <f t="shared" si="3521"/>
        <v>-0.15884651999999996</v>
      </c>
      <c r="Z10128" s="8">
        <f t="shared" si="3522"/>
        <v>10.152691814042056</v>
      </c>
      <c r="AA10128" s="8">
        <f t="shared" si="3523"/>
        <v>10.050802254042056</v>
      </c>
      <c r="AB10128" s="8">
        <f t="shared" si="3524"/>
        <v>10.101747034042056</v>
      </c>
      <c r="AC10128" s="6">
        <f t="shared" si="3525"/>
        <v>-300.51900000000001</v>
      </c>
      <c r="AD10128" s="15">
        <f t="shared" si="3526"/>
        <v>-40.746999999999957</v>
      </c>
      <c r="AE10128" s="15">
        <f t="shared" si="3527"/>
        <v>68.452791551277301</v>
      </c>
      <c r="AF10128" s="15">
        <f t="shared" si="3528"/>
        <v>41.299610510253387</v>
      </c>
      <c r="AG10128" s="15">
        <f t="shared" si="3529"/>
        <v>54.811079706319902</v>
      </c>
      <c r="AH10128" s="15">
        <f t="shared" si="3530"/>
        <v>-141.62560518134808</v>
      </c>
      <c r="AI10128" s="17">
        <f t="shared" si="3531"/>
        <v>1.237828741711724</v>
      </c>
      <c r="AJ10128" s="17">
        <f t="shared" si="3532"/>
        <v>0.97374818843547017</v>
      </c>
      <c r="AK10128" s="17">
        <f t="shared" si="3533"/>
        <v>0.75951461028015788</v>
      </c>
      <c r="AL10128" s="17">
        <f t="shared" si="3534"/>
        <v>0.78174490703777533</v>
      </c>
      <c r="AM10128" s="17">
        <f t="shared" si="3535"/>
        <v>0.77052274714301561</v>
      </c>
      <c r="AN10128" s="17">
        <f t="shared" si="3536"/>
        <v>0.97374818843547017</v>
      </c>
      <c r="AO10128" s="17">
        <f t="shared" si="3537"/>
        <v>0</v>
      </c>
      <c r="AP10128" s="17">
        <f t="shared" si="3538"/>
        <v>7.7052274714301561</v>
      </c>
      <c r="AQ10128" s="17">
        <f t="shared" si="3539"/>
        <v>12.378287417117239</v>
      </c>
      <c r="AR10128" s="17">
        <f t="shared" si="3540"/>
        <v>19.99651908682635</v>
      </c>
    </row>
    <row r="10129" spans="2:44" x14ac:dyDescent="0.25">
      <c r="B10129">
        <f>INDEX(RawData!$A$2:$A$1048576,MATCH(FmtData!$B$4+(ROW()-10),RawData!$A$2:$A$1048576,0))</f>
        <v>10314</v>
      </c>
      <c r="C10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9)</f>
        <v>42246.802268518521</v>
      </c>
      <c r="D10129" s="46">
        <f>IF($B$6=1,MID(INDEX(RawData!$B$2:$B$1048576, MATCH(FmtData!$B$4+(ROW()-10),RawData!$A$2:$A$1048576,0)),12,8)+$B$5/24,INDEX(RawData!$C$2:$C$1048576, MATCH(FmtData!$B$4+(ROW()-10),RawData!$A$2:$A$1048576,0)))</f>
        <v>0.80226851851851855</v>
      </c>
      <c r="E10129">
        <f>INDEX(RawData!D$2:D$1048576,MATCH(FmtData!$B$4+(ROW()-10),RawData!$A$2:$A$1048576,0))</f>
        <v>2898.4</v>
      </c>
      <c r="F10129">
        <f>INDEX(RawData!E$2:E$1048576,MATCH(FmtData!$B$4+(ROW()-10),RawData!$A$2:$A$1048576,0))</f>
        <v>3.1706500000000002</v>
      </c>
      <c r="G10129">
        <f>INDEX(RawData!F$2:F$1048576,MATCH(FmtData!$B$4+(ROW()-10),RawData!$A$2:$A$1048576,0))</f>
        <v>-257.93900000000002</v>
      </c>
      <c r="H10129">
        <f>INDEX(RawData!G$2:G$1048576,MATCH(FmtData!$B$4+(ROW()-10),RawData!$A$2:$A$1048576,0))</f>
        <v>0.49984099999999998</v>
      </c>
      <c r="I10129">
        <f>INDEX(RawData!H$2:H$1048576,MATCH(FmtData!$B$4+(ROW()-10),RawData!$A$2:$A$1048576,0))</f>
        <v>-3.9036299999999999E-3</v>
      </c>
      <c r="J10129">
        <f>INDEX(RawData!I$2:I$1048576,MATCH(FmtData!$B$4+(ROW()-10),RawData!$A$2:$A$1048576,0))</f>
        <v>196.3</v>
      </c>
      <c r="K10129">
        <f>INDEX(RawData!J$2:J$1048576,MATCH(FmtData!$B$4+(ROW()-10),RawData!$A$2:$A$1048576,0))</f>
        <v>194.6</v>
      </c>
      <c r="L10129">
        <f>INDEX(RawData!K$2:K$1048576,MATCH(FmtData!$B$4+(ROW()-10),RawData!$A$2:$A$1048576,0))</f>
        <v>167.9</v>
      </c>
      <c r="M10129">
        <f>INDEX(RawData!L$2:L$1048576,MATCH(FmtData!$B$4+(ROW()-10),RawData!$A$2:$A$1048576,0))</f>
        <v>23.6</v>
      </c>
      <c r="N10129">
        <f>INDEX(RawData!M$2:M$1048576,MATCH(FmtData!$B$4+(ROW()-10),RawData!$A$2:$A$1048576,0))</f>
        <v>21.9</v>
      </c>
      <c r="O10129">
        <f>INDEX(RawData!N$2:N$1048576,MATCH(FmtData!$B$4+(ROW()-10),RawData!$A$2:$A$1048576,0))</f>
        <v>177.2</v>
      </c>
      <c r="P10129">
        <f>INDEX(RawData!O$2:O$1048576,MATCH(FmtData!$B$4+(ROW()-10),RawData!$A$2:$A$1048576,0))</f>
        <v>35.819800000000001</v>
      </c>
      <c r="Q10129">
        <f>INDEX(RawData!P$2:P$1048576,MATCH(FmtData!$B$4+(ROW()-10),RawData!$A$2:$A$1048576,0))</f>
        <v>207.09299999999999</v>
      </c>
      <c r="R10129">
        <f>INDEX(RawData!Q$2:Q$1048576,MATCH(FmtData!$B$4+(ROW()-10),RawData!$A$2:$A$1048576,0))</f>
        <v>1.8310500000000001E-3</v>
      </c>
      <c r="S10129">
        <f>INDEX(RawData!R$2:R$1048576,MATCH(FmtData!$B$4+(ROW()-10),RawData!$A$2:$A$1048576,0))</f>
        <v>0.51633799999999996</v>
      </c>
      <c r="T10129">
        <f>INDEX(RawData!S$2:S$1048576,MATCH(FmtData!$B$4+(ROW()-10),RawData!$A$2:$A$1048576,0))</f>
        <v>0.52676999999999996</v>
      </c>
      <c r="U10129">
        <f>INDEX(RawData!T$2:T$1048576,MATCH(FmtData!$B$4+(ROW()-10),RawData!$A$2:$A$1048576,0))</f>
        <v>-1.06812E-2</v>
      </c>
      <c r="V10129">
        <f>INDEX(RawData!U$2:U$1048576,MATCH(FmtData!$B$4+(ROW()-10),RawData!$A$2:$A$1048576,0))</f>
        <v>0.19836400000000001</v>
      </c>
      <c r="W10129" s="8">
        <f t="shared" si="3519"/>
        <v>0.20904520000000001</v>
      </c>
      <c r="X10129" s="8">
        <f t="shared" si="3520"/>
        <v>-0.26073607999999993</v>
      </c>
      <c r="Y10129" s="8">
        <f t="shared" si="3521"/>
        <v>-0.15884651999999996</v>
      </c>
      <c r="Z10129" s="8">
        <f t="shared" si="3522"/>
        <v>10.152691814042056</v>
      </c>
      <c r="AA10129" s="8">
        <f t="shared" si="3523"/>
        <v>10.050802254042056</v>
      </c>
      <c r="AB10129" s="8">
        <f t="shared" si="3524"/>
        <v>10.101747034042056</v>
      </c>
      <c r="AC10129" s="6">
        <f t="shared" si="3525"/>
        <v>-300.24</v>
      </c>
      <c r="AD10129" s="15">
        <f t="shared" si="3526"/>
        <v>-40.467999999999961</v>
      </c>
      <c r="AE10129" s="15">
        <f t="shared" si="3527"/>
        <v>68.452791551277301</v>
      </c>
      <c r="AF10129" s="15">
        <f t="shared" si="3528"/>
        <v>41.299610510253387</v>
      </c>
      <c r="AG10129" s="15">
        <f t="shared" si="3529"/>
        <v>54.811079706319902</v>
      </c>
      <c r="AH10129" s="15">
        <f t="shared" si="3530"/>
        <v>-141.34660518134808</v>
      </c>
      <c r="AI10129" s="17">
        <f t="shared" si="3531"/>
        <v>1.2372395699559031</v>
      </c>
      <c r="AJ10129" s="17">
        <f t="shared" si="3532"/>
        <v>0.97338355354520734</v>
      </c>
      <c r="AK10129" s="17">
        <f t="shared" si="3533"/>
        <v>0.75951461028015788</v>
      </c>
      <c r="AL10129" s="17">
        <f t="shared" si="3534"/>
        <v>0.78174490703777533</v>
      </c>
      <c r="AM10129" s="17">
        <f t="shared" si="3535"/>
        <v>0.77052274714301561</v>
      </c>
      <c r="AN10129" s="17">
        <f t="shared" si="3536"/>
        <v>0.97338355354520734</v>
      </c>
      <c r="AO10129" s="17">
        <f t="shared" si="3537"/>
        <v>0</v>
      </c>
      <c r="AP10129" s="17">
        <f t="shared" si="3538"/>
        <v>7.7052274714301561</v>
      </c>
      <c r="AQ10129" s="17">
        <f t="shared" si="3539"/>
        <v>12.372395699559032</v>
      </c>
      <c r="AR10129" s="17">
        <f t="shared" si="3540"/>
        <v>19.983694882961352</v>
      </c>
    </row>
    <row r="10130" spans="2:44" x14ac:dyDescent="0.25">
      <c r="B10130">
        <f>INDEX(RawData!$A$2:$A$1048576,MATCH(FmtData!$B$4+(ROW()-10),RawData!$A$2:$A$1048576,0))</f>
        <v>10315</v>
      </c>
      <c r="C10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0)</f>
        <v>42246.813842592594</v>
      </c>
      <c r="D10130" s="46">
        <f>IF($B$6=1,MID(INDEX(RawData!$B$2:$B$1048576, MATCH(FmtData!$B$4+(ROW()-10),RawData!$A$2:$A$1048576,0)),12,8)+$B$5/24,INDEX(RawData!$C$2:$C$1048576, MATCH(FmtData!$B$4+(ROW()-10),RawData!$A$2:$A$1048576,0)))</f>
        <v>0.81384259259259262</v>
      </c>
      <c r="E10130">
        <f>INDEX(RawData!D$2:D$1048576,MATCH(FmtData!$B$4+(ROW()-10),RawData!$A$2:$A$1048576,0))</f>
        <v>2898.4</v>
      </c>
      <c r="F10130">
        <f>INDEX(RawData!E$2:E$1048576,MATCH(FmtData!$B$4+(ROW()-10),RawData!$A$2:$A$1048576,0))</f>
        <v>5.0183099999999996</v>
      </c>
      <c r="G10130">
        <f>INDEX(RawData!F$2:F$1048576,MATCH(FmtData!$B$4+(ROW()-10),RawData!$A$2:$A$1048576,0))</f>
        <v>-246.756</v>
      </c>
      <c r="H10130">
        <f>INDEX(RawData!G$2:G$1048576,MATCH(FmtData!$B$4+(ROW()-10),RawData!$A$2:$A$1048576,0))</f>
        <v>0.49984099999999998</v>
      </c>
      <c r="I10130">
        <f>INDEX(RawData!H$2:H$1048576,MATCH(FmtData!$B$4+(ROW()-10),RawData!$A$2:$A$1048576,0))</f>
        <v>-3.9036299999999999E-3</v>
      </c>
      <c r="J10130">
        <f>INDEX(RawData!I$2:I$1048576,MATCH(FmtData!$B$4+(ROW()-10),RawData!$A$2:$A$1048576,0))</f>
        <v>196</v>
      </c>
      <c r="K10130">
        <f>INDEX(RawData!J$2:J$1048576,MATCH(FmtData!$B$4+(ROW()-10),RawData!$A$2:$A$1048576,0))</f>
        <v>195.4</v>
      </c>
      <c r="L10130">
        <f>INDEX(RawData!K$2:K$1048576,MATCH(FmtData!$B$4+(ROW()-10),RawData!$A$2:$A$1048576,0))</f>
        <v>167.8</v>
      </c>
      <c r="M10130">
        <f>INDEX(RawData!L$2:L$1048576,MATCH(FmtData!$B$4+(ROW()-10),RawData!$A$2:$A$1048576,0))</f>
        <v>23.6</v>
      </c>
      <c r="N10130">
        <f>INDEX(RawData!M$2:M$1048576,MATCH(FmtData!$B$4+(ROW()-10),RawData!$A$2:$A$1048576,0))</f>
        <v>21.9</v>
      </c>
      <c r="O10130">
        <f>INDEX(RawData!N$2:N$1048576,MATCH(FmtData!$B$4+(ROW()-10),RawData!$A$2:$A$1048576,0))</f>
        <v>177.1</v>
      </c>
      <c r="P10130">
        <f>INDEX(RawData!O$2:O$1048576,MATCH(FmtData!$B$4+(ROW()-10),RawData!$A$2:$A$1048576,0))</f>
        <v>35.831699999999998</v>
      </c>
      <c r="Q10130">
        <f>INDEX(RawData!P$2:P$1048576,MATCH(FmtData!$B$4+(ROW()-10),RawData!$A$2:$A$1048576,0))</f>
        <v>206.42699999999999</v>
      </c>
      <c r="R10130">
        <f>INDEX(RawData!Q$2:Q$1048576,MATCH(FmtData!$B$4+(ROW()-10),RawData!$A$2:$A$1048576,0))</f>
        <v>1.8310500000000001E-3</v>
      </c>
      <c r="S10130">
        <f>INDEX(RawData!R$2:R$1048576,MATCH(FmtData!$B$4+(ROW()-10),RawData!$A$2:$A$1048576,0))</f>
        <v>0.51633799999999996</v>
      </c>
      <c r="T10130">
        <f>INDEX(RawData!S$2:S$1048576,MATCH(FmtData!$B$4+(ROW()-10),RawData!$A$2:$A$1048576,0))</f>
        <v>0.52676999999999996</v>
      </c>
      <c r="U10130">
        <f>INDEX(RawData!T$2:T$1048576,MATCH(FmtData!$B$4+(ROW()-10),RawData!$A$2:$A$1048576,0))</f>
        <v>-1.06812E-2</v>
      </c>
      <c r="V10130">
        <f>INDEX(RawData!U$2:U$1048576,MATCH(FmtData!$B$4+(ROW()-10),RawData!$A$2:$A$1048576,0))</f>
        <v>0.152588</v>
      </c>
      <c r="W10130" s="8">
        <f t="shared" si="3519"/>
        <v>0.1632692</v>
      </c>
      <c r="X10130" s="8">
        <f t="shared" si="3520"/>
        <v>-0.26073607999999993</v>
      </c>
      <c r="Y10130" s="8">
        <f t="shared" si="3521"/>
        <v>-0.15884651999999996</v>
      </c>
      <c r="Z10130" s="8">
        <f t="shared" si="3522"/>
        <v>10.152691814042056</v>
      </c>
      <c r="AA10130" s="8">
        <f t="shared" si="3523"/>
        <v>10.050802254042056</v>
      </c>
      <c r="AB10130" s="8">
        <f t="shared" si="3524"/>
        <v>10.101747034042056</v>
      </c>
      <c r="AC10130" s="6">
        <f t="shared" si="3525"/>
        <v>-300.90600000000006</v>
      </c>
      <c r="AD10130" s="15">
        <f t="shared" si="3526"/>
        <v>-41.134000000000015</v>
      </c>
      <c r="AE10130" s="15">
        <f t="shared" si="3527"/>
        <v>68.452791551277301</v>
      </c>
      <c r="AF10130" s="15">
        <f t="shared" si="3528"/>
        <v>41.299610510253387</v>
      </c>
      <c r="AG10130" s="15">
        <f t="shared" si="3529"/>
        <v>54.811079706319902</v>
      </c>
      <c r="AH10130" s="15">
        <f t="shared" si="3530"/>
        <v>-142.01260518134814</v>
      </c>
      <c r="AI10130" s="17">
        <f t="shared" si="3531"/>
        <v>1.2386469095486821</v>
      </c>
      <c r="AJ10130" s="17">
        <f t="shared" si="3532"/>
        <v>0.97425442483256663</v>
      </c>
      <c r="AK10130" s="17">
        <f t="shared" si="3533"/>
        <v>0.75951461028015788</v>
      </c>
      <c r="AL10130" s="17">
        <f t="shared" si="3534"/>
        <v>0.78174490703777533</v>
      </c>
      <c r="AM10130" s="17">
        <f t="shared" si="3535"/>
        <v>0.77052274714301561</v>
      </c>
      <c r="AN10130" s="17">
        <f t="shared" si="3536"/>
        <v>0.97425442483256663</v>
      </c>
      <c r="AO10130" s="17">
        <f t="shared" si="3537"/>
        <v>0</v>
      </c>
      <c r="AP10130" s="17">
        <f t="shared" si="3538"/>
        <v>7.7052274714301561</v>
      </c>
      <c r="AQ10130" s="17">
        <f t="shared" si="3539"/>
        <v>12.38646909548682</v>
      </c>
      <c r="AR10130" s="17">
        <f t="shared" si="3540"/>
        <v>19.983694882961352</v>
      </c>
    </row>
    <row r="10131" spans="2:44" x14ac:dyDescent="0.25">
      <c r="B10131">
        <f>INDEX(RawData!$A$2:$A$1048576,MATCH(FmtData!$B$4+(ROW()-10),RawData!$A$2:$A$1048576,0))</f>
        <v>10316</v>
      </c>
      <c r="C10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1)</f>
        <v>42246.825416666667</v>
      </c>
      <c r="D10131" s="46">
        <f>IF($B$6=1,MID(INDEX(RawData!$B$2:$B$1048576, MATCH(FmtData!$B$4+(ROW()-10),RawData!$A$2:$A$1048576,0)),12,8)+$B$5/24,INDEX(RawData!$C$2:$C$1048576, MATCH(FmtData!$B$4+(ROW()-10),RawData!$A$2:$A$1048576,0)))</f>
        <v>0.82541666666666658</v>
      </c>
      <c r="E10131">
        <f>INDEX(RawData!D$2:D$1048576,MATCH(FmtData!$B$4+(ROW()-10),RawData!$A$2:$A$1048576,0))</f>
        <v>2901.19</v>
      </c>
      <c r="F10131">
        <f>INDEX(RawData!E$2:E$1048576,MATCH(FmtData!$B$4+(ROW()-10),RawData!$A$2:$A$1048576,0))</f>
        <v>4.0944799999999999</v>
      </c>
      <c r="G10131">
        <f>INDEX(RawData!F$2:F$1048576,MATCH(FmtData!$B$4+(ROW()-10),RawData!$A$2:$A$1048576,0))</f>
        <v>-257.93900000000002</v>
      </c>
      <c r="H10131">
        <f>INDEX(RawData!G$2:G$1048576,MATCH(FmtData!$B$4+(ROW()-10),RawData!$A$2:$A$1048576,0))</f>
        <v>0.49984099999999998</v>
      </c>
      <c r="I10131">
        <f>INDEX(RawData!H$2:H$1048576,MATCH(FmtData!$B$4+(ROW()-10),RawData!$A$2:$A$1048576,0))</f>
        <v>-3.9036299999999999E-3</v>
      </c>
      <c r="J10131">
        <f>INDEX(RawData!I$2:I$1048576,MATCH(FmtData!$B$4+(ROW()-10),RawData!$A$2:$A$1048576,0))</f>
        <v>196.6</v>
      </c>
      <c r="K10131">
        <f>INDEX(RawData!J$2:J$1048576,MATCH(FmtData!$B$4+(ROW()-10),RawData!$A$2:$A$1048576,0))</f>
        <v>196.3</v>
      </c>
      <c r="L10131">
        <f>INDEX(RawData!K$2:K$1048576,MATCH(FmtData!$B$4+(ROW()-10),RawData!$A$2:$A$1048576,0))</f>
        <v>167.7</v>
      </c>
      <c r="M10131">
        <f>INDEX(RawData!L$2:L$1048576,MATCH(FmtData!$B$4+(ROW()-10),RawData!$A$2:$A$1048576,0))</f>
        <v>23.6</v>
      </c>
      <c r="N10131">
        <f>INDEX(RawData!M$2:M$1048576,MATCH(FmtData!$B$4+(ROW()-10),RawData!$A$2:$A$1048576,0))</f>
        <v>21.9</v>
      </c>
      <c r="O10131">
        <f>INDEX(RawData!N$2:N$1048576,MATCH(FmtData!$B$4+(ROW()-10),RawData!$A$2:$A$1048576,0))</f>
        <v>177.1</v>
      </c>
      <c r="P10131">
        <f>INDEX(RawData!O$2:O$1048576,MATCH(FmtData!$B$4+(ROW()-10),RawData!$A$2:$A$1048576,0))</f>
        <v>35.819800000000001</v>
      </c>
      <c r="Q10131">
        <f>INDEX(RawData!P$2:P$1048576,MATCH(FmtData!$B$4+(ROW()-10),RawData!$A$2:$A$1048576,0))</f>
        <v>206.70599999999999</v>
      </c>
      <c r="R10131">
        <f>INDEX(RawData!Q$2:Q$1048576,MATCH(FmtData!$B$4+(ROW()-10),RawData!$A$2:$A$1048576,0))</f>
        <v>2.4414100000000002E-3</v>
      </c>
      <c r="S10131">
        <f>INDEX(RawData!R$2:R$1048576,MATCH(FmtData!$B$4+(ROW()-10),RawData!$A$2:$A$1048576,0))</f>
        <v>0.51633799999999996</v>
      </c>
      <c r="T10131">
        <f>INDEX(RawData!S$2:S$1048576,MATCH(FmtData!$B$4+(ROW()-10),RawData!$A$2:$A$1048576,0))</f>
        <v>0.52676999999999996</v>
      </c>
      <c r="U10131">
        <f>INDEX(RawData!T$2:T$1048576,MATCH(FmtData!$B$4+(ROW()-10),RawData!$A$2:$A$1048576,0))</f>
        <v>-1.06812E-2</v>
      </c>
      <c r="V10131">
        <f>INDEX(RawData!U$2:U$1048576,MATCH(FmtData!$B$4+(ROW()-10),RawData!$A$2:$A$1048576,0))</f>
        <v>0.152588</v>
      </c>
      <c r="W10131" s="8">
        <f t="shared" si="3519"/>
        <v>0.1632692</v>
      </c>
      <c r="X10131" s="8">
        <f t="shared" si="3520"/>
        <v>-0.26073607999999993</v>
      </c>
      <c r="Y10131" s="8">
        <f t="shared" si="3521"/>
        <v>-0.15884651999999996</v>
      </c>
      <c r="Z10131" s="8">
        <f t="shared" si="3522"/>
        <v>10.152691814042056</v>
      </c>
      <c r="AA10131" s="8">
        <f t="shared" si="3523"/>
        <v>10.050802254042056</v>
      </c>
      <c r="AB10131" s="8">
        <f t="shared" si="3524"/>
        <v>10.101747034042056</v>
      </c>
      <c r="AC10131" s="6">
        <f t="shared" si="3525"/>
        <v>-300.62700000000007</v>
      </c>
      <c r="AD10131" s="15">
        <f t="shared" si="3526"/>
        <v>-40.855000000000018</v>
      </c>
      <c r="AE10131" s="15">
        <f t="shared" si="3527"/>
        <v>68.452791551277301</v>
      </c>
      <c r="AF10131" s="15">
        <f t="shared" si="3528"/>
        <v>41.299610510253387</v>
      </c>
      <c r="AG10131" s="15">
        <f t="shared" si="3529"/>
        <v>54.811079706319902</v>
      </c>
      <c r="AH10131" s="15">
        <f t="shared" si="3530"/>
        <v>-141.73360518134814</v>
      </c>
      <c r="AI10131" s="17">
        <f t="shared" si="3531"/>
        <v>1.2380569588711874</v>
      </c>
      <c r="AJ10131" s="17">
        <f t="shared" si="3532"/>
        <v>0.97388941077890023</v>
      </c>
      <c r="AK10131" s="17">
        <f t="shared" si="3533"/>
        <v>0.75951461028015788</v>
      </c>
      <c r="AL10131" s="17">
        <f t="shared" si="3534"/>
        <v>0.78174490703777533</v>
      </c>
      <c r="AM10131" s="17">
        <f t="shared" si="3535"/>
        <v>0.77052274714301561</v>
      </c>
      <c r="AN10131" s="17">
        <f t="shared" si="3536"/>
        <v>0.97388941077890023</v>
      </c>
      <c r="AO10131" s="17">
        <f t="shared" si="3537"/>
        <v>0</v>
      </c>
      <c r="AP10131" s="17">
        <f t="shared" si="3538"/>
        <v>7.7052274714301561</v>
      </c>
      <c r="AQ10131" s="17">
        <f t="shared" si="3539"/>
        <v>12.380569588711873</v>
      </c>
      <c r="AR10131" s="17">
        <f t="shared" si="3540"/>
        <v>20.002931188758847</v>
      </c>
    </row>
    <row r="10132" spans="2:44" x14ac:dyDescent="0.25">
      <c r="B10132">
        <f>INDEX(RawData!$A$2:$A$1048576,MATCH(FmtData!$B$4+(ROW()-10),RawData!$A$2:$A$1048576,0))</f>
        <v>10317</v>
      </c>
      <c r="C10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2)</f>
        <v>42246.837002314816</v>
      </c>
      <c r="D10132" s="46">
        <f>IF($B$6=1,MID(INDEX(RawData!$B$2:$B$1048576, MATCH(FmtData!$B$4+(ROW()-10),RawData!$A$2:$A$1048576,0)),12,8)+$B$5/24,INDEX(RawData!$C$2:$C$1048576, MATCH(FmtData!$B$4+(ROW()-10),RawData!$A$2:$A$1048576,0)))</f>
        <v>0.8370023148148148</v>
      </c>
      <c r="E10132">
        <f>INDEX(RawData!D$2:D$1048576,MATCH(FmtData!$B$4+(ROW()-10),RawData!$A$2:$A$1048576,0))</f>
        <v>2899.33</v>
      </c>
      <c r="F10132">
        <f>INDEX(RawData!E$2:E$1048576,MATCH(FmtData!$B$4+(ROW()-10),RawData!$A$2:$A$1048576,0))</f>
        <v>5.0183099999999996</v>
      </c>
      <c r="G10132">
        <f>INDEX(RawData!F$2:F$1048576,MATCH(FmtData!$B$4+(ROW()-10),RawData!$A$2:$A$1048576,0))</f>
        <v>-257.93900000000002</v>
      </c>
      <c r="H10132">
        <f>INDEX(RawData!G$2:G$1048576,MATCH(FmtData!$B$4+(ROW()-10),RawData!$A$2:$A$1048576,0))</f>
        <v>0.49982199999999999</v>
      </c>
      <c r="I10132">
        <f>INDEX(RawData!H$2:H$1048576,MATCH(FmtData!$B$4+(ROW()-10),RawData!$A$2:$A$1048576,0))</f>
        <v>-3.9036299999999999E-3</v>
      </c>
      <c r="J10132">
        <f>INDEX(RawData!I$2:I$1048576,MATCH(FmtData!$B$4+(ROW()-10),RawData!$A$2:$A$1048576,0))</f>
        <v>195.2</v>
      </c>
      <c r="K10132">
        <f>INDEX(RawData!J$2:J$1048576,MATCH(FmtData!$B$4+(ROW()-10),RawData!$A$2:$A$1048576,0))</f>
        <v>196.1</v>
      </c>
      <c r="L10132">
        <f>INDEX(RawData!K$2:K$1048576,MATCH(FmtData!$B$4+(ROW()-10),RawData!$A$2:$A$1048576,0))</f>
        <v>167.7</v>
      </c>
      <c r="M10132">
        <f>INDEX(RawData!L$2:L$1048576,MATCH(FmtData!$B$4+(ROW()-10),RawData!$A$2:$A$1048576,0))</f>
        <v>23.6</v>
      </c>
      <c r="N10132">
        <f>INDEX(RawData!M$2:M$1048576,MATCH(FmtData!$B$4+(ROW()-10),RawData!$A$2:$A$1048576,0))</f>
        <v>22.1</v>
      </c>
      <c r="O10132">
        <f>INDEX(RawData!N$2:N$1048576,MATCH(FmtData!$B$4+(ROW()-10),RawData!$A$2:$A$1048576,0))</f>
        <v>177.1</v>
      </c>
      <c r="P10132">
        <f>INDEX(RawData!O$2:O$1048576,MATCH(FmtData!$B$4+(ROW()-10),RawData!$A$2:$A$1048576,0))</f>
        <v>35.831699999999998</v>
      </c>
      <c r="Q10132">
        <f>INDEX(RawData!P$2:P$1048576,MATCH(FmtData!$B$4+(ROW()-10),RawData!$A$2:$A$1048576,0))</f>
        <v>206.81399999999999</v>
      </c>
      <c r="R10132">
        <f>INDEX(RawData!Q$2:Q$1048576,MATCH(FmtData!$B$4+(ROW()-10),RawData!$A$2:$A$1048576,0))</f>
        <v>2.4414100000000002E-3</v>
      </c>
      <c r="S10132">
        <f>INDEX(RawData!R$2:R$1048576,MATCH(FmtData!$B$4+(ROW()-10),RawData!$A$2:$A$1048576,0))</f>
        <v>0.51633799999999996</v>
      </c>
      <c r="T10132">
        <f>INDEX(RawData!S$2:S$1048576,MATCH(FmtData!$B$4+(ROW()-10),RawData!$A$2:$A$1048576,0))</f>
        <v>0.52676999999999996</v>
      </c>
      <c r="U10132">
        <f>INDEX(RawData!T$2:T$1048576,MATCH(FmtData!$B$4+(ROW()-10),RawData!$A$2:$A$1048576,0))</f>
        <v>-1.06812E-2</v>
      </c>
      <c r="V10132">
        <f>INDEX(RawData!U$2:U$1048576,MATCH(FmtData!$B$4+(ROW()-10),RawData!$A$2:$A$1048576,0))</f>
        <v>0.19836400000000001</v>
      </c>
      <c r="W10132" s="8">
        <f t="shared" si="3519"/>
        <v>0.20904520000000001</v>
      </c>
      <c r="X10132" s="8">
        <f t="shared" si="3520"/>
        <v>-0.26073607999999993</v>
      </c>
      <c r="Y10132" s="8">
        <f t="shared" si="3521"/>
        <v>-0.15884651999999996</v>
      </c>
      <c r="Z10132" s="8">
        <f t="shared" si="3522"/>
        <v>10.152691814042056</v>
      </c>
      <c r="AA10132" s="8">
        <f t="shared" si="3523"/>
        <v>10.050802254042056</v>
      </c>
      <c r="AB10132" s="8">
        <f t="shared" si="3524"/>
        <v>10.101747034042056</v>
      </c>
      <c r="AC10132" s="6">
        <f t="shared" si="3525"/>
        <v>-300.51900000000001</v>
      </c>
      <c r="AD10132" s="15">
        <f t="shared" si="3526"/>
        <v>-40.746999999999957</v>
      </c>
      <c r="AE10132" s="15">
        <f t="shared" si="3527"/>
        <v>68.452791551277301</v>
      </c>
      <c r="AF10132" s="15">
        <f t="shared" si="3528"/>
        <v>41.299610510253387</v>
      </c>
      <c r="AG10132" s="15">
        <f t="shared" si="3529"/>
        <v>54.811079706319902</v>
      </c>
      <c r="AH10132" s="15">
        <f t="shared" si="3530"/>
        <v>-141.62560518134808</v>
      </c>
      <c r="AI10132" s="17">
        <f t="shared" si="3531"/>
        <v>1.237828741711724</v>
      </c>
      <c r="AJ10132" s="17">
        <f t="shared" si="3532"/>
        <v>0.97374818843547017</v>
      </c>
      <c r="AK10132" s="17">
        <f t="shared" si="3533"/>
        <v>0.75951461028015788</v>
      </c>
      <c r="AL10132" s="17">
        <f t="shared" si="3534"/>
        <v>0.78174490703777533</v>
      </c>
      <c r="AM10132" s="17">
        <f t="shared" si="3535"/>
        <v>0.77052274714301561</v>
      </c>
      <c r="AN10132" s="17">
        <f t="shared" si="3536"/>
        <v>0.97374818843547017</v>
      </c>
      <c r="AO10132" s="17">
        <f t="shared" si="3537"/>
        <v>0</v>
      </c>
      <c r="AP10132" s="17">
        <f t="shared" si="3538"/>
        <v>7.7052274714301561</v>
      </c>
      <c r="AQ10132" s="17">
        <f t="shared" si="3539"/>
        <v>12.378287417117239</v>
      </c>
      <c r="AR10132" s="17">
        <f t="shared" si="3540"/>
        <v>19.990106984893846</v>
      </c>
    </row>
    <row r="10133" spans="2:44" x14ac:dyDescent="0.25">
      <c r="B10133">
        <f>INDEX(RawData!$A$2:$A$1048576,MATCH(FmtData!$B$4+(ROW()-10),RawData!$A$2:$A$1048576,0))</f>
        <v>10318</v>
      </c>
      <c r="C10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3)</f>
        <v>42246.848576388889</v>
      </c>
      <c r="D10133" s="46">
        <f>IF($B$6=1,MID(INDEX(RawData!$B$2:$B$1048576, MATCH(FmtData!$B$4+(ROW()-10),RawData!$A$2:$A$1048576,0)),12,8)+$B$5/24,INDEX(RawData!$C$2:$C$1048576, MATCH(FmtData!$B$4+(ROW()-10),RawData!$A$2:$A$1048576,0)))</f>
        <v>0.84857638888888898</v>
      </c>
      <c r="E10133">
        <f>INDEX(RawData!D$2:D$1048576,MATCH(FmtData!$B$4+(ROW()-10),RawData!$A$2:$A$1048576,0))</f>
        <v>2898.4</v>
      </c>
      <c r="F10133">
        <f>INDEX(RawData!E$2:E$1048576,MATCH(FmtData!$B$4+(ROW()-10),RawData!$A$2:$A$1048576,0))</f>
        <v>5.0183099999999996</v>
      </c>
      <c r="G10133">
        <f>INDEX(RawData!F$2:F$1048576,MATCH(FmtData!$B$4+(ROW()-10),RawData!$A$2:$A$1048576,0))</f>
        <v>-246.756</v>
      </c>
      <c r="H10133">
        <f>INDEX(RawData!G$2:G$1048576,MATCH(FmtData!$B$4+(ROW()-10),RawData!$A$2:$A$1048576,0))</f>
        <v>0.49982199999999999</v>
      </c>
      <c r="I10133">
        <f>INDEX(RawData!H$2:H$1048576,MATCH(FmtData!$B$4+(ROW()-10),RawData!$A$2:$A$1048576,0))</f>
        <v>-3.9036299999999999E-3</v>
      </c>
      <c r="J10133">
        <f>INDEX(RawData!I$2:I$1048576,MATCH(FmtData!$B$4+(ROW()-10),RawData!$A$2:$A$1048576,0))</f>
        <v>194.4</v>
      </c>
      <c r="K10133">
        <f>INDEX(RawData!J$2:J$1048576,MATCH(FmtData!$B$4+(ROW()-10),RawData!$A$2:$A$1048576,0))</f>
        <v>195</v>
      </c>
      <c r="L10133">
        <f>INDEX(RawData!K$2:K$1048576,MATCH(FmtData!$B$4+(ROW()-10),RawData!$A$2:$A$1048576,0))</f>
        <v>167.6</v>
      </c>
      <c r="M10133">
        <f>INDEX(RawData!L$2:L$1048576,MATCH(FmtData!$B$4+(ROW()-10),RawData!$A$2:$A$1048576,0))</f>
        <v>23.6</v>
      </c>
      <c r="N10133">
        <f>INDEX(RawData!M$2:M$1048576,MATCH(FmtData!$B$4+(ROW()-10),RawData!$A$2:$A$1048576,0))</f>
        <v>22.1</v>
      </c>
      <c r="O10133">
        <f>INDEX(RawData!N$2:N$1048576,MATCH(FmtData!$B$4+(ROW()-10),RawData!$A$2:$A$1048576,0))</f>
        <v>177.2</v>
      </c>
      <c r="P10133">
        <f>INDEX(RawData!O$2:O$1048576,MATCH(FmtData!$B$4+(ROW()-10),RawData!$A$2:$A$1048576,0))</f>
        <v>35.819800000000001</v>
      </c>
      <c r="Q10133">
        <f>INDEX(RawData!P$2:P$1048576,MATCH(FmtData!$B$4+(ROW()-10),RawData!$A$2:$A$1048576,0))</f>
        <v>206.70599999999999</v>
      </c>
      <c r="R10133">
        <f>INDEX(RawData!Q$2:Q$1048576,MATCH(FmtData!$B$4+(ROW()-10),RawData!$A$2:$A$1048576,0))</f>
        <v>2.4414100000000002E-3</v>
      </c>
      <c r="S10133">
        <f>INDEX(RawData!R$2:R$1048576,MATCH(FmtData!$B$4+(ROW()-10),RawData!$A$2:$A$1048576,0))</f>
        <v>0.51633799999999996</v>
      </c>
      <c r="T10133">
        <f>INDEX(RawData!S$2:S$1048576,MATCH(FmtData!$B$4+(ROW()-10),RawData!$A$2:$A$1048576,0))</f>
        <v>0.52676999999999996</v>
      </c>
      <c r="U10133">
        <f>INDEX(RawData!T$2:T$1048576,MATCH(FmtData!$B$4+(ROW()-10),RawData!$A$2:$A$1048576,0))</f>
        <v>-1.06812E-2</v>
      </c>
      <c r="V10133">
        <f>INDEX(RawData!U$2:U$1048576,MATCH(FmtData!$B$4+(ROW()-10),RawData!$A$2:$A$1048576,0))</f>
        <v>0.19836400000000001</v>
      </c>
      <c r="W10133" s="8">
        <f t="shared" si="3519"/>
        <v>0.20904520000000001</v>
      </c>
      <c r="X10133" s="8">
        <f t="shared" si="3520"/>
        <v>-0.26073607999999993</v>
      </c>
      <c r="Y10133" s="8">
        <f t="shared" si="3521"/>
        <v>-0.15884651999999996</v>
      </c>
      <c r="Z10133" s="8">
        <f t="shared" si="3522"/>
        <v>10.152691814042056</v>
      </c>
      <c r="AA10133" s="8">
        <f t="shared" si="3523"/>
        <v>10.050802254042056</v>
      </c>
      <c r="AB10133" s="8">
        <f t="shared" si="3524"/>
        <v>10.101747034042056</v>
      </c>
      <c r="AC10133" s="6">
        <f t="shared" si="3525"/>
        <v>-300.62700000000007</v>
      </c>
      <c r="AD10133" s="15">
        <f t="shared" si="3526"/>
        <v>-40.855000000000018</v>
      </c>
      <c r="AE10133" s="15">
        <f t="shared" si="3527"/>
        <v>68.452791551277301</v>
      </c>
      <c r="AF10133" s="15">
        <f t="shared" si="3528"/>
        <v>41.299610510253387</v>
      </c>
      <c r="AG10133" s="15">
        <f t="shared" si="3529"/>
        <v>54.811079706319902</v>
      </c>
      <c r="AH10133" s="15">
        <f t="shared" si="3530"/>
        <v>-141.73360518134814</v>
      </c>
      <c r="AI10133" s="17">
        <f t="shared" si="3531"/>
        <v>1.2380569588711874</v>
      </c>
      <c r="AJ10133" s="17">
        <f t="shared" si="3532"/>
        <v>0.97388941077890023</v>
      </c>
      <c r="AK10133" s="17">
        <f t="shared" si="3533"/>
        <v>0.75951461028015788</v>
      </c>
      <c r="AL10133" s="17">
        <f t="shared" si="3534"/>
        <v>0.78174490703777533</v>
      </c>
      <c r="AM10133" s="17">
        <f t="shared" si="3535"/>
        <v>0.77052274714301561</v>
      </c>
      <c r="AN10133" s="17">
        <f t="shared" si="3536"/>
        <v>0.97388941077890023</v>
      </c>
      <c r="AO10133" s="17">
        <f t="shared" si="3537"/>
        <v>0</v>
      </c>
      <c r="AP10133" s="17">
        <f t="shared" si="3538"/>
        <v>7.7052274714301561</v>
      </c>
      <c r="AQ10133" s="17">
        <f t="shared" si="3539"/>
        <v>12.380569588711873</v>
      </c>
      <c r="AR10133" s="17">
        <f t="shared" si="3540"/>
        <v>19.983694882961352</v>
      </c>
    </row>
    <row r="10134" spans="2:44" x14ac:dyDescent="0.25">
      <c r="B10134">
        <f>INDEX(RawData!$A$2:$A$1048576,MATCH(FmtData!$B$4+(ROW()-10),RawData!$A$2:$A$1048576,0))</f>
        <v>10319</v>
      </c>
      <c r="C10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4)</f>
        <v>42246.860150462962</v>
      </c>
      <c r="D10134" s="46">
        <f>IF($B$6=1,MID(INDEX(RawData!$B$2:$B$1048576, MATCH(FmtData!$B$4+(ROW()-10),RawData!$A$2:$A$1048576,0)),12,8)+$B$5/24,INDEX(RawData!$C$2:$C$1048576, MATCH(FmtData!$B$4+(ROW()-10),RawData!$A$2:$A$1048576,0)))</f>
        <v>0.86015046296296294</v>
      </c>
      <c r="E10134">
        <f>INDEX(RawData!D$2:D$1048576,MATCH(FmtData!$B$4+(ROW()-10),RawData!$A$2:$A$1048576,0))</f>
        <v>2900.26</v>
      </c>
      <c r="F10134">
        <f>INDEX(RawData!E$2:E$1048576,MATCH(FmtData!$B$4+(ROW()-10),RawData!$A$2:$A$1048576,0))</f>
        <v>5.0183099999999996</v>
      </c>
      <c r="G10134">
        <f>INDEX(RawData!F$2:F$1048576,MATCH(FmtData!$B$4+(ROW()-10),RawData!$A$2:$A$1048576,0))</f>
        <v>-246.756</v>
      </c>
      <c r="H10134">
        <f>INDEX(RawData!G$2:G$1048576,MATCH(FmtData!$B$4+(ROW()-10),RawData!$A$2:$A$1048576,0))</f>
        <v>0.49984099999999998</v>
      </c>
      <c r="I10134">
        <f>INDEX(RawData!H$2:H$1048576,MATCH(FmtData!$B$4+(ROW()-10),RawData!$A$2:$A$1048576,0))</f>
        <v>-3.9036299999999999E-3</v>
      </c>
      <c r="J10134">
        <f>INDEX(RawData!I$2:I$1048576,MATCH(FmtData!$B$4+(ROW()-10),RawData!$A$2:$A$1048576,0))</f>
        <v>197.5</v>
      </c>
      <c r="K10134">
        <f>INDEX(RawData!J$2:J$1048576,MATCH(FmtData!$B$4+(ROW()-10),RawData!$A$2:$A$1048576,0))</f>
        <v>193.9</v>
      </c>
      <c r="L10134">
        <f>INDEX(RawData!K$2:K$1048576,MATCH(FmtData!$B$4+(ROW()-10),RawData!$A$2:$A$1048576,0))</f>
        <v>167.6</v>
      </c>
      <c r="M10134">
        <f>INDEX(RawData!L$2:L$1048576,MATCH(FmtData!$B$4+(ROW()-10),RawData!$A$2:$A$1048576,0))</f>
        <v>23.6</v>
      </c>
      <c r="N10134">
        <f>INDEX(RawData!M$2:M$1048576,MATCH(FmtData!$B$4+(ROW()-10),RawData!$A$2:$A$1048576,0))</f>
        <v>22</v>
      </c>
      <c r="O10134">
        <f>INDEX(RawData!N$2:N$1048576,MATCH(FmtData!$B$4+(ROW()-10),RawData!$A$2:$A$1048576,0))</f>
        <v>176.9</v>
      </c>
      <c r="P10134">
        <f>INDEX(RawData!O$2:O$1048576,MATCH(FmtData!$B$4+(ROW()-10),RawData!$A$2:$A$1048576,0))</f>
        <v>35.819800000000001</v>
      </c>
      <c r="Q10134">
        <f>INDEX(RawData!P$2:P$1048576,MATCH(FmtData!$B$4+(ROW()-10),RawData!$A$2:$A$1048576,0))</f>
        <v>206.31899999999999</v>
      </c>
      <c r="R10134">
        <f>INDEX(RawData!Q$2:Q$1048576,MATCH(FmtData!$B$4+(ROW()-10),RawData!$A$2:$A$1048576,0))</f>
        <v>1.8310500000000001E-3</v>
      </c>
      <c r="S10134">
        <f>INDEX(RawData!R$2:R$1048576,MATCH(FmtData!$B$4+(ROW()-10),RawData!$A$2:$A$1048576,0))</f>
        <v>0.51633799999999996</v>
      </c>
      <c r="T10134">
        <f>INDEX(RawData!S$2:S$1048576,MATCH(FmtData!$B$4+(ROW()-10),RawData!$A$2:$A$1048576,0))</f>
        <v>0.52676999999999996</v>
      </c>
      <c r="U10134">
        <f>INDEX(RawData!T$2:T$1048576,MATCH(FmtData!$B$4+(ROW()-10),RawData!$A$2:$A$1048576,0))</f>
        <v>-1.06812E-2</v>
      </c>
      <c r="V10134">
        <f>INDEX(RawData!U$2:U$1048576,MATCH(FmtData!$B$4+(ROW()-10),RawData!$A$2:$A$1048576,0))</f>
        <v>0.152588</v>
      </c>
      <c r="W10134" s="8">
        <f t="shared" si="3519"/>
        <v>0.1632692</v>
      </c>
      <c r="X10134" s="8">
        <f t="shared" si="3520"/>
        <v>-0.26073607999999993</v>
      </c>
      <c r="Y10134" s="8">
        <f t="shared" si="3521"/>
        <v>-0.15884651999999996</v>
      </c>
      <c r="Z10134" s="8">
        <f t="shared" si="3522"/>
        <v>10.152691814042056</v>
      </c>
      <c r="AA10134" s="8">
        <f t="shared" si="3523"/>
        <v>10.050802254042056</v>
      </c>
      <c r="AB10134" s="8">
        <f t="shared" si="3524"/>
        <v>10.101747034042056</v>
      </c>
      <c r="AC10134" s="6">
        <f t="shared" si="3525"/>
        <v>-301.01400000000001</v>
      </c>
      <c r="AD10134" s="15">
        <f t="shared" si="3526"/>
        <v>-41.241999999999962</v>
      </c>
      <c r="AE10134" s="15">
        <f t="shared" si="3527"/>
        <v>68.452791551277301</v>
      </c>
      <c r="AF10134" s="15">
        <f t="shared" si="3528"/>
        <v>41.299610510253387</v>
      </c>
      <c r="AG10134" s="15">
        <f t="shared" si="3529"/>
        <v>54.811079706319902</v>
      </c>
      <c r="AH10134" s="15">
        <f t="shared" si="3530"/>
        <v>-142.12060518134808</v>
      </c>
      <c r="AI10134" s="17">
        <f t="shared" si="3531"/>
        <v>1.2388754285251529</v>
      </c>
      <c r="AJ10134" s="17">
        <f t="shared" si="3532"/>
        <v>0.97439579406338406</v>
      </c>
      <c r="AK10134" s="17">
        <f t="shared" si="3533"/>
        <v>0.75951461028015788</v>
      </c>
      <c r="AL10134" s="17">
        <f t="shared" si="3534"/>
        <v>0.78174490703777533</v>
      </c>
      <c r="AM10134" s="17">
        <f t="shared" si="3535"/>
        <v>0.77052274714301561</v>
      </c>
      <c r="AN10134" s="17">
        <f t="shared" si="3536"/>
        <v>0.97439579406338406</v>
      </c>
      <c r="AO10134" s="17">
        <f t="shared" si="3537"/>
        <v>0</v>
      </c>
      <c r="AP10134" s="17">
        <f t="shared" si="3538"/>
        <v>7.7052274714301561</v>
      </c>
      <c r="AQ10134" s="17">
        <f t="shared" si="3539"/>
        <v>12.38875428525153</v>
      </c>
      <c r="AR10134" s="17">
        <f t="shared" si="3540"/>
        <v>19.99651908682635</v>
      </c>
    </row>
    <row r="10135" spans="2:44" x14ac:dyDescent="0.25">
      <c r="B10135">
        <f>INDEX(RawData!$A$2:$A$1048576,MATCH(FmtData!$B$4+(ROW()-10),RawData!$A$2:$A$1048576,0))</f>
        <v>10320</v>
      </c>
      <c r="C10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5)</f>
        <v>42246.871712962966</v>
      </c>
      <c r="D10135" s="46">
        <f>IF($B$6=1,MID(INDEX(RawData!$B$2:$B$1048576, MATCH(FmtData!$B$4+(ROW()-10),RawData!$A$2:$A$1048576,0)),12,8)+$B$5/24,INDEX(RawData!$C$2:$C$1048576, MATCH(FmtData!$B$4+(ROW()-10),RawData!$A$2:$A$1048576,0)))</f>
        <v>0.87171296296296286</v>
      </c>
      <c r="E10135">
        <f>INDEX(RawData!D$2:D$1048576,MATCH(FmtData!$B$4+(ROW()-10),RawData!$A$2:$A$1048576,0))</f>
        <v>2900.26</v>
      </c>
      <c r="F10135">
        <f>INDEX(RawData!E$2:E$1048576,MATCH(FmtData!$B$4+(ROW()-10),RawData!$A$2:$A$1048576,0))</f>
        <v>5.0183099999999996</v>
      </c>
      <c r="G10135">
        <f>INDEX(RawData!F$2:F$1048576,MATCH(FmtData!$B$4+(ROW()-10),RawData!$A$2:$A$1048576,0))</f>
        <v>-246.756</v>
      </c>
      <c r="H10135">
        <f>INDEX(RawData!G$2:G$1048576,MATCH(FmtData!$B$4+(ROW()-10),RawData!$A$2:$A$1048576,0))</f>
        <v>0.49984099999999998</v>
      </c>
      <c r="I10135">
        <f>INDEX(RawData!H$2:H$1048576,MATCH(FmtData!$B$4+(ROW()-10),RawData!$A$2:$A$1048576,0))</f>
        <v>-3.9036299999999999E-3</v>
      </c>
      <c r="J10135">
        <f>INDEX(RawData!I$2:I$1048576,MATCH(FmtData!$B$4+(ROW()-10),RawData!$A$2:$A$1048576,0))</f>
        <v>196</v>
      </c>
      <c r="K10135">
        <f>INDEX(RawData!J$2:J$1048576,MATCH(FmtData!$B$4+(ROW()-10),RawData!$A$2:$A$1048576,0))</f>
        <v>193.4</v>
      </c>
      <c r="L10135">
        <f>INDEX(RawData!K$2:K$1048576,MATCH(FmtData!$B$4+(ROW()-10),RawData!$A$2:$A$1048576,0))</f>
        <v>167.6</v>
      </c>
      <c r="M10135">
        <f>INDEX(RawData!L$2:L$1048576,MATCH(FmtData!$B$4+(ROW()-10),RawData!$A$2:$A$1048576,0))</f>
        <v>23.7</v>
      </c>
      <c r="N10135">
        <f>INDEX(RawData!M$2:M$1048576,MATCH(FmtData!$B$4+(ROW()-10),RawData!$A$2:$A$1048576,0))</f>
        <v>21.9</v>
      </c>
      <c r="O10135">
        <f>INDEX(RawData!N$2:N$1048576,MATCH(FmtData!$B$4+(ROW()-10),RawData!$A$2:$A$1048576,0))</f>
        <v>177</v>
      </c>
      <c r="P10135">
        <f>INDEX(RawData!O$2:O$1048576,MATCH(FmtData!$B$4+(ROW()-10),RawData!$A$2:$A$1048576,0))</f>
        <v>35.819800000000001</v>
      </c>
      <c r="Q10135">
        <f>INDEX(RawData!P$2:P$1048576,MATCH(FmtData!$B$4+(ROW()-10),RawData!$A$2:$A$1048576,0))</f>
        <v>206.47399999999999</v>
      </c>
      <c r="R10135">
        <f>INDEX(RawData!Q$2:Q$1048576,MATCH(FmtData!$B$4+(ROW()-10),RawData!$A$2:$A$1048576,0))</f>
        <v>2.4414100000000002E-3</v>
      </c>
      <c r="S10135">
        <f>INDEX(RawData!R$2:R$1048576,MATCH(FmtData!$B$4+(ROW()-10),RawData!$A$2:$A$1048576,0))</f>
        <v>0.51633799999999996</v>
      </c>
      <c r="T10135">
        <f>INDEX(RawData!S$2:S$1048576,MATCH(FmtData!$B$4+(ROW()-10),RawData!$A$2:$A$1048576,0))</f>
        <v>0.52676999999999996</v>
      </c>
      <c r="U10135">
        <f>INDEX(RawData!T$2:T$1048576,MATCH(FmtData!$B$4+(ROW()-10),RawData!$A$2:$A$1048576,0))</f>
        <v>-1.06812E-2</v>
      </c>
      <c r="V10135">
        <f>INDEX(RawData!U$2:U$1048576,MATCH(FmtData!$B$4+(ROW()-10),RawData!$A$2:$A$1048576,0))</f>
        <v>0.19836400000000001</v>
      </c>
      <c r="W10135" s="8">
        <f t="shared" si="3519"/>
        <v>0.20904520000000001</v>
      </c>
      <c r="X10135" s="8">
        <f t="shared" si="3520"/>
        <v>-0.26073607999999993</v>
      </c>
      <c r="Y10135" s="8">
        <f t="shared" si="3521"/>
        <v>-0.15884651999999996</v>
      </c>
      <c r="Z10135" s="8">
        <f t="shared" si="3522"/>
        <v>10.152691814042056</v>
      </c>
      <c r="AA10135" s="8">
        <f t="shared" si="3523"/>
        <v>10.050802254042056</v>
      </c>
      <c r="AB10135" s="8">
        <f t="shared" si="3524"/>
        <v>10.101747034042056</v>
      </c>
      <c r="AC10135" s="6">
        <f t="shared" si="3525"/>
        <v>-300.85900000000004</v>
      </c>
      <c r="AD10135" s="15">
        <f t="shared" si="3526"/>
        <v>-41.086999999999989</v>
      </c>
      <c r="AE10135" s="15">
        <f t="shared" si="3527"/>
        <v>68.452791551277301</v>
      </c>
      <c r="AF10135" s="15">
        <f t="shared" si="3528"/>
        <v>41.299610510253387</v>
      </c>
      <c r="AG10135" s="15">
        <f t="shared" si="3529"/>
        <v>54.811079706319902</v>
      </c>
      <c r="AH10135" s="15">
        <f t="shared" si="3530"/>
        <v>-141.96560518134811</v>
      </c>
      <c r="AI10135" s="17">
        <f t="shared" si="3531"/>
        <v>1.2385474878003275</v>
      </c>
      <c r="AJ10135" s="17">
        <f t="shared" si="3532"/>
        <v>0.97419291584708056</v>
      </c>
      <c r="AK10135" s="17">
        <f t="shared" si="3533"/>
        <v>0.75951461028015788</v>
      </c>
      <c r="AL10135" s="17">
        <f t="shared" si="3534"/>
        <v>0.78174490703777533</v>
      </c>
      <c r="AM10135" s="17">
        <f t="shared" si="3535"/>
        <v>0.77052274714301561</v>
      </c>
      <c r="AN10135" s="17">
        <f t="shared" si="3536"/>
        <v>0.97419291584708056</v>
      </c>
      <c r="AO10135" s="17">
        <f t="shared" si="3537"/>
        <v>0</v>
      </c>
      <c r="AP10135" s="17">
        <f t="shared" si="3538"/>
        <v>7.7052274714301561</v>
      </c>
      <c r="AQ10135" s="17">
        <f t="shared" si="3539"/>
        <v>12.385474878003276</v>
      </c>
      <c r="AR10135" s="17">
        <f t="shared" si="3540"/>
        <v>19.99651908682635</v>
      </c>
    </row>
    <row r="10136" spans="2:44" x14ac:dyDescent="0.25">
      <c r="B10136">
        <f>INDEX(RawData!$A$2:$A$1048576,MATCH(FmtData!$B$4+(ROW()-10),RawData!$A$2:$A$1048576,0))</f>
        <v>10321</v>
      </c>
      <c r="C10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6)</f>
        <v>42246.883287037039</v>
      </c>
      <c r="D10136" s="46">
        <f>IF($B$6=1,MID(INDEX(RawData!$B$2:$B$1048576, MATCH(FmtData!$B$4+(ROW()-10),RawData!$A$2:$A$1048576,0)),12,8)+$B$5/24,INDEX(RawData!$C$2:$C$1048576, MATCH(FmtData!$B$4+(ROW()-10),RawData!$A$2:$A$1048576,0)))</f>
        <v>0.88328703703703704</v>
      </c>
      <c r="E10136">
        <f>INDEX(RawData!D$2:D$1048576,MATCH(FmtData!$B$4+(ROW()-10),RawData!$A$2:$A$1048576,0))</f>
        <v>2898.4</v>
      </c>
      <c r="F10136">
        <f>INDEX(RawData!E$2:E$1048576,MATCH(FmtData!$B$4+(ROW()-10),RawData!$A$2:$A$1048576,0))</f>
        <v>4.0944799999999999</v>
      </c>
      <c r="G10136">
        <f>INDEX(RawData!F$2:F$1048576,MATCH(FmtData!$B$4+(ROW()-10),RawData!$A$2:$A$1048576,0))</f>
        <v>-257.93900000000002</v>
      </c>
      <c r="H10136">
        <f>INDEX(RawData!G$2:G$1048576,MATCH(FmtData!$B$4+(ROW()-10),RawData!$A$2:$A$1048576,0))</f>
        <v>0.49984099999999998</v>
      </c>
      <c r="I10136">
        <f>INDEX(RawData!H$2:H$1048576,MATCH(FmtData!$B$4+(ROW()-10),RawData!$A$2:$A$1048576,0))</f>
        <v>-3.9036299999999999E-3</v>
      </c>
      <c r="J10136">
        <f>INDEX(RawData!I$2:I$1048576,MATCH(FmtData!$B$4+(ROW()-10),RawData!$A$2:$A$1048576,0))</f>
        <v>195.7</v>
      </c>
      <c r="K10136">
        <f>INDEX(RawData!J$2:J$1048576,MATCH(FmtData!$B$4+(ROW()-10),RawData!$A$2:$A$1048576,0))</f>
        <v>194.2</v>
      </c>
      <c r="L10136">
        <f>INDEX(RawData!K$2:K$1048576,MATCH(FmtData!$B$4+(ROW()-10),RawData!$A$2:$A$1048576,0))</f>
        <v>167.2</v>
      </c>
      <c r="M10136">
        <f>INDEX(RawData!L$2:L$1048576,MATCH(FmtData!$B$4+(ROW()-10),RawData!$A$2:$A$1048576,0))</f>
        <v>23.5</v>
      </c>
      <c r="N10136">
        <f>INDEX(RawData!M$2:M$1048576,MATCH(FmtData!$B$4+(ROW()-10),RawData!$A$2:$A$1048576,0))</f>
        <v>22</v>
      </c>
      <c r="O10136">
        <f>INDEX(RawData!N$2:N$1048576,MATCH(FmtData!$B$4+(ROW()-10),RawData!$A$2:$A$1048576,0))</f>
        <v>177</v>
      </c>
      <c r="P10136">
        <f>INDEX(RawData!O$2:O$1048576,MATCH(FmtData!$B$4+(ROW()-10),RawData!$A$2:$A$1048576,0))</f>
        <v>35.819800000000001</v>
      </c>
      <c r="Q10136">
        <f>INDEX(RawData!P$2:P$1048576,MATCH(FmtData!$B$4+(ROW()-10),RawData!$A$2:$A$1048576,0))</f>
        <v>206.19499999999999</v>
      </c>
      <c r="R10136">
        <f>INDEX(RawData!Q$2:Q$1048576,MATCH(FmtData!$B$4+(ROW()-10),RawData!$A$2:$A$1048576,0))</f>
        <v>1.8310500000000001E-3</v>
      </c>
      <c r="S10136">
        <f>INDEX(RawData!R$2:R$1048576,MATCH(FmtData!$B$4+(ROW()-10),RawData!$A$2:$A$1048576,0))</f>
        <v>0.51633799999999996</v>
      </c>
      <c r="T10136">
        <f>INDEX(RawData!S$2:S$1048576,MATCH(FmtData!$B$4+(ROW()-10),RawData!$A$2:$A$1048576,0))</f>
        <v>0.52676999999999996</v>
      </c>
      <c r="U10136">
        <f>INDEX(RawData!T$2:T$1048576,MATCH(FmtData!$B$4+(ROW()-10),RawData!$A$2:$A$1048576,0))</f>
        <v>-1.06812E-2</v>
      </c>
      <c r="V10136">
        <f>INDEX(RawData!U$2:U$1048576,MATCH(FmtData!$B$4+(ROW()-10),RawData!$A$2:$A$1048576,0))</f>
        <v>0.152588</v>
      </c>
      <c r="W10136" s="8">
        <f t="shared" si="3519"/>
        <v>0.1632692</v>
      </c>
      <c r="X10136" s="8">
        <f t="shared" si="3520"/>
        <v>-0.26073607999999993</v>
      </c>
      <c r="Y10136" s="8">
        <f t="shared" si="3521"/>
        <v>-0.15884651999999996</v>
      </c>
      <c r="Z10136" s="8">
        <f t="shared" si="3522"/>
        <v>10.152691814042056</v>
      </c>
      <c r="AA10136" s="8">
        <f t="shared" si="3523"/>
        <v>10.050802254042056</v>
      </c>
      <c r="AB10136" s="8">
        <f t="shared" si="3524"/>
        <v>10.101747034042056</v>
      </c>
      <c r="AC10136" s="6">
        <f t="shared" si="3525"/>
        <v>-301.13800000000003</v>
      </c>
      <c r="AD10136" s="15">
        <f t="shared" si="3526"/>
        <v>-41.365999999999985</v>
      </c>
      <c r="AE10136" s="15">
        <f t="shared" si="3527"/>
        <v>68.452791551277301</v>
      </c>
      <c r="AF10136" s="15">
        <f t="shared" si="3528"/>
        <v>41.299610510253387</v>
      </c>
      <c r="AG10136" s="15">
        <f t="shared" si="3529"/>
        <v>54.811079706319902</v>
      </c>
      <c r="AH10136" s="15">
        <f t="shared" si="3530"/>
        <v>-142.24460518134811</v>
      </c>
      <c r="AI10136" s="17">
        <f t="shared" si="3531"/>
        <v>1.239137906169077</v>
      </c>
      <c r="AJ10136" s="17">
        <f t="shared" si="3532"/>
        <v>0.97455815748644647</v>
      </c>
      <c r="AK10136" s="17">
        <f t="shared" si="3533"/>
        <v>0.75951461028015788</v>
      </c>
      <c r="AL10136" s="17">
        <f t="shared" si="3534"/>
        <v>0.78174490703777533</v>
      </c>
      <c r="AM10136" s="17">
        <f t="shared" si="3535"/>
        <v>0.77052274714301561</v>
      </c>
      <c r="AN10136" s="17">
        <f t="shared" si="3536"/>
        <v>0.97455815748644647</v>
      </c>
      <c r="AO10136" s="17">
        <f t="shared" si="3537"/>
        <v>0</v>
      </c>
      <c r="AP10136" s="17">
        <f t="shared" si="3538"/>
        <v>7.7052274714301561</v>
      </c>
      <c r="AQ10136" s="17">
        <f t="shared" si="3539"/>
        <v>12.39137906169077</v>
      </c>
      <c r="AR10136" s="17">
        <f t="shared" si="3540"/>
        <v>19.983694882961352</v>
      </c>
    </row>
    <row r="10137" spans="2:44" x14ac:dyDescent="0.25">
      <c r="B10137">
        <f>INDEX(RawData!$A$2:$A$1048576,MATCH(FmtData!$B$4+(ROW()-10),RawData!$A$2:$A$1048576,0))</f>
        <v>10322</v>
      </c>
      <c r="C10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7)</f>
        <v>42246.894872685189</v>
      </c>
      <c r="D10137" s="46">
        <f>IF($B$6=1,MID(INDEX(RawData!$B$2:$B$1048576, MATCH(FmtData!$B$4+(ROW()-10),RawData!$A$2:$A$1048576,0)),12,8)+$B$5/24,INDEX(RawData!$C$2:$C$1048576, MATCH(FmtData!$B$4+(ROW()-10),RawData!$A$2:$A$1048576,0)))</f>
        <v>0.89487268518518526</v>
      </c>
      <c r="E10137">
        <f>INDEX(RawData!D$2:D$1048576,MATCH(FmtData!$B$4+(ROW()-10),RawData!$A$2:$A$1048576,0))</f>
        <v>2901.19</v>
      </c>
      <c r="F10137">
        <f>INDEX(RawData!E$2:E$1048576,MATCH(FmtData!$B$4+(ROW()-10),RawData!$A$2:$A$1048576,0))</f>
        <v>5.0183099999999996</v>
      </c>
      <c r="G10137">
        <f>INDEX(RawData!F$2:F$1048576,MATCH(FmtData!$B$4+(ROW()-10),RawData!$A$2:$A$1048576,0))</f>
        <v>-257.93900000000002</v>
      </c>
      <c r="H10137">
        <f>INDEX(RawData!G$2:G$1048576,MATCH(FmtData!$B$4+(ROW()-10),RawData!$A$2:$A$1048576,0))</f>
        <v>0.49984099999999998</v>
      </c>
      <c r="I10137">
        <f>INDEX(RawData!H$2:H$1048576,MATCH(FmtData!$B$4+(ROW()-10),RawData!$A$2:$A$1048576,0))</f>
        <v>-3.9036299999999999E-3</v>
      </c>
      <c r="J10137">
        <f>INDEX(RawData!I$2:I$1048576,MATCH(FmtData!$B$4+(ROW()-10),RawData!$A$2:$A$1048576,0))</f>
        <v>197.9</v>
      </c>
      <c r="K10137">
        <f>INDEX(RawData!J$2:J$1048576,MATCH(FmtData!$B$4+(ROW()-10),RawData!$A$2:$A$1048576,0))</f>
        <v>195.3</v>
      </c>
      <c r="L10137">
        <f>INDEX(RawData!K$2:K$1048576,MATCH(FmtData!$B$4+(ROW()-10),RawData!$A$2:$A$1048576,0))</f>
        <v>167.1</v>
      </c>
      <c r="M10137">
        <f>INDEX(RawData!L$2:L$1048576,MATCH(FmtData!$B$4+(ROW()-10),RawData!$A$2:$A$1048576,0))</f>
        <v>23.6</v>
      </c>
      <c r="N10137">
        <f>INDEX(RawData!M$2:M$1048576,MATCH(FmtData!$B$4+(ROW()-10),RawData!$A$2:$A$1048576,0))</f>
        <v>22</v>
      </c>
      <c r="O10137">
        <f>INDEX(RawData!N$2:N$1048576,MATCH(FmtData!$B$4+(ROW()-10),RawData!$A$2:$A$1048576,0))</f>
        <v>176.8</v>
      </c>
      <c r="P10137">
        <f>INDEX(RawData!O$2:O$1048576,MATCH(FmtData!$B$4+(ROW()-10),RawData!$A$2:$A$1048576,0))</f>
        <v>35.819800000000001</v>
      </c>
      <c r="Q10137">
        <f>INDEX(RawData!P$2:P$1048576,MATCH(FmtData!$B$4+(ROW()-10),RawData!$A$2:$A$1048576,0))</f>
        <v>206.08699999999999</v>
      </c>
      <c r="R10137">
        <f>INDEX(RawData!Q$2:Q$1048576,MATCH(FmtData!$B$4+(ROW()-10),RawData!$A$2:$A$1048576,0))</f>
        <v>1.8310500000000001E-3</v>
      </c>
      <c r="S10137">
        <f>INDEX(RawData!R$2:R$1048576,MATCH(FmtData!$B$4+(ROW()-10),RawData!$A$2:$A$1048576,0))</f>
        <v>0.51633799999999996</v>
      </c>
      <c r="T10137">
        <f>INDEX(RawData!S$2:S$1048576,MATCH(FmtData!$B$4+(ROW()-10),RawData!$A$2:$A$1048576,0))</f>
        <v>0.52676999999999996</v>
      </c>
      <c r="U10137">
        <f>INDEX(RawData!T$2:T$1048576,MATCH(FmtData!$B$4+(ROW()-10),RawData!$A$2:$A$1048576,0))</f>
        <v>-1.06812E-2</v>
      </c>
      <c r="V10137">
        <f>INDEX(RawData!U$2:U$1048576,MATCH(FmtData!$B$4+(ROW()-10),RawData!$A$2:$A$1048576,0))</f>
        <v>0.19836400000000001</v>
      </c>
      <c r="W10137" s="8">
        <f t="shared" si="3519"/>
        <v>0.20904520000000001</v>
      </c>
      <c r="X10137" s="8">
        <f t="shared" si="3520"/>
        <v>-0.26073607999999993</v>
      </c>
      <c r="Y10137" s="8">
        <f t="shared" si="3521"/>
        <v>-0.15884651999999996</v>
      </c>
      <c r="Z10137" s="8">
        <f t="shared" si="3522"/>
        <v>10.152691814042056</v>
      </c>
      <c r="AA10137" s="8">
        <f t="shared" si="3523"/>
        <v>10.050802254042056</v>
      </c>
      <c r="AB10137" s="8">
        <f t="shared" si="3524"/>
        <v>10.101747034042056</v>
      </c>
      <c r="AC10137" s="6">
        <f t="shared" si="3525"/>
        <v>-301.24600000000004</v>
      </c>
      <c r="AD10137" s="15">
        <f t="shared" si="3526"/>
        <v>-41.47399999999999</v>
      </c>
      <c r="AE10137" s="15">
        <f t="shared" si="3527"/>
        <v>68.452791551277301</v>
      </c>
      <c r="AF10137" s="15">
        <f t="shared" si="3528"/>
        <v>41.299610510253387</v>
      </c>
      <c r="AG10137" s="15">
        <f t="shared" si="3529"/>
        <v>54.811079706319902</v>
      </c>
      <c r="AH10137" s="15">
        <f t="shared" si="3530"/>
        <v>-142.35260518134811</v>
      </c>
      <c r="AI10137" s="17">
        <f t="shared" si="3531"/>
        <v>1.2393666063669131</v>
      </c>
      <c r="AJ10137" s="17">
        <f t="shared" si="3532"/>
        <v>0.97469961488368329</v>
      </c>
      <c r="AK10137" s="17">
        <f t="shared" si="3533"/>
        <v>0.75951461028015788</v>
      </c>
      <c r="AL10137" s="17">
        <f t="shared" si="3534"/>
        <v>0.78174490703777533</v>
      </c>
      <c r="AM10137" s="17">
        <f t="shared" si="3535"/>
        <v>0.77052274714301561</v>
      </c>
      <c r="AN10137" s="17">
        <f t="shared" si="3536"/>
        <v>0.97469961488368329</v>
      </c>
      <c r="AO10137" s="17">
        <f t="shared" si="3537"/>
        <v>0</v>
      </c>
      <c r="AP10137" s="17">
        <f t="shared" si="3538"/>
        <v>7.7052274714301561</v>
      </c>
      <c r="AQ10137" s="17">
        <f t="shared" si="3539"/>
        <v>12.39366606366913</v>
      </c>
      <c r="AR10137" s="17">
        <f t="shared" si="3540"/>
        <v>20.002931188758847</v>
      </c>
    </row>
    <row r="10138" spans="2:44" x14ac:dyDescent="0.25">
      <c r="B10138">
        <f>INDEX(RawData!$A$2:$A$1048576,MATCH(FmtData!$B$4+(ROW()-10),RawData!$A$2:$A$1048576,0))</f>
        <v>10323</v>
      </c>
      <c r="C10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8)</f>
        <v>42246.906446759262</v>
      </c>
      <c r="D10138" s="46">
        <f>IF($B$6=1,MID(INDEX(RawData!$B$2:$B$1048576, MATCH(FmtData!$B$4+(ROW()-10),RawData!$A$2:$A$1048576,0)),12,8)+$B$5/24,INDEX(RawData!$C$2:$C$1048576, MATCH(FmtData!$B$4+(ROW()-10),RawData!$A$2:$A$1048576,0)))</f>
        <v>0.90644675925925933</v>
      </c>
      <c r="E10138">
        <f>INDEX(RawData!D$2:D$1048576,MATCH(FmtData!$B$4+(ROW()-10),RawData!$A$2:$A$1048576,0))</f>
        <v>2898.4</v>
      </c>
      <c r="F10138">
        <f>INDEX(RawData!E$2:E$1048576,MATCH(FmtData!$B$4+(ROW()-10),RawData!$A$2:$A$1048576,0))</f>
        <v>4.0944799999999999</v>
      </c>
      <c r="G10138">
        <f>INDEX(RawData!F$2:F$1048576,MATCH(FmtData!$B$4+(ROW()-10),RawData!$A$2:$A$1048576,0))</f>
        <v>-257.93900000000002</v>
      </c>
      <c r="H10138">
        <f>INDEX(RawData!G$2:G$1048576,MATCH(FmtData!$B$4+(ROW()-10),RawData!$A$2:$A$1048576,0))</f>
        <v>0.49982199999999999</v>
      </c>
      <c r="I10138">
        <f>INDEX(RawData!H$2:H$1048576,MATCH(FmtData!$B$4+(ROW()-10),RawData!$A$2:$A$1048576,0))</f>
        <v>-3.9036299999999999E-3</v>
      </c>
      <c r="J10138">
        <f>INDEX(RawData!I$2:I$1048576,MATCH(FmtData!$B$4+(ROW()-10),RawData!$A$2:$A$1048576,0))</f>
        <v>197.3</v>
      </c>
      <c r="K10138">
        <f>INDEX(RawData!J$2:J$1048576,MATCH(FmtData!$B$4+(ROW()-10),RawData!$A$2:$A$1048576,0))</f>
        <v>196.5</v>
      </c>
      <c r="L10138">
        <f>INDEX(RawData!K$2:K$1048576,MATCH(FmtData!$B$4+(ROW()-10),RawData!$A$2:$A$1048576,0))</f>
        <v>166.8</v>
      </c>
      <c r="M10138">
        <f>INDEX(RawData!L$2:L$1048576,MATCH(FmtData!$B$4+(ROW()-10),RawData!$A$2:$A$1048576,0))</f>
        <v>23.6</v>
      </c>
      <c r="N10138">
        <f>INDEX(RawData!M$2:M$1048576,MATCH(FmtData!$B$4+(ROW()-10),RawData!$A$2:$A$1048576,0))</f>
        <v>22.1</v>
      </c>
      <c r="O10138">
        <f>INDEX(RawData!N$2:N$1048576,MATCH(FmtData!$B$4+(ROW()-10),RawData!$A$2:$A$1048576,0))</f>
        <v>176.9</v>
      </c>
      <c r="P10138">
        <f>INDEX(RawData!O$2:O$1048576,MATCH(FmtData!$B$4+(ROW()-10),RawData!$A$2:$A$1048576,0))</f>
        <v>35.819800000000001</v>
      </c>
      <c r="Q10138">
        <f>INDEX(RawData!P$2:P$1048576,MATCH(FmtData!$B$4+(ROW()-10),RawData!$A$2:$A$1048576,0))</f>
        <v>206.31899999999999</v>
      </c>
      <c r="R10138">
        <f>INDEX(RawData!Q$2:Q$1048576,MATCH(FmtData!$B$4+(ROW()-10),RawData!$A$2:$A$1048576,0))</f>
        <v>1.8310500000000001E-3</v>
      </c>
      <c r="S10138">
        <f>INDEX(RawData!R$2:R$1048576,MATCH(FmtData!$B$4+(ROW()-10),RawData!$A$2:$A$1048576,0))</f>
        <v>0.51633799999999996</v>
      </c>
      <c r="T10138">
        <f>INDEX(RawData!S$2:S$1048576,MATCH(FmtData!$B$4+(ROW()-10),RawData!$A$2:$A$1048576,0))</f>
        <v>0.52676999999999996</v>
      </c>
      <c r="U10138">
        <f>INDEX(RawData!T$2:T$1048576,MATCH(FmtData!$B$4+(ROW()-10),RawData!$A$2:$A$1048576,0))</f>
        <v>-1.06812E-2</v>
      </c>
      <c r="V10138">
        <f>INDEX(RawData!U$2:U$1048576,MATCH(FmtData!$B$4+(ROW()-10),RawData!$A$2:$A$1048576,0))</f>
        <v>0.19836400000000001</v>
      </c>
      <c r="W10138" s="8">
        <f t="shared" si="3519"/>
        <v>0.20904520000000001</v>
      </c>
      <c r="X10138" s="8">
        <f t="shared" si="3520"/>
        <v>-0.26073607999999993</v>
      </c>
      <c r="Y10138" s="8">
        <f t="shared" si="3521"/>
        <v>-0.15884651999999996</v>
      </c>
      <c r="Z10138" s="8">
        <f t="shared" si="3522"/>
        <v>10.152691814042056</v>
      </c>
      <c r="AA10138" s="8">
        <f t="shared" si="3523"/>
        <v>10.050802254042056</v>
      </c>
      <c r="AB10138" s="8">
        <f t="shared" si="3524"/>
        <v>10.101747034042056</v>
      </c>
      <c r="AC10138" s="6">
        <f t="shared" si="3525"/>
        <v>-301.01400000000001</v>
      </c>
      <c r="AD10138" s="15">
        <f t="shared" si="3526"/>
        <v>-41.241999999999962</v>
      </c>
      <c r="AE10138" s="15">
        <f t="shared" si="3527"/>
        <v>68.452791551277301</v>
      </c>
      <c r="AF10138" s="15">
        <f t="shared" si="3528"/>
        <v>41.299610510253387</v>
      </c>
      <c r="AG10138" s="15">
        <f t="shared" si="3529"/>
        <v>54.811079706319902</v>
      </c>
      <c r="AH10138" s="15">
        <f t="shared" si="3530"/>
        <v>-142.12060518134808</v>
      </c>
      <c r="AI10138" s="17">
        <f t="shared" si="3531"/>
        <v>1.2388754285251529</v>
      </c>
      <c r="AJ10138" s="17">
        <f t="shared" si="3532"/>
        <v>0.97439579406338406</v>
      </c>
      <c r="AK10138" s="17">
        <f t="shared" si="3533"/>
        <v>0.75951461028015788</v>
      </c>
      <c r="AL10138" s="17">
        <f t="shared" si="3534"/>
        <v>0.78174490703777533</v>
      </c>
      <c r="AM10138" s="17">
        <f t="shared" si="3535"/>
        <v>0.77052274714301561</v>
      </c>
      <c r="AN10138" s="17">
        <f t="shared" si="3536"/>
        <v>0.97439579406338406</v>
      </c>
      <c r="AO10138" s="17">
        <f t="shared" si="3537"/>
        <v>0</v>
      </c>
      <c r="AP10138" s="17">
        <f t="shared" si="3538"/>
        <v>7.7052274714301561</v>
      </c>
      <c r="AQ10138" s="17">
        <f t="shared" si="3539"/>
        <v>12.38875428525153</v>
      </c>
      <c r="AR10138" s="17">
        <f t="shared" si="3540"/>
        <v>19.983694882961352</v>
      </c>
    </row>
    <row r="10139" spans="2:44" x14ac:dyDescent="0.25">
      <c r="B10139">
        <f>INDEX(RawData!$A$2:$A$1048576,MATCH(FmtData!$B$4+(ROW()-10),RawData!$A$2:$A$1048576,0))</f>
        <v>10324</v>
      </c>
      <c r="C10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9)</f>
        <v>42246.918020833335</v>
      </c>
      <c r="D10139" s="46">
        <f>IF($B$6=1,MID(INDEX(RawData!$B$2:$B$1048576, MATCH(FmtData!$B$4+(ROW()-10),RawData!$A$2:$A$1048576,0)),12,8)+$B$5/24,INDEX(RawData!$C$2:$C$1048576, MATCH(FmtData!$B$4+(ROW()-10),RawData!$A$2:$A$1048576,0)))</f>
        <v>0.91802083333333329</v>
      </c>
      <c r="E10139">
        <f>INDEX(RawData!D$2:D$1048576,MATCH(FmtData!$B$4+(ROW()-10),RawData!$A$2:$A$1048576,0))</f>
        <v>2900.26</v>
      </c>
      <c r="F10139">
        <f>INDEX(RawData!E$2:E$1048576,MATCH(FmtData!$B$4+(ROW()-10),RawData!$A$2:$A$1048576,0))</f>
        <v>4.0944799999999999</v>
      </c>
      <c r="G10139">
        <f>INDEX(RawData!F$2:F$1048576,MATCH(FmtData!$B$4+(ROW()-10),RawData!$A$2:$A$1048576,0))</f>
        <v>-257.93900000000002</v>
      </c>
      <c r="H10139">
        <f>INDEX(RawData!G$2:G$1048576,MATCH(FmtData!$B$4+(ROW()-10),RawData!$A$2:$A$1048576,0))</f>
        <v>0.49984099999999998</v>
      </c>
      <c r="I10139">
        <f>INDEX(RawData!H$2:H$1048576,MATCH(FmtData!$B$4+(ROW()-10),RawData!$A$2:$A$1048576,0))</f>
        <v>-3.9036299999999999E-3</v>
      </c>
      <c r="J10139">
        <f>INDEX(RawData!I$2:I$1048576,MATCH(FmtData!$B$4+(ROW()-10),RawData!$A$2:$A$1048576,0))</f>
        <v>196.3</v>
      </c>
      <c r="K10139">
        <f>INDEX(RawData!J$2:J$1048576,MATCH(FmtData!$B$4+(ROW()-10),RawData!$A$2:$A$1048576,0))</f>
        <v>196.5</v>
      </c>
      <c r="L10139">
        <f>INDEX(RawData!K$2:K$1048576,MATCH(FmtData!$B$4+(ROW()-10),RawData!$A$2:$A$1048576,0))</f>
        <v>166.5</v>
      </c>
      <c r="M10139">
        <f>INDEX(RawData!L$2:L$1048576,MATCH(FmtData!$B$4+(ROW()-10),RawData!$A$2:$A$1048576,0))</f>
        <v>23.6</v>
      </c>
      <c r="N10139">
        <f>INDEX(RawData!M$2:M$1048576,MATCH(FmtData!$B$4+(ROW()-10),RawData!$A$2:$A$1048576,0))</f>
        <v>22.1</v>
      </c>
      <c r="O10139">
        <f>INDEX(RawData!N$2:N$1048576,MATCH(FmtData!$B$4+(ROW()-10),RawData!$A$2:$A$1048576,0))</f>
        <v>176.9</v>
      </c>
      <c r="P10139">
        <f>INDEX(RawData!O$2:O$1048576,MATCH(FmtData!$B$4+(ROW()-10),RawData!$A$2:$A$1048576,0))</f>
        <v>35.819800000000001</v>
      </c>
      <c r="Q10139">
        <f>INDEX(RawData!P$2:P$1048576,MATCH(FmtData!$B$4+(ROW()-10),RawData!$A$2:$A$1048576,0))</f>
        <v>206.31899999999999</v>
      </c>
      <c r="R10139">
        <f>INDEX(RawData!Q$2:Q$1048576,MATCH(FmtData!$B$4+(ROW()-10),RawData!$A$2:$A$1048576,0))</f>
        <v>2.4414100000000002E-3</v>
      </c>
      <c r="S10139">
        <f>INDEX(RawData!R$2:R$1048576,MATCH(FmtData!$B$4+(ROW()-10),RawData!$A$2:$A$1048576,0))</f>
        <v>0.51633799999999996</v>
      </c>
      <c r="T10139">
        <f>INDEX(RawData!S$2:S$1048576,MATCH(FmtData!$B$4+(ROW()-10),RawData!$A$2:$A$1048576,0))</f>
        <v>0.52676999999999996</v>
      </c>
      <c r="U10139">
        <f>INDEX(RawData!T$2:T$1048576,MATCH(FmtData!$B$4+(ROW()-10),RawData!$A$2:$A$1048576,0))</f>
        <v>-1.06812E-2</v>
      </c>
      <c r="V10139">
        <f>INDEX(RawData!U$2:U$1048576,MATCH(FmtData!$B$4+(ROW()-10),RawData!$A$2:$A$1048576,0))</f>
        <v>0.19836400000000001</v>
      </c>
      <c r="W10139" s="8">
        <f t="shared" si="3519"/>
        <v>0.20904520000000001</v>
      </c>
      <c r="X10139" s="8">
        <f t="shared" si="3520"/>
        <v>-0.26073607999999993</v>
      </c>
      <c r="Y10139" s="8">
        <f t="shared" si="3521"/>
        <v>-0.15884651999999996</v>
      </c>
      <c r="Z10139" s="8">
        <f t="shared" si="3522"/>
        <v>10.152691814042056</v>
      </c>
      <c r="AA10139" s="8">
        <f t="shared" si="3523"/>
        <v>10.050802254042056</v>
      </c>
      <c r="AB10139" s="8">
        <f t="shared" si="3524"/>
        <v>10.101747034042056</v>
      </c>
      <c r="AC10139" s="6">
        <f t="shared" si="3525"/>
        <v>-301.01400000000001</v>
      </c>
      <c r="AD10139" s="15">
        <f t="shared" si="3526"/>
        <v>-41.241999999999962</v>
      </c>
      <c r="AE10139" s="15">
        <f t="shared" si="3527"/>
        <v>68.452791551277301</v>
      </c>
      <c r="AF10139" s="15">
        <f t="shared" si="3528"/>
        <v>41.299610510253387</v>
      </c>
      <c r="AG10139" s="15">
        <f t="shared" si="3529"/>
        <v>54.811079706319902</v>
      </c>
      <c r="AH10139" s="15">
        <f t="shared" si="3530"/>
        <v>-142.12060518134808</v>
      </c>
      <c r="AI10139" s="17">
        <f t="shared" si="3531"/>
        <v>1.2388754285251529</v>
      </c>
      <c r="AJ10139" s="17">
        <f t="shared" si="3532"/>
        <v>0.97439579406338406</v>
      </c>
      <c r="AK10139" s="17">
        <f t="shared" si="3533"/>
        <v>0.75951461028015788</v>
      </c>
      <c r="AL10139" s="17">
        <f t="shared" si="3534"/>
        <v>0.78174490703777533</v>
      </c>
      <c r="AM10139" s="17">
        <f t="shared" si="3535"/>
        <v>0.77052274714301561</v>
      </c>
      <c r="AN10139" s="17">
        <f t="shared" si="3536"/>
        <v>0.97439579406338406</v>
      </c>
      <c r="AO10139" s="17">
        <f t="shared" si="3537"/>
        <v>0</v>
      </c>
      <c r="AP10139" s="17">
        <f t="shared" si="3538"/>
        <v>7.7052274714301561</v>
      </c>
      <c r="AQ10139" s="17">
        <f t="shared" si="3539"/>
        <v>12.38875428525153</v>
      </c>
      <c r="AR10139" s="17">
        <f t="shared" si="3540"/>
        <v>19.99651908682635</v>
      </c>
    </row>
    <row r="10140" spans="2:44" x14ac:dyDescent="0.25">
      <c r="B10140">
        <f>INDEX(RawData!$A$2:$A$1048576,MATCH(FmtData!$B$4+(ROW()-10),RawData!$A$2:$A$1048576,0))</f>
        <v>10325</v>
      </c>
      <c r="C10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0)</f>
        <v>42246.929583333331</v>
      </c>
      <c r="D10140" s="46">
        <f>IF($B$6=1,MID(INDEX(RawData!$B$2:$B$1048576, MATCH(FmtData!$B$4+(ROW()-10),RawData!$A$2:$A$1048576,0)),12,8)+$B$5/24,INDEX(RawData!$C$2:$C$1048576, MATCH(FmtData!$B$4+(ROW()-10),RawData!$A$2:$A$1048576,0)))</f>
        <v>0.92958333333333332</v>
      </c>
      <c r="E10140">
        <f>INDEX(RawData!D$2:D$1048576,MATCH(FmtData!$B$4+(ROW()-10),RawData!$A$2:$A$1048576,0))</f>
        <v>2898.4</v>
      </c>
      <c r="F10140">
        <f>INDEX(RawData!E$2:E$1048576,MATCH(FmtData!$B$4+(ROW()-10),RawData!$A$2:$A$1048576,0))</f>
        <v>4.0944799999999999</v>
      </c>
      <c r="G10140">
        <f>INDEX(RawData!F$2:F$1048576,MATCH(FmtData!$B$4+(ROW()-10),RawData!$A$2:$A$1048576,0))</f>
        <v>-246.756</v>
      </c>
      <c r="H10140">
        <f>INDEX(RawData!G$2:G$1048576,MATCH(FmtData!$B$4+(ROW()-10),RawData!$A$2:$A$1048576,0))</f>
        <v>0.49984099999999998</v>
      </c>
      <c r="I10140">
        <f>INDEX(RawData!H$2:H$1048576,MATCH(FmtData!$B$4+(ROW()-10),RawData!$A$2:$A$1048576,0))</f>
        <v>-3.9036299999999999E-3</v>
      </c>
      <c r="J10140">
        <f>INDEX(RawData!I$2:I$1048576,MATCH(FmtData!$B$4+(ROW()-10),RawData!$A$2:$A$1048576,0))</f>
        <v>194.7</v>
      </c>
      <c r="K10140">
        <f>INDEX(RawData!J$2:J$1048576,MATCH(FmtData!$B$4+(ROW()-10),RawData!$A$2:$A$1048576,0))</f>
        <v>194.1</v>
      </c>
      <c r="L10140">
        <f>INDEX(RawData!K$2:K$1048576,MATCH(FmtData!$B$4+(ROW()-10),RawData!$A$2:$A$1048576,0))</f>
        <v>166.4</v>
      </c>
      <c r="M10140">
        <f>INDEX(RawData!L$2:L$1048576,MATCH(FmtData!$B$4+(ROW()-10),RawData!$A$2:$A$1048576,0))</f>
        <v>23.5</v>
      </c>
      <c r="N10140">
        <f>INDEX(RawData!M$2:M$1048576,MATCH(FmtData!$B$4+(ROW()-10),RawData!$A$2:$A$1048576,0))</f>
        <v>22.1</v>
      </c>
      <c r="O10140">
        <f>INDEX(RawData!N$2:N$1048576,MATCH(FmtData!$B$4+(ROW()-10),RawData!$A$2:$A$1048576,0))</f>
        <v>176.7</v>
      </c>
      <c r="P10140">
        <f>INDEX(RawData!O$2:O$1048576,MATCH(FmtData!$B$4+(ROW()-10),RawData!$A$2:$A$1048576,0))</f>
        <v>35.819800000000001</v>
      </c>
      <c r="Q10140">
        <f>INDEX(RawData!P$2:P$1048576,MATCH(FmtData!$B$4+(ROW()-10),RawData!$A$2:$A$1048576,0))</f>
        <v>205.97800000000001</v>
      </c>
      <c r="R10140">
        <f>INDEX(RawData!Q$2:Q$1048576,MATCH(FmtData!$B$4+(ROW()-10),RawData!$A$2:$A$1048576,0))</f>
        <v>1.8310500000000001E-3</v>
      </c>
      <c r="S10140">
        <f>INDEX(RawData!R$2:R$1048576,MATCH(FmtData!$B$4+(ROW()-10),RawData!$A$2:$A$1048576,0))</f>
        <v>0.51633799999999996</v>
      </c>
      <c r="T10140">
        <f>INDEX(RawData!S$2:S$1048576,MATCH(FmtData!$B$4+(ROW()-10),RawData!$A$2:$A$1048576,0))</f>
        <v>0.52676999999999996</v>
      </c>
      <c r="U10140">
        <f>INDEX(RawData!T$2:T$1048576,MATCH(FmtData!$B$4+(ROW()-10),RawData!$A$2:$A$1048576,0))</f>
        <v>-1.06812E-2</v>
      </c>
      <c r="V10140">
        <f>INDEX(RawData!U$2:U$1048576,MATCH(FmtData!$B$4+(ROW()-10),RawData!$A$2:$A$1048576,0))</f>
        <v>0.19836400000000001</v>
      </c>
      <c r="W10140" s="8">
        <f t="shared" si="3519"/>
        <v>0.20904520000000001</v>
      </c>
      <c r="X10140" s="8">
        <f t="shared" si="3520"/>
        <v>-0.26073607999999993</v>
      </c>
      <c r="Y10140" s="8">
        <f t="shared" si="3521"/>
        <v>-0.15884651999999996</v>
      </c>
      <c r="Z10140" s="8">
        <f t="shared" si="3522"/>
        <v>10.152691814042056</v>
      </c>
      <c r="AA10140" s="8">
        <f t="shared" si="3523"/>
        <v>10.050802254042056</v>
      </c>
      <c r="AB10140" s="8">
        <f t="shared" si="3524"/>
        <v>10.101747034042056</v>
      </c>
      <c r="AC10140" s="6">
        <f t="shared" si="3525"/>
        <v>-301.35500000000002</v>
      </c>
      <c r="AD10140" s="15">
        <f t="shared" si="3526"/>
        <v>-41.58299999999997</v>
      </c>
      <c r="AE10140" s="15">
        <f t="shared" si="3527"/>
        <v>68.452791551277301</v>
      </c>
      <c r="AF10140" s="15">
        <f t="shared" si="3528"/>
        <v>41.299610510253387</v>
      </c>
      <c r="AG10140" s="15">
        <f t="shared" si="3529"/>
        <v>54.811079706319902</v>
      </c>
      <c r="AH10140" s="15">
        <f t="shared" si="3530"/>
        <v>-142.46160518134809</v>
      </c>
      <c r="AI10140" s="17">
        <f t="shared" si="3531"/>
        <v>1.239597509770862</v>
      </c>
      <c r="AJ10140" s="17">
        <f t="shared" si="3532"/>
        <v>0.97484242371500951</v>
      </c>
      <c r="AK10140" s="17">
        <f t="shared" si="3533"/>
        <v>0.75951461028015788</v>
      </c>
      <c r="AL10140" s="17">
        <f t="shared" si="3534"/>
        <v>0.78174490703777533</v>
      </c>
      <c r="AM10140" s="17">
        <f t="shared" si="3535"/>
        <v>0.77052274714301561</v>
      </c>
      <c r="AN10140" s="17">
        <f t="shared" si="3536"/>
        <v>0.97484242371500951</v>
      </c>
      <c r="AO10140" s="17">
        <f t="shared" si="3537"/>
        <v>0</v>
      </c>
      <c r="AP10140" s="17">
        <f t="shared" si="3538"/>
        <v>7.7052274714301561</v>
      </c>
      <c r="AQ10140" s="17">
        <f t="shared" si="3539"/>
        <v>12.39597509770862</v>
      </c>
      <c r="AR10140" s="17">
        <f t="shared" si="3540"/>
        <v>19.983694882961352</v>
      </c>
    </row>
    <row r="10141" spans="2:44" x14ac:dyDescent="0.25">
      <c r="B10141">
        <f>INDEX(RawData!$A$2:$A$1048576,MATCH(FmtData!$B$4+(ROW()-10),RawData!$A$2:$A$1048576,0))</f>
        <v>10326</v>
      </c>
      <c r="C10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1)</f>
        <v>42246.941157407404</v>
      </c>
      <c r="D10141" s="46">
        <f>IF($B$6=1,MID(INDEX(RawData!$B$2:$B$1048576, MATCH(FmtData!$B$4+(ROW()-10),RawData!$A$2:$A$1048576,0)),12,8)+$B$5/24,INDEX(RawData!$C$2:$C$1048576, MATCH(FmtData!$B$4+(ROW()-10),RawData!$A$2:$A$1048576,0)))</f>
        <v>0.94115740740740739</v>
      </c>
      <c r="E10141">
        <f>INDEX(RawData!D$2:D$1048576,MATCH(FmtData!$B$4+(ROW()-10),RawData!$A$2:$A$1048576,0))</f>
        <v>2899.33</v>
      </c>
      <c r="F10141">
        <f>INDEX(RawData!E$2:E$1048576,MATCH(FmtData!$B$4+(ROW()-10),RawData!$A$2:$A$1048576,0))</f>
        <v>4.0944799999999999</v>
      </c>
      <c r="G10141">
        <f>INDEX(RawData!F$2:F$1048576,MATCH(FmtData!$B$4+(ROW()-10),RawData!$A$2:$A$1048576,0))</f>
        <v>-246.756</v>
      </c>
      <c r="H10141">
        <f>INDEX(RawData!G$2:G$1048576,MATCH(FmtData!$B$4+(ROW()-10),RawData!$A$2:$A$1048576,0))</f>
        <v>0.49984099999999998</v>
      </c>
      <c r="I10141">
        <f>INDEX(RawData!H$2:H$1048576,MATCH(FmtData!$B$4+(ROW()-10),RawData!$A$2:$A$1048576,0))</f>
        <v>-3.9036299999999999E-3</v>
      </c>
      <c r="J10141">
        <f>INDEX(RawData!I$2:I$1048576,MATCH(FmtData!$B$4+(ROW()-10),RawData!$A$2:$A$1048576,0))</f>
        <v>197.7</v>
      </c>
      <c r="K10141">
        <f>INDEX(RawData!J$2:J$1048576,MATCH(FmtData!$B$4+(ROW()-10),RawData!$A$2:$A$1048576,0))</f>
        <v>193.6</v>
      </c>
      <c r="L10141">
        <f>INDEX(RawData!K$2:K$1048576,MATCH(FmtData!$B$4+(ROW()-10),RawData!$A$2:$A$1048576,0))</f>
        <v>166.3</v>
      </c>
      <c r="M10141">
        <f>INDEX(RawData!L$2:L$1048576,MATCH(FmtData!$B$4+(ROW()-10),RawData!$A$2:$A$1048576,0))</f>
        <v>23.6</v>
      </c>
      <c r="N10141">
        <f>INDEX(RawData!M$2:M$1048576,MATCH(FmtData!$B$4+(ROW()-10),RawData!$A$2:$A$1048576,0))</f>
        <v>22.1</v>
      </c>
      <c r="O10141">
        <f>INDEX(RawData!N$2:N$1048576,MATCH(FmtData!$B$4+(ROW()-10),RawData!$A$2:$A$1048576,0))</f>
        <v>176.6</v>
      </c>
      <c r="P10141">
        <f>INDEX(RawData!O$2:O$1048576,MATCH(FmtData!$B$4+(ROW()-10),RawData!$A$2:$A$1048576,0))</f>
        <v>35.819800000000001</v>
      </c>
      <c r="Q10141">
        <f>INDEX(RawData!P$2:P$1048576,MATCH(FmtData!$B$4+(ROW()-10),RawData!$A$2:$A$1048576,0))</f>
        <v>205.97800000000001</v>
      </c>
      <c r="R10141">
        <f>INDEX(RawData!Q$2:Q$1048576,MATCH(FmtData!$B$4+(ROW()-10),RawData!$A$2:$A$1048576,0))</f>
        <v>1.8310500000000001E-3</v>
      </c>
      <c r="S10141">
        <f>INDEX(RawData!R$2:R$1048576,MATCH(FmtData!$B$4+(ROW()-10),RawData!$A$2:$A$1048576,0))</f>
        <v>0.51633799999999996</v>
      </c>
      <c r="T10141">
        <f>INDEX(RawData!S$2:S$1048576,MATCH(FmtData!$B$4+(ROW()-10),RawData!$A$2:$A$1048576,0))</f>
        <v>0.52676999999999996</v>
      </c>
      <c r="U10141">
        <f>INDEX(RawData!T$2:T$1048576,MATCH(FmtData!$B$4+(ROW()-10),RawData!$A$2:$A$1048576,0))</f>
        <v>-1.06812E-2</v>
      </c>
      <c r="V10141">
        <f>INDEX(RawData!U$2:U$1048576,MATCH(FmtData!$B$4+(ROW()-10),RawData!$A$2:$A$1048576,0))</f>
        <v>0.152588</v>
      </c>
      <c r="W10141" s="8">
        <f t="shared" si="3519"/>
        <v>0.1632692</v>
      </c>
      <c r="X10141" s="8">
        <f t="shared" si="3520"/>
        <v>-0.26073607999999993</v>
      </c>
      <c r="Y10141" s="8">
        <f t="shared" si="3521"/>
        <v>-0.15884651999999996</v>
      </c>
      <c r="Z10141" s="8">
        <f t="shared" si="3522"/>
        <v>10.152691814042056</v>
      </c>
      <c r="AA10141" s="8">
        <f t="shared" si="3523"/>
        <v>10.050802254042056</v>
      </c>
      <c r="AB10141" s="8">
        <f t="shared" si="3524"/>
        <v>10.101747034042056</v>
      </c>
      <c r="AC10141" s="6">
        <f t="shared" si="3525"/>
        <v>-301.35500000000002</v>
      </c>
      <c r="AD10141" s="15">
        <f t="shared" si="3526"/>
        <v>-41.58299999999997</v>
      </c>
      <c r="AE10141" s="15">
        <f t="shared" si="3527"/>
        <v>68.452791551277301</v>
      </c>
      <c r="AF10141" s="15">
        <f t="shared" si="3528"/>
        <v>41.299610510253387</v>
      </c>
      <c r="AG10141" s="15">
        <f t="shared" si="3529"/>
        <v>54.811079706319902</v>
      </c>
      <c r="AH10141" s="15">
        <f t="shared" si="3530"/>
        <v>-142.46160518134809</v>
      </c>
      <c r="AI10141" s="17">
        <f t="shared" si="3531"/>
        <v>1.239597509770862</v>
      </c>
      <c r="AJ10141" s="17">
        <f t="shared" si="3532"/>
        <v>0.97484242371500951</v>
      </c>
      <c r="AK10141" s="17">
        <f t="shared" si="3533"/>
        <v>0.75951461028015788</v>
      </c>
      <c r="AL10141" s="17">
        <f t="shared" si="3534"/>
        <v>0.78174490703777533</v>
      </c>
      <c r="AM10141" s="17">
        <f t="shared" si="3535"/>
        <v>0.77052274714301561</v>
      </c>
      <c r="AN10141" s="17">
        <f t="shared" si="3536"/>
        <v>0.97484242371500951</v>
      </c>
      <c r="AO10141" s="17">
        <f t="shared" si="3537"/>
        <v>0</v>
      </c>
      <c r="AP10141" s="17">
        <f t="shared" si="3538"/>
        <v>7.7052274714301561</v>
      </c>
      <c r="AQ10141" s="17">
        <f t="shared" si="3539"/>
        <v>12.39597509770862</v>
      </c>
      <c r="AR10141" s="17">
        <f t="shared" si="3540"/>
        <v>19.990106984893846</v>
      </c>
    </row>
    <row r="10142" spans="2:44" x14ac:dyDescent="0.25">
      <c r="B10142">
        <f>INDEX(RawData!$A$2:$A$1048576,MATCH(FmtData!$B$4+(ROW()-10),RawData!$A$2:$A$1048576,0))</f>
        <v>10327</v>
      </c>
      <c r="C10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2)</f>
        <v>42246.952743055554</v>
      </c>
      <c r="D10142" s="46">
        <f>IF($B$6=1,MID(INDEX(RawData!$B$2:$B$1048576, MATCH(FmtData!$B$4+(ROW()-10),RawData!$A$2:$A$1048576,0)),12,8)+$B$5/24,INDEX(RawData!$C$2:$C$1048576, MATCH(FmtData!$B$4+(ROW()-10),RawData!$A$2:$A$1048576,0)))</f>
        <v>0.95274305555555561</v>
      </c>
      <c r="E10142">
        <f>INDEX(RawData!D$2:D$1048576,MATCH(FmtData!$B$4+(ROW()-10),RawData!$A$2:$A$1048576,0))</f>
        <v>2899.33</v>
      </c>
      <c r="F10142">
        <f>INDEX(RawData!E$2:E$1048576,MATCH(FmtData!$B$4+(ROW()-10),RawData!$A$2:$A$1048576,0))</f>
        <v>5.0183099999999996</v>
      </c>
      <c r="G10142">
        <f>INDEX(RawData!F$2:F$1048576,MATCH(FmtData!$B$4+(ROW()-10),RawData!$A$2:$A$1048576,0))</f>
        <v>-246.756</v>
      </c>
      <c r="H10142">
        <f>INDEX(RawData!G$2:G$1048576,MATCH(FmtData!$B$4+(ROW()-10),RawData!$A$2:$A$1048576,0))</f>
        <v>0.49984099999999998</v>
      </c>
      <c r="I10142">
        <f>INDEX(RawData!H$2:H$1048576,MATCH(FmtData!$B$4+(ROW()-10),RawData!$A$2:$A$1048576,0))</f>
        <v>-3.9036299999999999E-3</v>
      </c>
      <c r="J10142">
        <f>INDEX(RawData!I$2:I$1048576,MATCH(FmtData!$B$4+(ROW()-10),RawData!$A$2:$A$1048576,0))</f>
        <v>197.3</v>
      </c>
      <c r="K10142">
        <f>INDEX(RawData!J$2:J$1048576,MATCH(FmtData!$B$4+(ROW()-10),RawData!$A$2:$A$1048576,0))</f>
        <v>194.2</v>
      </c>
      <c r="L10142">
        <f>INDEX(RawData!K$2:K$1048576,MATCH(FmtData!$B$4+(ROW()-10),RawData!$A$2:$A$1048576,0))</f>
        <v>166.3</v>
      </c>
      <c r="M10142">
        <f>INDEX(RawData!L$2:L$1048576,MATCH(FmtData!$B$4+(ROW()-10),RawData!$A$2:$A$1048576,0))</f>
        <v>23.6</v>
      </c>
      <c r="N10142">
        <f>INDEX(RawData!M$2:M$1048576,MATCH(FmtData!$B$4+(ROW()-10),RawData!$A$2:$A$1048576,0))</f>
        <v>21.9</v>
      </c>
      <c r="O10142">
        <f>INDEX(RawData!N$2:N$1048576,MATCH(FmtData!$B$4+(ROW()-10),RawData!$A$2:$A$1048576,0))</f>
        <v>176.6</v>
      </c>
      <c r="P10142">
        <f>INDEX(RawData!O$2:O$1048576,MATCH(FmtData!$B$4+(ROW()-10),RawData!$A$2:$A$1048576,0))</f>
        <v>35.819800000000001</v>
      </c>
      <c r="Q10142">
        <f>INDEX(RawData!P$2:P$1048576,MATCH(FmtData!$B$4+(ROW()-10),RawData!$A$2:$A$1048576,0))</f>
        <v>205.97800000000001</v>
      </c>
      <c r="R10142">
        <f>INDEX(RawData!Q$2:Q$1048576,MATCH(FmtData!$B$4+(ROW()-10),RawData!$A$2:$A$1048576,0))</f>
        <v>1.8310500000000001E-3</v>
      </c>
      <c r="S10142">
        <f>INDEX(RawData!R$2:R$1048576,MATCH(FmtData!$B$4+(ROW()-10),RawData!$A$2:$A$1048576,0))</f>
        <v>0.51633799999999996</v>
      </c>
      <c r="T10142">
        <f>INDEX(RawData!S$2:S$1048576,MATCH(FmtData!$B$4+(ROW()-10),RawData!$A$2:$A$1048576,0))</f>
        <v>0.52676999999999996</v>
      </c>
      <c r="U10142">
        <f>INDEX(RawData!T$2:T$1048576,MATCH(FmtData!$B$4+(ROW()-10),RawData!$A$2:$A$1048576,0))</f>
        <v>-1.06812E-2</v>
      </c>
      <c r="V10142">
        <f>INDEX(RawData!U$2:U$1048576,MATCH(FmtData!$B$4+(ROW()-10),RawData!$A$2:$A$1048576,0))</f>
        <v>0.19836400000000001</v>
      </c>
      <c r="W10142" s="8">
        <f t="shared" si="3519"/>
        <v>0.20904520000000001</v>
      </c>
      <c r="X10142" s="8">
        <f t="shared" si="3520"/>
        <v>-0.26073607999999993</v>
      </c>
      <c r="Y10142" s="8">
        <f t="shared" si="3521"/>
        <v>-0.15884651999999996</v>
      </c>
      <c r="Z10142" s="8">
        <f t="shared" si="3522"/>
        <v>10.152691814042056</v>
      </c>
      <c r="AA10142" s="8">
        <f t="shared" si="3523"/>
        <v>10.050802254042056</v>
      </c>
      <c r="AB10142" s="8">
        <f t="shared" si="3524"/>
        <v>10.101747034042056</v>
      </c>
      <c r="AC10142" s="6">
        <f t="shared" si="3525"/>
        <v>-301.35500000000002</v>
      </c>
      <c r="AD10142" s="15">
        <f t="shared" si="3526"/>
        <v>-41.58299999999997</v>
      </c>
      <c r="AE10142" s="15">
        <f t="shared" si="3527"/>
        <v>68.452791551277301</v>
      </c>
      <c r="AF10142" s="15">
        <f t="shared" si="3528"/>
        <v>41.299610510253387</v>
      </c>
      <c r="AG10142" s="15">
        <f t="shared" si="3529"/>
        <v>54.811079706319902</v>
      </c>
      <c r="AH10142" s="15">
        <f t="shared" si="3530"/>
        <v>-142.46160518134809</v>
      </c>
      <c r="AI10142" s="17">
        <f t="shared" si="3531"/>
        <v>1.239597509770862</v>
      </c>
      <c r="AJ10142" s="17">
        <f t="shared" si="3532"/>
        <v>0.97484242371500951</v>
      </c>
      <c r="AK10142" s="17">
        <f t="shared" si="3533"/>
        <v>0.75951461028015788</v>
      </c>
      <c r="AL10142" s="17">
        <f t="shared" si="3534"/>
        <v>0.78174490703777533</v>
      </c>
      <c r="AM10142" s="17">
        <f t="shared" si="3535"/>
        <v>0.77052274714301561</v>
      </c>
      <c r="AN10142" s="17">
        <f t="shared" si="3536"/>
        <v>0.97484242371500951</v>
      </c>
      <c r="AO10142" s="17">
        <f t="shared" si="3537"/>
        <v>0</v>
      </c>
      <c r="AP10142" s="17">
        <f t="shared" si="3538"/>
        <v>7.7052274714301561</v>
      </c>
      <c r="AQ10142" s="17">
        <f t="shared" si="3539"/>
        <v>12.39597509770862</v>
      </c>
      <c r="AR10142" s="17">
        <f t="shared" si="3540"/>
        <v>19.990106984893846</v>
      </c>
    </row>
    <row r="10143" spans="2:44" x14ac:dyDescent="0.25">
      <c r="B10143">
        <f>INDEX(RawData!$A$2:$A$1048576,MATCH(FmtData!$B$4+(ROW()-10),RawData!$A$2:$A$1048576,0))</f>
        <v>10328</v>
      </c>
      <c r="C10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3)</f>
        <v>42246.964317129627</v>
      </c>
      <c r="D10143" s="46">
        <f>IF($B$6=1,MID(INDEX(RawData!$B$2:$B$1048576, MATCH(FmtData!$B$4+(ROW()-10),RawData!$A$2:$A$1048576,0)),12,8)+$B$5/24,INDEX(RawData!$C$2:$C$1048576, MATCH(FmtData!$B$4+(ROW()-10),RawData!$A$2:$A$1048576,0)))</f>
        <v>0.96431712962962957</v>
      </c>
      <c r="E10143">
        <f>INDEX(RawData!D$2:D$1048576,MATCH(FmtData!$B$4+(ROW()-10),RawData!$A$2:$A$1048576,0))</f>
        <v>2901.19</v>
      </c>
      <c r="F10143">
        <f>INDEX(RawData!E$2:E$1048576,MATCH(FmtData!$B$4+(ROW()-10),RawData!$A$2:$A$1048576,0))</f>
        <v>5.0183099999999996</v>
      </c>
      <c r="G10143">
        <f>INDEX(RawData!F$2:F$1048576,MATCH(FmtData!$B$4+(ROW()-10),RawData!$A$2:$A$1048576,0))</f>
        <v>-246.756</v>
      </c>
      <c r="H10143">
        <f>INDEX(RawData!G$2:G$1048576,MATCH(FmtData!$B$4+(ROW()-10),RawData!$A$2:$A$1048576,0))</f>
        <v>0.49982199999999999</v>
      </c>
      <c r="I10143">
        <f>INDEX(RawData!H$2:H$1048576,MATCH(FmtData!$B$4+(ROW()-10),RawData!$A$2:$A$1048576,0))</f>
        <v>-3.9036299999999999E-3</v>
      </c>
      <c r="J10143">
        <f>INDEX(RawData!I$2:I$1048576,MATCH(FmtData!$B$4+(ROW()-10),RawData!$A$2:$A$1048576,0))</f>
        <v>195.6</v>
      </c>
      <c r="K10143">
        <f>INDEX(RawData!J$2:J$1048576,MATCH(FmtData!$B$4+(ROW()-10),RawData!$A$2:$A$1048576,0))</f>
        <v>195.2</v>
      </c>
      <c r="L10143">
        <f>INDEX(RawData!K$2:K$1048576,MATCH(FmtData!$B$4+(ROW()-10),RawData!$A$2:$A$1048576,0))</f>
        <v>166.1</v>
      </c>
      <c r="M10143">
        <f>INDEX(RawData!L$2:L$1048576,MATCH(FmtData!$B$4+(ROW()-10),RawData!$A$2:$A$1048576,0))</f>
        <v>23.5</v>
      </c>
      <c r="N10143">
        <f>INDEX(RawData!M$2:M$1048576,MATCH(FmtData!$B$4+(ROW()-10),RawData!$A$2:$A$1048576,0))</f>
        <v>21.9</v>
      </c>
      <c r="O10143">
        <f>INDEX(RawData!N$2:N$1048576,MATCH(FmtData!$B$4+(ROW()-10),RawData!$A$2:$A$1048576,0))</f>
        <v>176.6</v>
      </c>
      <c r="P10143">
        <f>INDEX(RawData!O$2:O$1048576,MATCH(FmtData!$B$4+(ROW()-10),RawData!$A$2:$A$1048576,0))</f>
        <v>35.819800000000001</v>
      </c>
      <c r="Q10143">
        <f>INDEX(RawData!P$2:P$1048576,MATCH(FmtData!$B$4+(ROW()-10),RawData!$A$2:$A$1048576,0))</f>
        <v>205.97800000000001</v>
      </c>
      <c r="R10143">
        <f>INDEX(RawData!Q$2:Q$1048576,MATCH(FmtData!$B$4+(ROW()-10),RawData!$A$2:$A$1048576,0))</f>
        <v>2.4414100000000002E-3</v>
      </c>
      <c r="S10143">
        <f>INDEX(RawData!R$2:R$1048576,MATCH(FmtData!$B$4+(ROW()-10),RawData!$A$2:$A$1048576,0))</f>
        <v>0.51633799999999996</v>
      </c>
      <c r="T10143">
        <f>INDEX(RawData!S$2:S$1048576,MATCH(FmtData!$B$4+(ROW()-10),RawData!$A$2:$A$1048576,0))</f>
        <v>0.52676999999999996</v>
      </c>
      <c r="U10143">
        <f>INDEX(RawData!T$2:T$1048576,MATCH(FmtData!$B$4+(ROW()-10),RawData!$A$2:$A$1048576,0))</f>
        <v>-1.06812E-2</v>
      </c>
      <c r="V10143">
        <f>INDEX(RawData!U$2:U$1048576,MATCH(FmtData!$B$4+(ROW()-10),RawData!$A$2:$A$1048576,0))</f>
        <v>0.19836400000000001</v>
      </c>
      <c r="W10143" s="8">
        <f t="shared" si="3519"/>
        <v>0.20904520000000001</v>
      </c>
      <c r="X10143" s="8">
        <f t="shared" si="3520"/>
        <v>-0.26073607999999993</v>
      </c>
      <c r="Y10143" s="8">
        <f t="shared" si="3521"/>
        <v>-0.15884651999999996</v>
      </c>
      <c r="Z10143" s="8">
        <f t="shared" si="3522"/>
        <v>10.152691814042056</v>
      </c>
      <c r="AA10143" s="8">
        <f t="shared" si="3523"/>
        <v>10.050802254042056</v>
      </c>
      <c r="AB10143" s="8">
        <f t="shared" si="3524"/>
        <v>10.101747034042056</v>
      </c>
      <c r="AC10143" s="6">
        <f t="shared" si="3525"/>
        <v>-301.35500000000002</v>
      </c>
      <c r="AD10143" s="15">
        <f t="shared" si="3526"/>
        <v>-41.58299999999997</v>
      </c>
      <c r="AE10143" s="15">
        <f t="shared" si="3527"/>
        <v>68.452791551277301</v>
      </c>
      <c r="AF10143" s="15">
        <f t="shared" si="3528"/>
        <v>41.299610510253387</v>
      </c>
      <c r="AG10143" s="15">
        <f t="shared" si="3529"/>
        <v>54.811079706319902</v>
      </c>
      <c r="AH10143" s="15">
        <f t="shared" si="3530"/>
        <v>-142.46160518134809</v>
      </c>
      <c r="AI10143" s="17">
        <f t="shared" si="3531"/>
        <v>1.239597509770862</v>
      </c>
      <c r="AJ10143" s="17">
        <f t="shared" si="3532"/>
        <v>0.97484242371500951</v>
      </c>
      <c r="AK10143" s="17">
        <f t="shared" si="3533"/>
        <v>0.75951461028015788</v>
      </c>
      <c r="AL10143" s="17">
        <f t="shared" si="3534"/>
        <v>0.78174490703777533</v>
      </c>
      <c r="AM10143" s="17">
        <f t="shared" si="3535"/>
        <v>0.77052274714301561</v>
      </c>
      <c r="AN10143" s="17">
        <f t="shared" si="3536"/>
        <v>0.97484242371500951</v>
      </c>
      <c r="AO10143" s="17">
        <f t="shared" si="3537"/>
        <v>0</v>
      </c>
      <c r="AP10143" s="17">
        <f t="shared" si="3538"/>
        <v>7.7052274714301561</v>
      </c>
      <c r="AQ10143" s="17">
        <f t="shared" si="3539"/>
        <v>12.39597509770862</v>
      </c>
      <c r="AR10143" s="17">
        <f t="shared" si="3540"/>
        <v>20.002931188758847</v>
      </c>
    </row>
    <row r="10144" spans="2:44" x14ac:dyDescent="0.25">
      <c r="B10144">
        <f>INDEX(RawData!$A$2:$A$1048576,MATCH(FmtData!$B$4+(ROW()-10),RawData!$A$2:$A$1048576,0))</f>
        <v>10329</v>
      </c>
      <c r="C10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4)</f>
        <v>42246.975891203707</v>
      </c>
      <c r="D10144" s="46">
        <f>IF($B$6=1,MID(INDEX(RawData!$B$2:$B$1048576, MATCH(FmtData!$B$4+(ROW()-10),RawData!$A$2:$A$1048576,0)),12,8)+$B$5/24,INDEX(RawData!$C$2:$C$1048576, MATCH(FmtData!$B$4+(ROW()-10),RawData!$A$2:$A$1048576,0)))</f>
        <v>0.97589120370370364</v>
      </c>
      <c r="E10144">
        <f>INDEX(RawData!D$2:D$1048576,MATCH(FmtData!$B$4+(ROW()-10),RawData!$A$2:$A$1048576,0))</f>
        <v>2901.19</v>
      </c>
      <c r="F10144">
        <f>INDEX(RawData!E$2:E$1048576,MATCH(FmtData!$B$4+(ROW()-10),RawData!$A$2:$A$1048576,0))</f>
        <v>4.0944799999999999</v>
      </c>
      <c r="G10144">
        <f>INDEX(RawData!F$2:F$1048576,MATCH(FmtData!$B$4+(ROW()-10),RawData!$A$2:$A$1048576,0))</f>
        <v>-246.756</v>
      </c>
      <c r="H10144">
        <f>INDEX(RawData!G$2:G$1048576,MATCH(FmtData!$B$4+(ROW()-10),RawData!$A$2:$A$1048576,0))</f>
        <v>0.49984099999999998</v>
      </c>
      <c r="I10144">
        <f>INDEX(RawData!H$2:H$1048576,MATCH(FmtData!$B$4+(ROW()-10),RawData!$A$2:$A$1048576,0))</f>
        <v>-3.9036299999999999E-3</v>
      </c>
      <c r="J10144">
        <f>INDEX(RawData!I$2:I$1048576,MATCH(FmtData!$B$4+(ROW()-10),RawData!$A$2:$A$1048576,0))</f>
        <v>195.5</v>
      </c>
      <c r="K10144">
        <f>INDEX(RawData!J$2:J$1048576,MATCH(FmtData!$B$4+(ROW()-10),RawData!$A$2:$A$1048576,0))</f>
        <v>196.5</v>
      </c>
      <c r="L10144">
        <f>INDEX(RawData!K$2:K$1048576,MATCH(FmtData!$B$4+(ROW()-10),RawData!$A$2:$A$1048576,0))</f>
        <v>166.3</v>
      </c>
      <c r="M10144">
        <f>INDEX(RawData!L$2:L$1048576,MATCH(FmtData!$B$4+(ROW()-10),RawData!$A$2:$A$1048576,0))</f>
        <v>23.5</v>
      </c>
      <c r="N10144">
        <f>INDEX(RawData!M$2:M$1048576,MATCH(FmtData!$B$4+(ROW()-10),RawData!$A$2:$A$1048576,0))</f>
        <v>21.9</v>
      </c>
      <c r="O10144">
        <f>INDEX(RawData!N$2:N$1048576,MATCH(FmtData!$B$4+(ROW()-10),RawData!$A$2:$A$1048576,0))</f>
        <v>176.8</v>
      </c>
      <c r="P10144">
        <f>INDEX(RawData!O$2:O$1048576,MATCH(FmtData!$B$4+(ROW()-10),RawData!$A$2:$A$1048576,0))</f>
        <v>35.819800000000001</v>
      </c>
      <c r="Q10144">
        <f>INDEX(RawData!P$2:P$1048576,MATCH(FmtData!$B$4+(ROW()-10),RawData!$A$2:$A$1048576,0))</f>
        <v>206.19499999999999</v>
      </c>
      <c r="R10144">
        <f>INDEX(RawData!Q$2:Q$1048576,MATCH(FmtData!$B$4+(ROW()-10),RawData!$A$2:$A$1048576,0))</f>
        <v>2.4414100000000002E-3</v>
      </c>
      <c r="S10144">
        <f>INDEX(RawData!R$2:R$1048576,MATCH(FmtData!$B$4+(ROW()-10),RawData!$A$2:$A$1048576,0))</f>
        <v>0.51633799999999996</v>
      </c>
      <c r="T10144">
        <f>INDEX(RawData!S$2:S$1048576,MATCH(FmtData!$B$4+(ROW()-10),RawData!$A$2:$A$1048576,0))</f>
        <v>0.52676999999999996</v>
      </c>
      <c r="U10144">
        <f>INDEX(RawData!T$2:T$1048576,MATCH(FmtData!$B$4+(ROW()-10),RawData!$A$2:$A$1048576,0))</f>
        <v>-1.06812E-2</v>
      </c>
      <c r="V10144">
        <f>INDEX(RawData!U$2:U$1048576,MATCH(FmtData!$B$4+(ROW()-10),RawData!$A$2:$A$1048576,0))</f>
        <v>0.19836400000000001</v>
      </c>
      <c r="W10144" s="8">
        <f t="shared" si="3519"/>
        <v>0.20904520000000001</v>
      </c>
      <c r="X10144" s="8">
        <f t="shared" si="3520"/>
        <v>-0.26073607999999993</v>
      </c>
      <c r="Y10144" s="8">
        <f t="shared" si="3521"/>
        <v>-0.15884651999999996</v>
      </c>
      <c r="Z10144" s="8">
        <f t="shared" si="3522"/>
        <v>10.152691814042056</v>
      </c>
      <c r="AA10144" s="8">
        <f t="shared" si="3523"/>
        <v>10.050802254042056</v>
      </c>
      <c r="AB10144" s="8">
        <f t="shared" si="3524"/>
        <v>10.101747034042056</v>
      </c>
      <c r="AC10144" s="6">
        <f t="shared" si="3525"/>
        <v>-301.13800000000003</v>
      </c>
      <c r="AD10144" s="15">
        <f t="shared" si="3526"/>
        <v>-41.365999999999985</v>
      </c>
      <c r="AE10144" s="15">
        <f t="shared" si="3527"/>
        <v>68.452791551277301</v>
      </c>
      <c r="AF10144" s="15">
        <f t="shared" si="3528"/>
        <v>41.299610510253387</v>
      </c>
      <c r="AG10144" s="15">
        <f t="shared" si="3529"/>
        <v>54.811079706319902</v>
      </c>
      <c r="AH10144" s="15">
        <f t="shared" si="3530"/>
        <v>-142.24460518134811</v>
      </c>
      <c r="AI10144" s="17">
        <f t="shared" si="3531"/>
        <v>1.239137906169077</v>
      </c>
      <c r="AJ10144" s="17">
        <f t="shared" si="3532"/>
        <v>0.97455815748644647</v>
      </c>
      <c r="AK10144" s="17">
        <f t="shared" si="3533"/>
        <v>0.75951461028015788</v>
      </c>
      <c r="AL10144" s="17">
        <f t="shared" si="3534"/>
        <v>0.78174490703777533</v>
      </c>
      <c r="AM10144" s="17">
        <f t="shared" si="3535"/>
        <v>0.77052274714301561</v>
      </c>
      <c r="AN10144" s="17">
        <f t="shared" si="3536"/>
        <v>0.97455815748644647</v>
      </c>
      <c r="AO10144" s="17">
        <f t="shared" si="3537"/>
        <v>0</v>
      </c>
      <c r="AP10144" s="17">
        <f t="shared" si="3538"/>
        <v>7.7052274714301561</v>
      </c>
      <c r="AQ10144" s="17">
        <f t="shared" si="3539"/>
        <v>12.39137906169077</v>
      </c>
      <c r="AR10144" s="17">
        <f t="shared" si="3540"/>
        <v>20.002931188758847</v>
      </c>
    </row>
    <row r="10145" spans="2:44" x14ac:dyDescent="0.25">
      <c r="B10145">
        <f>INDEX(RawData!$A$2:$A$1048576,MATCH(FmtData!$B$4+(ROW()-10),RawData!$A$2:$A$1048576,0))</f>
        <v>10330</v>
      </c>
      <c r="C10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5)</f>
        <v>42246.987453703703</v>
      </c>
      <c r="D10145" s="46">
        <f>IF($B$6=1,MID(INDEX(RawData!$B$2:$B$1048576, MATCH(FmtData!$B$4+(ROW()-10),RawData!$A$2:$A$1048576,0)),12,8)+$B$5/24,INDEX(RawData!$C$2:$C$1048576, MATCH(FmtData!$B$4+(ROW()-10),RawData!$A$2:$A$1048576,0)))</f>
        <v>0.98745370370370367</v>
      </c>
      <c r="E10145">
        <f>INDEX(RawData!D$2:D$1048576,MATCH(FmtData!$B$4+(ROW()-10),RawData!$A$2:$A$1048576,0))</f>
        <v>2898.4</v>
      </c>
      <c r="F10145">
        <f>INDEX(RawData!E$2:E$1048576,MATCH(FmtData!$B$4+(ROW()-10),RawData!$A$2:$A$1048576,0))</f>
        <v>4.0944799999999999</v>
      </c>
      <c r="G10145">
        <f>INDEX(RawData!F$2:F$1048576,MATCH(FmtData!$B$4+(ROW()-10),RawData!$A$2:$A$1048576,0))</f>
        <v>-246.756</v>
      </c>
      <c r="H10145">
        <f>INDEX(RawData!G$2:G$1048576,MATCH(FmtData!$B$4+(ROW()-10),RawData!$A$2:$A$1048576,0))</f>
        <v>0.49982199999999999</v>
      </c>
      <c r="I10145">
        <f>INDEX(RawData!H$2:H$1048576,MATCH(FmtData!$B$4+(ROW()-10),RawData!$A$2:$A$1048576,0))</f>
        <v>-3.9036299999999999E-3</v>
      </c>
      <c r="J10145">
        <f>INDEX(RawData!I$2:I$1048576,MATCH(FmtData!$B$4+(ROW()-10),RawData!$A$2:$A$1048576,0))</f>
        <v>194.8</v>
      </c>
      <c r="K10145">
        <f>INDEX(RawData!J$2:J$1048576,MATCH(FmtData!$B$4+(ROW()-10),RawData!$A$2:$A$1048576,0))</f>
        <v>196.5</v>
      </c>
      <c r="L10145">
        <f>INDEX(RawData!K$2:K$1048576,MATCH(FmtData!$B$4+(ROW()-10),RawData!$A$2:$A$1048576,0))</f>
        <v>166.3</v>
      </c>
      <c r="M10145">
        <f>INDEX(RawData!L$2:L$1048576,MATCH(FmtData!$B$4+(ROW()-10),RawData!$A$2:$A$1048576,0))</f>
        <v>23.5</v>
      </c>
      <c r="N10145">
        <f>INDEX(RawData!M$2:M$1048576,MATCH(FmtData!$B$4+(ROW()-10),RawData!$A$2:$A$1048576,0))</f>
        <v>22.1</v>
      </c>
      <c r="O10145">
        <f>INDEX(RawData!N$2:N$1048576,MATCH(FmtData!$B$4+(ROW()-10),RawData!$A$2:$A$1048576,0))</f>
        <v>176.8</v>
      </c>
      <c r="P10145">
        <f>INDEX(RawData!O$2:O$1048576,MATCH(FmtData!$B$4+(ROW()-10),RawData!$A$2:$A$1048576,0))</f>
        <v>35.819800000000001</v>
      </c>
      <c r="Q10145">
        <f>INDEX(RawData!P$2:P$1048576,MATCH(FmtData!$B$4+(ROW()-10),RawData!$A$2:$A$1048576,0))</f>
        <v>206.19499999999999</v>
      </c>
      <c r="R10145">
        <f>INDEX(RawData!Q$2:Q$1048576,MATCH(FmtData!$B$4+(ROW()-10),RawData!$A$2:$A$1048576,0))</f>
        <v>1.8310500000000001E-3</v>
      </c>
      <c r="S10145">
        <f>INDEX(RawData!R$2:R$1048576,MATCH(FmtData!$B$4+(ROW()-10),RawData!$A$2:$A$1048576,0))</f>
        <v>0.51633799999999996</v>
      </c>
      <c r="T10145">
        <f>INDEX(RawData!S$2:S$1048576,MATCH(FmtData!$B$4+(ROW()-10),RawData!$A$2:$A$1048576,0))</f>
        <v>0.52676999999999996</v>
      </c>
      <c r="U10145">
        <f>INDEX(RawData!T$2:T$1048576,MATCH(FmtData!$B$4+(ROW()-10),RawData!$A$2:$A$1048576,0))</f>
        <v>-1.06812E-2</v>
      </c>
      <c r="V10145">
        <f>INDEX(RawData!U$2:U$1048576,MATCH(FmtData!$B$4+(ROW()-10),RawData!$A$2:$A$1048576,0))</f>
        <v>0.19836400000000001</v>
      </c>
      <c r="W10145" s="8">
        <f t="shared" si="3519"/>
        <v>0.20904520000000001</v>
      </c>
      <c r="X10145" s="8">
        <f t="shared" si="3520"/>
        <v>-0.26073607999999993</v>
      </c>
      <c r="Y10145" s="8">
        <f t="shared" si="3521"/>
        <v>-0.15884651999999996</v>
      </c>
      <c r="Z10145" s="8">
        <f t="shared" si="3522"/>
        <v>10.152691814042056</v>
      </c>
      <c r="AA10145" s="8">
        <f t="shared" si="3523"/>
        <v>10.050802254042056</v>
      </c>
      <c r="AB10145" s="8">
        <f t="shared" si="3524"/>
        <v>10.101747034042056</v>
      </c>
      <c r="AC10145" s="6">
        <f t="shared" si="3525"/>
        <v>-301.13800000000003</v>
      </c>
      <c r="AD10145" s="15">
        <f t="shared" si="3526"/>
        <v>-41.365999999999985</v>
      </c>
      <c r="AE10145" s="15">
        <f t="shared" si="3527"/>
        <v>68.452791551277301</v>
      </c>
      <c r="AF10145" s="15">
        <f t="shared" si="3528"/>
        <v>41.299610510253387</v>
      </c>
      <c r="AG10145" s="15">
        <f t="shared" si="3529"/>
        <v>54.811079706319902</v>
      </c>
      <c r="AH10145" s="15">
        <f t="shared" si="3530"/>
        <v>-142.24460518134811</v>
      </c>
      <c r="AI10145" s="17">
        <f t="shared" si="3531"/>
        <v>1.239137906169077</v>
      </c>
      <c r="AJ10145" s="17">
        <f t="shared" si="3532"/>
        <v>0.97455815748644647</v>
      </c>
      <c r="AK10145" s="17">
        <f t="shared" si="3533"/>
        <v>0.75951461028015788</v>
      </c>
      <c r="AL10145" s="17">
        <f t="shared" si="3534"/>
        <v>0.78174490703777533</v>
      </c>
      <c r="AM10145" s="17">
        <f t="shared" si="3535"/>
        <v>0.77052274714301561</v>
      </c>
      <c r="AN10145" s="17">
        <f t="shared" si="3536"/>
        <v>0.97455815748644647</v>
      </c>
      <c r="AO10145" s="17">
        <f t="shared" si="3537"/>
        <v>0</v>
      </c>
      <c r="AP10145" s="17">
        <f t="shared" si="3538"/>
        <v>7.7052274714301561</v>
      </c>
      <c r="AQ10145" s="17">
        <f t="shared" si="3539"/>
        <v>12.39137906169077</v>
      </c>
      <c r="AR10145" s="17">
        <f t="shared" si="3540"/>
        <v>19.983694882961352</v>
      </c>
    </row>
    <row r="10146" spans="2:44" x14ac:dyDescent="0.25">
      <c r="B10146">
        <f>INDEX(RawData!$A$2:$A$1048576,MATCH(FmtData!$B$4+(ROW()-10),RawData!$A$2:$A$1048576,0))</f>
        <v>10331</v>
      </c>
      <c r="C10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6)</f>
        <v>42246.999027777776</v>
      </c>
      <c r="D10146" s="46">
        <f>IF($B$6=1,MID(INDEX(RawData!$B$2:$B$1048576, MATCH(FmtData!$B$4+(ROW()-10),RawData!$A$2:$A$1048576,0)),12,8)+$B$5/24,INDEX(RawData!$C$2:$C$1048576, MATCH(FmtData!$B$4+(ROW()-10),RawData!$A$2:$A$1048576,0)))</f>
        <v>0.99902777777777774</v>
      </c>
      <c r="E10146">
        <f>INDEX(RawData!D$2:D$1048576,MATCH(FmtData!$B$4+(ROW()-10),RawData!$A$2:$A$1048576,0))</f>
        <v>2898.4</v>
      </c>
      <c r="F10146">
        <f>INDEX(RawData!E$2:E$1048576,MATCH(FmtData!$B$4+(ROW()-10),RawData!$A$2:$A$1048576,0))</f>
        <v>5.0183099999999996</v>
      </c>
      <c r="G10146">
        <f>INDEX(RawData!F$2:F$1048576,MATCH(FmtData!$B$4+(ROW()-10),RawData!$A$2:$A$1048576,0))</f>
        <v>-235.572</v>
      </c>
      <c r="H10146">
        <f>INDEX(RawData!G$2:G$1048576,MATCH(FmtData!$B$4+(ROW()-10),RawData!$A$2:$A$1048576,0))</f>
        <v>0.49984099999999998</v>
      </c>
      <c r="I10146">
        <f>INDEX(RawData!H$2:H$1048576,MATCH(FmtData!$B$4+(ROW()-10),RawData!$A$2:$A$1048576,0))</f>
        <v>-3.9036299999999999E-3</v>
      </c>
      <c r="J10146">
        <f>INDEX(RawData!I$2:I$1048576,MATCH(FmtData!$B$4+(ROW()-10),RawData!$A$2:$A$1048576,0))</f>
        <v>194.2</v>
      </c>
      <c r="K10146">
        <f>INDEX(RawData!J$2:J$1048576,MATCH(FmtData!$B$4+(ROW()-10),RawData!$A$2:$A$1048576,0))</f>
        <v>194.3</v>
      </c>
      <c r="L10146">
        <f>INDEX(RawData!K$2:K$1048576,MATCH(FmtData!$B$4+(ROW()-10),RawData!$A$2:$A$1048576,0))</f>
        <v>166.3</v>
      </c>
      <c r="M10146">
        <f>INDEX(RawData!L$2:L$1048576,MATCH(FmtData!$B$4+(ROW()-10),RawData!$A$2:$A$1048576,0))</f>
        <v>23.5</v>
      </c>
      <c r="N10146">
        <f>INDEX(RawData!M$2:M$1048576,MATCH(FmtData!$B$4+(ROW()-10),RawData!$A$2:$A$1048576,0))</f>
        <v>21.9</v>
      </c>
      <c r="O10146">
        <f>INDEX(RawData!N$2:N$1048576,MATCH(FmtData!$B$4+(ROW()-10),RawData!$A$2:$A$1048576,0))</f>
        <v>176.7</v>
      </c>
      <c r="P10146">
        <f>INDEX(RawData!O$2:O$1048576,MATCH(FmtData!$B$4+(ROW()-10),RawData!$A$2:$A$1048576,0))</f>
        <v>35.819800000000001</v>
      </c>
      <c r="Q10146">
        <f>INDEX(RawData!P$2:P$1048576,MATCH(FmtData!$B$4+(ROW()-10),RawData!$A$2:$A$1048576,0))</f>
        <v>206.08699999999999</v>
      </c>
      <c r="R10146">
        <f>INDEX(RawData!Q$2:Q$1048576,MATCH(FmtData!$B$4+(ROW()-10),RawData!$A$2:$A$1048576,0))</f>
        <v>2.4414100000000002E-3</v>
      </c>
      <c r="S10146">
        <f>INDEX(RawData!R$2:R$1048576,MATCH(FmtData!$B$4+(ROW()-10),RawData!$A$2:$A$1048576,0))</f>
        <v>0.51633799999999996</v>
      </c>
      <c r="T10146">
        <f>INDEX(RawData!S$2:S$1048576,MATCH(FmtData!$B$4+(ROW()-10),RawData!$A$2:$A$1048576,0))</f>
        <v>0.52676999999999996</v>
      </c>
      <c r="U10146">
        <f>INDEX(RawData!T$2:T$1048576,MATCH(FmtData!$B$4+(ROW()-10),RawData!$A$2:$A$1048576,0))</f>
        <v>-1.06812E-2</v>
      </c>
      <c r="V10146">
        <f>INDEX(RawData!U$2:U$1048576,MATCH(FmtData!$B$4+(ROW()-10),RawData!$A$2:$A$1048576,0))</f>
        <v>0.19836400000000001</v>
      </c>
      <c r="W10146" s="8">
        <f t="shared" si="3519"/>
        <v>0.20904520000000001</v>
      </c>
      <c r="X10146" s="8">
        <f t="shared" si="3520"/>
        <v>-0.26073607999999993</v>
      </c>
      <c r="Y10146" s="8">
        <f t="shared" si="3521"/>
        <v>-0.15884651999999996</v>
      </c>
      <c r="Z10146" s="8">
        <f t="shared" si="3522"/>
        <v>10.152691814042056</v>
      </c>
      <c r="AA10146" s="8">
        <f t="shared" si="3523"/>
        <v>10.050802254042056</v>
      </c>
      <c r="AB10146" s="8">
        <f t="shared" si="3524"/>
        <v>10.101747034042056</v>
      </c>
      <c r="AC10146" s="6">
        <f t="shared" si="3525"/>
        <v>-301.24600000000004</v>
      </c>
      <c r="AD10146" s="15">
        <f t="shared" si="3526"/>
        <v>-41.47399999999999</v>
      </c>
      <c r="AE10146" s="15">
        <f t="shared" si="3527"/>
        <v>68.452791551277301</v>
      </c>
      <c r="AF10146" s="15">
        <f t="shared" si="3528"/>
        <v>41.299610510253387</v>
      </c>
      <c r="AG10146" s="15">
        <f t="shared" si="3529"/>
        <v>54.811079706319902</v>
      </c>
      <c r="AH10146" s="15">
        <f t="shared" si="3530"/>
        <v>-142.35260518134811</v>
      </c>
      <c r="AI10146" s="17">
        <f t="shared" si="3531"/>
        <v>1.2393666063669131</v>
      </c>
      <c r="AJ10146" s="17">
        <f t="shared" si="3532"/>
        <v>0.97469961488368329</v>
      </c>
      <c r="AK10146" s="17">
        <f t="shared" si="3533"/>
        <v>0.75951461028015788</v>
      </c>
      <c r="AL10146" s="17">
        <f t="shared" si="3534"/>
        <v>0.78174490703777533</v>
      </c>
      <c r="AM10146" s="17">
        <f t="shared" si="3535"/>
        <v>0.77052274714301561</v>
      </c>
      <c r="AN10146" s="17">
        <f t="shared" si="3536"/>
        <v>0.97469961488368329</v>
      </c>
      <c r="AO10146" s="17">
        <f t="shared" si="3537"/>
        <v>0</v>
      </c>
      <c r="AP10146" s="17">
        <f t="shared" si="3538"/>
        <v>7.7052274714301561</v>
      </c>
      <c r="AQ10146" s="17">
        <f t="shared" si="3539"/>
        <v>12.39366606366913</v>
      </c>
      <c r="AR10146" s="17">
        <f t="shared" si="3540"/>
        <v>19.983694882961352</v>
      </c>
    </row>
    <row r="10147" spans="2:44" x14ac:dyDescent="0.25">
      <c r="B10147">
        <f>INDEX(RawData!$A$2:$A$1048576,MATCH(FmtData!$B$4+(ROW()-10),RawData!$A$2:$A$1048576,0))</f>
        <v>10332</v>
      </c>
      <c r="C10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7)</f>
        <v>42247.010613425926</v>
      </c>
      <c r="D10147" s="46">
        <f>IF($B$6=1,MID(INDEX(RawData!$B$2:$B$1048576, MATCH(FmtData!$B$4+(ROW()-10),RawData!$A$2:$A$1048576,0)),12,8)+$B$5/24,INDEX(RawData!$C$2:$C$1048576, MATCH(FmtData!$B$4+(ROW()-10),RawData!$A$2:$A$1048576,0)))</f>
        <v>1.0613425925925927E-2</v>
      </c>
      <c r="E10147">
        <f>INDEX(RawData!D$2:D$1048576,MATCH(FmtData!$B$4+(ROW()-10),RawData!$A$2:$A$1048576,0))</f>
        <v>2898.4</v>
      </c>
      <c r="F10147">
        <f>INDEX(RawData!E$2:E$1048576,MATCH(FmtData!$B$4+(ROW()-10),RawData!$A$2:$A$1048576,0))</f>
        <v>5.0183099999999996</v>
      </c>
      <c r="G10147">
        <f>INDEX(RawData!F$2:F$1048576,MATCH(FmtData!$B$4+(ROW()-10),RawData!$A$2:$A$1048576,0))</f>
        <v>-235.572</v>
      </c>
      <c r="H10147">
        <f>INDEX(RawData!G$2:G$1048576,MATCH(FmtData!$B$4+(ROW()-10),RawData!$A$2:$A$1048576,0))</f>
        <v>0.49984099999999998</v>
      </c>
      <c r="I10147">
        <f>INDEX(RawData!H$2:H$1048576,MATCH(FmtData!$B$4+(ROW()-10),RawData!$A$2:$A$1048576,0))</f>
        <v>-3.9036299999999999E-3</v>
      </c>
      <c r="J10147">
        <f>INDEX(RawData!I$2:I$1048576,MATCH(FmtData!$B$4+(ROW()-10),RawData!$A$2:$A$1048576,0))</f>
        <v>196.3</v>
      </c>
      <c r="K10147">
        <f>INDEX(RawData!J$2:J$1048576,MATCH(FmtData!$B$4+(ROW()-10),RawData!$A$2:$A$1048576,0))</f>
        <v>193.5</v>
      </c>
      <c r="L10147">
        <f>INDEX(RawData!K$2:K$1048576,MATCH(FmtData!$B$4+(ROW()-10),RawData!$A$2:$A$1048576,0))</f>
        <v>166.2</v>
      </c>
      <c r="M10147">
        <f>INDEX(RawData!L$2:L$1048576,MATCH(FmtData!$B$4+(ROW()-10),RawData!$A$2:$A$1048576,0))</f>
        <v>23.6</v>
      </c>
      <c r="N10147">
        <f>INDEX(RawData!M$2:M$1048576,MATCH(FmtData!$B$4+(ROW()-10),RawData!$A$2:$A$1048576,0))</f>
        <v>22</v>
      </c>
      <c r="O10147">
        <f>INDEX(RawData!N$2:N$1048576,MATCH(FmtData!$B$4+(ROW()-10),RawData!$A$2:$A$1048576,0))</f>
        <v>176.7</v>
      </c>
      <c r="P10147">
        <f>INDEX(RawData!O$2:O$1048576,MATCH(FmtData!$B$4+(ROW()-10),RawData!$A$2:$A$1048576,0))</f>
        <v>35.819800000000001</v>
      </c>
      <c r="Q10147">
        <f>INDEX(RawData!P$2:P$1048576,MATCH(FmtData!$B$4+(ROW()-10),RawData!$A$2:$A$1048576,0))</f>
        <v>205.7</v>
      </c>
      <c r="R10147">
        <f>INDEX(RawData!Q$2:Q$1048576,MATCH(FmtData!$B$4+(ROW()-10),RawData!$A$2:$A$1048576,0))</f>
        <v>1.8310500000000001E-3</v>
      </c>
      <c r="S10147">
        <f>INDEX(RawData!R$2:R$1048576,MATCH(FmtData!$B$4+(ROW()-10),RawData!$A$2:$A$1048576,0))</f>
        <v>0.51633799999999996</v>
      </c>
      <c r="T10147">
        <f>INDEX(RawData!S$2:S$1048576,MATCH(FmtData!$B$4+(ROW()-10),RawData!$A$2:$A$1048576,0))</f>
        <v>0.52676999999999996</v>
      </c>
      <c r="U10147">
        <f>INDEX(RawData!T$2:T$1048576,MATCH(FmtData!$B$4+(ROW()-10),RawData!$A$2:$A$1048576,0))</f>
        <v>-1.06812E-2</v>
      </c>
      <c r="V10147">
        <f>INDEX(RawData!U$2:U$1048576,MATCH(FmtData!$B$4+(ROW()-10),RawData!$A$2:$A$1048576,0))</f>
        <v>0.19836400000000001</v>
      </c>
      <c r="W10147" s="8">
        <f t="shared" si="3519"/>
        <v>0.20904520000000001</v>
      </c>
      <c r="X10147" s="8">
        <f t="shared" si="3520"/>
        <v>-0.26073607999999993</v>
      </c>
      <c r="Y10147" s="8">
        <f t="shared" si="3521"/>
        <v>-0.15884651999999996</v>
      </c>
      <c r="Z10147" s="8">
        <f t="shared" si="3522"/>
        <v>10.152691814042056</v>
      </c>
      <c r="AA10147" s="8">
        <f t="shared" si="3523"/>
        <v>10.050802254042056</v>
      </c>
      <c r="AB10147" s="8">
        <f t="shared" si="3524"/>
        <v>10.101747034042056</v>
      </c>
      <c r="AC10147" s="6">
        <f t="shared" si="3525"/>
        <v>-301.63300000000004</v>
      </c>
      <c r="AD10147" s="15">
        <f t="shared" si="3526"/>
        <v>-41.86099999999999</v>
      </c>
      <c r="AE10147" s="15">
        <f t="shared" si="3527"/>
        <v>68.452791551277301</v>
      </c>
      <c r="AF10147" s="15">
        <f t="shared" si="3528"/>
        <v>41.299610510253387</v>
      </c>
      <c r="AG10147" s="15">
        <f t="shared" si="3529"/>
        <v>54.811079706319902</v>
      </c>
      <c r="AH10147" s="15">
        <f t="shared" si="3530"/>
        <v>-142.73960518134811</v>
      </c>
      <c r="AI10147" s="17">
        <f t="shared" si="3531"/>
        <v>1.2401868091055068</v>
      </c>
      <c r="AJ10147" s="17">
        <f t="shared" si="3532"/>
        <v>0.97520684128507629</v>
      </c>
      <c r="AK10147" s="17">
        <f t="shared" si="3533"/>
        <v>0.75951461028015788</v>
      </c>
      <c r="AL10147" s="17">
        <f t="shared" si="3534"/>
        <v>0.78174490703777533</v>
      </c>
      <c r="AM10147" s="17">
        <f t="shared" si="3535"/>
        <v>0.77052274714301561</v>
      </c>
      <c r="AN10147" s="17">
        <f t="shared" si="3536"/>
        <v>0.97520684128507629</v>
      </c>
      <c r="AO10147" s="17">
        <f t="shared" si="3537"/>
        <v>0</v>
      </c>
      <c r="AP10147" s="17">
        <f t="shared" si="3538"/>
        <v>7.7052274714301561</v>
      </c>
      <c r="AQ10147" s="17">
        <f t="shared" si="3539"/>
        <v>12.401868091055068</v>
      </c>
      <c r="AR10147" s="17">
        <f t="shared" si="3540"/>
        <v>19.983694882961352</v>
      </c>
    </row>
    <row r="10148" spans="2:44" x14ac:dyDescent="0.25">
      <c r="B10148">
        <f>INDEX(RawData!$A$2:$A$1048576,MATCH(FmtData!$B$4+(ROW()-10),RawData!$A$2:$A$1048576,0))</f>
        <v>10333</v>
      </c>
      <c r="C10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8)</f>
        <v>42247.022187499999</v>
      </c>
      <c r="D10148" s="46">
        <f>IF($B$6=1,MID(INDEX(RawData!$B$2:$B$1048576, MATCH(FmtData!$B$4+(ROW()-10),RawData!$A$2:$A$1048576,0)),12,8)+$B$5/24,INDEX(RawData!$C$2:$C$1048576, MATCH(FmtData!$B$4+(ROW()-10),RawData!$A$2:$A$1048576,0)))</f>
        <v>2.2187499999999999E-2</v>
      </c>
      <c r="E10148">
        <f>INDEX(RawData!D$2:D$1048576,MATCH(FmtData!$B$4+(ROW()-10),RawData!$A$2:$A$1048576,0))</f>
        <v>2898.4</v>
      </c>
      <c r="F10148">
        <f>INDEX(RawData!E$2:E$1048576,MATCH(FmtData!$B$4+(ROW()-10),RawData!$A$2:$A$1048576,0))</f>
        <v>4.0944799999999999</v>
      </c>
      <c r="G10148">
        <f>INDEX(RawData!F$2:F$1048576,MATCH(FmtData!$B$4+(ROW()-10),RawData!$A$2:$A$1048576,0))</f>
        <v>-235.572</v>
      </c>
      <c r="H10148">
        <f>INDEX(RawData!G$2:G$1048576,MATCH(FmtData!$B$4+(ROW()-10),RawData!$A$2:$A$1048576,0))</f>
        <v>0.49984099999999998</v>
      </c>
      <c r="I10148">
        <f>INDEX(RawData!H$2:H$1048576,MATCH(FmtData!$B$4+(ROW()-10),RawData!$A$2:$A$1048576,0))</f>
        <v>-3.9036299999999999E-3</v>
      </c>
      <c r="J10148">
        <f>INDEX(RawData!I$2:I$1048576,MATCH(FmtData!$B$4+(ROW()-10),RawData!$A$2:$A$1048576,0))</f>
        <v>197.5</v>
      </c>
      <c r="K10148">
        <f>INDEX(RawData!J$2:J$1048576,MATCH(FmtData!$B$4+(ROW()-10),RawData!$A$2:$A$1048576,0))</f>
        <v>194</v>
      </c>
      <c r="L10148">
        <f>INDEX(RawData!K$2:K$1048576,MATCH(FmtData!$B$4+(ROW()-10),RawData!$A$2:$A$1048576,0))</f>
        <v>166.2</v>
      </c>
      <c r="M10148">
        <f>INDEX(RawData!L$2:L$1048576,MATCH(FmtData!$B$4+(ROW()-10),RawData!$A$2:$A$1048576,0))</f>
        <v>23.5</v>
      </c>
      <c r="N10148">
        <f>INDEX(RawData!M$2:M$1048576,MATCH(FmtData!$B$4+(ROW()-10),RawData!$A$2:$A$1048576,0))</f>
        <v>21.9</v>
      </c>
      <c r="O10148">
        <f>INDEX(RawData!N$2:N$1048576,MATCH(FmtData!$B$4+(ROW()-10),RawData!$A$2:$A$1048576,0))</f>
        <v>176.6</v>
      </c>
      <c r="P10148">
        <f>INDEX(RawData!O$2:O$1048576,MATCH(FmtData!$B$4+(ROW()-10),RawData!$A$2:$A$1048576,0))</f>
        <v>35.819800000000001</v>
      </c>
      <c r="Q10148">
        <f>INDEX(RawData!P$2:P$1048576,MATCH(FmtData!$B$4+(ROW()-10),RawData!$A$2:$A$1048576,0))</f>
        <v>205.82400000000001</v>
      </c>
      <c r="R10148">
        <f>INDEX(RawData!Q$2:Q$1048576,MATCH(FmtData!$B$4+(ROW()-10),RawData!$A$2:$A$1048576,0))</f>
        <v>1.8310500000000001E-3</v>
      </c>
      <c r="S10148">
        <f>INDEX(RawData!R$2:R$1048576,MATCH(FmtData!$B$4+(ROW()-10),RawData!$A$2:$A$1048576,0))</f>
        <v>0.51633799999999996</v>
      </c>
      <c r="T10148">
        <f>INDEX(RawData!S$2:S$1048576,MATCH(FmtData!$B$4+(ROW()-10),RawData!$A$2:$A$1048576,0))</f>
        <v>0.52676999999999996</v>
      </c>
      <c r="U10148">
        <f>INDEX(RawData!T$2:T$1048576,MATCH(FmtData!$B$4+(ROW()-10),RawData!$A$2:$A$1048576,0))</f>
        <v>-1.06812E-2</v>
      </c>
      <c r="V10148">
        <f>INDEX(RawData!U$2:U$1048576,MATCH(FmtData!$B$4+(ROW()-10),RawData!$A$2:$A$1048576,0))</f>
        <v>0.19836400000000001</v>
      </c>
      <c r="W10148" s="8">
        <f t="shared" si="3519"/>
        <v>0.20904520000000001</v>
      </c>
      <c r="X10148" s="8">
        <f t="shared" si="3520"/>
        <v>-0.26073607999999993</v>
      </c>
      <c r="Y10148" s="8">
        <f t="shared" si="3521"/>
        <v>-0.15884651999999996</v>
      </c>
      <c r="Z10148" s="8">
        <f t="shared" si="3522"/>
        <v>10.152691814042056</v>
      </c>
      <c r="AA10148" s="8">
        <f t="shared" si="3523"/>
        <v>10.050802254042056</v>
      </c>
      <c r="AB10148" s="8">
        <f t="shared" si="3524"/>
        <v>10.101747034042056</v>
      </c>
      <c r="AC10148" s="6">
        <f t="shared" si="3525"/>
        <v>-301.50900000000001</v>
      </c>
      <c r="AD10148" s="15">
        <f t="shared" si="3526"/>
        <v>-41.736999999999966</v>
      </c>
      <c r="AE10148" s="15">
        <f t="shared" si="3527"/>
        <v>68.452791551277301</v>
      </c>
      <c r="AF10148" s="15">
        <f t="shared" si="3528"/>
        <v>41.299610510253387</v>
      </c>
      <c r="AG10148" s="15">
        <f t="shared" si="3529"/>
        <v>54.811079706319902</v>
      </c>
      <c r="AH10148" s="15">
        <f t="shared" si="3530"/>
        <v>-142.61560518134809</v>
      </c>
      <c r="AI10148" s="17">
        <f t="shared" si="3531"/>
        <v>1.2399238869575684</v>
      </c>
      <c r="AJ10148" s="17">
        <f t="shared" si="3532"/>
        <v>0.97504426166395874</v>
      </c>
      <c r="AK10148" s="17">
        <f t="shared" si="3533"/>
        <v>0.75951461028015788</v>
      </c>
      <c r="AL10148" s="17">
        <f t="shared" si="3534"/>
        <v>0.78174490703777533</v>
      </c>
      <c r="AM10148" s="17">
        <f t="shared" si="3535"/>
        <v>0.77052274714301561</v>
      </c>
      <c r="AN10148" s="17">
        <f t="shared" si="3536"/>
        <v>0.97504426166395874</v>
      </c>
      <c r="AO10148" s="17">
        <f t="shared" si="3537"/>
        <v>0</v>
      </c>
      <c r="AP10148" s="17">
        <f t="shared" si="3538"/>
        <v>7.7052274714301561</v>
      </c>
      <c r="AQ10148" s="17">
        <f t="shared" si="3539"/>
        <v>12.399238869575683</v>
      </c>
      <c r="AR10148" s="17">
        <f t="shared" si="3540"/>
        <v>19.983694882961352</v>
      </c>
    </row>
    <row r="10149" spans="2:44" x14ac:dyDescent="0.25">
      <c r="B10149">
        <f>INDEX(RawData!$A$2:$A$1048576,MATCH(FmtData!$B$4+(ROW()-10),RawData!$A$2:$A$1048576,0))</f>
        <v>10334</v>
      </c>
      <c r="C10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9)</f>
        <v>42247.033761574072</v>
      </c>
      <c r="D10149" s="46">
        <f>IF($B$6=1,MID(INDEX(RawData!$B$2:$B$1048576, MATCH(FmtData!$B$4+(ROW()-10),RawData!$A$2:$A$1048576,0)),12,8)+$B$5/24,INDEX(RawData!$C$2:$C$1048576, MATCH(FmtData!$B$4+(ROW()-10),RawData!$A$2:$A$1048576,0)))</f>
        <v>3.3761574074074076E-2</v>
      </c>
      <c r="E10149">
        <f>INDEX(RawData!D$2:D$1048576,MATCH(FmtData!$B$4+(ROW()-10),RawData!$A$2:$A$1048576,0))</f>
        <v>2900.26</v>
      </c>
      <c r="F10149">
        <f>INDEX(RawData!E$2:E$1048576,MATCH(FmtData!$B$4+(ROW()-10),RawData!$A$2:$A$1048576,0))</f>
        <v>4.0944799999999999</v>
      </c>
      <c r="G10149">
        <f>INDEX(RawData!F$2:F$1048576,MATCH(FmtData!$B$4+(ROW()-10),RawData!$A$2:$A$1048576,0))</f>
        <v>-235.572</v>
      </c>
      <c r="H10149">
        <f>INDEX(RawData!G$2:G$1048576,MATCH(FmtData!$B$4+(ROW()-10),RawData!$A$2:$A$1048576,0))</f>
        <v>0.49984099999999998</v>
      </c>
      <c r="I10149">
        <f>INDEX(RawData!H$2:H$1048576,MATCH(FmtData!$B$4+(ROW()-10),RawData!$A$2:$A$1048576,0))</f>
        <v>-3.9036299999999999E-3</v>
      </c>
      <c r="J10149">
        <f>INDEX(RawData!I$2:I$1048576,MATCH(FmtData!$B$4+(ROW()-10),RawData!$A$2:$A$1048576,0))</f>
        <v>194.9</v>
      </c>
      <c r="K10149">
        <f>INDEX(RawData!J$2:J$1048576,MATCH(FmtData!$B$4+(ROW()-10),RawData!$A$2:$A$1048576,0))</f>
        <v>195.2</v>
      </c>
      <c r="L10149">
        <f>INDEX(RawData!K$2:K$1048576,MATCH(FmtData!$B$4+(ROW()-10),RawData!$A$2:$A$1048576,0))</f>
        <v>166.2</v>
      </c>
      <c r="M10149">
        <f>INDEX(RawData!L$2:L$1048576,MATCH(FmtData!$B$4+(ROW()-10),RawData!$A$2:$A$1048576,0))</f>
        <v>23.5</v>
      </c>
      <c r="N10149">
        <f>INDEX(RawData!M$2:M$1048576,MATCH(FmtData!$B$4+(ROW()-10),RawData!$A$2:$A$1048576,0))</f>
        <v>21.9</v>
      </c>
      <c r="O10149">
        <f>INDEX(RawData!N$2:N$1048576,MATCH(FmtData!$B$4+(ROW()-10),RawData!$A$2:$A$1048576,0))</f>
        <v>176.6</v>
      </c>
      <c r="P10149">
        <f>INDEX(RawData!O$2:O$1048576,MATCH(FmtData!$B$4+(ROW()-10),RawData!$A$2:$A$1048576,0))</f>
        <v>35.819800000000001</v>
      </c>
      <c r="Q10149">
        <f>INDEX(RawData!P$2:P$1048576,MATCH(FmtData!$B$4+(ROW()-10),RawData!$A$2:$A$1048576,0))</f>
        <v>205.82400000000001</v>
      </c>
      <c r="R10149">
        <f>INDEX(RawData!Q$2:Q$1048576,MATCH(FmtData!$B$4+(ROW()-10),RawData!$A$2:$A$1048576,0))</f>
        <v>1.8310500000000001E-3</v>
      </c>
      <c r="S10149">
        <f>INDEX(RawData!R$2:R$1048576,MATCH(FmtData!$B$4+(ROW()-10),RawData!$A$2:$A$1048576,0))</f>
        <v>0.51633799999999996</v>
      </c>
      <c r="T10149">
        <f>INDEX(RawData!S$2:S$1048576,MATCH(FmtData!$B$4+(ROW()-10),RawData!$A$2:$A$1048576,0))</f>
        <v>0.52676999999999996</v>
      </c>
      <c r="U10149">
        <f>INDEX(RawData!T$2:T$1048576,MATCH(FmtData!$B$4+(ROW()-10),RawData!$A$2:$A$1048576,0))</f>
        <v>-1.06812E-2</v>
      </c>
      <c r="V10149">
        <f>INDEX(RawData!U$2:U$1048576,MATCH(FmtData!$B$4+(ROW()-10),RawData!$A$2:$A$1048576,0))</f>
        <v>0.19836400000000001</v>
      </c>
      <c r="W10149" s="8">
        <f t="shared" si="3519"/>
        <v>0.20904520000000001</v>
      </c>
      <c r="X10149" s="8">
        <f t="shared" si="3520"/>
        <v>-0.26073607999999993</v>
      </c>
      <c r="Y10149" s="8">
        <f t="shared" si="3521"/>
        <v>-0.15884651999999996</v>
      </c>
      <c r="Z10149" s="8">
        <f t="shared" si="3522"/>
        <v>10.152691814042056</v>
      </c>
      <c r="AA10149" s="8">
        <f t="shared" si="3523"/>
        <v>10.050802254042056</v>
      </c>
      <c r="AB10149" s="8">
        <f t="shared" si="3524"/>
        <v>10.101747034042056</v>
      </c>
      <c r="AC10149" s="6">
        <f t="shared" si="3525"/>
        <v>-301.50900000000001</v>
      </c>
      <c r="AD10149" s="15">
        <f t="shared" si="3526"/>
        <v>-41.736999999999966</v>
      </c>
      <c r="AE10149" s="15">
        <f t="shared" si="3527"/>
        <v>68.452791551277301</v>
      </c>
      <c r="AF10149" s="15">
        <f t="shared" si="3528"/>
        <v>41.299610510253387</v>
      </c>
      <c r="AG10149" s="15">
        <f t="shared" si="3529"/>
        <v>54.811079706319902</v>
      </c>
      <c r="AH10149" s="15">
        <f t="shared" si="3530"/>
        <v>-142.61560518134809</v>
      </c>
      <c r="AI10149" s="17">
        <f t="shared" si="3531"/>
        <v>1.2399238869575684</v>
      </c>
      <c r="AJ10149" s="17">
        <f t="shared" si="3532"/>
        <v>0.97504426166395874</v>
      </c>
      <c r="AK10149" s="17">
        <f t="shared" si="3533"/>
        <v>0.75951461028015788</v>
      </c>
      <c r="AL10149" s="17">
        <f t="shared" si="3534"/>
        <v>0.78174490703777533</v>
      </c>
      <c r="AM10149" s="17">
        <f t="shared" si="3535"/>
        <v>0.77052274714301561</v>
      </c>
      <c r="AN10149" s="17">
        <f t="shared" si="3536"/>
        <v>0.97504426166395874</v>
      </c>
      <c r="AO10149" s="17">
        <f t="shared" si="3537"/>
        <v>0</v>
      </c>
      <c r="AP10149" s="17">
        <f t="shared" si="3538"/>
        <v>7.7052274714301561</v>
      </c>
      <c r="AQ10149" s="17">
        <f t="shared" si="3539"/>
        <v>12.399238869575683</v>
      </c>
      <c r="AR10149" s="17">
        <f t="shared" si="3540"/>
        <v>19.99651908682635</v>
      </c>
    </row>
    <row r="10150" spans="2:44" x14ac:dyDescent="0.25">
      <c r="B10150">
        <f>INDEX(RawData!$A$2:$A$1048576,MATCH(FmtData!$B$4+(ROW()-10),RawData!$A$2:$A$1048576,0))</f>
        <v>10335</v>
      </c>
      <c r="C10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0)</f>
        <v>42247.045324074075</v>
      </c>
      <c r="D10150" s="46">
        <f>IF($B$6=1,MID(INDEX(RawData!$B$2:$B$1048576, MATCH(FmtData!$B$4+(ROW()-10),RawData!$A$2:$A$1048576,0)),12,8)+$B$5/24,INDEX(RawData!$C$2:$C$1048576, MATCH(FmtData!$B$4+(ROW()-10),RawData!$A$2:$A$1048576,0)))</f>
        <v>4.5324074074074072E-2</v>
      </c>
      <c r="E10150">
        <f>INDEX(RawData!D$2:D$1048576,MATCH(FmtData!$B$4+(ROW()-10),RawData!$A$2:$A$1048576,0))</f>
        <v>2900.26</v>
      </c>
      <c r="F10150">
        <f>INDEX(RawData!E$2:E$1048576,MATCH(FmtData!$B$4+(ROW()-10),RawData!$A$2:$A$1048576,0))</f>
        <v>4.0944799999999999</v>
      </c>
      <c r="G10150">
        <f>INDEX(RawData!F$2:F$1048576,MATCH(FmtData!$B$4+(ROW()-10),RawData!$A$2:$A$1048576,0))</f>
        <v>-235.572</v>
      </c>
      <c r="H10150">
        <f>INDEX(RawData!G$2:G$1048576,MATCH(FmtData!$B$4+(ROW()-10),RawData!$A$2:$A$1048576,0))</f>
        <v>0.49984099999999998</v>
      </c>
      <c r="I10150">
        <f>INDEX(RawData!H$2:H$1048576,MATCH(FmtData!$B$4+(ROW()-10),RawData!$A$2:$A$1048576,0))</f>
        <v>-3.9036299999999999E-3</v>
      </c>
      <c r="J10150">
        <f>INDEX(RawData!I$2:I$1048576,MATCH(FmtData!$B$4+(ROW()-10),RawData!$A$2:$A$1048576,0))</f>
        <v>195</v>
      </c>
      <c r="K10150">
        <f>INDEX(RawData!J$2:J$1048576,MATCH(FmtData!$B$4+(ROW()-10),RawData!$A$2:$A$1048576,0))</f>
        <v>196.7</v>
      </c>
      <c r="L10150">
        <f>INDEX(RawData!K$2:K$1048576,MATCH(FmtData!$B$4+(ROW()-10),RawData!$A$2:$A$1048576,0))</f>
        <v>166</v>
      </c>
      <c r="M10150">
        <f>INDEX(RawData!L$2:L$1048576,MATCH(FmtData!$B$4+(ROW()-10),RawData!$A$2:$A$1048576,0))</f>
        <v>23.6</v>
      </c>
      <c r="N10150">
        <f>INDEX(RawData!M$2:M$1048576,MATCH(FmtData!$B$4+(ROW()-10),RawData!$A$2:$A$1048576,0))</f>
        <v>21.9</v>
      </c>
      <c r="O10150">
        <f>INDEX(RawData!N$2:N$1048576,MATCH(FmtData!$B$4+(ROW()-10),RawData!$A$2:$A$1048576,0))</f>
        <v>176.8</v>
      </c>
      <c r="P10150">
        <f>INDEX(RawData!O$2:O$1048576,MATCH(FmtData!$B$4+(ROW()-10),RawData!$A$2:$A$1048576,0))</f>
        <v>35.819800000000001</v>
      </c>
      <c r="Q10150">
        <f>INDEX(RawData!P$2:P$1048576,MATCH(FmtData!$B$4+(ROW()-10),RawData!$A$2:$A$1048576,0))</f>
        <v>205.97800000000001</v>
      </c>
      <c r="R10150">
        <f>INDEX(RawData!Q$2:Q$1048576,MATCH(FmtData!$B$4+(ROW()-10),RawData!$A$2:$A$1048576,0))</f>
        <v>1.8310500000000001E-3</v>
      </c>
      <c r="S10150">
        <f>INDEX(RawData!R$2:R$1048576,MATCH(FmtData!$B$4+(ROW()-10),RawData!$A$2:$A$1048576,0))</f>
        <v>0.51633799999999996</v>
      </c>
      <c r="T10150">
        <f>INDEX(RawData!S$2:S$1048576,MATCH(FmtData!$B$4+(ROW()-10),RawData!$A$2:$A$1048576,0))</f>
        <v>0.52676999999999996</v>
      </c>
      <c r="U10150">
        <f>INDEX(RawData!T$2:T$1048576,MATCH(FmtData!$B$4+(ROW()-10),RawData!$A$2:$A$1048576,0))</f>
        <v>-1.06812E-2</v>
      </c>
      <c r="V10150">
        <f>INDEX(RawData!U$2:U$1048576,MATCH(FmtData!$B$4+(ROW()-10),RawData!$A$2:$A$1048576,0))</f>
        <v>0.19836400000000001</v>
      </c>
      <c r="W10150" s="8">
        <f t="shared" si="3519"/>
        <v>0.20904520000000001</v>
      </c>
      <c r="X10150" s="8">
        <f t="shared" si="3520"/>
        <v>-0.26073607999999993</v>
      </c>
      <c r="Y10150" s="8">
        <f t="shared" si="3521"/>
        <v>-0.15884651999999996</v>
      </c>
      <c r="Z10150" s="8">
        <f t="shared" si="3522"/>
        <v>10.152691814042056</v>
      </c>
      <c r="AA10150" s="8">
        <f t="shared" si="3523"/>
        <v>10.050802254042056</v>
      </c>
      <c r="AB10150" s="8">
        <f t="shared" si="3524"/>
        <v>10.101747034042056</v>
      </c>
      <c r="AC10150" s="6">
        <f t="shared" si="3525"/>
        <v>-301.35500000000002</v>
      </c>
      <c r="AD10150" s="15">
        <f t="shared" si="3526"/>
        <v>-41.58299999999997</v>
      </c>
      <c r="AE10150" s="15">
        <f t="shared" si="3527"/>
        <v>68.452791551277301</v>
      </c>
      <c r="AF10150" s="15">
        <f t="shared" si="3528"/>
        <v>41.299610510253387</v>
      </c>
      <c r="AG10150" s="15">
        <f t="shared" si="3529"/>
        <v>54.811079706319902</v>
      </c>
      <c r="AH10150" s="15">
        <f t="shared" si="3530"/>
        <v>-142.46160518134809</v>
      </c>
      <c r="AI10150" s="17">
        <f t="shared" si="3531"/>
        <v>1.239597509770862</v>
      </c>
      <c r="AJ10150" s="17">
        <f t="shared" si="3532"/>
        <v>0.97484242371500951</v>
      </c>
      <c r="AK10150" s="17">
        <f t="shared" si="3533"/>
        <v>0.75951461028015788</v>
      </c>
      <c r="AL10150" s="17">
        <f t="shared" si="3534"/>
        <v>0.78174490703777533</v>
      </c>
      <c r="AM10150" s="17">
        <f t="shared" si="3535"/>
        <v>0.77052274714301561</v>
      </c>
      <c r="AN10150" s="17">
        <f t="shared" si="3536"/>
        <v>0.97484242371500951</v>
      </c>
      <c r="AO10150" s="17">
        <f t="shared" si="3537"/>
        <v>0</v>
      </c>
      <c r="AP10150" s="17">
        <f t="shared" si="3538"/>
        <v>7.7052274714301561</v>
      </c>
      <c r="AQ10150" s="17">
        <f t="shared" si="3539"/>
        <v>12.39597509770862</v>
      </c>
      <c r="AR10150" s="17">
        <f t="shared" si="3540"/>
        <v>19.99651908682635</v>
      </c>
    </row>
    <row r="10151" spans="2:44" x14ac:dyDescent="0.25">
      <c r="B10151">
        <f>INDEX(RawData!$A$2:$A$1048576,MATCH(FmtData!$B$4+(ROW()-10),RawData!$A$2:$A$1048576,0))</f>
        <v>10336</v>
      </c>
      <c r="C10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1)</f>
        <v>42247.056898148148</v>
      </c>
      <c r="D10151" s="46">
        <f>IF($B$6=1,MID(INDEX(RawData!$B$2:$B$1048576, MATCH(FmtData!$B$4+(ROW()-10),RawData!$A$2:$A$1048576,0)),12,8)+$B$5/24,INDEX(RawData!$C$2:$C$1048576, MATCH(FmtData!$B$4+(ROW()-10),RawData!$A$2:$A$1048576,0)))</f>
        <v>5.6898148148148149E-2</v>
      </c>
      <c r="E10151">
        <f>INDEX(RawData!D$2:D$1048576,MATCH(FmtData!$B$4+(ROW()-10),RawData!$A$2:$A$1048576,0))</f>
        <v>2898.4</v>
      </c>
      <c r="F10151">
        <f>INDEX(RawData!E$2:E$1048576,MATCH(FmtData!$B$4+(ROW()-10),RawData!$A$2:$A$1048576,0))</f>
        <v>4.0944799999999999</v>
      </c>
      <c r="G10151">
        <f>INDEX(RawData!F$2:F$1048576,MATCH(FmtData!$B$4+(ROW()-10),RawData!$A$2:$A$1048576,0))</f>
        <v>-224.38900000000001</v>
      </c>
      <c r="H10151">
        <f>INDEX(RawData!G$2:G$1048576,MATCH(FmtData!$B$4+(ROW()-10),RawData!$A$2:$A$1048576,0))</f>
        <v>0.49984099999999998</v>
      </c>
      <c r="I10151">
        <f>INDEX(RawData!H$2:H$1048576,MATCH(FmtData!$B$4+(ROW()-10),RawData!$A$2:$A$1048576,0))</f>
        <v>-3.9036299999999999E-3</v>
      </c>
      <c r="J10151">
        <f>INDEX(RawData!I$2:I$1048576,MATCH(FmtData!$B$4+(ROW()-10),RawData!$A$2:$A$1048576,0))</f>
        <v>194.9</v>
      </c>
      <c r="K10151">
        <f>INDEX(RawData!J$2:J$1048576,MATCH(FmtData!$B$4+(ROW()-10),RawData!$A$2:$A$1048576,0))</f>
        <v>194.4</v>
      </c>
      <c r="L10151">
        <f>INDEX(RawData!K$2:K$1048576,MATCH(FmtData!$B$4+(ROW()-10),RawData!$A$2:$A$1048576,0))</f>
        <v>165.7</v>
      </c>
      <c r="M10151">
        <f>INDEX(RawData!L$2:L$1048576,MATCH(FmtData!$B$4+(ROW()-10),RawData!$A$2:$A$1048576,0))</f>
        <v>23.5</v>
      </c>
      <c r="N10151">
        <f>INDEX(RawData!M$2:M$1048576,MATCH(FmtData!$B$4+(ROW()-10),RawData!$A$2:$A$1048576,0))</f>
        <v>21.9</v>
      </c>
      <c r="O10151">
        <f>INDEX(RawData!N$2:N$1048576,MATCH(FmtData!$B$4+(ROW()-10),RawData!$A$2:$A$1048576,0))</f>
        <v>176.6</v>
      </c>
      <c r="P10151">
        <f>INDEX(RawData!O$2:O$1048576,MATCH(FmtData!$B$4+(ROW()-10),RawData!$A$2:$A$1048576,0))</f>
        <v>35.819800000000001</v>
      </c>
      <c r="Q10151">
        <f>INDEX(RawData!P$2:P$1048576,MATCH(FmtData!$B$4+(ROW()-10),RawData!$A$2:$A$1048576,0))</f>
        <v>205.59100000000001</v>
      </c>
      <c r="R10151">
        <f>INDEX(RawData!Q$2:Q$1048576,MATCH(FmtData!$B$4+(ROW()-10),RawData!$A$2:$A$1048576,0))</f>
        <v>2.4414100000000002E-3</v>
      </c>
      <c r="S10151">
        <f>INDEX(RawData!R$2:R$1048576,MATCH(FmtData!$B$4+(ROW()-10),RawData!$A$2:$A$1048576,0))</f>
        <v>0.51633799999999996</v>
      </c>
      <c r="T10151">
        <f>INDEX(RawData!S$2:S$1048576,MATCH(FmtData!$B$4+(ROW()-10),RawData!$A$2:$A$1048576,0))</f>
        <v>0.52676999999999996</v>
      </c>
      <c r="U10151">
        <f>INDEX(RawData!T$2:T$1048576,MATCH(FmtData!$B$4+(ROW()-10),RawData!$A$2:$A$1048576,0))</f>
        <v>-1.06812E-2</v>
      </c>
      <c r="V10151">
        <f>INDEX(RawData!U$2:U$1048576,MATCH(FmtData!$B$4+(ROW()-10),RawData!$A$2:$A$1048576,0))</f>
        <v>0.19836400000000001</v>
      </c>
      <c r="W10151" s="8">
        <f t="shared" si="3519"/>
        <v>0.20904520000000001</v>
      </c>
      <c r="X10151" s="8">
        <f t="shared" si="3520"/>
        <v>-0.26073607999999993</v>
      </c>
      <c r="Y10151" s="8">
        <f t="shared" si="3521"/>
        <v>-0.15884651999999996</v>
      </c>
      <c r="Z10151" s="8">
        <f t="shared" si="3522"/>
        <v>10.152691814042056</v>
      </c>
      <c r="AA10151" s="8">
        <f t="shared" si="3523"/>
        <v>10.050802254042056</v>
      </c>
      <c r="AB10151" s="8">
        <f t="shared" si="3524"/>
        <v>10.101747034042056</v>
      </c>
      <c r="AC10151" s="6">
        <f t="shared" si="3525"/>
        <v>-301.74200000000002</v>
      </c>
      <c r="AD10151" s="15">
        <f t="shared" si="3526"/>
        <v>-41.96999999999997</v>
      </c>
      <c r="AE10151" s="15">
        <f t="shared" si="3527"/>
        <v>68.452791551277301</v>
      </c>
      <c r="AF10151" s="15">
        <f t="shared" si="3528"/>
        <v>41.299610510253387</v>
      </c>
      <c r="AG10151" s="15">
        <f t="shared" si="3529"/>
        <v>54.811079706319902</v>
      </c>
      <c r="AH10151" s="15">
        <f t="shared" si="3530"/>
        <v>-142.84860518134809</v>
      </c>
      <c r="AI10151" s="17">
        <f t="shared" si="3531"/>
        <v>1.2404180182590805</v>
      </c>
      <c r="AJ10151" s="17">
        <f t="shared" si="3532"/>
        <v>0.9753497987992753</v>
      </c>
      <c r="AK10151" s="17">
        <f t="shared" si="3533"/>
        <v>0.75951461028015788</v>
      </c>
      <c r="AL10151" s="17">
        <f t="shared" si="3534"/>
        <v>0.78174490703777533</v>
      </c>
      <c r="AM10151" s="17">
        <f t="shared" si="3535"/>
        <v>0.77052274714301561</v>
      </c>
      <c r="AN10151" s="17">
        <f t="shared" si="3536"/>
        <v>0.9753497987992753</v>
      </c>
      <c r="AO10151" s="17">
        <f t="shared" si="3537"/>
        <v>0</v>
      </c>
      <c r="AP10151" s="17">
        <f t="shared" si="3538"/>
        <v>7.7052274714301561</v>
      </c>
      <c r="AQ10151" s="17">
        <f t="shared" si="3539"/>
        <v>12.404180182590805</v>
      </c>
      <c r="AR10151" s="17">
        <f t="shared" si="3540"/>
        <v>19.983694882961352</v>
      </c>
    </row>
    <row r="10152" spans="2:44" x14ac:dyDescent="0.25">
      <c r="B10152">
        <f>INDEX(RawData!$A$2:$A$1048576,MATCH(FmtData!$B$4+(ROW()-10),RawData!$A$2:$A$1048576,0))</f>
        <v>10337</v>
      </c>
      <c r="C10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2)</f>
        <v>42247.068483796298</v>
      </c>
      <c r="D10152" s="46">
        <f>IF($B$6=1,MID(INDEX(RawData!$B$2:$B$1048576, MATCH(FmtData!$B$4+(ROW()-10),RawData!$A$2:$A$1048576,0)),12,8)+$B$5/24,INDEX(RawData!$C$2:$C$1048576, MATCH(FmtData!$B$4+(ROW()-10),RawData!$A$2:$A$1048576,0)))</f>
        <v>6.8483796296296293E-2</v>
      </c>
      <c r="E10152">
        <f>INDEX(RawData!D$2:D$1048576,MATCH(FmtData!$B$4+(ROW()-10),RawData!$A$2:$A$1048576,0))</f>
        <v>2899.33</v>
      </c>
      <c r="F10152">
        <f>INDEX(RawData!E$2:E$1048576,MATCH(FmtData!$B$4+(ROW()-10),RawData!$A$2:$A$1048576,0))</f>
        <v>4.0944799999999999</v>
      </c>
      <c r="G10152">
        <f>INDEX(RawData!F$2:F$1048576,MATCH(FmtData!$B$4+(ROW()-10),RawData!$A$2:$A$1048576,0))</f>
        <v>-224.38900000000001</v>
      </c>
      <c r="H10152">
        <f>INDEX(RawData!G$2:G$1048576,MATCH(FmtData!$B$4+(ROW()-10),RawData!$A$2:$A$1048576,0))</f>
        <v>0.49984099999999998</v>
      </c>
      <c r="I10152">
        <f>INDEX(RawData!H$2:H$1048576,MATCH(FmtData!$B$4+(ROW()-10),RawData!$A$2:$A$1048576,0))</f>
        <v>-3.9036299999999999E-3</v>
      </c>
      <c r="J10152">
        <f>INDEX(RawData!I$2:I$1048576,MATCH(FmtData!$B$4+(ROW()-10),RawData!$A$2:$A$1048576,0))</f>
        <v>197.4</v>
      </c>
      <c r="K10152">
        <f>INDEX(RawData!J$2:J$1048576,MATCH(FmtData!$B$4+(ROW()-10),RawData!$A$2:$A$1048576,0))</f>
        <v>193.6</v>
      </c>
      <c r="L10152">
        <f>INDEX(RawData!K$2:K$1048576,MATCH(FmtData!$B$4+(ROW()-10),RawData!$A$2:$A$1048576,0))</f>
        <v>165.5</v>
      </c>
      <c r="M10152">
        <f>INDEX(RawData!L$2:L$1048576,MATCH(FmtData!$B$4+(ROW()-10),RawData!$A$2:$A$1048576,0))</f>
        <v>23.5</v>
      </c>
      <c r="N10152">
        <f>INDEX(RawData!M$2:M$1048576,MATCH(FmtData!$B$4+(ROW()-10),RawData!$A$2:$A$1048576,0))</f>
        <v>21.9</v>
      </c>
      <c r="O10152">
        <f>INDEX(RawData!N$2:N$1048576,MATCH(FmtData!$B$4+(ROW()-10),RawData!$A$2:$A$1048576,0))</f>
        <v>176.4</v>
      </c>
      <c r="P10152">
        <f>INDEX(RawData!O$2:O$1048576,MATCH(FmtData!$B$4+(ROW()-10),RawData!$A$2:$A$1048576,0))</f>
        <v>35.819800000000001</v>
      </c>
      <c r="Q10152">
        <f>INDEX(RawData!P$2:P$1048576,MATCH(FmtData!$B$4+(ROW()-10),RawData!$A$2:$A$1048576,0))</f>
        <v>205.20400000000001</v>
      </c>
      <c r="R10152">
        <f>INDEX(RawData!Q$2:Q$1048576,MATCH(FmtData!$B$4+(ROW()-10),RawData!$A$2:$A$1048576,0))</f>
        <v>1.8310500000000001E-3</v>
      </c>
      <c r="S10152">
        <f>INDEX(RawData!R$2:R$1048576,MATCH(FmtData!$B$4+(ROW()-10),RawData!$A$2:$A$1048576,0))</f>
        <v>0.51633799999999996</v>
      </c>
      <c r="T10152">
        <f>INDEX(RawData!S$2:S$1048576,MATCH(FmtData!$B$4+(ROW()-10),RawData!$A$2:$A$1048576,0))</f>
        <v>0.52676999999999996</v>
      </c>
      <c r="U10152">
        <f>INDEX(RawData!T$2:T$1048576,MATCH(FmtData!$B$4+(ROW()-10),RawData!$A$2:$A$1048576,0))</f>
        <v>-1.06812E-2</v>
      </c>
      <c r="V10152">
        <f>INDEX(RawData!U$2:U$1048576,MATCH(FmtData!$B$4+(ROW()-10),RawData!$A$2:$A$1048576,0))</f>
        <v>0.152588</v>
      </c>
      <c r="W10152" s="8">
        <f t="shared" si="3519"/>
        <v>0.1632692</v>
      </c>
      <c r="X10152" s="8">
        <f t="shared" si="3520"/>
        <v>-0.26073607999999993</v>
      </c>
      <c r="Y10152" s="8">
        <f t="shared" si="3521"/>
        <v>-0.15884651999999996</v>
      </c>
      <c r="Z10152" s="8">
        <f t="shared" si="3522"/>
        <v>10.152691814042056</v>
      </c>
      <c r="AA10152" s="8">
        <f t="shared" si="3523"/>
        <v>10.050802254042056</v>
      </c>
      <c r="AB10152" s="8">
        <f t="shared" si="3524"/>
        <v>10.101747034042056</v>
      </c>
      <c r="AC10152" s="6">
        <f t="shared" si="3525"/>
        <v>-302.12900000000002</v>
      </c>
      <c r="AD10152" s="15">
        <f t="shared" si="3526"/>
        <v>-42.356999999999971</v>
      </c>
      <c r="AE10152" s="15">
        <f t="shared" si="3527"/>
        <v>68.452791551277301</v>
      </c>
      <c r="AF10152" s="15">
        <f t="shared" si="3528"/>
        <v>41.299610510253387</v>
      </c>
      <c r="AG10152" s="15">
        <f t="shared" si="3529"/>
        <v>54.811079706319902</v>
      </c>
      <c r="AH10152" s="15">
        <f t="shared" si="3530"/>
        <v>-143.23560518134809</v>
      </c>
      <c r="AI10152" s="17">
        <f t="shared" si="3531"/>
        <v>1.2412396136809098</v>
      </c>
      <c r="AJ10152" s="17">
        <f t="shared" si="3532"/>
        <v>0.97585770230438862</v>
      </c>
      <c r="AK10152" s="17">
        <f t="shared" si="3533"/>
        <v>0.75951461028015788</v>
      </c>
      <c r="AL10152" s="17">
        <f t="shared" si="3534"/>
        <v>0.78174490703777533</v>
      </c>
      <c r="AM10152" s="17">
        <f t="shared" si="3535"/>
        <v>0.77052274714301561</v>
      </c>
      <c r="AN10152" s="17">
        <f t="shared" si="3536"/>
        <v>0.97585770230438862</v>
      </c>
      <c r="AO10152" s="17">
        <f t="shared" si="3537"/>
        <v>0</v>
      </c>
      <c r="AP10152" s="17">
        <f t="shared" si="3538"/>
        <v>7.7052274714301561</v>
      </c>
      <c r="AQ10152" s="17">
        <f t="shared" si="3539"/>
        <v>12.412396136809098</v>
      </c>
      <c r="AR10152" s="17">
        <f t="shared" si="3540"/>
        <v>19.990106984893846</v>
      </c>
    </row>
    <row r="10153" spans="2:44" x14ac:dyDescent="0.25">
      <c r="B10153">
        <f>INDEX(RawData!$A$2:$A$1048576,MATCH(FmtData!$B$4+(ROW()-10),RawData!$A$2:$A$1048576,0))</f>
        <v>10338</v>
      </c>
      <c r="C10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3)</f>
        <v>42247.080057870371</v>
      </c>
      <c r="D10153" s="46">
        <f>IF($B$6=1,MID(INDEX(RawData!$B$2:$B$1048576, MATCH(FmtData!$B$4+(ROW()-10),RawData!$A$2:$A$1048576,0)),12,8)+$B$5/24,INDEX(RawData!$C$2:$C$1048576, MATCH(FmtData!$B$4+(ROW()-10),RawData!$A$2:$A$1048576,0)))</f>
        <v>8.0057870370370363E-2</v>
      </c>
      <c r="E10153">
        <f>INDEX(RawData!D$2:D$1048576,MATCH(FmtData!$B$4+(ROW()-10),RawData!$A$2:$A$1048576,0))</f>
        <v>2897.47</v>
      </c>
      <c r="F10153">
        <f>INDEX(RawData!E$2:E$1048576,MATCH(FmtData!$B$4+(ROW()-10),RawData!$A$2:$A$1048576,0))</f>
        <v>4.0944799999999999</v>
      </c>
      <c r="G10153">
        <f>INDEX(RawData!F$2:F$1048576,MATCH(FmtData!$B$4+(ROW()-10),RawData!$A$2:$A$1048576,0))</f>
        <v>-224.38900000000001</v>
      </c>
      <c r="H10153">
        <f>INDEX(RawData!G$2:G$1048576,MATCH(FmtData!$B$4+(ROW()-10),RawData!$A$2:$A$1048576,0))</f>
        <v>0.49982199999999999</v>
      </c>
      <c r="I10153">
        <f>INDEX(RawData!H$2:H$1048576,MATCH(FmtData!$B$4+(ROW()-10),RawData!$A$2:$A$1048576,0))</f>
        <v>-3.9036299999999999E-3</v>
      </c>
      <c r="J10153">
        <f>INDEX(RawData!I$2:I$1048576,MATCH(FmtData!$B$4+(ROW()-10),RawData!$A$2:$A$1048576,0))</f>
        <v>194.9</v>
      </c>
      <c r="K10153">
        <f>INDEX(RawData!J$2:J$1048576,MATCH(FmtData!$B$4+(ROW()-10),RawData!$A$2:$A$1048576,0))</f>
        <v>196.2</v>
      </c>
      <c r="L10153">
        <f>INDEX(RawData!K$2:K$1048576,MATCH(FmtData!$B$4+(ROW()-10),RawData!$A$2:$A$1048576,0))</f>
        <v>165.5</v>
      </c>
      <c r="M10153">
        <f>INDEX(RawData!L$2:L$1048576,MATCH(FmtData!$B$4+(ROW()-10),RawData!$A$2:$A$1048576,0))</f>
        <v>23.5</v>
      </c>
      <c r="N10153">
        <f>INDEX(RawData!M$2:M$1048576,MATCH(FmtData!$B$4+(ROW()-10),RawData!$A$2:$A$1048576,0))</f>
        <v>22</v>
      </c>
      <c r="O10153">
        <f>INDEX(RawData!N$2:N$1048576,MATCH(FmtData!$B$4+(ROW()-10),RawData!$A$2:$A$1048576,0))</f>
        <v>176.3</v>
      </c>
      <c r="P10153">
        <f>INDEX(RawData!O$2:O$1048576,MATCH(FmtData!$B$4+(ROW()-10),RawData!$A$2:$A$1048576,0))</f>
        <v>35.819800000000001</v>
      </c>
      <c r="Q10153">
        <f>INDEX(RawData!P$2:P$1048576,MATCH(FmtData!$B$4+(ROW()-10),RawData!$A$2:$A$1048576,0))</f>
        <v>205.20400000000001</v>
      </c>
      <c r="R10153">
        <f>INDEX(RawData!Q$2:Q$1048576,MATCH(FmtData!$B$4+(ROW()-10),RawData!$A$2:$A$1048576,0))</f>
        <v>2.4414100000000002E-3</v>
      </c>
      <c r="S10153">
        <f>INDEX(RawData!R$2:R$1048576,MATCH(FmtData!$B$4+(ROW()-10),RawData!$A$2:$A$1048576,0))</f>
        <v>0.51633799999999996</v>
      </c>
      <c r="T10153">
        <f>INDEX(RawData!S$2:S$1048576,MATCH(FmtData!$B$4+(ROW()-10),RawData!$A$2:$A$1048576,0))</f>
        <v>0.52676999999999996</v>
      </c>
      <c r="U10153">
        <f>INDEX(RawData!T$2:T$1048576,MATCH(FmtData!$B$4+(ROW()-10),RawData!$A$2:$A$1048576,0))</f>
        <v>-1.06812E-2</v>
      </c>
      <c r="V10153">
        <f>INDEX(RawData!U$2:U$1048576,MATCH(FmtData!$B$4+(ROW()-10),RawData!$A$2:$A$1048576,0))</f>
        <v>0.19836400000000001</v>
      </c>
      <c r="W10153" s="8">
        <f t="shared" si="3519"/>
        <v>0.20904520000000001</v>
      </c>
      <c r="X10153" s="8">
        <f t="shared" si="3520"/>
        <v>-0.26073607999999993</v>
      </c>
      <c r="Y10153" s="8">
        <f t="shared" si="3521"/>
        <v>-0.15884651999999996</v>
      </c>
      <c r="Z10153" s="8">
        <f t="shared" si="3522"/>
        <v>10.152691814042056</v>
      </c>
      <c r="AA10153" s="8">
        <f t="shared" si="3523"/>
        <v>10.050802254042056</v>
      </c>
      <c r="AB10153" s="8">
        <f t="shared" si="3524"/>
        <v>10.101747034042056</v>
      </c>
      <c r="AC10153" s="6">
        <f t="shared" si="3525"/>
        <v>-302.12900000000002</v>
      </c>
      <c r="AD10153" s="15">
        <f t="shared" si="3526"/>
        <v>-42.356999999999971</v>
      </c>
      <c r="AE10153" s="15">
        <f t="shared" si="3527"/>
        <v>68.452791551277301</v>
      </c>
      <c r="AF10153" s="15">
        <f t="shared" si="3528"/>
        <v>41.299610510253387</v>
      </c>
      <c r="AG10153" s="15">
        <f t="shared" si="3529"/>
        <v>54.811079706319902</v>
      </c>
      <c r="AH10153" s="15">
        <f t="shared" si="3530"/>
        <v>-143.23560518134809</v>
      </c>
      <c r="AI10153" s="17">
        <f t="shared" si="3531"/>
        <v>1.2412396136809098</v>
      </c>
      <c r="AJ10153" s="17">
        <f t="shared" si="3532"/>
        <v>0.97585770230438862</v>
      </c>
      <c r="AK10153" s="17">
        <f t="shared" si="3533"/>
        <v>0.75951461028015788</v>
      </c>
      <c r="AL10153" s="17">
        <f t="shared" si="3534"/>
        <v>0.78174490703777533</v>
      </c>
      <c r="AM10153" s="17">
        <f t="shared" si="3535"/>
        <v>0.77052274714301561</v>
      </c>
      <c r="AN10153" s="17">
        <f t="shared" si="3536"/>
        <v>0.97585770230438862</v>
      </c>
      <c r="AO10153" s="17">
        <f t="shared" si="3537"/>
        <v>0</v>
      </c>
      <c r="AP10153" s="17">
        <f t="shared" si="3538"/>
        <v>7.7052274714301561</v>
      </c>
      <c r="AQ10153" s="17">
        <f t="shared" si="3539"/>
        <v>12.412396136809098</v>
      </c>
      <c r="AR10153" s="17">
        <f t="shared" si="3540"/>
        <v>19.977282781028848</v>
      </c>
    </row>
    <row r="10154" spans="2:44" x14ac:dyDescent="0.25">
      <c r="B10154">
        <f>INDEX(RawData!$A$2:$A$1048576,MATCH(FmtData!$B$4+(ROW()-10),RawData!$A$2:$A$1048576,0))</f>
        <v>10339</v>
      </c>
      <c r="C10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4)</f>
        <v>42247.091631944444</v>
      </c>
      <c r="D10154" s="46">
        <f>IF($B$6=1,MID(INDEX(RawData!$B$2:$B$1048576, MATCH(FmtData!$B$4+(ROW()-10),RawData!$A$2:$A$1048576,0)),12,8)+$B$5/24,INDEX(RawData!$C$2:$C$1048576, MATCH(FmtData!$B$4+(ROW()-10),RawData!$A$2:$A$1048576,0)))</f>
        <v>9.1631944444444446E-2</v>
      </c>
      <c r="E10154">
        <f>INDEX(RawData!D$2:D$1048576,MATCH(FmtData!$B$4+(ROW()-10),RawData!$A$2:$A$1048576,0))</f>
        <v>2898.4</v>
      </c>
      <c r="F10154">
        <f>INDEX(RawData!E$2:E$1048576,MATCH(FmtData!$B$4+(ROW()-10),RawData!$A$2:$A$1048576,0))</f>
        <v>5.0183099999999996</v>
      </c>
      <c r="G10154">
        <f>INDEX(RawData!F$2:F$1048576,MATCH(FmtData!$B$4+(ROW()-10),RawData!$A$2:$A$1048576,0))</f>
        <v>-224.38900000000001</v>
      </c>
      <c r="H10154">
        <f>INDEX(RawData!G$2:G$1048576,MATCH(FmtData!$B$4+(ROW()-10),RawData!$A$2:$A$1048576,0))</f>
        <v>0.49984099999999998</v>
      </c>
      <c r="I10154">
        <f>INDEX(RawData!H$2:H$1048576,MATCH(FmtData!$B$4+(ROW()-10),RawData!$A$2:$A$1048576,0))</f>
        <v>-3.9036299999999999E-3</v>
      </c>
      <c r="J10154">
        <f>INDEX(RawData!I$2:I$1048576,MATCH(FmtData!$B$4+(ROW()-10),RawData!$A$2:$A$1048576,0))</f>
        <v>197.3</v>
      </c>
      <c r="K10154">
        <f>INDEX(RawData!J$2:J$1048576,MATCH(FmtData!$B$4+(ROW()-10),RawData!$A$2:$A$1048576,0))</f>
        <v>196.5</v>
      </c>
      <c r="L10154">
        <f>INDEX(RawData!K$2:K$1048576,MATCH(FmtData!$B$4+(ROW()-10),RawData!$A$2:$A$1048576,0))</f>
        <v>165.4</v>
      </c>
      <c r="M10154">
        <f>INDEX(RawData!L$2:L$1048576,MATCH(FmtData!$B$4+(ROW()-10),RawData!$A$2:$A$1048576,0))</f>
        <v>23.5</v>
      </c>
      <c r="N10154">
        <f>INDEX(RawData!M$2:M$1048576,MATCH(FmtData!$B$4+(ROW()-10),RawData!$A$2:$A$1048576,0))</f>
        <v>22</v>
      </c>
      <c r="O10154">
        <f>INDEX(RawData!N$2:N$1048576,MATCH(FmtData!$B$4+(ROW()-10),RawData!$A$2:$A$1048576,0))</f>
        <v>176.3</v>
      </c>
      <c r="P10154">
        <f>INDEX(RawData!O$2:O$1048576,MATCH(FmtData!$B$4+(ROW()-10),RawData!$A$2:$A$1048576,0))</f>
        <v>35.819800000000001</v>
      </c>
      <c r="Q10154">
        <f>INDEX(RawData!P$2:P$1048576,MATCH(FmtData!$B$4+(ROW()-10),RawData!$A$2:$A$1048576,0))</f>
        <v>205.35900000000001</v>
      </c>
      <c r="R10154">
        <f>INDEX(RawData!Q$2:Q$1048576,MATCH(FmtData!$B$4+(ROW()-10),RawData!$A$2:$A$1048576,0))</f>
        <v>1.8310500000000001E-3</v>
      </c>
      <c r="S10154">
        <f>INDEX(RawData!R$2:R$1048576,MATCH(FmtData!$B$4+(ROW()-10),RawData!$A$2:$A$1048576,0))</f>
        <v>0.51633799999999996</v>
      </c>
      <c r="T10154">
        <f>INDEX(RawData!S$2:S$1048576,MATCH(FmtData!$B$4+(ROW()-10),RawData!$A$2:$A$1048576,0))</f>
        <v>0.52676999999999996</v>
      </c>
      <c r="U10154">
        <f>INDEX(RawData!T$2:T$1048576,MATCH(FmtData!$B$4+(ROW()-10),RawData!$A$2:$A$1048576,0))</f>
        <v>-1.06812E-2</v>
      </c>
      <c r="V10154">
        <f>INDEX(RawData!U$2:U$1048576,MATCH(FmtData!$B$4+(ROW()-10),RawData!$A$2:$A$1048576,0))</f>
        <v>0.19836400000000001</v>
      </c>
      <c r="W10154" s="8">
        <f t="shared" si="3519"/>
        <v>0.20904520000000001</v>
      </c>
      <c r="X10154" s="8">
        <f t="shared" si="3520"/>
        <v>-0.26073607999999993</v>
      </c>
      <c r="Y10154" s="8">
        <f t="shared" si="3521"/>
        <v>-0.15884651999999996</v>
      </c>
      <c r="Z10154" s="8">
        <f t="shared" si="3522"/>
        <v>10.152691814042056</v>
      </c>
      <c r="AA10154" s="8">
        <f t="shared" si="3523"/>
        <v>10.050802254042056</v>
      </c>
      <c r="AB10154" s="8">
        <f t="shared" si="3524"/>
        <v>10.101747034042056</v>
      </c>
      <c r="AC10154" s="6">
        <f t="shared" si="3525"/>
        <v>-301.97400000000005</v>
      </c>
      <c r="AD10154" s="15">
        <f t="shared" si="3526"/>
        <v>-42.201999999999998</v>
      </c>
      <c r="AE10154" s="15">
        <f t="shared" si="3527"/>
        <v>68.452791551277301</v>
      </c>
      <c r="AF10154" s="15">
        <f t="shared" si="3528"/>
        <v>41.299610510253387</v>
      </c>
      <c r="AG10154" s="15">
        <f t="shared" si="3529"/>
        <v>54.811079706319902</v>
      </c>
      <c r="AH10154" s="15">
        <f t="shared" si="3530"/>
        <v>-143.08060518134812</v>
      </c>
      <c r="AI10154" s="17">
        <f t="shared" si="3531"/>
        <v>1.2409104202887951</v>
      </c>
      <c r="AJ10154" s="17">
        <f t="shared" si="3532"/>
        <v>0.97565421492934479</v>
      </c>
      <c r="AK10154" s="17">
        <f t="shared" si="3533"/>
        <v>0.75951461028015788</v>
      </c>
      <c r="AL10154" s="17">
        <f t="shared" si="3534"/>
        <v>0.78174490703777533</v>
      </c>
      <c r="AM10154" s="17">
        <f t="shared" si="3535"/>
        <v>0.77052274714301561</v>
      </c>
      <c r="AN10154" s="17">
        <f t="shared" si="3536"/>
        <v>0.97565421492934479</v>
      </c>
      <c r="AO10154" s="17">
        <f t="shared" si="3537"/>
        <v>0</v>
      </c>
      <c r="AP10154" s="17">
        <f t="shared" si="3538"/>
        <v>7.7052274714301561</v>
      </c>
      <c r="AQ10154" s="17">
        <f t="shared" si="3539"/>
        <v>12.409104202887951</v>
      </c>
      <c r="AR10154" s="17">
        <f t="shared" si="3540"/>
        <v>19.983694882961352</v>
      </c>
    </row>
    <row r="10155" spans="2:44" x14ac:dyDescent="0.25">
      <c r="B10155">
        <f>INDEX(RawData!$A$2:$A$1048576,MATCH(FmtData!$B$4+(ROW()-10),RawData!$A$2:$A$1048576,0))</f>
        <v>10340</v>
      </c>
      <c r="C10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5)</f>
        <v>42247.103206018517</v>
      </c>
      <c r="D10155" s="46">
        <f>IF($B$6=1,MID(INDEX(RawData!$B$2:$B$1048576, MATCH(FmtData!$B$4+(ROW()-10),RawData!$A$2:$A$1048576,0)),12,8)+$B$5/24,INDEX(RawData!$C$2:$C$1048576, MATCH(FmtData!$B$4+(ROW()-10),RawData!$A$2:$A$1048576,0)))</f>
        <v>0.10320601851851852</v>
      </c>
      <c r="E10155">
        <f>INDEX(RawData!D$2:D$1048576,MATCH(FmtData!$B$4+(ROW()-10),RawData!$A$2:$A$1048576,0))</f>
        <v>2901.19</v>
      </c>
      <c r="F10155">
        <f>INDEX(RawData!E$2:E$1048576,MATCH(FmtData!$B$4+(ROW()-10),RawData!$A$2:$A$1048576,0))</f>
        <v>5.0183099999999996</v>
      </c>
      <c r="G10155">
        <f>INDEX(RawData!F$2:F$1048576,MATCH(FmtData!$B$4+(ROW()-10),RawData!$A$2:$A$1048576,0))</f>
        <v>-202.02099999999999</v>
      </c>
      <c r="H10155">
        <f>INDEX(RawData!G$2:G$1048576,MATCH(FmtData!$B$4+(ROW()-10),RawData!$A$2:$A$1048576,0))</f>
        <v>0.49982199999999999</v>
      </c>
      <c r="I10155">
        <f>INDEX(RawData!H$2:H$1048576,MATCH(FmtData!$B$4+(ROW()-10),RawData!$A$2:$A$1048576,0))</f>
        <v>-3.71981E-3</v>
      </c>
      <c r="J10155">
        <f>INDEX(RawData!I$2:I$1048576,MATCH(FmtData!$B$4+(ROW()-10),RawData!$A$2:$A$1048576,0))</f>
        <v>195.5</v>
      </c>
      <c r="K10155">
        <f>INDEX(RawData!J$2:J$1048576,MATCH(FmtData!$B$4+(ROW()-10),RawData!$A$2:$A$1048576,0))</f>
        <v>195.7</v>
      </c>
      <c r="L10155">
        <f>INDEX(RawData!K$2:K$1048576,MATCH(FmtData!$B$4+(ROW()-10),RawData!$A$2:$A$1048576,0))</f>
        <v>165.5</v>
      </c>
      <c r="M10155">
        <f>INDEX(RawData!L$2:L$1048576,MATCH(FmtData!$B$4+(ROW()-10),RawData!$A$2:$A$1048576,0))</f>
        <v>23.5</v>
      </c>
      <c r="N10155">
        <f>INDEX(RawData!M$2:M$1048576,MATCH(FmtData!$B$4+(ROW()-10),RawData!$A$2:$A$1048576,0))</f>
        <v>22</v>
      </c>
      <c r="O10155">
        <f>INDEX(RawData!N$2:N$1048576,MATCH(FmtData!$B$4+(ROW()-10),RawData!$A$2:$A$1048576,0))</f>
        <v>176.6</v>
      </c>
      <c r="P10155">
        <f>INDEX(RawData!O$2:O$1048576,MATCH(FmtData!$B$4+(ROW()-10),RawData!$A$2:$A$1048576,0))</f>
        <v>35.819800000000001</v>
      </c>
      <c r="Q10155">
        <f>INDEX(RawData!P$2:P$1048576,MATCH(FmtData!$B$4+(ROW()-10),RawData!$A$2:$A$1048576,0))</f>
        <v>205.7</v>
      </c>
      <c r="R10155">
        <f>INDEX(RawData!Q$2:Q$1048576,MATCH(FmtData!$B$4+(ROW()-10),RawData!$A$2:$A$1048576,0))</f>
        <v>2.4414100000000002E-3</v>
      </c>
      <c r="S10155">
        <f>INDEX(RawData!R$2:R$1048576,MATCH(FmtData!$B$4+(ROW()-10),RawData!$A$2:$A$1048576,0))</f>
        <v>0.51633799999999996</v>
      </c>
      <c r="T10155">
        <f>INDEX(RawData!S$2:S$1048576,MATCH(FmtData!$B$4+(ROW()-10),RawData!$A$2:$A$1048576,0))</f>
        <v>0.52676999999999996</v>
      </c>
      <c r="U10155">
        <f>INDEX(RawData!T$2:T$1048576,MATCH(FmtData!$B$4+(ROW()-10),RawData!$A$2:$A$1048576,0))</f>
        <v>-1.06812E-2</v>
      </c>
      <c r="V10155">
        <f>INDEX(RawData!U$2:U$1048576,MATCH(FmtData!$B$4+(ROW()-10),RawData!$A$2:$A$1048576,0))</f>
        <v>0.19836400000000001</v>
      </c>
      <c r="W10155" s="8">
        <f t="shared" si="3519"/>
        <v>0.20904520000000001</v>
      </c>
      <c r="X10155" s="8">
        <f t="shared" si="3520"/>
        <v>-0.26073607999999993</v>
      </c>
      <c r="Y10155" s="8">
        <f t="shared" si="3521"/>
        <v>-0.15884651999999996</v>
      </c>
      <c r="Z10155" s="8">
        <f t="shared" si="3522"/>
        <v>10.152691814042056</v>
      </c>
      <c r="AA10155" s="8">
        <f t="shared" si="3523"/>
        <v>10.050802254042056</v>
      </c>
      <c r="AB10155" s="8">
        <f t="shared" si="3524"/>
        <v>10.101747034042056</v>
      </c>
      <c r="AC10155" s="6">
        <f t="shared" si="3525"/>
        <v>-301.63300000000004</v>
      </c>
      <c r="AD10155" s="15">
        <f t="shared" si="3526"/>
        <v>-41.86099999999999</v>
      </c>
      <c r="AE10155" s="15">
        <f t="shared" si="3527"/>
        <v>68.452791551277301</v>
      </c>
      <c r="AF10155" s="15">
        <f t="shared" si="3528"/>
        <v>41.299610510253387</v>
      </c>
      <c r="AG10155" s="15">
        <f t="shared" si="3529"/>
        <v>54.811079706319902</v>
      </c>
      <c r="AH10155" s="15">
        <f t="shared" si="3530"/>
        <v>-142.73960518134811</v>
      </c>
      <c r="AI10155" s="17">
        <f t="shared" si="3531"/>
        <v>1.2401868091055068</v>
      </c>
      <c r="AJ10155" s="17">
        <f t="shared" si="3532"/>
        <v>0.97520684128507629</v>
      </c>
      <c r="AK10155" s="17">
        <f t="shared" si="3533"/>
        <v>0.75951461028015788</v>
      </c>
      <c r="AL10155" s="17">
        <f t="shared" si="3534"/>
        <v>0.78174490703777533</v>
      </c>
      <c r="AM10155" s="17">
        <f t="shared" si="3535"/>
        <v>0.77052274714301561</v>
      </c>
      <c r="AN10155" s="17">
        <f t="shared" si="3536"/>
        <v>0.97520684128507629</v>
      </c>
      <c r="AO10155" s="17">
        <f t="shared" si="3537"/>
        <v>0</v>
      </c>
      <c r="AP10155" s="17">
        <f t="shared" si="3538"/>
        <v>7.7052274714301561</v>
      </c>
      <c r="AQ10155" s="17">
        <f t="shared" si="3539"/>
        <v>12.401868091055068</v>
      </c>
      <c r="AR10155" s="17">
        <f t="shared" si="3540"/>
        <v>20.002931188758847</v>
      </c>
    </row>
    <row r="10156" spans="2:44" x14ac:dyDescent="0.25">
      <c r="B10156">
        <f>INDEX(RawData!$A$2:$A$1048576,MATCH(FmtData!$B$4+(ROW()-10),RawData!$A$2:$A$1048576,0))</f>
        <v>10341</v>
      </c>
      <c r="C10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6)</f>
        <v>42247.114768518521</v>
      </c>
      <c r="D10156" s="46">
        <f>IF($B$6=1,MID(INDEX(RawData!$B$2:$B$1048576, MATCH(FmtData!$B$4+(ROW()-10),RawData!$A$2:$A$1048576,0)),12,8)+$B$5/24,INDEX(RawData!$C$2:$C$1048576, MATCH(FmtData!$B$4+(ROW()-10),RawData!$A$2:$A$1048576,0)))</f>
        <v>0.11476851851851851</v>
      </c>
      <c r="E10156">
        <f>INDEX(RawData!D$2:D$1048576,MATCH(FmtData!$B$4+(ROW()-10),RawData!$A$2:$A$1048576,0))</f>
        <v>2898.4</v>
      </c>
      <c r="F10156">
        <f>INDEX(RawData!E$2:E$1048576,MATCH(FmtData!$B$4+(ROW()-10),RawData!$A$2:$A$1048576,0))</f>
        <v>5.0183099999999996</v>
      </c>
      <c r="G10156">
        <f>INDEX(RawData!F$2:F$1048576,MATCH(FmtData!$B$4+(ROW()-10),RawData!$A$2:$A$1048576,0))</f>
        <v>-213.20500000000001</v>
      </c>
      <c r="H10156">
        <f>INDEX(RawData!G$2:G$1048576,MATCH(FmtData!$B$4+(ROW()-10),RawData!$A$2:$A$1048576,0))</f>
        <v>0.49984099999999998</v>
      </c>
      <c r="I10156">
        <f>INDEX(RawData!H$2:H$1048576,MATCH(FmtData!$B$4+(ROW()-10),RawData!$A$2:$A$1048576,0))</f>
        <v>-3.9036299999999999E-3</v>
      </c>
      <c r="J10156">
        <f>INDEX(RawData!I$2:I$1048576,MATCH(FmtData!$B$4+(ROW()-10),RawData!$A$2:$A$1048576,0))</f>
        <v>194.3</v>
      </c>
      <c r="K10156">
        <f>INDEX(RawData!J$2:J$1048576,MATCH(FmtData!$B$4+(ROW()-10),RawData!$A$2:$A$1048576,0))</f>
        <v>194.8</v>
      </c>
      <c r="L10156">
        <f>INDEX(RawData!K$2:K$1048576,MATCH(FmtData!$B$4+(ROW()-10),RawData!$A$2:$A$1048576,0))</f>
        <v>165.9</v>
      </c>
      <c r="M10156">
        <f>INDEX(RawData!L$2:L$1048576,MATCH(FmtData!$B$4+(ROW()-10),RawData!$A$2:$A$1048576,0))</f>
        <v>23.5</v>
      </c>
      <c r="N10156">
        <f>INDEX(RawData!M$2:M$1048576,MATCH(FmtData!$B$4+(ROW()-10),RawData!$A$2:$A$1048576,0))</f>
        <v>22.2</v>
      </c>
      <c r="O10156">
        <f>INDEX(RawData!N$2:N$1048576,MATCH(FmtData!$B$4+(ROW()-10),RawData!$A$2:$A$1048576,0))</f>
        <v>176.5</v>
      </c>
      <c r="P10156">
        <f>INDEX(RawData!O$2:O$1048576,MATCH(FmtData!$B$4+(ROW()-10),RawData!$A$2:$A$1048576,0))</f>
        <v>35.819800000000001</v>
      </c>
      <c r="Q10156">
        <f>INDEX(RawData!P$2:P$1048576,MATCH(FmtData!$B$4+(ROW()-10),RawData!$A$2:$A$1048576,0))</f>
        <v>205.59100000000001</v>
      </c>
      <c r="R10156">
        <f>INDEX(RawData!Q$2:Q$1048576,MATCH(FmtData!$B$4+(ROW()-10),RawData!$A$2:$A$1048576,0))</f>
        <v>1.8310500000000001E-3</v>
      </c>
      <c r="S10156">
        <f>INDEX(RawData!R$2:R$1048576,MATCH(FmtData!$B$4+(ROW()-10),RawData!$A$2:$A$1048576,0))</f>
        <v>0.51633799999999996</v>
      </c>
      <c r="T10156">
        <f>INDEX(RawData!S$2:S$1048576,MATCH(FmtData!$B$4+(ROW()-10),RawData!$A$2:$A$1048576,0))</f>
        <v>0.52676999999999996</v>
      </c>
      <c r="U10156">
        <f>INDEX(RawData!T$2:T$1048576,MATCH(FmtData!$B$4+(ROW()-10),RawData!$A$2:$A$1048576,0))</f>
        <v>-1.06812E-2</v>
      </c>
      <c r="V10156">
        <f>INDEX(RawData!U$2:U$1048576,MATCH(FmtData!$B$4+(ROW()-10),RawData!$A$2:$A$1048576,0))</f>
        <v>0.152588</v>
      </c>
      <c r="W10156" s="8">
        <f t="shared" si="3519"/>
        <v>0.1632692</v>
      </c>
      <c r="X10156" s="8">
        <f t="shared" si="3520"/>
        <v>-0.26073607999999993</v>
      </c>
      <c r="Y10156" s="8">
        <f t="shared" si="3521"/>
        <v>-0.15884651999999996</v>
      </c>
      <c r="Z10156" s="8">
        <f t="shared" si="3522"/>
        <v>10.152691814042056</v>
      </c>
      <c r="AA10156" s="8">
        <f t="shared" si="3523"/>
        <v>10.050802254042056</v>
      </c>
      <c r="AB10156" s="8">
        <f t="shared" si="3524"/>
        <v>10.101747034042056</v>
      </c>
      <c r="AC10156" s="6">
        <f t="shared" si="3525"/>
        <v>-301.74200000000002</v>
      </c>
      <c r="AD10156" s="15">
        <f t="shared" si="3526"/>
        <v>-41.96999999999997</v>
      </c>
      <c r="AE10156" s="15">
        <f t="shared" si="3527"/>
        <v>68.452791551277301</v>
      </c>
      <c r="AF10156" s="15">
        <f t="shared" si="3528"/>
        <v>41.299610510253387</v>
      </c>
      <c r="AG10156" s="15">
        <f t="shared" si="3529"/>
        <v>54.811079706319902</v>
      </c>
      <c r="AH10156" s="15">
        <f t="shared" si="3530"/>
        <v>-142.84860518134809</v>
      </c>
      <c r="AI10156" s="17">
        <f t="shared" si="3531"/>
        <v>1.2404180182590805</v>
      </c>
      <c r="AJ10156" s="17">
        <f t="shared" si="3532"/>
        <v>0.9753497987992753</v>
      </c>
      <c r="AK10156" s="17">
        <f t="shared" si="3533"/>
        <v>0.75951461028015788</v>
      </c>
      <c r="AL10156" s="17">
        <f t="shared" si="3534"/>
        <v>0.78174490703777533</v>
      </c>
      <c r="AM10156" s="17">
        <f t="shared" si="3535"/>
        <v>0.77052274714301561</v>
      </c>
      <c r="AN10156" s="17">
        <f t="shared" si="3536"/>
        <v>0.9753497987992753</v>
      </c>
      <c r="AO10156" s="17">
        <f t="shared" si="3537"/>
        <v>0</v>
      </c>
      <c r="AP10156" s="17">
        <f t="shared" si="3538"/>
        <v>7.7052274714301561</v>
      </c>
      <c r="AQ10156" s="17">
        <f t="shared" si="3539"/>
        <v>12.404180182590805</v>
      </c>
      <c r="AR10156" s="17">
        <f t="shared" si="3540"/>
        <v>19.983694882961352</v>
      </c>
    </row>
    <row r="10157" spans="2:44" x14ac:dyDescent="0.25">
      <c r="B10157">
        <f>INDEX(RawData!$A$2:$A$1048576,MATCH(FmtData!$B$4+(ROW()-10),RawData!$A$2:$A$1048576,0))</f>
        <v>10342</v>
      </c>
      <c r="C10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7)</f>
        <v>42247.126354166663</v>
      </c>
      <c r="D10157" s="46">
        <f>IF($B$6=1,MID(INDEX(RawData!$B$2:$B$1048576, MATCH(FmtData!$B$4+(ROW()-10),RawData!$A$2:$A$1048576,0)),12,8)+$B$5/24,INDEX(RawData!$C$2:$C$1048576, MATCH(FmtData!$B$4+(ROW()-10),RawData!$A$2:$A$1048576,0)))</f>
        <v>0.12635416666666668</v>
      </c>
      <c r="E10157">
        <f>INDEX(RawData!D$2:D$1048576,MATCH(FmtData!$B$4+(ROW()-10),RawData!$A$2:$A$1048576,0))</f>
        <v>2899.33</v>
      </c>
      <c r="F10157">
        <f>INDEX(RawData!E$2:E$1048576,MATCH(FmtData!$B$4+(ROW()-10),RawData!$A$2:$A$1048576,0))</f>
        <v>5.0183099999999996</v>
      </c>
      <c r="G10157">
        <f>INDEX(RawData!F$2:F$1048576,MATCH(FmtData!$B$4+(ROW()-10),RawData!$A$2:$A$1048576,0))</f>
        <v>-213.20500000000001</v>
      </c>
      <c r="H10157">
        <f>INDEX(RawData!G$2:G$1048576,MATCH(FmtData!$B$4+(ROW()-10),RawData!$A$2:$A$1048576,0))</f>
        <v>0.49984099999999998</v>
      </c>
      <c r="I10157">
        <f>INDEX(RawData!H$2:H$1048576,MATCH(FmtData!$B$4+(ROW()-10),RawData!$A$2:$A$1048576,0))</f>
        <v>-3.9036299999999999E-3</v>
      </c>
      <c r="J10157">
        <f>INDEX(RawData!I$2:I$1048576,MATCH(FmtData!$B$4+(ROW()-10),RawData!$A$2:$A$1048576,0))</f>
        <v>197.4</v>
      </c>
      <c r="K10157">
        <f>INDEX(RawData!J$2:J$1048576,MATCH(FmtData!$B$4+(ROW()-10),RawData!$A$2:$A$1048576,0))</f>
        <v>193.4</v>
      </c>
      <c r="L10157">
        <f>INDEX(RawData!K$2:K$1048576,MATCH(FmtData!$B$4+(ROW()-10),RawData!$A$2:$A$1048576,0))</f>
        <v>166.6</v>
      </c>
      <c r="M10157">
        <f>INDEX(RawData!L$2:L$1048576,MATCH(FmtData!$B$4+(ROW()-10),RawData!$A$2:$A$1048576,0))</f>
        <v>23.5</v>
      </c>
      <c r="N10157">
        <f>INDEX(RawData!M$2:M$1048576,MATCH(FmtData!$B$4+(ROW()-10),RawData!$A$2:$A$1048576,0))</f>
        <v>22.1</v>
      </c>
      <c r="O10157">
        <f>INDEX(RawData!N$2:N$1048576,MATCH(FmtData!$B$4+(ROW()-10),RawData!$A$2:$A$1048576,0))</f>
        <v>176.5</v>
      </c>
      <c r="P10157">
        <f>INDEX(RawData!O$2:O$1048576,MATCH(FmtData!$B$4+(ROW()-10),RawData!$A$2:$A$1048576,0))</f>
        <v>35.819800000000001</v>
      </c>
      <c r="Q10157">
        <f>INDEX(RawData!P$2:P$1048576,MATCH(FmtData!$B$4+(ROW()-10),RawData!$A$2:$A$1048576,0))</f>
        <v>205.35900000000001</v>
      </c>
      <c r="R10157">
        <f>INDEX(RawData!Q$2:Q$1048576,MATCH(FmtData!$B$4+(ROW()-10),RawData!$A$2:$A$1048576,0))</f>
        <v>2.4414100000000002E-3</v>
      </c>
      <c r="S10157">
        <f>INDEX(RawData!R$2:R$1048576,MATCH(FmtData!$B$4+(ROW()-10),RawData!$A$2:$A$1048576,0))</f>
        <v>0.51633799999999996</v>
      </c>
      <c r="T10157">
        <f>INDEX(RawData!S$2:S$1048576,MATCH(FmtData!$B$4+(ROW()-10),RawData!$A$2:$A$1048576,0))</f>
        <v>0.52676999999999996</v>
      </c>
      <c r="U10157">
        <f>INDEX(RawData!T$2:T$1048576,MATCH(FmtData!$B$4+(ROW()-10),RawData!$A$2:$A$1048576,0))</f>
        <v>-1.06812E-2</v>
      </c>
      <c r="V10157">
        <f>INDEX(RawData!U$2:U$1048576,MATCH(FmtData!$B$4+(ROW()-10),RawData!$A$2:$A$1048576,0))</f>
        <v>0.19836400000000001</v>
      </c>
      <c r="W10157" s="8">
        <f t="shared" si="3519"/>
        <v>0.20904520000000001</v>
      </c>
      <c r="X10157" s="8">
        <f t="shared" si="3520"/>
        <v>-0.26073607999999993</v>
      </c>
      <c r="Y10157" s="8">
        <f t="shared" si="3521"/>
        <v>-0.15884651999999996</v>
      </c>
      <c r="Z10157" s="8">
        <f t="shared" si="3522"/>
        <v>10.152691814042056</v>
      </c>
      <c r="AA10157" s="8">
        <f t="shared" si="3523"/>
        <v>10.050802254042056</v>
      </c>
      <c r="AB10157" s="8">
        <f t="shared" si="3524"/>
        <v>10.101747034042056</v>
      </c>
      <c r="AC10157" s="6">
        <f t="shared" si="3525"/>
        <v>-301.97400000000005</v>
      </c>
      <c r="AD10157" s="15">
        <f t="shared" si="3526"/>
        <v>-42.201999999999998</v>
      </c>
      <c r="AE10157" s="15">
        <f t="shared" si="3527"/>
        <v>68.452791551277301</v>
      </c>
      <c r="AF10157" s="15">
        <f t="shared" si="3528"/>
        <v>41.299610510253387</v>
      </c>
      <c r="AG10157" s="15">
        <f t="shared" si="3529"/>
        <v>54.811079706319902</v>
      </c>
      <c r="AH10157" s="15">
        <f t="shared" si="3530"/>
        <v>-143.08060518134812</v>
      </c>
      <c r="AI10157" s="17">
        <f t="shared" si="3531"/>
        <v>1.2409104202887951</v>
      </c>
      <c r="AJ10157" s="17">
        <f t="shared" si="3532"/>
        <v>0.97565421492934479</v>
      </c>
      <c r="AK10157" s="17">
        <f t="shared" si="3533"/>
        <v>0.75951461028015788</v>
      </c>
      <c r="AL10157" s="17">
        <f t="shared" si="3534"/>
        <v>0.78174490703777533</v>
      </c>
      <c r="AM10157" s="17">
        <f t="shared" si="3535"/>
        <v>0.77052274714301561</v>
      </c>
      <c r="AN10157" s="17">
        <f t="shared" si="3536"/>
        <v>0.97565421492934479</v>
      </c>
      <c r="AO10157" s="17">
        <f t="shared" si="3537"/>
        <v>0</v>
      </c>
      <c r="AP10157" s="17">
        <f t="shared" si="3538"/>
        <v>7.7052274714301561</v>
      </c>
      <c r="AQ10157" s="17">
        <f t="shared" si="3539"/>
        <v>12.409104202887951</v>
      </c>
      <c r="AR10157" s="17">
        <f t="shared" si="3540"/>
        <v>19.990106984893846</v>
      </c>
    </row>
    <row r="10158" spans="2:44" x14ac:dyDescent="0.25">
      <c r="B10158">
        <f>INDEX(RawData!$A$2:$A$1048576,MATCH(FmtData!$B$4+(ROW()-10),RawData!$A$2:$A$1048576,0))</f>
        <v>10343</v>
      </c>
      <c r="C10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8)</f>
        <v>42247.137928240743</v>
      </c>
      <c r="D10158" s="46">
        <f>IF($B$6=1,MID(INDEX(RawData!$B$2:$B$1048576, MATCH(FmtData!$B$4+(ROW()-10),RawData!$A$2:$A$1048576,0)),12,8)+$B$5/24,INDEX(RawData!$C$2:$C$1048576, MATCH(FmtData!$B$4+(ROW()-10),RawData!$A$2:$A$1048576,0)))</f>
        <v>0.13792824074074075</v>
      </c>
      <c r="E10158">
        <f>INDEX(RawData!D$2:D$1048576,MATCH(FmtData!$B$4+(ROW()-10),RawData!$A$2:$A$1048576,0))</f>
        <v>2898.4</v>
      </c>
      <c r="F10158">
        <f>INDEX(RawData!E$2:E$1048576,MATCH(FmtData!$B$4+(ROW()-10),RawData!$A$2:$A$1048576,0))</f>
        <v>5.0183099999999996</v>
      </c>
      <c r="G10158">
        <f>INDEX(RawData!F$2:F$1048576,MATCH(FmtData!$B$4+(ROW()-10),RawData!$A$2:$A$1048576,0))</f>
        <v>-202.02099999999999</v>
      </c>
      <c r="H10158">
        <f>INDEX(RawData!G$2:G$1048576,MATCH(FmtData!$B$4+(ROW()-10),RawData!$A$2:$A$1048576,0))</f>
        <v>0.49984099999999998</v>
      </c>
      <c r="I10158">
        <f>INDEX(RawData!H$2:H$1048576,MATCH(FmtData!$B$4+(ROW()-10),RawData!$A$2:$A$1048576,0))</f>
        <v>-3.9036299999999999E-3</v>
      </c>
      <c r="J10158">
        <f>INDEX(RawData!I$2:I$1048576,MATCH(FmtData!$B$4+(ROW()-10),RawData!$A$2:$A$1048576,0))</f>
        <v>197.2</v>
      </c>
      <c r="K10158">
        <f>INDEX(RawData!J$2:J$1048576,MATCH(FmtData!$B$4+(ROW()-10),RawData!$A$2:$A$1048576,0))</f>
        <v>193.9</v>
      </c>
      <c r="L10158">
        <f>INDEX(RawData!K$2:K$1048576,MATCH(FmtData!$B$4+(ROW()-10),RawData!$A$2:$A$1048576,0))</f>
        <v>167.1</v>
      </c>
      <c r="M10158">
        <f>INDEX(RawData!L$2:L$1048576,MATCH(FmtData!$B$4+(ROW()-10),RawData!$A$2:$A$1048576,0))</f>
        <v>23.6</v>
      </c>
      <c r="N10158">
        <f>INDEX(RawData!M$2:M$1048576,MATCH(FmtData!$B$4+(ROW()-10),RawData!$A$2:$A$1048576,0))</f>
        <v>22.1</v>
      </c>
      <c r="O10158">
        <f>INDEX(RawData!N$2:N$1048576,MATCH(FmtData!$B$4+(ROW()-10),RawData!$A$2:$A$1048576,0))</f>
        <v>176.8</v>
      </c>
      <c r="P10158">
        <f>INDEX(RawData!O$2:O$1048576,MATCH(FmtData!$B$4+(ROW()-10),RawData!$A$2:$A$1048576,0))</f>
        <v>35.819800000000001</v>
      </c>
      <c r="Q10158">
        <f>INDEX(RawData!P$2:P$1048576,MATCH(FmtData!$B$4+(ROW()-10),RawData!$A$2:$A$1048576,0))</f>
        <v>205.97800000000001</v>
      </c>
      <c r="R10158">
        <f>INDEX(RawData!Q$2:Q$1048576,MATCH(FmtData!$B$4+(ROW()-10),RawData!$A$2:$A$1048576,0))</f>
        <v>2.4414100000000002E-3</v>
      </c>
      <c r="S10158">
        <f>INDEX(RawData!R$2:R$1048576,MATCH(FmtData!$B$4+(ROW()-10),RawData!$A$2:$A$1048576,0))</f>
        <v>0.51633799999999996</v>
      </c>
      <c r="T10158">
        <f>INDEX(RawData!S$2:S$1048576,MATCH(FmtData!$B$4+(ROW()-10),RawData!$A$2:$A$1048576,0))</f>
        <v>0.52676999999999996</v>
      </c>
      <c r="U10158">
        <f>INDEX(RawData!T$2:T$1048576,MATCH(FmtData!$B$4+(ROW()-10),RawData!$A$2:$A$1048576,0))</f>
        <v>-1.06812E-2</v>
      </c>
      <c r="V10158">
        <f>INDEX(RawData!U$2:U$1048576,MATCH(FmtData!$B$4+(ROW()-10),RawData!$A$2:$A$1048576,0))</f>
        <v>0.19836400000000001</v>
      </c>
      <c r="W10158" s="8">
        <f t="shared" si="3519"/>
        <v>0.20904520000000001</v>
      </c>
      <c r="X10158" s="8">
        <f t="shared" si="3520"/>
        <v>-0.26073607999999993</v>
      </c>
      <c r="Y10158" s="8">
        <f t="shared" si="3521"/>
        <v>-0.15884651999999996</v>
      </c>
      <c r="Z10158" s="8">
        <f t="shared" si="3522"/>
        <v>10.152691814042056</v>
      </c>
      <c r="AA10158" s="8">
        <f t="shared" si="3523"/>
        <v>10.050802254042056</v>
      </c>
      <c r="AB10158" s="8">
        <f t="shared" si="3524"/>
        <v>10.101747034042056</v>
      </c>
      <c r="AC10158" s="6">
        <f t="shared" si="3525"/>
        <v>-301.35500000000002</v>
      </c>
      <c r="AD10158" s="15">
        <f t="shared" si="3526"/>
        <v>-41.58299999999997</v>
      </c>
      <c r="AE10158" s="15">
        <f t="shared" si="3527"/>
        <v>68.452791551277301</v>
      </c>
      <c r="AF10158" s="15">
        <f t="shared" si="3528"/>
        <v>41.299610510253387</v>
      </c>
      <c r="AG10158" s="15">
        <f t="shared" si="3529"/>
        <v>54.811079706319902</v>
      </c>
      <c r="AH10158" s="15">
        <f t="shared" si="3530"/>
        <v>-142.46160518134809</v>
      </c>
      <c r="AI10158" s="17">
        <f t="shared" si="3531"/>
        <v>1.239597509770862</v>
      </c>
      <c r="AJ10158" s="17">
        <f t="shared" si="3532"/>
        <v>0.97484242371500951</v>
      </c>
      <c r="AK10158" s="17">
        <f t="shared" si="3533"/>
        <v>0.75951461028015788</v>
      </c>
      <c r="AL10158" s="17">
        <f t="shared" si="3534"/>
        <v>0.78174490703777533</v>
      </c>
      <c r="AM10158" s="17">
        <f t="shared" si="3535"/>
        <v>0.77052274714301561</v>
      </c>
      <c r="AN10158" s="17">
        <f t="shared" si="3536"/>
        <v>0.97484242371500951</v>
      </c>
      <c r="AO10158" s="17">
        <f t="shared" si="3537"/>
        <v>0</v>
      </c>
      <c r="AP10158" s="17">
        <f t="shared" si="3538"/>
        <v>7.7052274714301561</v>
      </c>
      <c r="AQ10158" s="17">
        <f t="shared" si="3539"/>
        <v>12.39597509770862</v>
      </c>
      <c r="AR10158" s="17">
        <f t="shared" si="3540"/>
        <v>19.983694882961352</v>
      </c>
    </row>
    <row r="10159" spans="2:44" x14ac:dyDescent="0.25">
      <c r="B10159">
        <f>INDEX(RawData!$A$2:$A$1048576,MATCH(FmtData!$B$4+(ROW()-10),RawData!$A$2:$A$1048576,0))</f>
        <v>10344</v>
      </c>
      <c r="C10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9)</f>
        <v>42247.149502314816</v>
      </c>
      <c r="D10159" s="46">
        <f>IF($B$6=1,MID(INDEX(RawData!$B$2:$B$1048576, MATCH(FmtData!$B$4+(ROW()-10),RawData!$A$2:$A$1048576,0)),12,8)+$B$5/24,INDEX(RawData!$C$2:$C$1048576, MATCH(FmtData!$B$4+(ROW()-10),RawData!$A$2:$A$1048576,0)))</f>
        <v>0.14950231481481482</v>
      </c>
      <c r="E10159">
        <f>INDEX(RawData!D$2:D$1048576,MATCH(FmtData!$B$4+(ROW()-10),RawData!$A$2:$A$1048576,0))</f>
        <v>2899.33</v>
      </c>
      <c r="F10159">
        <f>INDEX(RawData!E$2:E$1048576,MATCH(FmtData!$B$4+(ROW()-10),RawData!$A$2:$A$1048576,0))</f>
        <v>5.0183099999999996</v>
      </c>
      <c r="G10159">
        <f>INDEX(RawData!F$2:F$1048576,MATCH(FmtData!$B$4+(ROW()-10),RawData!$A$2:$A$1048576,0))</f>
        <v>-202.02099999999999</v>
      </c>
      <c r="H10159">
        <f>INDEX(RawData!G$2:G$1048576,MATCH(FmtData!$B$4+(ROW()-10),RawData!$A$2:$A$1048576,0))</f>
        <v>0.49982199999999999</v>
      </c>
      <c r="I10159">
        <f>INDEX(RawData!H$2:H$1048576,MATCH(FmtData!$B$4+(ROW()-10),RawData!$A$2:$A$1048576,0))</f>
        <v>-3.9036299999999999E-3</v>
      </c>
      <c r="J10159">
        <f>INDEX(RawData!I$2:I$1048576,MATCH(FmtData!$B$4+(ROW()-10),RawData!$A$2:$A$1048576,0))</f>
        <v>196.5</v>
      </c>
      <c r="K10159">
        <f>INDEX(RawData!J$2:J$1048576,MATCH(FmtData!$B$4+(ROW()-10),RawData!$A$2:$A$1048576,0))</f>
        <v>195</v>
      </c>
      <c r="L10159">
        <f>INDEX(RawData!K$2:K$1048576,MATCH(FmtData!$B$4+(ROW()-10),RawData!$A$2:$A$1048576,0))</f>
        <v>167.7</v>
      </c>
      <c r="M10159">
        <f>INDEX(RawData!L$2:L$1048576,MATCH(FmtData!$B$4+(ROW()-10),RawData!$A$2:$A$1048576,0))</f>
        <v>23.6</v>
      </c>
      <c r="N10159">
        <f>INDEX(RawData!M$2:M$1048576,MATCH(FmtData!$B$4+(ROW()-10),RawData!$A$2:$A$1048576,0))</f>
        <v>22.2</v>
      </c>
      <c r="O10159">
        <f>INDEX(RawData!N$2:N$1048576,MATCH(FmtData!$B$4+(ROW()-10),RawData!$A$2:$A$1048576,0))</f>
        <v>177</v>
      </c>
      <c r="P10159">
        <f>INDEX(RawData!O$2:O$1048576,MATCH(FmtData!$B$4+(ROW()-10),RawData!$A$2:$A$1048576,0))</f>
        <v>35.819800000000001</v>
      </c>
      <c r="Q10159">
        <f>INDEX(RawData!P$2:P$1048576,MATCH(FmtData!$B$4+(ROW()-10),RawData!$A$2:$A$1048576,0))</f>
        <v>206.31899999999999</v>
      </c>
      <c r="R10159">
        <f>INDEX(RawData!Q$2:Q$1048576,MATCH(FmtData!$B$4+(ROW()-10),RawData!$A$2:$A$1048576,0))</f>
        <v>1.8310500000000001E-3</v>
      </c>
      <c r="S10159">
        <f>INDEX(RawData!R$2:R$1048576,MATCH(FmtData!$B$4+(ROW()-10),RawData!$A$2:$A$1048576,0))</f>
        <v>0.51633799999999996</v>
      </c>
      <c r="T10159">
        <f>INDEX(RawData!S$2:S$1048576,MATCH(FmtData!$B$4+(ROW()-10),RawData!$A$2:$A$1048576,0))</f>
        <v>0.52676999999999996</v>
      </c>
      <c r="U10159">
        <f>INDEX(RawData!T$2:T$1048576,MATCH(FmtData!$B$4+(ROW()-10),RawData!$A$2:$A$1048576,0))</f>
        <v>-1.06812E-2</v>
      </c>
      <c r="V10159">
        <f>INDEX(RawData!U$2:U$1048576,MATCH(FmtData!$B$4+(ROW()-10),RawData!$A$2:$A$1048576,0))</f>
        <v>0.19836400000000001</v>
      </c>
      <c r="W10159" s="8">
        <f t="shared" si="3519"/>
        <v>0.20904520000000001</v>
      </c>
      <c r="X10159" s="8">
        <f t="shared" si="3520"/>
        <v>-0.26073607999999993</v>
      </c>
      <c r="Y10159" s="8">
        <f t="shared" si="3521"/>
        <v>-0.15884651999999996</v>
      </c>
      <c r="Z10159" s="8">
        <f t="shared" si="3522"/>
        <v>10.152691814042056</v>
      </c>
      <c r="AA10159" s="8">
        <f t="shared" si="3523"/>
        <v>10.050802254042056</v>
      </c>
      <c r="AB10159" s="8">
        <f t="shared" si="3524"/>
        <v>10.101747034042056</v>
      </c>
      <c r="AC10159" s="6">
        <f t="shared" si="3525"/>
        <v>-301.01400000000001</v>
      </c>
      <c r="AD10159" s="15">
        <f t="shared" si="3526"/>
        <v>-41.241999999999962</v>
      </c>
      <c r="AE10159" s="15">
        <f t="shared" si="3527"/>
        <v>68.452791551277301</v>
      </c>
      <c r="AF10159" s="15">
        <f t="shared" si="3528"/>
        <v>41.299610510253387</v>
      </c>
      <c r="AG10159" s="15">
        <f t="shared" si="3529"/>
        <v>54.811079706319902</v>
      </c>
      <c r="AH10159" s="15">
        <f t="shared" si="3530"/>
        <v>-142.12060518134808</v>
      </c>
      <c r="AI10159" s="17">
        <f t="shared" si="3531"/>
        <v>1.2388754285251529</v>
      </c>
      <c r="AJ10159" s="17">
        <f t="shared" si="3532"/>
        <v>0.97439579406338406</v>
      </c>
      <c r="AK10159" s="17">
        <f t="shared" si="3533"/>
        <v>0.75951461028015788</v>
      </c>
      <c r="AL10159" s="17">
        <f t="shared" si="3534"/>
        <v>0.78174490703777533</v>
      </c>
      <c r="AM10159" s="17">
        <f t="shared" si="3535"/>
        <v>0.77052274714301561</v>
      </c>
      <c r="AN10159" s="17">
        <f t="shared" si="3536"/>
        <v>0.97439579406338406</v>
      </c>
      <c r="AO10159" s="17">
        <f t="shared" si="3537"/>
        <v>0</v>
      </c>
      <c r="AP10159" s="17">
        <f t="shared" si="3538"/>
        <v>7.7052274714301561</v>
      </c>
      <c r="AQ10159" s="17">
        <f t="shared" si="3539"/>
        <v>12.38875428525153</v>
      </c>
      <c r="AR10159" s="17">
        <f t="shared" si="3540"/>
        <v>19.990106984893846</v>
      </c>
    </row>
    <row r="10160" spans="2:44" x14ac:dyDescent="0.25">
      <c r="B10160">
        <f>INDEX(RawData!$A$2:$A$1048576,MATCH(FmtData!$B$4+(ROW()-10),RawData!$A$2:$A$1048576,0))</f>
        <v>10345</v>
      </c>
      <c r="C10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0)</f>
        <v>42247.161076388889</v>
      </c>
      <c r="D10160" s="46">
        <f>IF($B$6=1,MID(INDEX(RawData!$B$2:$B$1048576, MATCH(FmtData!$B$4+(ROW()-10),RawData!$A$2:$A$1048576,0)),12,8)+$B$5/24,INDEX(RawData!$C$2:$C$1048576, MATCH(FmtData!$B$4+(ROW()-10),RawData!$A$2:$A$1048576,0)))</f>
        <v>0.16107638888888889</v>
      </c>
      <c r="E10160">
        <f>INDEX(RawData!D$2:D$1048576,MATCH(FmtData!$B$4+(ROW()-10),RawData!$A$2:$A$1048576,0))</f>
        <v>2899.33</v>
      </c>
      <c r="F10160">
        <f>INDEX(RawData!E$2:E$1048576,MATCH(FmtData!$B$4+(ROW()-10),RawData!$A$2:$A$1048576,0))</f>
        <v>5.0183099999999996</v>
      </c>
      <c r="G10160">
        <f>INDEX(RawData!F$2:F$1048576,MATCH(FmtData!$B$4+(ROW()-10),RawData!$A$2:$A$1048576,0))</f>
        <v>-202.02099999999999</v>
      </c>
      <c r="H10160">
        <f>INDEX(RawData!G$2:G$1048576,MATCH(FmtData!$B$4+(ROW()-10),RawData!$A$2:$A$1048576,0))</f>
        <v>0.49982199999999999</v>
      </c>
      <c r="I10160">
        <f>INDEX(RawData!H$2:H$1048576,MATCH(FmtData!$B$4+(ROW()-10),RawData!$A$2:$A$1048576,0))</f>
        <v>-3.9036299999999999E-3</v>
      </c>
      <c r="J10160">
        <f>INDEX(RawData!I$2:I$1048576,MATCH(FmtData!$B$4+(ROW()-10),RawData!$A$2:$A$1048576,0))</f>
        <v>195.8</v>
      </c>
      <c r="K10160">
        <f>INDEX(RawData!J$2:J$1048576,MATCH(FmtData!$B$4+(ROW()-10),RawData!$A$2:$A$1048576,0))</f>
        <v>196.1</v>
      </c>
      <c r="L10160">
        <f>INDEX(RawData!K$2:K$1048576,MATCH(FmtData!$B$4+(ROW()-10),RawData!$A$2:$A$1048576,0))</f>
        <v>168.2</v>
      </c>
      <c r="M10160">
        <f>INDEX(RawData!L$2:L$1048576,MATCH(FmtData!$B$4+(ROW()-10),RawData!$A$2:$A$1048576,0))</f>
        <v>23.6</v>
      </c>
      <c r="N10160">
        <f>INDEX(RawData!M$2:M$1048576,MATCH(FmtData!$B$4+(ROW()-10),RawData!$A$2:$A$1048576,0))</f>
        <v>22.3</v>
      </c>
      <c r="O10160">
        <f>INDEX(RawData!N$2:N$1048576,MATCH(FmtData!$B$4+(ROW()-10),RawData!$A$2:$A$1048576,0))</f>
        <v>177.3</v>
      </c>
      <c r="P10160">
        <f>INDEX(RawData!O$2:O$1048576,MATCH(FmtData!$B$4+(ROW()-10),RawData!$A$2:$A$1048576,0))</f>
        <v>35.819800000000001</v>
      </c>
      <c r="Q10160">
        <f>INDEX(RawData!P$2:P$1048576,MATCH(FmtData!$B$4+(ROW()-10),RawData!$A$2:$A$1048576,0))</f>
        <v>206.81399999999999</v>
      </c>
      <c r="R10160">
        <f>INDEX(RawData!Q$2:Q$1048576,MATCH(FmtData!$B$4+(ROW()-10),RawData!$A$2:$A$1048576,0))</f>
        <v>2.4414100000000002E-3</v>
      </c>
      <c r="S10160">
        <f>INDEX(RawData!R$2:R$1048576,MATCH(FmtData!$B$4+(ROW()-10),RawData!$A$2:$A$1048576,0))</f>
        <v>0.51633799999999996</v>
      </c>
      <c r="T10160">
        <f>INDEX(RawData!S$2:S$1048576,MATCH(FmtData!$B$4+(ROW()-10),RawData!$A$2:$A$1048576,0))</f>
        <v>0.52676999999999996</v>
      </c>
      <c r="U10160">
        <f>INDEX(RawData!T$2:T$1048576,MATCH(FmtData!$B$4+(ROW()-10),RawData!$A$2:$A$1048576,0))</f>
        <v>-1.06812E-2</v>
      </c>
      <c r="V10160">
        <f>INDEX(RawData!U$2:U$1048576,MATCH(FmtData!$B$4+(ROW()-10),RawData!$A$2:$A$1048576,0))</f>
        <v>0.19836400000000001</v>
      </c>
      <c r="W10160" s="8">
        <f t="shared" si="3519"/>
        <v>0.20904520000000001</v>
      </c>
      <c r="X10160" s="8">
        <f t="shared" si="3520"/>
        <v>-0.26073607999999993</v>
      </c>
      <c r="Y10160" s="8">
        <f t="shared" si="3521"/>
        <v>-0.15884651999999996</v>
      </c>
      <c r="Z10160" s="8">
        <f t="shared" si="3522"/>
        <v>10.152691814042056</v>
      </c>
      <c r="AA10160" s="8">
        <f t="shared" si="3523"/>
        <v>10.050802254042056</v>
      </c>
      <c r="AB10160" s="8">
        <f t="shared" si="3524"/>
        <v>10.101747034042056</v>
      </c>
      <c r="AC10160" s="6">
        <f t="shared" si="3525"/>
        <v>-300.51900000000001</v>
      </c>
      <c r="AD10160" s="15">
        <f t="shared" si="3526"/>
        <v>-40.746999999999957</v>
      </c>
      <c r="AE10160" s="15">
        <f t="shared" si="3527"/>
        <v>68.452791551277301</v>
      </c>
      <c r="AF10160" s="15">
        <f t="shared" si="3528"/>
        <v>41.299610510253387</v>
      </c>
      <c r="AG10160" s="15">
        <f t="shared" si="3529"/>
        <v>54.811079706319902</v>
      </c>
      <c r="AH10160" s="15">
        <f t="shared" si="3530"/>
        <v>-141.62560518134808</v>
      </c>
      <c r="AI10160" s="17">
        <f t="shared" si="3531"/>
        <v>1.237828741711724</v>
      </c>
      <c r="AJ10160" s="17">
        <f t="shared" si="3532"/>
        <v>0.97374818843547017</v>
      </c>
      <c r="AK10160" s="17">
        <f t="shared" si="3533"/>
        <v>0.75951461028015788</v>
      </c>
      <c r="AL10160" s="17">
        <f t="shared" si="3534"/>
        <v>0.78174490703777533</v>
      </c>
      <c r="AM10160" s="17">
        <f t="shared" si="3535"/>
        <v>0.77052274714301561</v>
      </c>
      <c r="AN10160" s="17">
        <f t="shared" si="3536"/>
        <v>0.97374818843547017</v>
      </c>
      <c r="AO10160" s="17">
        <f t="shared" si="3537"/>
        <v>0</v>
      </c>
      <c r="AP10160" s="17">
        <f t="shared" si="3538"/>
        <v>7.7052274714301561</v>
      </c>
      <c r="AQ10160" s="17">
        <f t="shared" si="3539"/>
        <v>12.378287417117239</v>
      </c>
      <c r="AR10160" s="17">
        <f t="shared" si="3540"/>
        <v>19.990106984893846</v>
      </c>
    </row>
    <row r="10161" spans="2:44" x14ac:dyDescent="0.25">
      <c r="B10161">
        <f>INDEX(RawData!$A$2:$A$1048576,MATCH(FmtData!$B$4+(ROW()-10),RawData!$A$2:$A$1048576,0))</f>
        <v>10346</v>
      </c>
      <c r="C10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1)</f>
        <v>42247.172638888886</v>
      </c>
      <c r="D10161" s="46">
        <f>IF($B$6=1,MID(INDEX(RawData!$B$2:$B$1048576, MATCH(FmtData!$B$4+(ROW()-10),RawData!$A$2:$A$1048576,0)),12,8)+$B$5/24,INDEX(RawData!$C$2:$C$1048576, MATCH(FmtData!$B$4+(ROW()-10),RawData!$A$2:$A$1048576,0)))</f>
        <v>0.1726388888888889</v>
      </c>
      <c r="E10161">
        <f>INDEX(RawData!D$2:D$1048576,MATCH(FmtData!$B$4+(ROW()-10),RawData!$A$2:$A$1048576,0))</f>
        <v>2900.26</v>
      </c>
      <c r="F10161">
        <f>INDEX(RawData!E$2:E$1048576,MATCH(FmtData!$B$4+(ROW()-10),RawData!$A$2:$A$1048576,0))</f>
        <v>4.0944799999999999</v>
      </c>
      <c r="G10161">
        <f>INDEX(RawData!F$2:F$1048576,MATCH(FmtData!$B$4+(ROW()-10),RawData!$A$2:$A$1048576,0))</f>
        <v>-224.38900000000001</v>
      </c>
      <c r="H10161">
        <f>INDEX(RawData!G$2:G$1048576,MATCH(FmtData!$B$4+(ROW()-10),RawData!$A$2:$A$1048576,0))</f>
        <v>0.49984099999999998</v>
      </c>
      <c r="I10161">
        <f>INDEX(RawData!H$2:H$1048576,MATCH(FmtData!$B$4+(ROW()-10),RawData!$A$2:$A$1048576,0))</f>
        <v>-3.9036299999999999E-3</v>
      </c>
      <c r="J10161">
        <f>INDEX(RawData!I$2:I$1048576,MATCH(FmtData!$B$4+(ROW()-10),RawData!$A$2:$A$1048576,0))</f>
        <v>195.5</v>
      </c>
      <c r="K10161">
        <f>INDEX(RawData!J$2:J$1048576,MATCH(FmtData!$B$4+(ROW()-10),RawData!$A$2:$A$1048576,0))</f>
        <v>196.6</v>
      </c>
      <c r="L10161">
        <f>INDEX(RawData!K$2:K$1048576,MATCH(FmtData!$B$4+(ROW()-10),RawData!$A$2:$A$1048576,0))</f>
        <v>168.6</v>
      </c>
      <c r="M10161">
        <f>INDEX(RawData!L$2:L$1048576,MATCH(FmtData!$B$4+(ROW()-10),RawData!$A$2:$A$1048576,0))</f>
        <v>23.6</v>
      </c>
      <c r="N10161">
        <f>INDEX(RawData!M$2:M$1048576,MATCH(FmtData!$B$4+(ROW()-10),RawData!$A$2:$A$1048576,0))</f>
        <v>22.2</v>
      </c>
      <c r="O10161">
        <f>INDEX(RawData!N$2:N$1048576,MATCH(FmtData!$B$4+(ROW()-10),RawData!$A$2:$A$1048576,0))</f>
        <v>177.5</v>
      </c>
      <c r="P10161">
        <f>INDEX(RawData!O$2:O$1048576,MATCH(FmtData!$B$4+(ROW()-10),RawData!$A$2:$A$1048576,0))</f>
        <v>35.819800000000001</v>
      </c>
      <c r="Q10161">
        <f>INDEX(RawData!P$2:P$1048576,MATCH(FmtData!$B$4+(ROW()-10),RawData!$A$2:$A$1048576,0))</f>
        <v>206.81399999999999</v>
      </c>
      <c r="R10161">
        <f>INDEX(RawData!Q$2:Q$1048576,MATCH(FmtData!$B$4+(ROW()-10),RawData!$A$2:$A$1048576,0))</f>
        <v>2.4414100000000002E-3</v>
      </c>
      <c r="S10161">
        <f>INDEX(RawData!R$2:R$1048576,MATCH(FmtData!$B$4+(ROW()-10),RawData!$A$2:$A$1048576,0))</f>
        <v>0.51633799999999996</v>
      </c>
      <c r="T10161">
        <f>INDEX(RawData!S$2:S$1048576,MATCH(FmtData!$B$4+(ROW()-10),RawData!$A$2:$A$1048576,0))</f>
        <v>0.52676999999999996</v>
      </c>
      <c r="U10161">
        <f>INDEX(RawData!T$2:T$1048576,MATCH(FmtData!$B$4+(ROW()-10),RawData!$A$2:$A$1048576,0))</f>
        <v>-1.06812E-2</v>
      </c>
      <c r="V10161">
        <f>INDEX(RawData!U$2:U$1048576,MATCH(FmtData!$B$4+(ROW()-10),RawData!$A$2:$A$1048576,0))</f>
        <v>0.19836400000000001</v>
      </c>
      <c r="W10161" s="8">
        <f t="shared" si="3519"/>
        <v>0.20904520000000001</v>
      </c>
      <c r="X10161" s="8">
        <f t="shared" si="3520"/>
        <v>-0.26073607999999993</v>
      </c>
      <c r="Y10161" s="8">
        <f t="shared" si="3521"/>
        <v>-0.15884651999999996</v>
      </c>
      <c r="Z10161" s="8">
        <f t="shared" si="3522"/>
        <v>10.152691814042056</v>
      </c>
      <c r="AA10161" s="8">
        <f t="shared" si="3523"/>
        <v>10.050802254042056</v>
      </c>
      <c r="AB10161" s="8">
        <f t="shared" si="3524"/>
        <v>10.101747034042056</v>
      </c>
      <c r="AC10161" s="6">
        <f t="shared" si="3525"/>
        <v>-300.51900000000001</v>
      </c>
      <c r="AD10161" s="15">
        <f t="shared" si="3526"/>
        <v>-40.746999999999957</v>
      </c>
      <c r="AE10161" s="15">
        <f t="shared" si="3527"/>
        <v>68.452791551277301</v>
      </c>
      <c r="AF10161" s="15">
        <f t="shared" si="3528"/>
        <v>41.299610510253387</v>
      </c>
      <c r="AG10161" s="15">
        <f t="shared" si="3529"/>
        <v>54.811079706319902</v>
      </c>
      <c r="AH10161" s="15">
        <f t="shared" si="3530"/>
        <v>-141.62560518134808</v>
      </c>
      <c r="AI10161" s="17">
        <f t="shared" si="3531"/>
        <v>1.237828741711724</v>
      </c>
      <c r="AJ10161" s="17">
        <f t="shared" si="3532"/>
        <v>0.97374818843547017</v>
      </c>
      <c r="AK10161" s="17">
        <f t="shared" si="3533"/>
        <v>0.75951461028015788</v>
      </c>
      <c r="AL10161" s="17">
        <f t="shared" si="3534"/>
        <v>0.78174490703777533</v>
      </c>
      <c r="AM10161" s="17">
        <f t="shared" si="3535"/>
        <v>0.77052274714301561</v>
      </c>
      <c r="AN10161" s="17">
        <f t="shared" si="3536"/>
        <v>0.97374818843547017</v>
      </c>
      <c r="AO10161" s="17">
        <f t="shared" si="3537"/>
        <v>0</v>
      </c>
      <c r="AP10161" s="17">
        <f t="shared" si="3538"/>
        <v>7.7052274714301561</v>
      </c>
      <c r="AQ10161" s="17">
        <f t="shared" si="3539"/>
        <v>12.378287417117239</v>
      </c>
      <c r="AR10161" s="17">
        <f t="shared" si="3540"/>
        <v>19.99651908682635</v>
      </c>
    </row>
    <row r="10162" spans="2:44" x14ac:dyDescent="0.25">
      <c r="B10162">
        <f>INDEX(RawData!$A$2:$A$1048576,MATCH(FmtData!$B$4+(ROW()-10),RawData!$A$2:$A$1048576,0))</f>
        <v>10347</v>
      </c>
      <c r="C10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2)</f>
        <v>42247.184224537035</v>
      </c>
      <c r="D10162" s="46">
        <f>IF($B$6=1,MID(INDEX(RawData!$B$2:$B$1048576, MATCH(FmtData!$B$4+(ROW()-10),RawData!$A$2:$A$1048576,0)),12,8)+$B$5/24,INDEX(RawData!$C$2:$C$1048576, MATCH(FmtData!$B$4+(ROW()-10),RawData!$A$2:$A$1048576,0)))</f>
        <v>0.18422453703703703</v>
      </c>
      <c r="E10162">
        <f>INDEX(RawData!D$2:D$1048576,MATCH(FmtData!$B$4+(ROW()-10),RawData!$A$2:$A$1048576,0))</f>
        <v>2897.47</v>
      </c>
      <c r="F10162">
        <f>INDEX(RawData!E$2:E$1048576,MATCH(FmtData!$B$4+(ROW()-10),RawData!$A$2:$A$1048576,0))</f>
        <v>5.0183099999999996</v>
      </c>
      <c r="G10162">
        <f>INDEX(RawData!F$2:F$1048576,MATCH(FmtData!$B$4+(ROW()-10),RawData!$A$2:$A$1048576,0))</f>
        <v>-202.02099999999999</v>
      </c>
      <c r="H10162">
        <f>INDEX(RawData!G$2:G$1048576,MATCH(FmtData!$B$4+(ROW()-10),RawData!$A$2:$A$1048576,0))</f>
        <v>0.49982199999999999</v>
      </c>
      <c r="I10162">
        <f>INDEX(RawData!H$2:H$1048576,MATCH(FmtData!$B$4+(ROW()-10),RawData!$A$2:$A$1048576,0))</f>
        <v>-3.9036299999999999E-3</v>
      </c>
      <c r="J10162">
        <f>INDEX(RawData!I$2:I$1048576,MATCH(FmtData!$B$4+(ROW()-10),RawData!$A$2:$A$1048576,0))</f>
        <v>194.6</v>
      </c>
      <c r="K10162">
        <f>INDEX(RawData!J$2:J$1048576,MATCH(FmtData!$B$4+(ROW()-10),RawData!$A$2:$A$1048576,0))</f>
        <v>195.7</v>
      </c>
      <c r="L10162">
        <f>INDEX(RawData!K$2:K$1048576,MATCH(FmtData!$B$4+(ROW()-10),RawData!$A$2:$A$1048576,0))</f>
        <v>168.9</v>
      </c>
      <c r="M10162">
        <f>INDEX(RawData!L$2:L$1048576,MATCH(FmtData!$B$4+(ROW()-10),RawData!$A$2:$A$1048576,0))</f>
        <v>23.6</v>
      </c>
      <c r="N10162">
        <f>INDEX(RawData!M$2:M$1048576,MATCH(FmtData!$B$4+(ROW()-10),RawData!$A$2:$A$1048576,0))</f>
        <v>22</v>
      </c>
      <c r="O10162">
        <f>INDEX(RawData!N$2:N$1048576,MATCH(FmtData!$B$4+(ROW()-10),RawData!$A$2:$A$1048576,0))</f>
        <v>177.5</v>
      </c>
      <c r="P10162">
        <f>INDEX(RawData!O$2:O$1048576,MATCH(FmtData!$B$4+(ROW()-10),RawData!$A$2:$A$1048576,0))</f>
        <v>35.819800000000001</v>
      </c>
      <c r="Q10162">
        <f>INDEX(RawData!P$2:P$1048576,MATCH(FmtData!$B$4+(ROW()-10),RawData!$A$2:$A$1048576,0))</f>
        <v>206.93799999999999</v>
      </c>
      <c r="R10162">
        <f>INDEX(RawData!Q$2:Q$1048576,MATCH(FmtData!$B$4+(ROW()-10),RawData!$A$2:$A$1048576,0))</f>
        <v>2.4414100000000002E-3</v>
      </c>
      <c r="S10162">
        <f>INDEX(RawData!R$2:R$1048576,MATCH(FmtData!$B$4+(ROW()-10),RawData!$A$2:$A$1048576,0))</f>
        <v>0.51633799999999996</v>
      </c>
      <c r="T10162">
        <f>INDEX(RawData!S$2:S$1048576,MATCH(FmtData!$B$4+(ROW()-10),RawData!$A$2:$A$1048576,0))</f>
        <v>0.52676999999999996</v>
      </c>
      <c r="U10162">
        <f>INDEX(RawData!T$2:T$1048576,MATCH(FmtData!$B$4+(ROW()-10),RawData!$A$2:$A$1048576,0))</f>
        <v>-1.06812E-2</v>
      </c>
      <c r="V10162">
        <f>INDEX(RawData!U$2:U$1048576,MATCH(FmtData!$B$4+(ROW()-10),RawData!$A$2:$A$1048576,0))</f>
        <v>0.152588</v>
      </c>
      <c r="W10162" s="8">
        <f t="shared" si="3519"/>
        <v>0.1632692</v>
      </c>
      <c r="X10162" s="8">
        <f t="shared" si="3520"/>
        <v>-0.26073607999999993</v>
      </c>
      <c r="Y10162" s="8">
        <f t="shared" si="3521"/>
        <v>-0.15884651999999996</v>
      </c>
      <c r="Z10162" s="8">
        <f t="shared" si="3522"/>
        <v>10.152691814042056</v>
      </c>
      <c r="AA10162" s="8">
        <f t="shared" si="3523"/>
        <v>10.050802254042056</v>
      </c>
      <c r="AB10162" s="8">
        <f t="shared" si="3524"/>
        <v>10.101747034042056</v>
      </c>
      <c r="AC10162" s="6">
        <f t="shared" si="3525"/>
        <v>-300.39500000000004</v>
      </c>
      <c r="AD10162" s="15">
        <f t="shared" si="3526"/>
        <v>-40.62299999999999</v>
      </c>
      <c r="AE10162" s="15">
        <f t="shared" si="3527"/>
        <v>68.452791551277301</v>
      </c>
      <c r="AF10162" s="15">
        <f t="shared" si="3528"/>
        <v>41.299610510253387</v>
      </c>
      <c r="AG10162" s="15">
        <f t="shared" si="3529"/>
        <v>54.811079706319902</v>
      </c>
      <c r="AH10162" s="15">
        <f t="shared" si="3530"/>
        <v>-141.50160518134811</v>
      </c>
      <c r="AI10162" s="17">
        <f t="shared" si="3531"/>
        <v>1.2375668183379267</v>
      </c>
      <c r="AJ10162" s="17">
        <f t="shared" si="3532"/>
        <v>0.97358609476287961</v>
      </c>
      <c r="AK10162" s="17">
        <f t="shared" si="3533"/>
        <v>0.75951461028015788</v>
      </c>
      <c r="AL10162" s="17">
        <f t="shared" si="3534"/>
        <v>0.78174490703777533</v>
      </c>
      <c r="AM10162" s="17">
        <f t="shared" si="3535"/>
        <v>0.77052274714301561</v>
      </c>
      <c r="AN10162" s="17">
        <f t="shared" si="3536"/>
        <v>0.97358609476287961</v>
      </c>
      <c r="AO10162" s="17">
        <f t="shared" si="3537"/>
        <v>0</v>
      </c>
      <c r="AP10162" s="17">
        <f t="shared" si="3538"/>
        <v>7.7052274714301561</v>
      </c>
      <c r="AQ10162" s="17">
        <f t="shared" si="3539"/>
        <v>12.375668183379267</v>
      </c>
      <c r="AR10162" s="17">
        <f t="shared" si="3540"/>
        <v>19.977282781028848</v>
      </c>
    </row>
    <row r="10163" spans="2:44" x14ac:dyDescent="0.25">
      <c r="B10163">
        <f>INDEX(RawData!$A$2:$A$1048576,MATCH(FmtData!$B$4+(ROW()-10),RawData!$A$2:$A$1048576,0))</f>
        <v>10348</v>
      </c>
      <c r="C10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3)</f>
        <v>42247.195798611108</v>
      </c>
      <c r="D10163" s="46">
        <f>IF($B$6=1,MID(INDEX(RawData!$B$2:$B$1048576, MATCH(FmtData!$B$4+(ROW()-10),RawData!$A$2:$A$1048576,0)),12,8)+$B$5/24,INDEX(RawData!$C$2:$C$1048576, MATCH(FmtData!$B$4+(ROW()-10),RawData!$A$2:$A$1048576,0)))</f>
        <v>0.1957986111111111</v>
      </c>
      <c r="E10163">
        <f>INDEX(RawData!D$2:D$1048576,MATCH(FmtData!$B$4+(ROW()-10),RawData!$A$2:$A$1048576,0))</f>
        <v>2897.47</v>
      </c>
      <c r="F10163">
        <f>INDEX(RawData!E$2:E$1048576,MATCH(FmtData!$B$4+(ROW()-10),RawData!$A$2:$A$1048576,0))</f>
        <v>5.0183099999999996</v>
      </c>
      <c r="G10163">
        <f>INDEX(RawData!F$2:F$1048576,MATCH(FmtData!$B$4+(ROW()-10),RawData!$A$2:$A$1048576,0))</f>
        <v>-202.02099999999999</v>
      </c>
      <c r="H10163">
        <f>INDEX(RawData!G$2:G$1048576,MATCH(FmtData!$B$4+(ROW()-10),RawData!$A$2:$A$1048576,0))</f>
        <v>0.49982199999999999</v>
      </c>
      <c r="I10163">
        <f>INDEX(RawData!H$2:H$1048576,MATCH(FmtData!$B$4+(ROW()-10),RawData!$A$2:$A$1048576,0))</f>
        <v>-3.9036299999999999E-3</v>
      </c>
      <c r="J10163">
        <f>INDEX(RawData!I$2:I$1048576,MATCH(FmtData!$B$4+(ROW()-10),RawData!$A$2:$A$1048576,0))</f>
        <v>194.4</v>
      </c>
      <c r="K10163">
        <f>INDEX(RawData!J$2:J$1048576,MATCH(FmtData!$B$4+(ROW()-10),RawData!$A$2:$A$1048576,0))</f>
        <v>194.7</v>
      </c>
      <c r="L10163">
        <f>INDEX(RawData!K$2:K$1048576,MATCH(FmtData!$B$4+(ROW()-10),RawData!$A$2:$A$1048576,0))</f>
        <v>169.1</v>
      </c>
      <c r="M10163">
        <f>INDEX(RawData!L$2:L$1048576,MATCH(FmtData!$B$4+(ROW()-10),RawData!$A$2:$A$1048576,0))</f>
        <v>23.6</v>
      </c>
      <c r="N10163">
        <f>INDEX(RawData!M$2:M$1048576,MATCH(FmtData!$B$4+(ROW()-10),RawData!$A$2:$A$1048576,0))</f>
        <v>22.1</v>
      </c>
      <c r="O10163">
        <f>INDEX(RawData!N$2:N$1048576,MATCH(FmtData!$B$4+(ROW()-10),RawData!$A$2:$A$1048576,0))</f>
        <v>177.7</v>
      </c>
      <c r="P10163">
        <f>INDEX(RawData!O$2:O$1048576,MATCH(FmtData!$B$4+(ROW()-10),RawData!$A$2:$A$1048576,0))</f>
        <v>35.819800000000001</v>
      </c>
      <c r="Q10163">
        <f>INDEX(RawData!P$2:P$1048576,MATCH(FmtData!$B$4+(ROW()-10),RawData!$A$2:$A$1048576,0))</f>
        <v>207.20099999999999</v>
      </c>
      <c r="R10163">
        <f>INDEX(RawData!Q$2:Q$1048576,MATCH(FmtData!$B$4+(ROW()-10),RawData!$A$2:$A$1048576,0))</f>
        <v>2.4414100000000002E-3</v>
      </c>
      <c r="S10163">
        <f>INDEX(RawData!R$2:R$1048576,MATCH(FmtData!$B$4+(ROW()-10),RawData!$A$2:$A$1048576,0))</f>
        <v>0.51633799999999996</v>
      </c>
      <c r="T10163">
        <f>INDEX(RawData!S$2:S$1048576,MATCH(FmtData!$B$4+(ROW()-10),RawData!$A$2:$A$1048576,0))</f>
        <v>0.52676999999999996</v>
      </c>
      <c r="U10163">
        <f>INDEX(RawData!T$2:T$1048576,MATCH(FmtData!$B$4+(ROW()-10),RawData!$A$2:$A$1048576,0))</f>
        <v>-1.06812E-2</v>
      </c>
      <c r="V10163">
        <f>INDEX(RawData!U$2:U$1048576,MATCH(FmtData!$B$4+(ROW()-10),RawData!$A$2:$A$1048576,0))</f>
        <v>0.19836400000000001</v>
      </c>
      <c r="W10163" s="8">
        <f t="shared" si="3519"/>
        <v>0.20904520000000001</v>
      </c>
      <c r="X10163" s="8">
        <f t="shared" si="3520"/>
        <v>-0.26073607999999993</v>
      </c>
      <c r="Y10163" s="8">
        <f t="shared" si="3521"/>
        <v>-0.15884651999999996</v>
      </c>
      <c r="Z10163" s="8">
        <f t="shared" si="3522"/>
        <v>10.152691814042056</v>
      </c>
      <c r="AA10163" s="8">
        <f t="shared" si="3523"/>
        <v>10.050802254042056</v>
      </c>
      <c r="AB10163" s="8">
        <f t="shared" si="3524"/>
        <v>10.101747034042056</v>
      </c>
      <c r="AC10163" s="6">
        <f t="shared" si="3525"/>
        <v>-300.13200000000006</v>
      </c>
      <c r="AD10163" s="15">
        <f t="shared" si="3526"/>
        <v>-40.360000000000014</v>
      </c>
      <c r="AE10163" s="15">
        <f t="shared" si="3527"/>
        <v>68.452791551277301</v>
      </c>
      <c r="AF10163" s="15">
        <f t="shared" si="3528"/>
        <v>41.299610510253387</v>
      </c>
      <c r="AG10163" s="15">
        <f t="shared" si="3529"/>
        <v>54.811079706319902</v>
      </c>
      <c r="AH10163" s="15">
        <f t="shared" si="3530"/>
        <v>-141.23860518134813</v>
      </c>
      <c r="AI10163" s="17">
        <f t="shared" si="3531"/>
        <v>1.2370116540159035</v>
      </c>
      <c r="AJ10163" s="17">
        <f t="shared" si="3532"/>
        <v>0.97324247786035245</v>
      </c>
      <c r="AK10163" s="17">
        <f t="shared" si="3533"/>
        <v>0.75951461028015788</v>
      </c>
      <c r="AL10163" s="17">
        <f t="shared" si="3534"/>
        <v>0.78174490703777533</v>
      </c>
      <c r="AM10163" s="17">
        <f t="shared" si="3535"/>
        <v>0.77052274714301561</v>
      </c>
      <c r="AN10163" s="17">
        <f t="shared" si="3536"/>
        <v>0.97324247786035245</v>
      </c>
      <c r="AO10163" s="17">
        <f t="shared" si="3537"/>
        <v>0</v>
      </c>
      <c r="AP10163" s="17">
        <f t="shared" si="3538"/>
        <v>7.7052274714301561</v>
      </c>
      <c r="AQ10163" s="17">
        <f t="shared" si="3539"/>
        <v>12.370116540159035</v>
      </c>
      <c r="AR10163" s="17">
        <f t="shared" si="3540"/>
        <v>19.977282781028848</v>
      </c>
    </row>
    <row r="10164" spans="2:44" x14ac:dyDescent="0.25">
      <c r="B10164">
        <f>INDEX(RawData!$A$2:$A$1048576,MATCH(FmtData!$B$4+(ROW()-10),RawData!$A$2:$A$1048576,0))</f>
        <v>10349</v>
      </c>
      <c r="C10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4)</f>
        <v>42247.207372685189</v>
      </c>
      <c r="D10164" s="46">
        <f>IF($B$6=1,MID(INDEX(RawData!$B$2:$B$1048576, MATCH(FmtData!$B$4+(ROW()-10),RawData!$A$2:$A$1048576,0)),12,8)+$B$5/24,INDEX(RawData!$C$2:$C$1048576, MATCH(FmtData!$B$4+(ROW()-10),RawData!$A$2:$A$1048576,0)))</f>
        <v>0.20737268518518517</v>
      </c>
      <c r="E10164">
        <f>INDEX(RawData!D$2:D$1048576,MATCH(FmtData!$B$4+(ROW()-10),RawData!$A$2:$A$1048576,0))</f>
        <v>2898.4</v>
      </c>
      <c r="F10164">
        <f>INDEX(RawData!E$2:E$1048576,MATCH(FmtData!$B$4+(ROW()-10),RawData!$A$2:$A$1048576,0))</f>
        <v>5.0183099999999996</v>
      </c>
      <c r="G10164">
        <f>INDEX(RawData!F$2:F$1048576,MATCH(FmtData!$B$4+(ROW()-10),RawData!$A$2:$A$1048576,0))</f>
        <v>-202.02099999999999</v>
      </c>
      <c r="H10164">
        <f>INDEX(RawData!G$2:G$1048576,MATCH(FmtData!$B$4+(ROW()-10),RawData!$A$2:$A$1048576,0))</f>
        <v>0.49984099999999998</v>
      </c>
      <c r="I10164">
        <f>INDEX(RawData!H$2:H$1048576,MATCH(FmtData!$B$4+(ROW()-10),RawData!$A$2:$A$1048576,0))</f>
        <v>-3.9036299999999999E-3</v>
      </c>
      <c r="J10164">
        <f>INDEX(RawData!I$2:I$1048576,MATCH(FmtData!$B$4+(ROW()-10),RawData!$A$2:$A$1048576,0))</f>
        <v>197.1</v>
      </c>
      <c r="K10164">
        <f>INDEX(RawData!J$2:J$1048576,MATCH(FmtData!$B$4+(ROW()-10),RawData!$A$2:$A$1048576,0))</f>
        <v>193.6</v>
      </c>
      <c r="L10164">
        <f>INDEX(RawData!K$2:K$1048576,MATCH(FmtData!$B$4+(ROW()-10),RawData!$A$2:$A$1048576,0))</f>
        <v>169.1</v>
      </c>
      <c r="M10164">
        <f>INDEX(RawData!L$2:L$1048576,MATCH(FmtData!$B$4+(ROW()-10),RawData!$A$2:$A$1048576,0))</f>
        <v>23.6</v>
      </c>
      <c r="N10164">
        <f>INDEX(RawData!M$2:M$1048576,MATCH(FmtData!$B$4+(ROW()-10),RawData!$A$2:$A$1048576,0))</f>
        <v>22.1</v>
      </c>
      <c r="O10164">
        <f>INDEX(RawData!N$2:N$1048576,MATCH(FmtData!$B$4+(ROW()-10),RawData!$A$2:$A$1048576,0))</f>
        <v>177.6</v>
      </c>
      <c r="P10164">
        <f>INDEX(RawData!O$2:O$1048576,MATCH(FmtData!$B$4+(ROW()-10),RawData!$A$2:$A$1048576,0))</f>
        <v>35.819800000000001</v>
      </c>
      <c r="Q10164">
        <f>INDEX(RawData!P$2:P$1048576,MATCH(FmtData!$B$4+(ROW()-10),RawData!$A$2:$A$1048576,0))</f>
        <v>206.58199999999999</v>
      </c>
      <c r="R10164">
        <f>INDEX(RawData!Q$2:Q$1048576,MATCH(FmtData!$B$4+(ROW()-10),RawData!$A$2:$A$1048576,0))</f>
        <v>1.8310500000000001E-3</v>
      </c>
      <c r="S10164">
        <f>INDEX(RawData!R$2:R$1048576,MATCH(FmtData!$B$4+(ROW()-10),RawData!$A$2:$A$1048576,0))</f>
        <v>0.51633799999999996</v>
      </c>
      <c r="T10164">
        <f>INDEX(RawData!S$2:S$1048576,MATCH(FmtData!$B$4+(ROW()-10),RawData!$A$2:$A$1048576,0))</f>
        <v>0.52676999999999996</v>
      </c>
      <c r="U10164">
        <f>INDEX(RawData!T$2:T$1048576,MATCH(FmtData!$B$4+(ROW()-10),RawData!$A$2:$A$1048576,0))</f>
        <v>-1.06812E-2</v>
      </c>
      <c r="V10164">
        <f>INDEX(RawData!U$2:U$1048576,MATCH(FmtData!$B$4+(ROW()-10),RawData!$A$2:$A$1048576,0))</f>
        <v>0.19836400000000001</v>
      </c>
      <c r="W10164" s="8">
        <f t="shared" si="3519"/>
        <v>0.20904520000000001</v>
      </c>
      <c r="X10164" s="8">
        <f t="shared" si="3520"/>
        <v>-0.26073607999999993</v>
      </c>
      <c r="Y10164" s="8">
        <f t="shared" si="3521"/>
        <v>-0.15884651999999996</v>
      </c>
      <c r="Z10164" s="8">
        <f t="shared" si="3522"/>
        <v>10.152691814042056</v>
      </c>
      <c r="AA10164" s="8">
        <f t="shared" si="3523"/>
        <v>10.050802254042056</v>
      </c>
      <c r="AB10164" s="8">
        <f t="shared" si="3524"/>
        <v>10.101747034042056</v>
      </c>
      <c r="AC10164" s="6">
        <f t="shared" si="3525"/>
        <v>-300.75100000000003</v>
      </c>
      <c r="AD10164" s="15">
        <f t="shared" si="3526"/>
        <v>-40.978999999999985</v>
      </c>
      <c r="AE10164" s="15">
        <f t="shared" si="3527"/>
        <v>68.452791551277301</v>
      </c>
      <c r="AF10164" s="15">
        <f t="shared" si="3528"/>
        <v>41.299610510253387</v>
      </c>
      <c r="AG10164" s="15">
        <f t="shared" si="3529"/>
        <v>54.811079706319902</v>
      </c>
      <c r="AH10164" s="15">
        <f t="shared" si="3530"/>
        <v>-141.85760518134811</v>
      </c>
      <c r="AI10164" s="17">
        <f t="shared" si="3531"/>
        <v>1.2383190897784744</v>
      </c>
      <c r="AJ10164" s="17">
        <f t="shared" si="3532"/>
        <v>0.97405160547462832</v>
      </c>
      <c r="AK10164" s="17">
        <f t="shared" si="3533"/>
        <v>0.75951461028015788</v>
      </c>
      <c r="AL10164" s="17">
        <f t="shared" si="3534"/>
        <v>0.78174490703777533</v>
      </c>
      <c r="AM10164" s="17">
        <f t="shared" si="3535"/>
        <v>0.77052274714301561</v>
      </c>
      <c r="AN10164" s="17">
        <f t="shared" si="3536"/>
        <v>0.97405160547462832</v>
      </c>
      <c r="AO10164" s="17">
        <f t="shared" si="3537"/>
        <v>0</v>
      </c>
      <c r="AP10164" s="17">
        <f t="shared" si="3538"/>
        <v>7.7052274714301561</v>
      </c>
      <c r="AQ10164" s="17">
        <f t="shared" si="3539"/>
        <v>12.383190897784743</v>
      </c>
      <c r="AR10164" s="17">
        <f t="shared" si="3540"/>
        <v>19.983694882961352</v>
      </c>
    </row>
    <row r="10165" spans="2:44" x14ac:dyDescent="0.25">
      <c r="B10165">
        <f>INDEX(RawData!$A$2:$A$1048576,MATCH(FmtData!$B$4+(ROW()-10),RawData!$A$2:$A$1048576,0))</f>
        <v>10350</v>
      </c>
      <c r="C10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5)</f>
        <v>42247.218946759262</v>
      </c>
      <c r="D10165" s="46">
        <f>IF($B$6=1,MID(INDEX(RawData!$B$2:$B$1048576, MATCH(FmtData!$B$4+(ROW()-10),RawData!$A$2:$A$1048576,0)),12,8)+$B$5/24,INDEX(RawData!$C$2:$C$1048576, MATCH(FmtData!$B$4+(ROW()-10),RawData!$A$2:$A$1048576,0)))</f>
        <v>0.21894675925925924</v>
      </c>
      <c r="E10165">
        <f>INDEX(RawData!D$2:D$1048576,MATCH(FmtData!$B$4+(ROW()-10),RawData!$A$2:$A$1048576,0))</f>
        <v>2898.4</v>
      </c>
      <c r="F10165">
        <f>INDEX(RawData!E$2:E$1048576,MATCH(FmtData!$B$4+(ROW()-10),RawData!$A$2:$A$1048576,0))</f>
        <v>5.0183099999999996</v>
      </c>
      <c r="G10165">
        <f>INDEX(RawData!F$2:F$1048576,MATCH(FmtData!$B$4+(ROW()-10),RawData!$A$2:$A$1048576,0))</f>
        <v>-187.10900000000001</v>
      </c>
      <c r="H10165">
        <f>INDEX(RawData!G$2:G$1048576,MATCH(FmtData!$B$4+(ROW()-10),RawData!$A$2:$A$1048576,0))</f>
        <v>0.49982199999999999</v>
      </c>
      <c r="I10165">
        <f>INDEX(RawData!H$2:H$1048576,MATCH(FmtData!$B$4+(ROW()-10),RawData!$A$2:$A$1048576,0))</f>
        <v>-3.9036299999999999E-3</v>
      </c>
      <c r="J10165">
        <f>INDEX(RawData!I$2:I$1048576,MATCH(FmtData!$B$4+(ROW()-10),RawData!$A$2:$A$1048576,0))</f>
        <v>194.6</v>
      </c>
      <c r="K10165">
        <f>INDEX(RawData!J$2:J$1048576,MATCH(FmtData!$B$4+(ROW()-10),RawData!$A$2:$A$1048576,0))</f>
        <v>194.9</v>
      </c>
      <c r="L10165">
        <f>INDEX(RawData!K$2:K$1048576,MATCH(FmtData!$B$4+(ROW()-10),RawData!$A$2:$A$1048576,0))</f>
        <v>169.2</v>
      </c>
      <c r="M10165">
        <f>INDEX(RawData!L$2:L$1048576,MATCH(FmtData!$B$4+(ROW()-10),RawData!$A$2:$A$1048576,0))</f>
        <v>23.6</v>
      </c>
      <c r="N10165">
        <f>INDEX(RawData!M$2:M$1048576,MATCH(FmtData!$B$4+(ROW()-10),RawData!$A$2:$A$1048576,0))</f>
        <v>22.1</v>
      </c>
      <c r="O10165">
        <f>INDEX(RawData!N$2:N$1048576,MATCH(FmtData!$B$4+(ROW()-10),RawData!$A$2:$A$1048576,0))</f>
        <v>177.8</v>
      </c>
      <c r="P10165">
        <f>INDEX(RawData!O$2:O$1048576,MATCH(FmtData!$B$4+(ROW()-10),RawData!$A$2:$A$1048576,0))</f>
        <v>35.819800000000001</v>
      </c>
      <c r="Q10165">
        <f>INDEX(RawData!P$2:P$1048576,MATCH(FmtData!$B$4+(ROW()-10),RawData!$A$2:$A$1048576,0))</f>
        <v>207.20099999999999</v>
      </c>
      <c r="R10165">
        <f>INDEX(RawData!Q$2:Q$1048576,MATCH(FmtData!$B$4+(ROW()-10),RawData!$A$2:$A$1048576,0))</f>
        <v>1.8310500000000001E-3</v>
      </c>
      <c r="S10165">
        <f>INDEX(RawData!R$2:R$1048576,MATCH(FmtData!$B$4+(ROW()-10),RawData!$A$2:$A$1048576,0))</f>
        <v>0.51633799999999996</v>
      </c>
      <c r="T10165">
        <f>INDEX(RawData!S$2:S$1048576,MATCH(FmtData!$B$4+(ROW()-10),RawData!$A$2:$A$1048576,0))</f>
        <v>0.52676999999999996</v>
      </c>
      <c r="U10165">
        <f>INDEX(RawData!T$2:T$1048576,MATCH(FmtData!$B$4+(ROW()-10),RawData!$A$2:$A$1048576,0))</f>
        <v>-1.06812E-2</v>
      </c>
      <c r="V10165">
        <f>INDEX(RawData!U$2:U$1048576,MATCH(FmtData!$B$4+(ROW()-10),RawData!$A$2:$A$1048576,0))</f>
        <v>0.152588</v>
      </c>
      <c r="W10165" s="8">
        <f t="shared" si="3519"/>
        <v>0.1632692</v>
      </c>
      <c r="X10165" s="8">
        <f t="shared" si="3520"/>
        <v>-0.26073607999999993</v>
      </c>
      <c r="Y10165" s="8">
        <f t="shared" si="3521"/>
        <v>-0.15884651999999996</v>
      </c>
      <c r="Z10165" s="8">
        <f t="shared" si="3522"/>
        <v>10.152691814042056</v>
      </c>
      <c r="AA10165" s="8">
        <f t="shared" si="3523"/>
        <v>10.050802254042056</v>
      </c>
      <c r="AB10165" s="8">
        <f t="shared" si="3524"/>
        <v>10.101747034042056</v>
      </c>
      <c r="AC10165" s="6">
        <f t="shared" si="3525"/>
        <v>-300.13200000000006</v>
      </c>
      <c r="AD10165" s="15">
        <f t="shared" si="3526"/>
        <v>-40.360000000000014</v>
      </c>
      <c r="AE10165" s="15">
        <f t="shared" si="3527"/>
        <v>68.452791551277301</v>
      </c>
      <c r="AF10165" s="15">
        <f t="shared" si="3528"/>
        <v>41.299610510253387</v>
      </c>
      <c r="AG10165" s="15">
        <f t="shared" si="3529"/>
        <v>54.811079706319902</v>
      </c>
      <c r="AH10165" s="15">
        <f t="shared" si="3530"/>
        <v>-141.23860518134813</v>
      </c>
      <c r="AI10165" s="17">
        <f t="shared" si="3531"/>
        <v>1.2370116540159035</v>
      </c>
      <c r="AJ10165" s="17">
        <f t="shared" si="3532"/>
        <v>0.97324247786035245</v>
      </c>
      <c r="AK10165" s="17">
        <f t="shared" si="3533"/>
        <v>0.75951461028015788</v>
      </c>
      <c r="AL10165" s="17">
        <f t="shared" si="3534"/>
        <v>0.78174490703777533</v>
      </c>
      <c r="AM10165" s="17">
        <f t="shared" si="3535"/>
        <v>0.77052274714301561</v>
      </c>
      <c r="AN10165" s="17">
        <f t="shared" si="3536"/>
        <v>0.97324247786035245</v>
      </c>
      <c r="AO10165" s="17">
        <f t="shared" si="3537"/>
        <v>0</v>
      </c>
      <c r="AP10165" s="17">
        <f t="shared" si="3538"/>
        <v>7.7052274714301561</v>
      </c>
      <c r="AQ10165" s="17">
        <f t="shared" si="3539"/>
        <v>12.370116540159035</v>
      </c>
      <c r="AR10165" s="17">
        <f t="shared" si="3540"/>
        <v>19.983694882961352</v>
      </c>
    </row>
    <row r="10166" spans="2:44" x14ac:dyDescent="0.25">
      <c r="B10166">
        <f>INDEX(RawData!$A$2:$A$1048576,MATCH(FmtData!$B$4+(ROW()-10),RawData!$A$2:$A$1048576,0))</f>
        <v>10351</v>
      </c>
      <c r="C10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6)</f>
        <v>42247.230509259258</v>
      </c>
      <c r="D10166" s="46">
        <f>IF($B$6=1,MID(INDEX(RawData!$B$2:$B$1048576, MATCH(FmtData!$B$4+(ROW()-10),RawData!$A$2:$A$1048576,0)),12,8)+$B$5/24,INDEX(RawData!$C$2:$C$1048576, MATCH(FmtData!$B$4+(ROW()-10),RawData!$A$2:$A$1048576,0)))</f>
        <v>0.23050925925925925</v>
      </c>
      <c r="E10166">
        <f>INDEX(RawData!D$2:D$1048576,MATCH(FmtData!$B$4+(ROW()-10),RawData!$A$2:$A$1048576,0))</f>
        <v>2897.47</v>
      </c>
      <c r="F10166">
        <f>INDEX(RawData!E$2:E$1048576,MATCH(FmtData!$B$4+(ROW()-10),RawData!$A$2:$A$1048576,0))</f>
        <v>5.0183099999999996</v>
      </c>
      <c r="G10166">
        <f>INDEX(RawData!F$2:F$1048576,MATCH(FmtData!$B$4+(ROW()-10),RawData!$A$2:$A$1048576,0))</f>
        <v>-202.02099999999999</v>
      </c>
      <c r="H10166">
        <f>INDEX(RawData!G$2:G$1048576,MATCH(FmtData!$B$4+(ROW()-10),RawData!$A$2:$A$1048576,0))</f>
        <v>0.49982199999999999</v>
      </c>
      <c r="I10166">
        <f>INDEX(RawData!H$2:H$1048576,MATCH(FmtData!$B$4+(ROW()-10),RawData!$A$2:$A$1048576,0))</f>
        <v>-3.9036299999999999E-3</v>
      </c>
      <c r="J10166">
        <f>INDEX(RawData!I$2:I$1048576,MATCH(FmtData!$B$4+(ROW()-10),RawData!$A$2:$A$1048576,0))</f>
        <v>194.8</v>
      </c>
      <c r="K10166">
        <f>INDEX(RawData!J$2:J$1048576,MATCH(FmtData!$B$4+(ROW()-10),RawData!$A$2:$A$1048576,0))</f>
        <v>196</v>
      </c>
      <c r="L10166">
        <f>INDEX(RawData!K$2:K$1048576,MATCH(FmtData!$B$4+(ROW()-10),RawData!$A$2:$A$1048576,0))</f>
        <v>169.1</v>
      </c>
      <c r="M10166">
        <f>INDEX(RawData!L$2:L$1048576,MATCH(FmtData!$B$4+(ROW()-10),RawData!$A$2:$A$1048576,0))</f>
        <v>23.6</v>
      </c>
      <c r="N10166">
        <f>INDEX(RawData!M$2:M$1048576,MATCH(FmtData!$B$4+(ROW()-10),RawData!$A$2:$A$1048576,0))</f>
        <v>22.1</v>
      </c>
      <c r="O10166">
        <f>INDEX(RawData!N$2:N$1048576,MATCH(FmtData!$B$4+(ROW()-10),RawData!$A$2:$A$1048576,0))</f>
        <v>177.8</v>
      </c>
      <c r="P10166">
        <f>INDEX(RawData!O$2:O$1048576,MATCH(FmtData!$B$4+(ROW()-10),RawData!$A$2:$A$1048576,0))</f>
        <v>35.819800000000001</v>
      </c>
      <c r="Q10166">
        <f>INDEX(RawData!P$2:P$1048576,MATCH(FmtData!$B$4+(ROW()-10),RawData!$A$2:$A$1048576,0))</f>
        <v>207.09299999999999</v>
      </c>
      <c r="R10166">
        <f>INDEX(RawData!Q$2:Q$1048576,MATCH(FmtData!$B$4+(ROW()-10),RawData!$A$2:$A$1048576,0))</f>
        <v>2.4414100000000002E-3</v>
      </c>
      <c r="S10166">
        <f>INDEX(RawData!R$2:R$1048576,MATCH(FmtData!$B$4+(ROW()-10),RawData!$A$2:$A$1048576,0))</f>
        <v>0.51633799999999996</v>
      </c>
      <c r="T10166">
        <f>INDEX(RawData!S$2:S$1048576,MATCH(FmtData!$B$4+(ROW()-10),RawData!$A$2:$A$1048576,0))</f>
        <v>0.52676999999999996</v>
      </c>
      <c r="U10166">
        <f>INDEX(RawData!T$2:T$1048576,MATCH(FmtData!$B$4+(ROW()-10),RawData!$A$2:$A$1048576,0))</f>
        <v>-1.06812E-2</v>
      </c>
      <c r="V10166">
        <f>INDEX(RawData!U$2:U$1048576,MATCH(FmtData!$B$4+(ROW()-10),RawData!$A$2:$A$1048576,0))</f>
        <v>0.19836400000000001</v>
      </c>
      <c r="W10166" s="8">
        <f t="shared" si="3519"/>
        <v>0.20904520000000001</v>
      </c>
      <c r="X10166" s="8">
        <f t="shared" si="3520"/>
        <v>-0.26073607999999993</v>
      </c>
      <c r="Y10166" s="8">
        <f t="shared" si="3521"/>
        <v>-0.15884651999999996</v>
      </c>
      <c r="Z10166" s="8">
        <f t="shared" si="3522"/>
        <v>10.152691814042056</v>
      </c>
      <c r="AA10166" s="8">
        <f t="shared" si="3523"/>
        <v>10.050802254042056</v>
      </c>
      <c r="AB10166" s="8">
        <f t="shared" si="3524"/>
        <v>10.101747034042056</v>
      </c>
      <c r="AC10166" s="6">
        <f t="shared" si="3525"/>
        <v>-300.24</v>
      </c>
      <c r="AD10166" s="15">
        <f t="shared" si="3526"/>
        <v>-40.467999999999961</v>
      </c>
      <c r="AE10166" s="15">
        <f t="shared" si="3527"/>
        <v>68.452791551277301</v>
      </c>
      <c r="AF10166" s="15">
        <f t="shared" si="3528"/>
        <v>41.299610510253387</v>
      </c>
      <c r="AG10166" s="15">
        <f t="shared" si="3529"/>
        <v>54.811079706319902</v>
      </c>
      <c r="AH10166" s="15">
        <f t="shared" si="3530"/>
        <v>-141.34660518134808</v>
      </c>
      <c r="AI10166" s="17">
        <f t="shared" si="3531"/>
        <v>1.2372395699559031</v>
      </c>
      <c r="AJ10166" s="17">
        <f t="shared" si="3532"/>
        <v>0.97338355354520734</v>
      </c>
      <c r="AK10166" s="17">
        <f t="shared" si="3533"/>
        <v>0.75951461028015788</v>
      </c>
      <c r="AL10166" s="17">
        <f t="shared" si="3534"/>
        <v>0.78174490703777533</v>
      </c>
      <c r="AM10166" s="17">
        <f t="shared" si="3535"/>
        <v>0.77052274714301561</v>
      </c>
      <c r="AN10166" s="17">
        <f t="shared" si="3536"/>
        <v>0.97338355354520734</v>
      </c>
      <c r="AO10166" s="17">
        <f t="shared" si="3537"/>
        <v>0</v>
      </c>
      <c r="AP10166" s="17">
        <f t="shared" si="3538"/>
        <v>7.7052274714301561</v>
      </c>
      <c r="AQ10166" s="17">
        <f t="shared" si="3539"/>
        <v>12.372395699559032</v>
      </c>
      <c r="AR10166" s="17">
        <f t="shared" si="3540"/>
        <v>19.977282781028848</v>
      </c>
    </row>
    <row r="10167" spans="2:44" x14ac:dyDescent="0.25">
      <c r="B10167">
        <f>INDEX(RawData!$A$2:$A$1048576,MATCH(FmtData!$B$4+(ROW()-10),RawData!$A$2:$A$1048576,0))</f>
        <v>10352</v>
      </c>
      <c r="C10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7)</f>
        <v>42247.242094907408</v>
      </c>
      <c r="D10167" s="46">
        <f>IF($B$6=1,MID(INDEX(RawData!$B$2:$B$1048576, MATCH(FmtData!$B$4+(ROW()-10),RawData!$A$2:$A$1048576,0)),12,8)+$B$5/24,INDEX(RawData!$C$2:$C$1048576, MATCH(FmtData!$B$4+(ROW()-10),RawData!$A$2:$A$1048576,0)))</f>
        <v>0.24209490740740738</v>
      </c>
      <c r="E10167">
        <f>INDEX(RawData!D$2:D$1048576,MATCH(FmtData!$B$4+(ROW()-10),RawData!$A$2:$A$1048576,0))</f>
        <v>2898.4</v>
      </c>
      <c r="F10167">
        <f>INDEX(RawData!E$2:E$1048576,MATCH(FmtData!$B$4+(ROW()-10),RawData!$A$2:$A$1048576,0))</f>
        <v>5.0183099999999996</v>
      </c>
      <c r="G10167">
        <f>INDEX(RawData!F$2:F$1048576,MATCH(FmtData!$B$4+(ROW()-10),RawData!$A$2:$A$1048576,0))</f>
        <v>-202.02099999999999</v>
      </c>
      <c r="H10167">
        <f>INDEX(RawData!G$2:G$1048576,MATCH(FmtData!$B$4+(ROW()-10),RawData!$A$2:$A$1048576,0))</f>
        <v>0.49982199999999999</v>
      </c>
      <c r="I10167">
        <f>INDEX(RawData!H$2:H$1048576,MATCH(FmtData!$B$4+(ROW()-10),RawData!$A$2:$A$1048576,0))</f>
        <v>-3.9036299999999999E-3</v>
      </c>
      <c r="J10167">
        <f>INDEX(RawData!I$2:I$1048576,MATCH(FmtData!$B$4+(ROW()-10),RawData!$A$2:$A$1048576,0))</f>
        <v>196.5</v>
      </c>
      <c r="K10167">
        <f>INDEX(RawData!J$2:J$1048576,MATCH(FmtData!$B$4+(ROW()-10),RawData!$A$2:$A$1048576,0))</f>
        <v>195</v>
      </c>
      <c r="L10167">
        <f>INDEX(RawData!K$2:K$1048576,MATCH(FmtData!$B$4+(ROW()-10),RawData!$A$2:$A$1048576,0))</f>
        <v>168.9</v>
      </c>
      <c r="M10167">
        <f>INDEX(RawData!L$2:L$1048576,MATCH(FmtData!$B$4+(ROW()-10),RawData!$A$2:$A$1048576,0))</f>
        <v>23.6</v>
      </c>
      <c r="N10167">
        <f>INDEX(RawData!M$2:M$1048576,MATCH(FmtData!$B$4+(ROW()-10),RawData!$A$2:$A$1048576,0))</f>
        <v>22.1</v>
      </c>
      <c r="O10167">
        <f>INDEX(RawData!N$2:N$1048576,MATCH(FmtData!$B$4+(ROW()-10),RawData!$A$2:$A$1048576,0))</f>
        <v>177.6</v>
      </c>
      <c r="P10167">
        <f>INDEX(RawData!O$2:O$1048576,MATCH(FmtData!$B$4+(ROW()-10),RawData!$A$2:$A$1048576,0))</f>
        <v>35.819800000000001</v>
      </c>
      <c r="Q10167">
        <f>INDEX(RawData!P$2:P$1048576,MATCH(FmtData!$B$4+(ROW()-10),RawData!$A$2:$A$1048576,0))</f>
        <v>206.93799999999999</v>
      </c>
      <c r="R10167">
        <f>INDEX(RawData!Q$2:Q$1048576,MATCH(FmtData!$B$4+(ROW()-10),RawData!$A$2:$A$1048576,0))</f>
        <v>1.8310500000000001E-3</v>
      </c>
      <c r="S10167">
        <f>INDEX(RawData!R$2:R$1048576,MATCH(FmtData!$B$4+(ROW()-10),RawData!$A$2:$A$1048576,0))</f>
        <v>0.51633799999999996</v>
      </c>
      <c r="T10167">
        <f>INDEX(RawData!S$2:S$1048576,MATCH(FmtData!$B$4+(ROW()-10),RawData!$A$2:$A$1048576,0))</f>
        <v>0.52676999999999996</v>
      </c>
      <c r="U10167">
        <f>INDEX(RawData!T$2:T$1048576,MATCH(FmtData!$B$4+(ROW()-10),RawData!$A$2:$A$1048576,0))</f>
        <v>-1.5258799999999999E-2</v>
      </c>
      <c r="V10167">
        <f>INDEX(RawData!U$2:U$1048576,MATCH(FmtData!$B$4+(ROW()-10),RawData!$A$2:$A$1048576,0))</f>
        <v>0.19836400000000001</v>
      </c>
      <c r="W10167" s="8">
        <f t="shared" si="3519"/>
        <v>0.2136228</v>
      </c>
      <c r="X10167" s="8">
        <f t="shared" si="3520"/>
        <v>-0.26073607999999993</v>
      </c>
      <c r="Y10167" s="8">
        <f t="shared" si="3521"/>
        <v>-0.15884651999999996</v>
      </c>
      <c r="Z10167" s="8">
        <f t="shared" si="3522"/>
        <v>10.152691814042056</v>
      </c>
      <c r="AA10167" s="8">
        <f t="shared" si="3523"/>
        <v>10.050802254042056</v>
      </c>
      <c r="AB10167" s="8">
        <f t="shared" si="3524"/>
        <v>10.101747034042056</v>
      </c>
      <c r="AC10167" s="6">
        <f t="shared" si="3525"/>
        <v>-300.39500000000004</v>
      </c>
      <c r="AD10167" s="15">
        <f t="shared" si="3526"/>
        <v>-40.62299999999999</v>
      </c>
      <c r="AE10167" s="15">
        <f t="shared" si="3527"/>
        <v>68.452791551277301</v>
      </c>
      <c r="AF10167" s="15">
        <f t="shared" si="3528"/>
        <v>41.299610510253387</v>
      </c>
      <c r="AG10167" s="15">
        <f t="shared" si="3529"/>
        <v>54.811079706319902</v>
      </c>
      <c r="AH10167" s="15">
        <f t="shared" si="3530"/>
        <v>-141.50160518134811</v>
      </c>
      <c r="AI10167" s="17">
        <f t="shared" si="3531"/>
        <v>1.2375668183379267</v>
      </c>
      <c r="AJ10167" s="17">
        <f t="shared" si="3532"/>
        <v>0.97358609476287961</v>
      </c>
      <c r="AK10167" s="17">
        <f t="shared" si="3533"/>
        <v>0.75951461028015788</v>
      </c>
      <c r="AL10167" s="17">
        <f t="shared" si="3534"/>
        <v>0.78174490703777533</v>
      </c>
      <c r="AM10167" s="17">
        <f t="shared" si="3535"/>
        <v>0.77052274714301561</v>
      </c>
      <c r="AN10167" s="17">
        <f t="shared" si="3536"/>
        <v>0.97358609476287961</v>
      </c>
      <c r="AO10167" s="17">
        <f t="shared" si="3537"/>
        <v>0</v>
      </c>
      <c r="AP10167" s="17">
        <f t="shared" si="3538"/>
        <v>7.7052274714301561</v>
      </c>
      <c r="AQ10167" s="17">
        <f t="shared" si="3539"/>
        <v>12.375668183379267</v>
      </c>
      <c r="AR10167" s="17">
        <f t="shared" si="3540"/>
        <v>19.983694882961352</v>
      </c>
    </row>
    <row r="10168" spans="2:44" x14ac:dyDescent="0.25">
      <c r="B10168">
        <f>INDEX(RawData!$A$2:$A$1048576,MATCH(FmtData!$B$4+(ROW()-10),RawData!$A$2:$A$1048576,0))</f>
        <v>10353</v>
      </c>
      <c r="C10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8)</f>
        <v>42247.253668981481</v>
      </c>
      <c r="D10168" s="46">
        <f>IF($B$6=1,MID(INDEX(RawData!$B$2:$B$1048576, MATCH(FmtData!$B$4+(ROW()-10),RawData!$A$2:$A$1048576,0)),12,8)+$B$5/24,INDEX(RawData!$C$2:$C$1048576, MATCH(FmtData!$B$4+(ROW()-10),RawData!$A$2:$A$1048576,0)))</f>
        <v>0.25366898148148148</v>
      </c>
      <c r="E10168">
        <f>INDEX(RawData!D$2:D$1048576,MATCH(FmtData!$B$4+(ROW()-10),RawData!$A$2:$A$1048576,0))</f>
        <v>2900.26</v>
      </c>
      <c r="F10168">
        <f>INDEX(RawData!E$2:E$1048576,MATCH(FmtData!$B$4+(ROW()-10),RawData!$A$2:$A$1048576,0))</f>
        <v>5.0183099999999996</v>
      </c>
      <c r="G10168">
        <f>INDEX(RawData!F$2:F$1048576,MATCH(FmtData!$B$4+(ROW()-10),RawData!$A$2:$A$1048576,0))</f>
        <v>-187.10900000000001</v>
      </c>
      <c r="H10168">
        <f>INDEX(RawData!G$2:G$1048576,MATCH(FmtData!$B$4+(ROW()-10),RawData!$A$2:$A$1048576,0))</f>
        <v>0.49984099999999998</v>
      </c>
      <c r="I10168">
        <f>INDEX(RawData!H$2:H$1048576,MATCH(FmtData!$B$4+(ROW()-10),RawData!$A$2:$A$1048576,0))</f>
        <v>-3.9036299999999999E-3</v>
      </c>
      <c r="J10168">
        <f>INDEX(RawData!I$2:I$1048576,MATCH(FmtData!$B$4+(ROW()-10),RawData!$A$2:$A$1048576,0))</f>
        <v>195.1</v>
      </c>
      <c r="K10168">
        <f>INDEX(RawData!J$2:J$1048576,MATCH(FmtData!$B$4+(ROW()-10),RawData!$A$2:$A$1048576,0))</f>
        <v>193.6</v>
      </c>
      <c r="L10168">
        <f>INDEX(RawData!K$2:K$1048576,MATCH(FmtData!$B$4+(ROW()-10),RawData!$A$2:$A$1048576,0))</f>
        <v>168.9</v>
      </c>
      <c r="M10168">
        <f>INDEX(RawData!L$2:L$1048576,MATCH(FmtData!$B$4+(ROW()-10),RawData!$A$2:$A$1048576,0))</f>
        <v>23.6</v>
      </c>
      <c r="N10168">
        <f>INDEX(RawData!M$2:M$1048576,MATCH(FmtData!$B$4+(ROW()-10),RawData!$A$2:$A$1048576,0))</f>
        <v>22.1</v>
      </c>
      <c r="O10168">
        <f>INDEX(RawData!N$2:N$1048576,MATCH(FmtData!$B$4+(ROW()-10),RawData!$A$2:$A$1048576,0))</f>
        <v>177.8</v>
      </c>
      <c r="P10168">
        <f>INDEX(RawData!O$2:O$1048576,MATCH(FmtData!$B$4+(ROW()-10),RawData!$A$2:$A$1048576,0))</f>
        <v>35.819800000000001</v>
      </c>
      <c r="Q10168">
        <f>INDEX(RawData!P$2:P$1048576,MATCH(FmtData!$B$4+(ROW()-10),RawData!$A$2:$A$1048576,0))</f>
        <v>207.09299999999999</v>
      </c>
      <c r="R10168">
        <f>INDEX(RawData!Q$2:Q$1048576,MATCH(FmtData!$B$4+(ROW()-10),RawData!$A$2:$A$1048576,0))</f>
        <v>1.8310500000000001E-3</v>
      </c>
      <c r="S10168">
        <f>INDEX(RawData!R$2:R$1048576,MATCH(FmtData!$B$4+(ROW()-10),RawData!$A$2:$A$1048576,0))</f>
        <v>0.51633799999999996</v>
      </c>
      <c r="T10168">
        <f>INDEX(RawData!S$2:S$1048576,MATCH(FmtData!$B$4+(ROW()-10),RawData!$A$2:$A$1048576,0))</f>
        <v>0.52676999999999996</v>
      </c>
      <c r="U10168">
        <f>INDEX(RawData!T$2:T$1048576,MATCH(FmtData!$B$4+(ROW()-10),RawData!$A$2:$A$1048576,0))</f>
        <v>-1.06812E-2</v>
      </c>
      <c r="V10168">
        <f>INDEX(RawData!U$2:U$1048576,MATCH(FmtData!$B$4+(ROW()-10),RawData!$A$2:$A$1048576,0))</f>
        <v>0.19836400000000001</v>
      </c>
      <c r="W10168" s="8">
        <f t="shared" si="3519"/>
        <v>0.20904520000000001</v>
      </c>
      <c r="X10168" s="8">
        <f t="shared" si="3520"/>
        <v>-0.26073607999999993</v>
      </c>
      <c r="Y10168" s="8">
        <f t="shared" si="3521"/>
        <v>-0.15884651999999996</v>
      </c>
      <c r="Z10168" s="8">
        <f t="shared" si="3522"/>
        <v>10.152691814042056</v>
      </c>
      <c r="AA10168" s="8">
        <f t="shared" si="3523"/>
        <v>10.050802254042056</v>
      </c>
      <c r="AB10168" s="8">
        <f t="shared" si="3524"/>
        <v>10.101747034042056</v>
      </c>
      <c r="AC10168" s="6">
        <f t="shared" si="3525"/>
        <v>-300.24</v>
      </c>
      <c r="AD10168" s="15">
        <f t="shared" si="3526"/>
        <v>-40.467999999999961</v>
      </c>
      <c r="AE10168" s="15">
        <f t="shared" si="3527"/>
        <v>68.452791551277301</v>
      </c>
      <c r="AF10168" s="15">
        <f t="shared" si="3528"/>
        <v>41.299610510253387</v>
      </c>
      <c r="AG10168" s="15">
        <f t="shared" si="3529"/>
        <v>54.811079706319902</v>
      </c>
      <c r="AH10168" s="15">
        <f t="shared" si="3530"/>
        <v>-141.34660518134808</v>
      </c>
      <c r="AI10168" s="17">
        <f t="shared" si="3531"/>
        <v>1.2372395699559031</v>
      </c>
      <c r="AJ10168" s="17">
        <f t="shared" si="3532"/>
        <v>0.97338355354520734</v>
      </c>
      <c r="AK10168" s="17">
        <f t="shared" si="3533"/>
        <v>0.75951461028015788</v>
      </c>
      <c r="AL10168" s="17">
        <f t="shared" si="3534"/>
        <v>0.78174490703777533</v>
      </c>
      <c r="AM10168" s="17">
        <f t="shared" si="3535"/>
        <v>0.77052274714301561</v>
      </c>
      <c r="AN10168" s="17">
        <f t="shared" si="3536"/>
        <v>0.97338355354520734</v>
      </c>
      <c r="AO10168" s="17">
        <f t="shared" si="3537"/>
        <v>0</v>
      </c>
      <c r="AP10168" s="17">
        <f t="shared" si="3538"/>
        <v>7.7052274714301561</v>
      </c>
      <c r="AQ10168" s="17">
        <f t="shared" si="3539"/>
        <v>12.372395699559032</v>
      </c>
      <c r="AR10168" s="17">
        <f t="shared" si="3540"/>
        <v>19.99651908682635</v>
      </c>
    </row>
    <row r="10169" spans="2:44" x14ac:dyDescent="0.25">
      <c r="B10169">
        <f>INDEX(RawData!$A$2:$A$1048576,MATCH(FmtData!$B$4+(ROW()-10),RawData!$A$2:$A$1048576,0))</f>
        <v>10354</v>
      </c>
      <c r="C10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9)</f>
        <v>42247.265243055554</v>
      </c>
      <c r="D10169" s="46">
        <f>IF($B$6=1,MID(INDEX(RawData!$B$2:$B$1048576, MATCH(FmtData!$B$4+(ROW()-10),RawData!$A$2:$A$1048576,0)),12,8)+$B$5/24,INDEX(RawData!$C$2:$C$1048576, MATCH(FmtData!$B$4+(ROW()-10),RawData!$A$2:$A$1048576,0)))</f>
        <v>0.26524305555555555</v>
      </c>
      <c r="E10169">
        <f>INDEX(RawData!D$2:D$1048576,MATCH(FmtData!$B$4+(ROW()-10),RawData!$A$2:$A$1048576,0))</f>
        <v>2898.4</v>
      </c>
      <c r="F10169">
        <f>INDEX(RawData!E$2:E$1048576,MATCH(FmtData!$B$4+(ROW()-10),RawData!$A$2:$A$1048576,0))</f>
        <v>5.0183099999999996</v>
      </c>
      <c r="G10169">
        <f>INDEX(RawData!F$2:F$1048576,MATCH(FmtData!$B$4+(ROW()-10),RawData!$A$2:$A$1048576,0))</f>
        <v>-187.10900000000001</v>
      </c>
      <c r="H10169">
        <f>INDEX(RawData!G$2:G$1048576,MATCH(FmtData!$B$4+(ROW()-10),RawData!$A$2:$A$1048576,0))</f>
        <v>0.49982199999999999</v>
      </c>
      <c r="I10169">
        <f>INDEX(RawData!H$2:H$1048576,MATCH(FmtData!$B$4+(ROW()-10),RawData!$A$2:$A$1048576,0))</f>
        <v>-3.9036299999999999E-3</v>
      </c>
      <c r="J10169">
        <f>INDEX(RawData!I$2:I$1048576,MATCH(FmtData!$B$4+(ROW()-10),RawData!$A$2:$A$1048576,0))</f>
        <v>195.8</v>
      </c>
      <c r="K10169">
        <f>INDEX(RawData!J$2:J$1048576,MATCH(FmtData!$B$4+(ROW()-10),RawData!$A$2:$A$1048576,0))</f>
        <v>194.8</v>
      </c>
      <c r="L10169">
        <f>INDEX(RawData!K$2:K$1048576,MATCH(FmtData!$B$4+(ROW()-10),RawData!$A$2:$A$1048576,0))</f>
        <v>169</v>
      </c>
      <c r="M10169">
        <f>INDEX(RawData!L$2:L$1048576,MATCH(FmtData!$B$4+(ROW()-10),RawData!$A$2:$A$1048576,0))</f>
        <v>23.6</v>
      </c>
      <c r="N10169">
        <f>INDEX(RawData!M$2:M$1048576,MATCH(FmtData!$B$4+(ROW()-10),RawData!$A$2:$A$1048576,0))</f>
        <v>22.3</v>
      </c>
      <c r="O10169">
        <f>INDEX(RawData!N$2:N$1048576,MATCH(FmtData!$B$4+(ROW()-10),RawData!$A$2:$A$1048576,0))</f>
        <v>177.7</v>
      </c>
      <c r="P10169">
        <f>INDEX(RawData!O$2:O$1048576,MATCH(FmtData!$B$4+(ROW()-10),RawData!$A$2:$A$1048576,0))</f>
        <v>35.819800000000001</v>
      </c>
      <c r="Q10169">
        <f>INDEX(RawData!P$2:P$1048576,MATCH(FmtData!$B$4+(ROW()-10),RawData!$A$2:$A$1048576,0))</f>
        <v>206.70599999999999</v>
      </c>
      <c r="R10169">
        <f>INDEX(RawData!Q$2:Q$1048576,MATCH(FmtData!$B$4+(ROW()-10),RawData!$A$2:$A$1048576,0))</f>
        <v>2.4414100000000002E-3</v>
      </c>
      <c r="S10169">
        <f>INDEX(RawData!R$2:R$1048576,MATCH(FmtData!$B$4+(ROW()-10),RawData!$A$2:$A$1048576,0))</f>
        <v>0.51633799999999996</v>
      </c>
      <c r="T10169">
        <f>INDEX(RawData!S$2:S$1048576,MATCH(FmtData!$B$4+(ROW()-10),RawData!$A$2:$A$1048576,0))</f>
        <v>0.52676999999999996</v>
      </c>
      <c r="U10169">
        <f>INDEX(RawData!T$2:T$1048576,MATCH(FmtData!$B$4+(ROW()-10),RawData!$A$2:$A$1048576,0))</f>
        <v>-1.5258799999999999E-2</v>
      </c>
      <c r="V10169">
        <f>INDEX(RawData!U$2:U$1048576,MATCH(FmtData!$B$4+(ROW()-10),RawData!$A$2:$A$1048576,0))</f>
        <v>0.19836400000000001</v>
      </c>
      <c r="W10169" s="8">
        <f t="shared" si="3519"/>
        <v>0.2136228</v>
      </c>
      <c r="X10169" s="8">
        <f t="shared" si="3520"/>
        <v>-0.26073607999999993</v>
      </c>
      <c r="Y10169" s="8">
        <f t="shared" si="3521"/>
        <v>-0.15884651999999996</v>
      </c>
      <c r="Z10169" s="8">
        <f t="shared" si="3522"/>
        <v>10.152691814042056</v>
      </c>
      <c r="AA10169" s="8">
        <f t="shared" si="3523"/>
        <v>10.050802254042056</v>
      </c>
      <c r="AB10169" s="8">
        <f t="shared" si="3524"/>
        <v>10.101747034042056</v>
      </c>
      <c r="AC10169" s="6">
        <f t="shared" si="3525"/>
        <v>-300.62700000000007</v>
      </c>
      <c r="AD10169" s="15">
        <f t="shared" si="3526"/>
        <v>-40.855000000000018</v>
      </c>
      <c r="AE10169" s="15">
        <f t="shared" si="3527"/>
        <v>68.452791551277301</v>
      </c>
      <c r="AF10169" s="15">
        <f t="shared" si="3528"/>
        <v>41.299610510253387</v>
      </c>
      <c r="AG10169" s="15">
        <f t="shared" si="3529"/>
        <v>54.811079706319902</v>
      </c>
      <c r="AH10169" s="15">
        <f t="shared" si="3530"/>
        <v>-141.73360518134814</v>
      </c>
      <c r="AI10169" s="17">
        <f t="shared" si="3531"/>
        <v>1.2380569588711874</v>
      </c>
      <c r="AJ10169" s="17">
        <f t="shared" si="3532"/>
        <v>0.97388941077890023</v>
      </c>
      <c r="AK10169" s="17">
        <f t="shared" si="3533"/>
        <v>0.75951461028015788</v>
      </c>
      <c r="AL10169" s="17">
        <f t="shared" si="3534"/>
        <v>0.78174490703777533</v>
      </c>
      <c r="AM10169" s="17">
        <f t="shared" si="3535"/>
        <v>0.77052274714301561</v>
      </c>
      <c r="AN10169" s="17">
        <f t="shared" si="3536"/>
        <v>0.97388941077890023</v>
      </c>
      <c r="AO10169" s="17">
        <f t="shared" si="3537"/>
        <v>0</v>
      </c>
      <c r="AP10169" s="17">
        <f t="shared" si="3538"/>
        <v>7.7052274714301561</v>
      </c>
      <c r="AQ10169" s="17">
        <f t="shared" si="3539"/>
        <v>12.380569588711873</v>
      </c>
      <c r="AR10169" s="17">
        <f t="shared" si="3540"/>
        <v>19.983694882961352</v>
      </c>
    </row>
    <row r="10170" spans="2:44" x14ac:dyDescent="0.25">
      <c r="B10170">
        <f>INDEX(RawData!$A$2:$A$1048576,MATCH(FmtData!$B$4+(ROW()-10),RawData!$A$2:$A$1048576,0))</f>
        <v>10355</v>
      </c>
      <c r="C10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0)</f>
        <v>42247.276817129627</v>
      </c>
      <c r="D10170" s="46">
        <f>IF($B$6=1,MID(INDEX(RawData!$B$2:$B$1048576, MATCH(FmtData!$B$4+(ROW()-10),RawData!$A$2:$A$1048576,0)),12,8)+$B$5/24,INDEX(RawData!$C$2:$C$1048576, MATCH(FmtData!$B$4+(ROW()-10),RawData!$A$2:$A$1048576,0)))</f>
        <v>0.27681712962962962</v>
      </c>
      <c r="E10170">
        <f>INDEX(RawData!D$2:D$1048576,MATCH(FmtData!$B$4+(ROW()-10),RawData!$A$2:$A$1048576,0))</f>
        <v>2899.33</v>
      </c>
      <c r="F10170">
        <f>INDEX(RawData!E$2:E$1048576,MATCH(FmtData!$B$4+(ROW()-10),RawData!$A$2:$A$1048576,0))</f>
        <v>5.0183099999999996</v>
      </c>
      <c r="G10170">
        <f>INDEX(RawData!F$2:F$1048576,MATCH(FmtData!$B$4+(ROW()-10),RawData!$A$2:$A$1048576,0))</f>
        <v>-202.02099999999999</v>
      </c>
      <c r="H10170">
        <f>INDEX(RawData!G$2:G$1048576,MATCH(FmtData!$B$4+(ROW()-10),RawData!$A$2:$A$1048576,0))</f>
        <v>0.49984099999999998</v>
      </c>
      <c r="I10170">
        <f>INDEX(RawData!H$2:H$1048576,MATCH(FmtData!$B$4+(ROW()-10),RawData!$A$2:$A$1048576,0))</f>
        <v>-3.9036299999999999E-3</v>
      </c>
      <c r="J10170">
        <f>INDEX(RawData!I$2:I$1048576,MATCH(FmtData!$B$4+(ROW()-10),RawData!$A$2:$A$1048576,0))</f>
        <v>194.7</v>
      </c>
      <c r="K10170">
        <f>INDEX(RawData!J$2:J$1048576,MATCH(FmtData!$B$4+(ROW()-10),RawData!$A$2:$A$1048576,0))</f>
        <v>196</v>
      </c>
      <c r="L10170">
        <f>INDEX(RawData!K$2:K$1048576,MATCH(FmtData!$B$4+(ROW()-10),RawData!$A$2:$A$1048576,0))</f>
        <v>169.3</v>
      </c>
      <c r="M10170">
        <f>INDEX(RawData!L$2:L$1048576,MATCH(FmtData!$B$4+(ROW()-10),RawData!$A$2:$A$1048576,0))</f>
        <v>23.6</v>
      </c>
      <c r="N10170">
        <f>INDEX(RawData!M$2:M$1048576,MATCH(FmtData!$B$4+(ROW()-10),RawData!$A$2:$A$1048576,0))</f>
        <v>22.1</v>
      </c>
      <c r="O10170">
        <f>INDEX(RawData!N$2:N$1048576,MATCH(FmtData!$B$4+(ROW()-10),RawData!$A$2:$A$1048576,0))</f>
        <v>177.9</v>
      </c>
      <c r="P10170">
        <f>INDEX(RawData!O$2:O$1048576,MATCH(FmtData!$B$4+(ROW()-10),RawData!$A$2:$A$1048576,0))</f>
        <v>35.819800000000001</v>
      </c>
      <c r="Q10170">
        <f>INDEX(RawData!P$2:P$1048576,MATCH(FmtData!$B$4+(ROW()-10),RawData!$A$2:$A$1048576,0))</f>
        <v>207.434</v>
      </c>
      <c r="R10170">
        <f>INDEX(RawData!Q$2:Q$1048576,MATCH(FmtData!$B$4+(ROW()-10),RawData!$A$2:$A$1048576,0))</f>
        <v>1.8310500000000001E-3</v>
      </c>
      <c r="S10170">
        <f>INDEX(RawData!R$2:R$1048576,MATCH(FmtData!$B$4+(ROW()-10),RawData!$A$2:$A$1048576,0))</f>
        <v>0.51633799999999996</v>
      </c>
      <c r="T10170">
        <f>INDEX(RawData!S$2:S$1048576,MATCH(FmtData!$B$4+(ROW()-10),RawData!$A$2:$A$1048576,0))</f>
        <v>0.52676999999999996</v>
      </c>
      <c r="U10170">
        <f>INDEX(RawData!T$2:T$1048576,MATCH(FmtData!$B$4+(ROW()-10),RawData!$A$2:$A$1048576,0))</f>
        <v>-1.5258799999999999E-2</v>
      </c>
      <c r="V10170">
        <f>INDEX(RawData!U$2:U$1048576,MATCH(FmtData!$B$4+(ROW()-10),RawData!$A$2:$A$1048576,0))</f>
        <v>0.152588</v>
      </c>
      <c r="W10170" s="8">
        <f t="shared" si="3519"/>
        <v>0.16784679999999999</v>
      </c>
      <c r="X10170" s="8">
        <f t="shared" si="3520"/>
        <v>-0.26073607999999993</v>
      </c>
      <c r="Y10170" s="8">
        <f t="shared" si="3521"/>
        <v>-0.15884651999999996</v>
      </c>
      <c r="Z10170" s="8">
        <f t="shared" si="3522"/>
        <v>10.152691814042056</v>
      </c>
      <c r="AA10170" s="8">
        <f t="shared" si="3523"/>
        <v>10.050802254042056</v>
      </c>
      <c r="AB10170" s="8">
        <f t="shared" si="3524"/>
        <v>10.101747034042056</v>
      </c>
      <c r="AC10170" s="6">
        <f t="shared" si="3525"/>
        <v>-299.899</v>
      </c>
      <c r="AD10170" s="15">
        <f t="shared" si="3526"/>
        <v>-40.126999999999953</v>
      </c>
      <c r="AE10170" s="15">
        <f t="shared" si="3527"/>
        <v>68.452791551277301</v>
      </c>
      <c r="AF10170" s="15">
        <f t="shared" si="3528"/>
        <v>41.299610510253387</v>
      </c>
      <c r="AG10170" s="15">
        <f t="shared" si="3529"/>
        <v>54.811079706319902</v>
      </c>
      <c r="AH10170" s="15">
        <f t="shared" si="3530"/>
        <v>-141.00560518134807</v>
      </c>
      <c r="AI10170" s="17">
        <f t="shared" si="3531"/>
        <v>1.2365202323600313</v>
      </c>
      <c r="AJ10170" s="17">
        <f t="shared" si="3532"/>
        <v>0.97293825936749623</v>
      </c>
      <c r="AK10170" s="17">
        <f t="shared" si="3533"/>
        <v>0.75951461028015788</v>
      </c>
      <c r="AL10170" s="17">
        <f t="shared" si="3534"/>
        <v>0.78174490703777533</v>
      </c>
      <c r="AM10170" s="17">
        <f t="shared" si="3535"/>
        <v>0.77052274714301561</v>
      </c>
      <c r="AN10170" s="17">
        <f t="shared" si="3536"/>
        <v>0.97293825936749623</v>
      </c>
      <c r="AO10170" s="17">
        <f t="shared" si="3537"/>
        <v>0</v>
      </c>
      <c r="AP10170" s="17">
        <f t="shared" si="3538"/>
        <v>7.7052274714301561</v>
      </c>
      <c r="AQ10170" s="17">
        <f t="shared" si="3539"/>
        <v>12.365202323600313</v>
      </c>
      <c r="AR10170" s="17">
        <f t="shared" si="3540"/>
        <v>19.990106984893846</v>
      </c>
    </row>
    <row r="10171" spans="2:44" x14ac:dyDescent="0.25">
      <c r="B10171">
        <f>INDEX(RawData!$A$2:$A$1048576,MATCH(FmtData!$B$4+(ROW()-10),RawData!$A$2:$A$1048576,0))</f>
        <v>10356</v>
      </c>
      <c r="C10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1)</f>
        <v>42247.28837962963</v>
      </c>
      <c r="D10171" s="46">
        <f>IF($B$6=1,MID(INDEX(RawData!$B$2:$B$1048576, MATCH(FmtData!$B$4+(ROW()-10),RawData!$A$2:$A$1048576,0)),12,8)+$B$5/24,INDEX(RawData!$C$2:$C$1048576, MATCH(FmtData!$B$4+(ROW()-10),RawData!$A$2:$A$1048576,0)))</f>
        <v>0.28837962962962965</v>
      </c>
      <c r="E10171">
        <f>INDEX(RawData!D$2:D$1048576,MATCH(FmtData!$B$4+(ROW()-10),RawData!$A$2:$A$1048576,0))</f>
        <v>2899.33</v>
      </c>
      <c r="F10171">
        <f>INDEX(RawData!E$2:E$1048576,MATCH(FmtData!$B$4+(ROW()-10),RawData!$A$2:$A$1048576,0))</f>
        <v>4.0944799999999999</v>
      </c>
      <c r="G10171">
        <f>INDEX(RawData!F$2:F$1048576,MATCH(FmtData!$B$4+(ROW()-10),RawData!$A$2:$A$1048576,0))</f>
        <v>-202.02099999999999</v>
      </c>
      <c r="H10171">
        <f>INDEX(RawData!G$2:G$1048576,MATCH(FmtData!$B$4+(ROW()-10),RawData!$A$2:$A$1048576,0))</f>
        <v>0.49984099999999998</v>
      </c>
      <c r="I10171">
        <f>INDEX(RawData!H$2:H$1048576,MATCH(FmtData!$B$4+(ROW()-10),RawData!$A$2:$A$1048576,0))</f>
        <v>-3.9036299999999999E-3</v>
      </c>
      <c r="J10171">
        <f>INDEX(RawData!I$2:I$1048576,MATCH(FmtData!$B$4+(ROW()-10),RawData!$A$2:$A$1048576,0))</f>
        <v>197.2</v>
      </c>
      <c r="K10171">
        <f>INDEX(RawData!J$2:J$1048576,MATCH(FmtData!$B$4+(ROW()-10),RawData!$A$2:$A$1048576,0))</f>
        <v>196.6</v>
      </c>
      <c r="L10171">
        <f>INDEX(RawData!K$2:K$1048576,MATCH(FmtData!$B$4+(ROW()-10),RawData!$A$2:$A$1048576,0))</f>
        <v>169.4</v>
      </c>
      <c r="M10171">
        <f>INDEX(RawData!L$2:L$1048576,MATCH(FmtData!$B$4+(ROW()-10),RawData!$A$2:$A$1048576,0))</f>
        <v>23.6</v>
      </c>
      <c r="N10171">
        <f>INDEX(RawData!M$2:M$1048576,MATCH(FmtData!$B$4+(ROW()-10),RawData!$A$2:$A$1048576,0))</f>
        <v>21.9</v>
      </c>
      <c r="O10171">
        <f>INDEX(RawData!N$2:N$1048576,MATCH(FmtData!$B$4+(ROW()-10),RawData!$A$2:$A$1048576,0))</f>
        <v>177.7</v>
      </c>
      <c r="P10171">
        <f>INDEX(RawData!O$2:O$1048576,MATCH(FmtData!$B$4+(ROW()-10),RawData!$A$2:$A$1048576,0))</f>
        <v>35.819800000000001</v>
      </c>
      <c r="Q10171">
        <f>INDEX(RawData!P$2:P$1048576,MATCH(FmtData!$B$4+(ROW()-10),RawData!$A$2:$A$1048576,0))</f>
        <v>206.81399999999999</v>
      </c>
      <c r="R10171">
        <f>INDEX(RawData!Q$2:Q$1048576,MATCH(FmtData!$B$4+(ROW()-10),RawData!$A$2:$A$1048576,0))</f>
        <v>1.8310500000000001E-3</v>
      </c>
      <c r="S10171">
        <f>INDEX(RawData!R$2:R$1048576,MATCH(FmtData!$B$4+(ROW()-10),RawData!$A$2:$A$1048576,0))</f>
        <v>0.51633799999999996</v>
      </c>
      <c r="T10171">
        <f>INDEX(RawData!S$2:S$1048576,MATCH(FmtData!$B$4+(ROW()-10),RawData!$A$2:$A$1048576,0))</f>
        <v>0.52676999999999996</v>
      </c>
      <c r="U10171">
        <f>INDEX(RawData!T$2:T$1048576,MATCH(FmtData!$B$4+(ROW()-10),RawData!$A$2:$A$1048576,0))</f>
        <v>-1.06812E-2</v>
      </c>
      <c r="V10171">
        <f>INDEX(RawData!U$2:U$1048576,MATCH(FmtData!$B$4+(ROW()-10),RawData!$A$2:$A$1048576,0))</f>
        <v>0.19836400000000001</v>
      </c>
      <c r="W10171" s="8">
        <f t="shared" si="3519"/>
        <v>0.20904520000000001</v>
      </c>
      <c r="X10171" s="8">
        <f t="shared" si="3520"/>
        <v>-0.26073607999999993</v>
      </c>
      <c r="Y10171" s="8">
        <f t="shared" si="3521"/>
        <v>-0.15884651999999996</v>
      </c>
      <c r="Z10171" s="8">
        <f t="shared" si="3522"/>
        <v>10.152691814042056</v>
      </c>
      <c r="AA10171" s="8">
        <f t="shared" si="3523"/>
        <v>10.050802254042056</v>
      </c>
      <c r="AB10171" s="8">
        <f t="shared" si="3524"/>
        <v>10.101747034042056</v>
      </c>
      <c r="AC10171" s="6">
        <f t="shared" si="3525"/>
        <v>-300.51900000000001</v>
      </c>
      <c r="AD10171" s="15">
        <f t="shared" si="3526"/>
        <v>-40.746999999999957</v>
      </c>
      <c r="AE10171" s="15">
        <f t="shared" si="3527"/>
        <v>68.452791551277301</v>
      </c>
      <c r="AF10171" s="15">
        <f t="shared" si="3528"/>
        <v>41.299610510253387</v>
      </c>
      <c r="AG10171" s="15">
        <f t="shared" si="3529"/>
        <v>54.811079706319902</v>
      </c>
      <c r="AH10171" s="15">
        <f t="shared" si="3530"/>
        <v>-141.62560518134808</v>
      </c>
      <c r="AI10171" s="17">
        <f t="shared" si="3531"/>
        <v>1.237828741711724</v>
      </c>
      <c r="AJ10171" s="17">
        <f t="shared" si="3532"/>
        <v>0.97374818843547017</v>
      </c>
      <c r="AK10171" s="17">
        <f t="shared" si="3533"/>
        <v>0.75951461028015788</v>
      </c>
      <c r="AL10171" s="17">
        <f t="shared" si="3534"/>
        <v>0.78174490703777533</v>
      </c>
      <c r="AM10171" s="17">
        <f t="shared" si="3535"/>
        <v>0.77052274714301561</v>
      </c>
      <c r="AN10171" s="17">
        <f t="shared" si="3536"/>
        <v>0.97374818843547017</v>
      </c>
      <c r="AO10171" s="17">
        <f t="shared" si="3537"/>
        <v>0</v>
      </c>
      <c r="AP10171" s="17">
        <f t="shared" si="3538"/>
        <v>7.7052274714301561</v>
      </c>
      <c r="AQ10171" s="17">
        <f t="shared" si="3539"/>
        <v>12.378287417117239</v>
      </c>
      <c r="AR10171" s="17">
        <f t="shared" si="3540"/>
        <v>19.990106984893846</v>
      </c>
    </row>
    <row r="10172" spans="2:44" x14ac:dyDescent="0.25">
      <c r="B10172">
        <f>INDEX(RawData!$A$2:$A$1048576,MATCH(FmtData!$B$4+(ROW()-10),RawData!$A$2:$A$1048576,0))</f>
        <v>10357</v>
      </c>
      <c r="C10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2)</f>
        <v>42247.29996527778</v>
      </c>
      <c r="D10172" s="46">
        <f>IF($B$6=1,MID(INDEX(RawData!$B$2:$B$1048576, MATCH(FmtData!$B$4+(ROW()-10),RawData!$A$2:$A$1048576,0)),12,8)+$B$5/24,INDEX(RawData!$C$2:$C$1048576, MATCH(FmtData!$B$4+(ROW()-10),RawData!$A$2:$A$1048576,0)))</f>
        <v>0.29996527777777776</v>
      </c>
      <c r="E10172">
        <f>INDEX(RawData!D$2:D$1048576,MATCH(FmtData!$B$4+(ROW()-10),RawData!$A$2:$A$1048576,0))</f>
        <v>2898.4</v>
      </c>
      <c r="F10172">
        <f>INDEX(RawData!E$2:E$1048576,MATCH(FmtData!$B$4+(ROW()-10),RawData!$A$2:$A$1048576,0))</f>
        <v>5.0183099999999996</v>
      </c>
      <c r="G10172">
        <f>INDEX(RawData!F$2:F$1048576,MATCH(FmtData!$B$4+(ROW()-10),RawData!$A$2:$A$1048576,0))</f>
        <v>-202.02099999999999</v>
      </c>
      <c r="H10172">
        <f>INDEX(RawData!G$2:G$1048576,MATCH(FmtData!$B$4+(ROW()-10),RawData!$A$2:$A$1048576,0))</f>
        <v>0.49984099999999998</v>
      </c>
      <c r="I10172">
        <f>INDEX(RawData!H$2:H$1048576,MATCH(FmtData!$B$4+(ROW()-10),RawData!$A$2:$A$1048576,0))</f>
        <v>-3.9036299999999999E-3</v>
      </c>
      <c r="J10172">
        <f>INDEX(RawData!I$2:I$1048576,MATCH(FmtData!$B$4+(ROW()-10),RawData!$A$2:$A$1048576,0))</f>
        <v>194.5</v>
      </c>
      <c r="K10172">
        <f>INDEX(RawData!J$2:J$1048576,MATCH(FmtData!$B$4+(ROW()-10),RawData!$A$2:$A$1048576,0))</f>
        <v>195.7</v>
      </c>
      <c r="L10172">
        <f>INDEX(RawData!K$2:K$1048576,MATCH(FmtData!$B$4+(ROW()-10),RawData!$A$2:$A$1048576,0))</f>
        <v>169.3</v>
      </c>
      <c r="M10172">
        <f>INDEX(RawData!L$2:L$1048576,MATCH(FmtData!$B$4+(ROW()-10),RawData!$A$2:$A$1048576,0))</f>
        <v>23.5</v>
      </c>
      <c r="N10172">
        <f>INDEX(RawData!M$2:M$1048576,MATCH(FmtData!$B$4+(ROW()-10),RawData!$A$2:$A$1048576,0))</f>
        <v>22.1</v>
      </c>
      <c r="O10172">
        <f>INDEX(RawData!N$2:N$1048576,MATCH(FmtData!$B$4+(ROW()-10),RawData!$A$2:$A$1048576,0))</f>
        <v>177.8</v>
      </c>
      <c r="P10172">
        <f>INDEX(RawData!O$2:O$1048576,MATCH(FmtData!$B$4+(ROW()-10),RawData!$A$2:$A$1048576,0))</f>
        <v>35.819800000000001</v>
      </c>
      <c r="Q10172">
        <f>INDEX(RawData!P$2:P$1048576,MATCH(FmtData!$B$4+(ROW()-10),RawData!$A$2:$A$1048576,0))</f>
        <v>207.09299999999999</v>
      </c>
      <c r="R10172">
        <f>INDEX(RawData!Q$2:Q$1048576,MATCH(FmtData!$B$4+(ROW()-10),RawData!$A$2:$A$1048576,0))</f>
        <v>1.8310500000000001E-3</v>
      </c>
      <c r="S10172">
        <f>INDEX(RawData!R$2:R$1048576,MATCH(FmtData!$B$4+(ROW()-10),RawData!$A$2:$A$1048576,0))</f>
        <v>0.51633799999999996</v>
      </c>
      <c r="T10172">
        <f>INDEX(RawData!S$2:S$1048576,MATCH(FmtData!$B$4+(ROW()-10),RawData!$A$2:$A$1048576,0))</f>
        <v>0.52676999999999996</v>
      </c>
      <c r="U10172">
        <f>INDEX(RawData!T$2:T$1048576,MATCH(FmtData!$B$4+(ROW()-10),RawData!$A$2:$A$1048576,0))</f>
        <v>-1.06812E-2</v>
      </c>
      <c r="V10172">
        <f>INDEX(RawData!U$2:U$1048576,MATCH(FmtData!$B$4+(ROW()-10),RawData!$A$2:$A$1048576,0))</f>
        <v>0.19836400000000001</v>
      </c>
      <c r="W10172" s="8">
        <f t="shared" si="3519"/>
        <v>0.20904520000000001</v>
      </c>
      <c r="X10172" s="8">
        <f t="shared" si="3520"/>
        <v>-0.26073607999999993</v>
      </c>
      <c r="Y10172" s="8">
        <f t="shared" si="3521"/>
        <v>-0.15884651999999996</v>
      </c>
      <c r="Z10172" s="8">
        <f t="shared" si="3522"/>
        <v>10.152691814042056</v>
      </c>
      <c r="AA10172" s="8">
        <f t="shared" si="3523"/>
        <v>10.050802254042056</v>
      </c>
      <c r="AB10172" s="8">
        <f t="shared" si="3524"/>
        <v>10.101747034042056</v>
      </c>
      <c r="AC10172" s="6">
        <f t="shared" si="3525"/>
        <v>-300.24</v>
      </c>
      <c r="AD10172" s="15">
        <f t="shared" si="3526"/>
        <v>-40.467999999999961</v>
      </c>
      <c r="AE10172" s="15">
        <f t="shared" si="3527"/>
        <v>68.452791551277301</v>
      </c>
      <c r="AF10172" s="15">
        <f t="shared" si="3528"/>
        <v>41.299610510253387</v>
      </c>
      <c r="AG10172" s="15">
        <f t="shared" si="3529"/>
        <v>54.811079706319902</v>
      </c>
      <c r="AH10172" s="15">
        <f t="shared" si="3530"/>
        <v>-141.34660518134808</v>
      </c>
      <c r="AI10172" s="17">
        <f t="shared" si="3531"/>
        <v>1.2372395699559031</v>
      </c>
      <c r="AJ10172" s="17">
        <f t="shared" si="3532"/>
        <v>0.97338355354520734</v>
      </c>
      <c r="AK10172" s="17">
        <f t="shared" si="3533"/>
        <v>0.75951461028015788</v>
      </c>
      <c r="AL10172" s="17">
        <f t="shared" si="3534"/>
        <v>0.78174490703777533</v>
      </c>
      <c r="AM10172" s="17">
        <f t="shared" si="3535"/>
        <v>0.77052274714301561</v>
      </c>
      <c r="AN10172" s="17">
        <f t="shared" si="3536"/>
        <v>0.97338355354520734</v>
      </c>
      <c r="AO10172" s="17">
        <f t="shared" si="3537"/>
        <v>0</v>
      </c>
      <c r="AP10172" s="17">
        <f t="shared" si="3538"/>
        <v>7.7052274714301561</v>
      </c>
      <c r="AQ10172" s="17">
        <f t="shared" si="3539"/>
        <v>12.372395699559032</v>
      </c>
      <c r="AR10172" s="17">
        <f t="shared" si="3540"/>
        <v>19.983694882961352</v>
      </c>
    </row>
    <row r="10173" spans="2:44" x14ac:dyDescent="0.25">
      <c r="B10173">
        <f>INDEX(RawData!$A$2:$A$1048576,MATCH(FmtData!$B$4+(ROW()-10),RawData!$A$2:$A$1048576,0))</f>
        <v>10358</v>
      </c>
      <c r="C10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3)</f>
        <v>42247.311539351853</v>
      </c>
      <c r="D10173" s="46">
        <f>IF($B$6=1,MID(INDEX(RawData!$B$2:$B$1048576, MATCH(FmtData!$B$4+(ROW()-10),RawData!$A$2:$A$1048576,0)),12,8)+$B$5/24,INDEX(RawData!$C$2:$C$1048576, MATCH(FmtData!$B$4+(ROW()-10),RawData!$A$2:$A$1048576,0)))</f>
        <v>0.31153935185185183</v>
      </c>
      <c r="E10173">
        <f>INDEX(RawData!D$2:D$1048576,MATCH(FmtData!$B$4+(ROW()-10),RawData!$A$2:$A$1048576,0))</f>
        <v>2900.26</v>
      </c>
      <c r="F10173">
        <f>INDEX(RawData!E$2:E$1048576,MATCH(FmtData!$B$4+(ROW()-10),RawData!$A$2:$A$1048576,0))</f>
        <v>4.0944799999999999</v>
      </c>
      <c r="G10173">
        <f>INDEX(RawData!F$2:F$1048576,MATCH(FmtData!$B$4+(ROW()-10),RawData!$A$2:$A$1048576,0))</f>
        <v>-213.20500000000001</v>
      </c>
      <c r="H10173">
        <f>INDEX(RawData!G$2:G$1048576,MATCH(FmtData!$B$4+(ROW()-10),RawData!$A$2:$A$1048576,0))</f>
        <v>0.49984099999999998</v>
      </c>
      <c r="I10173">
        <f>INDEX(RawData!H$2:H$1048576,MATCH(FmtData!$B$4+(ROW()-10),RawData!$A$2:$A$1048576,0))</f>
        <v>-3.9036299999999999E-3</v>
      </c>
      <c r="J10173">
        <f>INDEX(RawData!I$2:I$1048576,MATCH(FmtData!$B$4+(ROW()-10),RawData!$A$2:$A$1048576,0))</f>
        <v>195.4</v>
      </c>
      <c r="K10173">
        <f>INDEX(RawData!J$2:J$1048576,MATCH(FmtData!$B$4+(ROW()-10),RawData!$A$2:$A$1048576,0))</f>
        <v>194.7</v>
      </c>
      <c r="L10173">
        <f>INDEX(RawData!K$2:K$1048576,MATCH(FmtData!$B$4+(ROW()-10),RawData!$A$2:$A$1048576,0))</f>
        <v>169.5</v>
      </c>
      <c r="M10173">
        <f>INDEX(RawData!L$2:L$1048576,MATCH(FmtData!$B$4+(ROW()-10),RawData!$A$2:$A$1048576,0))</f>
        <v>23.6</v>
      </c>
      <c r="N10173">
        <f>INDEX(RawData!M$2:M$1048576,MATCH(FmtData!$B$4+(ROW()-10),RawData!$A$2:$A$1048576,0))</f>
        <v>22.1</v>
      </c>
      <c r="O10173">
        <f>INDEX(RawData!N$2:N$1048576,MATCH(FmtData!$B$4+(ROW()-10),RawData!$A$2:$A$1048576,0))</f>
        <v>177.9</v>
      </c>
      <c r="P10173">
        <f>INDEX(RawData!O$2:O$1048576,MATCH(FmtData!$B$4+(ROW()-10),RawData!$A$2:$A$1048576,0))</f>
        <v>35.819800000000001</v>
      </c>
      <c r="Q10173">
        <f>INDEX(RawData!P$2:P$1048576,MATCH(FmtData!$B$4+(ROW()-10),RawData!$A$2:$A$1048576,0))</f>
        <v>207.32499999999999</v>
      </c>
      <c r="R10173">
        <f>INDEX(RawData!Q$2:Q$1048576,MATCH(FmtData!$B$4+(ROW()-10),RawData!$A$2:$A$1048576,0))</f>
        <v>1.8310500000000001E-3</v>
      </c>
      <c r="S10173">
        <f>INDEX(RawData!R$2:R$1048576,MATCH(FmtData!$B$4+(ROW()-10),RawData!$A$2:$A$1048576,0))</f>
        <v>0.51633799999999996</v>
      </c>
      <c r="T10173">
        <f>INDEX(RawData!S$2:S$1048576,MATCH(FmtData!$B$4+(ROW()-10),RawData!$A$2:$A$1048576,0))</f>
        <v>0.52676999999999996</v>
      </c>
      <c r="U10173">
        <f>INDEX(RawData!T$2:T$1048576,MATCH(FmtData!$B$4+(ROW()-10),RawData!$A$2:$A$1048576,0))</f>
        <v>-1.06812E-2</v>
      </c>
      <c r="V10173">
        <f>INDEX(RawData!U$2:U$1048576,MATCH(FmtData!$B$4+(ROW()-10),RawData!$A$2:$A$1048576,0))</f>
        <v>0.19836400000000001</v>
      </c>
      <c r="W10173" s="8">
        <f t="shared" si="3519"/>
        <v>0.20904520000000001</v>
      </c>
      <c r="X10173" s="8">
        <f t="shared" si="3520"/>
        <v>-0.26073607999999993</v>
      </c>
      <c r="Y10173" s="8">
        <f t="shared" si="3521"/>
        <v>-0.15884651999999996</v>
      </c>
      <c r="Z10173" s="8">
        <f t="shared" si="3522"/>
        <v>10.152691814042056</v>
      </c>
      <c r="AA10173" s="8">
        <f t="shared" si="3523"/>
        <v>10.050802254042056</v>
      </c>
      <c r="AB10173" s="8">
        <f t="shared" si="3524"/>
        <v>10.101747034042056</v>
      </c>
      <c r="AC10173" s="6">
        <f t="shared" si="3525"/>
        <v>-300.00800000000004</v>
      </c>
      <c r="AD10173" s="15">
        <f t="shared" si="3526"/>
        <v>-40.23599999999999</v>
      </c>
      <c r="AE10173" s="15">
        <f t="shared" si="3527"/>
        <v>68.452791551277301</v>
      </c>
      <c r="AF10173" s="15">
        <f t="shared" si="3528"/>
        <v>41.299610510253387</v>
      </c>
      <c r="AG10173" s="15">
        <f t="shared" si="3529"/>
        <v>54.811079706319902</v>
      </c>
      <c r="AH10173" s="15">
        <f t="shared" si="3530"/>
        <v>-141.11460518134811</v>
      </c>
      <c r="AI10173" s="17">
        <f t="shared" si="3531"/>
        <v>1.2367500762813874</v>
      </c>
      <c r="AJ10173" s="17">
        <f t="shared" si="3532"/>
        <v>0.97308055249489445</v>
      </c>
      <c r="AK10173" s="17">
        <f t="shared" si="3533"/>
        <v>0.75951461028015788</v>
      </c>
      <c r="AL10173" s="17">
        <f t="shared" si="3534"/>
        <v>0.78174490703777533</v>
      </c>
      <c r="AM10173" s="17">
        <f t="shared" si="3535"/>
        <v>0.77052274714301561</v>
      </c>
      <c r="AN10173" s="17">
        <f t="shared" si="3536"/>
        <v>0.97308055249489445</v>
      </c>
      <c r="AO10173" s="17">
        <f t="shared" si="3537"/>
        <v>0</v>
      </c>
      <c r="AP10173" s="17">
        <f t="shared" si="3538"/>
        <v>7.7052274714301561</v>
      </c>
      <c r="AQ10173" s="17">
        <f t="shared" si="3539"/>
        <v>12.367500762813874</v>
      </c>
      <c r="AR10173" s="17">
        <f t="shared" si="3540"/>
        <v>19.99651908682635</v>
      </c>
    </row>
    <row r="10174" spans="2:44" x14ac:dyDescent="0.25">
      <c r="B10174">
        <f>INDEX(RawData!$A$2:$A$1048576,MATCH(FmtData!$B$4+(ROW()-10),RawData!$A$2:$A$1048576,0))</f>
        <v>10359</v>
      </c>
      <c r="C10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4)</f>
        <v>42247.323113425926</v>
      </c>
      <c r="D10174" s="46">
        <f>IF($B$6=1,MID(INDEX(RawData!$B$2:$B$1048576, MATCH(FmtData!$B$4+(ROW()-10),RawData!$A$2:$A$1048576,0)),12,8)+$B$5/24,INDEX(RawData!$C$2:$C$1048576, MATCH(FmtData!$B$4+(ROW()-10),RawData!$A$2:$A$1048576,0)))</f>
        <v>0.3231134259259259</v>
      </c>
      <c r="E10174">
        <f>INDEX(RawData!D$2:D$1048576,MATCH(FmtData!$B$4+(ROW()-10),RawData!$A$2:$A$1048576,0))</f>
        <v>2900.26</v>
      </c>
      <c r="F10174">
        <f>INDEX(RawData!E$2:E$1048576,MATCH(FmtData!$B$4+(ROW()-10),RawData!$A$2:$A$1048576,0))</f>
        <v>4.0944799999999999</v>
      </c>
      <c r="G10174">
        <f>INDEX(RawData!F$2:F$1048576,MATCH(FmtData!$B$4+(ROW()-10),RawData!$A$2:$A$1048576,0))</f>
        <v>-202.02099999999999</v>
      </c>
      <c r="H10174">
        <f>INDEX(RawData!G$2:G$1048576,MATCH(FmtData!$B$4+(ROW()-10),RawData!$A$2:$A$1048576,0))</f>
        <v>0.49984099999999998</v>
      </c>
      <c r="I10174">
        <f>INDEX(RawData!H$2:H$1048576,MATCH(FmtData!$B$4+(ROW()-10),RawData!$A$2:$A$1048576,0))</f>
        <v>-3.9036299999999999E-3</v>
      </c>
      <c r="J10174">
        <f>INDEX(RawData!I$2:I$1048576,MATCH(FmtData!$B$4+(ROW()-10),RawData!$A$2:$A$1048576,0))</f>
        <v>196.1</v>
      </c>
      <c r="K10174">
        <f>INDEX(RawData!J$2:J$1048576,MATCH(FmtData!$B$4+(ROW()-10),RawData!$A$2:$A$1048576,0))</f>
        <v>194.1</v>
      </c>
      <c r="L10174">
        <f>INDEX(RawData!K$2:K$1048576,MATCH(FmtData!$B$4+(ROW()-10),RawData!$A$2:$A$1048576,0))</f>
        <v>169.5</v>
      </c>
      <c r="M10174">
        <f>INDEX(RawData!L$2:L$1048576,MATCH(FmtData!$B$4+(ROW()-10),RawData!$A$2:$A$1048576,0))</f>
        <v>23.6</v>
      </c>
      <c r="N10174">
        <f>INDEX(RawData!M$2:M$1048576,MATCH(FmtData!$B$4+(ROW()-10),RawData!$A$2:$A$1048576,0))</f>
        <v>22.1</v>
      </c>
      <c r="O10174">
        <f>INDEX(RawData!N$2:N$1048576,MATCH(FmtData!$B$4+(ROW()-10),RawData!$A$2:$A$1048576,0))</f>
        <v>177.9</v>
      </c>
      <c r="P10174">
        <f>INDEX(RawData!O$2:O$1048576,MATCH(FmtData!$B$4+(ROW()-10),RawData!$A$2:$A$1048576,0))</f>
        <v>35.819800000000001</v>
      </c>
      <c r="Q10174">
        <f>INDEX(RawData!P$2:P$1048576,MATCH(FmtData!$B$4+(ROW()-10),RawData!$A$2:$A$1048576,0))</f>
        <v>207.32499999999999</v>
      </c>
      <c r="R10174">
        <f>INDEX(RawData!Q$2:Q$1048576,MATCH(FmtData!$B$4+(ROW()-10),RawData!$A$2:$A$1048576,0))</f>
        <v>1.8310500000000001E-3</v>
      </c>
      <c r="S10174">
        <f>INDEX(RawData!R$2:R$1048576,MATCH(FmtData!$B$4+(ROW()-10),RawData!$A$2:$A$1048576,0))</f>
        <v>0.51633799999999996</v>
      </c>
      <c r="T10174">
        <f>INDEX(RawData!S$2:S$1048576,MATCH(FmtData!$B$4+(ROW()-10),RawData!$A$2:$A$1048576,0))</f>
        <v>0.52676999999999996</v>
      </c>
      <c r="U10174">
        <f>INDEX(RawData!T$2:T$1048576,MATCH(FmtData!$B$4+(ROW()-10),RawData!$A$2:$A$1048576,0))</f>
        <v>-1.5258799999999999E-2</v>
      </c>
      <c r="V10174">
        <f>INDEX(RawData!U$2:U$1048576,MATCH(FmtData!$B$4+(ROW()-10),RawData!$A$2:$A$1048576,0))</f>
        <v>0.19836400000000001</v>
      </c>
      <c r="W10174" s="8">
        <f t="shared" si="3519"/>
        <v>0.2136228</v>
      </c>
      <c r="X10174" s="8">
        <f t="shared" si="3520"/>
        <v>-0.26073607999999993</v>
      </c>
      <c r="Y10174" s="8">
        <f t="shared" si="3521"/>
        <v>-0.15884651999999996</v>
      </c>
      <c r="Z10174" s="8">
        <f t="shared" si="3522"/>
        <v>10.152691814042056</v>
      </c>
      <c r="AA10174" s="8">
        <f t="shared" si="3523"/>
        <v>10.050802254042056</v>
      </c>
      <c r="AB10174" s="8">
        <f t="shared" si="3524"/>
        <v>10.101747034042056</v>
      </c>
      <c r="AC10174" s="6">
        <f t="shared" si="3525"/>
        <v>-300.00800000000004</v>
      </c>
      <c r="AD10174" s="15">
        <f t="shared" si="3526"/>
        <v>-40.23599999999999</v>
      </c>
      <c r="AE10174" s="15">
        <f t="shared" si="3527"/>
        <v>68.452791551277301</v>
      </c>
      <c r="AF10174" s="15">
        <f t="shared" si="3528"/>
        <v>41.299610510253387</v>
      </c>
      <c r="AG10174" s="15">
        <f t="shared" si="3529"/>
        <v>54.811079706319902</v>
      </c>
      <c r="AH10174" s="15">
        <f t="shared" si="3530"/>
        <v>-141.11460518134811</v>
      </c>
      <c r="AI10174" s="17">
        <f t="shared" si="3531"/>
        <v>1.2367500762813874</v>
      </c>
      <c r="AJ10174" s="17">
        <f t="shared" si="3532"/>
        <v>0.97308055249489445</v>
      </c>
      <c r="AK10174" s="17">
        <f t="shared" si="3533"/>
        <v>0.75951461028015788</v>
      </c>
      <c r="AL10174" s="17">
        <f t="shared" si="3534"/>
        <v>0.78174490703777533</v>
      </c>
      <c r="AM10174" s="17">
        <f t="shared" si="3535"/>
        <v>0.77052274714301561</v>
      </c>
      <c r="AN10174" s="17">
        <f t="shared" si="3536"/>
        <v>0.97308055249489445</v>
      </c>
      <c r="AO10174" s="17">
        <f t="shared" si="3537"/>
        <v>0</v>
      </c>
      <c r="AP10174" s="17">
        <f t="shared" si="3538"/>
        <v>7.7052274714301561</v>
      </c>
      <c r="AQ10174" s="17">
        <f t="shared" si="3539"/>
        <v>12.367500762813874</v>
      </c>
      <c r="AR10174" s="17">
        <f t="shared" si="3540"/>
        <v>19.99651908682635</v>
      </c>
    </row>
    <row r="10175" spans="2:44" x14ac:dyDescent="0.25">
      <c r="B10175">
        <f>INDEX(RawData!$A$2:$A$1048576,MATCH(FmtData!$B$4+(ROW()-10),RawData!$A$2:$A$1048576,0))</f>
        <v>10360</v>
      </c>
      <c r="C10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5)</f>
        <v>42247.334687499999</v>
      </c>
      <c r="D10175" s="46">
        <f>IF($B$6=1,MID(INDEX(RawData!$B$2:$B$1048576, MATCH(FmtData!$B$4+(ROW()-10),RawData!$A$2:$A$1048576,0)),12,8)+$B$5/24,INDEX(RawData!$C$2:$C$1048576, MATCH(FmtData!$B$4+(ROW()-10),RawData!$A$2:$A$1048576,0)))</f>
        <v>0.33468750000000003</v>
      </c>
      <c r="E10175">
        <f>INDEX(RawData!D$2:D$1048576,MATCH(FmtData!$B$4+(ROW()-10),RawData!$A$2:$A$1048576,0))</f>
        <v>2900.26</v>
      </c>
      <c r="F10175">
        <f>INDEX(RawData!E$2:E$1048576,MATCH(FmtData!$B$4+(ROW()-10),RawData!$A$2:$A$1048576,0))</f>
        <v>5.0183099999999996</v>
      </c>
      <c r="G10175">
        <f>INDEX(RawData!F$2:F$1048576,MATCH(FmtData!$B$4+(ROW()-10),RawData!$A$2:$A$1048576,0))</f>
        <v>-202.02099999999999</v>
      </c>
      <c r="H10175">
        <f>INDEX(RawData!G$2:G$1048576,MATCH(FmtData!$B$4+(ROW()-10),RawData!$A$2:$A$1048576,0))</f>
        <v>0.49984099999999998</v>
      </c>
      <c r="I10175">
        <f>INDEX(RawData!H$2:H$1048576,MATCH(FmtData!$B$4+(ROW()-10),RawData!$A$2:$A$1048576,0))</f>
        <v>-3.9036299999999999E-3</v>
      </c>
      <c r="J10175">
        <f>INDEX(RawData!I$2:I$1048576,MATCH(FmtData!$B$4+(ROW()-10),RawData!$A$2:$A$1048576,0))</f>
        <v>195.8</v>
      </c>
      <c r="K10175">
        <f>INDEX(RawData!J$2:J$1048576,MATCH(FmtData!$B$4+(ROW()-10),RawData!$A$2:$A$1048576,0))</f>
        <v>194.7</v>
      </c>
      <c r="L10175">
        <f>INDEX(RawData!K$2:K$1048576,MATCH(FmtData!$B$4+(ROW()-10),RawData!$A$2:$A$1048576,0))</f>
        <v>169.5</v>
      </c>
      <c r="M10175">
        <f>INDEX(RawData!L$2:L$1048576,MATCH(FmtData!$B$4+(ROW()-10),RawData!$A$2:$A$1048576,0))</f>
        <v>23.6</v>
      </c>
      <c r="N10175">
        <f>INDEX(RawData!M$2:M$1048576,MATCH(FmtData!$B$4+(ROW()-10),RawData!$A$2:$A$1048576,0))</f>
        <v>22.1</v>
      </c>
      <c r="O10175">
        <f>INDEX(RawData!N$2:N$1048576,MATCH(FmtData!$B$4+(ROW()-10),RawData!$A$2:$A$1048576,0))</f>
        <v>177.9</v>
      </c>
      <c r="P10175">
        <f>INDEX(RawData!O$2:O$1048576,MATCH(FmtData!$B$4+(ROW()-10),RawData!$A$2:$A$1048576,0))</f>
        <v>35.819800000000001</v>
      </c>
      <c r="Q10175">
        <f>INDEX(RawData!P$2:P$1048576,MATCH(FmtData!$B$4+(ROW()-10),RawData!$A$2:$A$1048576,0))</f>
        <v>207.20099999999999</v>
      </c>
      <c r="R10175">
        <f>INDEX(RawData!Q$2:Q$1048576,MATCH(FmtData!$B$4+(ROW()-10),RawData!$A$2:$A$1048576,0))</f>
        <v>1.8310500000000001E-3</v>
      </c>
      <c r="S10175">
        <f>INDEX(RawData!R$2:R$1048576,MATCH(FmtData!$B$4+(ROW()-10),RawData!$A$2:$A$1048576,0))</f>
        <v>0.51633799999999996</v>
      </c>
      <c r="T10175">
        <f>INDEX(RawData!S$2:S$1048576,MATCH(FmtData!$B$4+(ROW()-10),RawData!$A$2:$A$1048576,0))</f>
        <v>0.52676999999999996</v>
      </c>
      <c r="U10175">
        <f>INDEX(RawData!T$2:T$1048576,MATCH(FmtData!$B$4+(ROW()-10),RawData!$A$2:$A$1048576,0))</f>
        <v>-1.06812E-2</v>
      </c>
      <c r="V10175">
        <f>INDEX(RawData!U$2:U$1048576,MATCH(FmtData!$B$4+(ROW()-10),RawData!$A$2:$A$1048576,0))</f>
        <v>0.19836400000000001</v>
      </c>
      <c r="W10175" s="8">
        <f t="shared" ref="W10175:W10238" si="3541">V10175-U10175</f>
        <v>0.20904520000000001</v>
      </c>
      <c r="X10175" s="8">
        <f t="shared" ref="X10175:X10238" si="3542">-(S10175-$S$10)*2.54</f>
        <v>-0.26073607999999993</v>
      </c>
      <c r="Y10175" s="8">
        <f t="shared" ref="Y10175:Y10238" si="3543">-(T10175-$T$10)*2.54</f>
        <v>-0.15884651999999996</v>
      </c>
      <c r="Z10175" s="8">
        <f t="shared" ref="Z10175:Z10238" si="3544">$S$6-X10175</f>
        <v>10.152691814042056</v>
      </c>
      <c r="AA10175" s="8">
        <f t="shared" ref="AA10175:AA10238" si="3545">$S$6-Y10175</f>
        <v>10.050802254042056</v>
      </c>
      <c r="AB10175" s="8">
        <f t="shared" ref="AB10175:AB10238" si="3546">(Z10175+AA10175)/2</f>
        <v>10.101747034042056</v>
      </c>
      <c r="AC10175" s="6">
        <f t="shared" ref="AC10175:AC10238" si="3547">Q10175-$Q$10</f>
        <v>-300.13200000000006</v>
      </c>
      <c r="AD10175" s="15">
        <f t="shared" ref="AD10175:AD10238" si="3548">AC10175+$AD$4</f>
        <v>-40.360000000000014</v>
      </c>
      <c r="AE10175" s="15">
        <f t="shared" ref="AE10175:AE10238" si="3549">PI()*Z10175^2/4*($P$4+(Z10175-$Z$10))-$S$5</f>
        <v>68.452791551277301</v>
      </c>
      <c r="AF10175" s="15">
        <f t="shared" ref="AF10175:AF10238" si="3550">PI()*AA10175^2/4*($P$4+(AA10175-$AA$10))-$S$5</f>
        <v>41.299610510253387</v>
      </c>
      <c r="AG10175" s="15">
        <f t="shared" ref="AG10175:AG10238" si="3551">PI()*AB10175^2/4*($P$4+(AB10175-$AB$10))-$S$5</f>
        <v>54.811079706319902</v>
      </c>
      <c r="AH10175" s="15">
        <f t="shared" ref="AH10175:AH10238" si="3552">$AH$1392+(AD10175-$AD$1392)</f>
        <v>-141.23860518134813</v>
      </c>
      <c r="AI10175" s="17">
        <f t="shared" ref="AI10175:AI10238" si="3553">$L$6/(($S$5+AC10175)*2160)*100^3</f>
        <v>1.2370116540159035</v>
      </c>
      <c r="AJ10175" s="17">
        <f t="shared" ref="AJ10175:AJ10238" si="3554">$L$6/(($S$5+AH10175)*2160)*100^3</f>
        <v>0.97324247786035245</v>
      </c>
      <c r="AK10175" s="17">
        <f t="shared" ref="AK10175:AK10238" si="3555">$L$6/(($S$5+AE10175)*2160)*100^3</f>
        <v>0.75951461028015788</v>
      </c>
      <c r="AL10175" s="17">
        <f t="shared" ref="AL10175:AL10238" si="3556">$L$6/(($S$5+AF10175)*2160)*100^3</f>
        <v>0.78174490703777533</v>
      </c>
      <c r="AM10175" s="17">
        <f t="shared" ref="AM10175:AM10238" si="3557">$L$6/(($S$3+AG10175)*2160)*100^3</f>
        <v>0.77052274714301561</v>
      </c>
      <c r="AN10175" s="17">
        <f t="shared" ref="AN10175:AN10238" si="3558">$L$6/(($S$5+AH10175)*2160)*100^3</f>
        <v>0.97324247786035245</v>
      </c>
      <c r="AO10175" s="17">
        <f t="shared" ref="AO10175:AO10238" si="3559">INDEX($AN$10:$AN$2627,MATCH(C10175+1/24,$C$10:$C$2627,1))-INDEX($AN$10:$AN$2627,MATCH(C10175,$C$10:$C$2627,1))</f>
        <v>0</v>
      </c>
      <c r="AP10175" s="17">
        <f t="shared" ref="AP10175:AP10238" si="3560">AM10175*10</f>
        <v>7.7052274714301561</v>
      </c>
      <c r="AQ10175" s="17">
        <f t="shared" ref="AQ10175:AQ10238" si="3561">AI10175*10</f>
        <v>12.370116540159035</v>
      </c>
      <c r="AR10175" s="17">
        <f t="shared" ref="AR10175:AR10238" si="3562">E10175*0.101325/14.696</f>
        <v>19.99651908682635</v>
      </c>
    </row>
    <row r="10176" spans="2:44" x14ac:dyDescent="0.25">
      <c r="B10176">
        <f>INDEX(RawData!$A$2:$A$1048576,MATCH(FmtData!$B$4+(ROW()-10),RawData!$A$2:$A$1048576,0))</f>
        <v>10361</v>
      </c>
      <c r="C10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6)</f>
        <v>42247.346250000002</v>
      </c>
      <c r="D10176" s="46">
        <f>IF($B$6=1,MID(INDEX(RawData!$B$2:$B$1048576, MATCH(FmtData!$B$4+(ROW()-10),RawData!$A$2:$A$1048576,0)),12,8)+$B$5/24,INDEX(RawData!$C$2:$C$1048576, MATCH(FmtData!$B$4+(ROW()-10),RawData!$A$2:$A$1048576,0)))</f>
        <v>0.34625</v>
      </c>
      <c r="E10176">
        <f>INDEX(RawData!D$2:D$1048576,MATCH(FmtData!$B$4+(ROW()-10),RawData!$A$2:$A$1048576,0))</f>
        <v>2900.26</v>
      </c>
      <c r="F10176">
        <f>INDEX(RawData!E$2:E$1048576,MATCH(FmtData!$B$4+(ROW()-10),RawData!$A$2:$A$1048576,0))</f>
        <v>4.0944799999999999</v>
      </c>
      <c r="G10176">
        <f>INDEX(RawData!F$2:F$1048576,MATCH(FmtData!$B$4+(ROW()-10),RawData!$A$2:$A$1048576,0))</f>
        <v>-202.02099999999999</v>
      </c>
      <c r="H10176">
        <f>INDEX(RawData!G$2:G$1048576,MATCH(FmtData!$B$4+(ROW()-10),RawData!$A$2:$A$1048576,0))</f>
        <v>0.49984099999999998</v>
      </c>
      <c r="I10176">
        <f>INDEX(RawData!H$2:H$1048576,MATCH(FmtData!$B$4+(ROW()-10),RawData!$A$2:$A$1048576,0))</f>
        <v>-3.9036299999999999E-3</v>
      </c>
      <c r="J10176">
        <f>INDEX(RawData!I$2:I$1048576,MATCH(FmtData!$B$4+(ROW()-10),RawData!$A$2:$A$1048576,0))</f>
        <v>197.5</v>
      </c>
      <c r="K10176">
        <f>INDEX(RawData!J$2:J$1048576,MATCH(FmtData!$B$4+(ROW()-10),RawData!$A$2:$A$1048576,0))</f>
        <v>195.9</v>
      </c>
      <c r="L10176">
        <f>INDEX(RawData!K$2:K$1048576,MATCH(FmtData!$B$4+(ROW()-10),RawData!$A$2:$A$1048576,0))</f>
        <v>169.4</v>
      </c>
      <c r="M10176">
        <f>INDEX(RawData!L$2:L$1048576,MATCH(FmtData!$B$4+(ROW()-10),RawData!$A$2:$A$1048576,0))</f>
        <v>23.6</v>
      </c>
      <c r="N10176">
        <f>INDEX(RawData!M$2:M$1048576,MATCH(FmtData!$B$4+(ROW()-10),RawData!$A$2:$A$1048576,0))</f>
        <v>22.1</v>
      </c>
      <c r="O10176">
        <f>INDEX(RawData!N$2:N$1048576,MATCH(FmtData!$B$4+(ROW()-10),RawData!$A$2:$A$1048576,0))</f>
        <v>177.9</v>
      </c>
      <c r="P10176">
        <f>INDEX(RawData!O$2:O$1048576,MATCH(FmtData!$B$4+(ROW()-10),RawData!$A$2:$A$1048576,0))</f>
        <v>35.819800000000001</v>
      </c>
      <c r="Q10176">
        <f>INDEX(RawData!P$2:P$1048576,MATCH(FmtData!$B$4+(ROW()-10),RawData!$A$2:$A$1048576,0))</f>
        <v>207.20099999999999</v>
      </c>
      <c r="R10176">
        <f>INDEX(RawData!Q$2:Q$1048576,MATCH(FmtData!$B$4+(ROW()-10),RawData!$A$2:$A$1048576,0))</f>
        <v>2.4414100000000002E-3</v>
      </c>
      <c r="S10176">
        <f>INDEX(RawData!R$2:R$1048576,MATCH(FmtData!$B$4+(ROW()-10),RawData!$A$2:$A$1048576,0))</f>
        <v>0.51633799999999996</v>
      </c>
      <c r="T10176">
        <f>INDEX(RawData!S$2:S$1048576,MATCH(FmtData!$B$4+(ROW()-10),RawData!$A$2:$A$1048576,0))</f>
        <v>0.52676999999999996</v>
      </c>
      <c r="U10176">
        <f>INDEX(RawData!T$2:T$1048576,MATCH(FmtData!$B$4+(ROW()-10),RawData!$A$2:$A$1048576,0))</f>
        <v>-1.06812E-2</v>
      </c>
      <c r="V10176">
        <f>INDEX(RawData!U$2:U$1048576,MATCH(FmtData!$B$4+(ROW()-10),RawData!$A$2:$A$1048576,0))</f>
        <v>0.19836400000000001</v>
      </c>
      <c r="W10176" s="8">
        <f t="shared" si="3541"/>
        <v>0.20904520000000001</v>
      </c>
      <c r="X10176" s="8">
        <f t="shared" si="3542"/>
        <v>-0.26073607999999993</v>
      </c>
      <c r="Y10176" s="8">
        <f t="shared" si="3543"/>
        <v>-0.15884651999999996</v>
      </c>
      <c r="Z10176" s="8">
        <f t="shared" si="3544"/>
        <v>10.152691814042056</v>
      </c>
      <c r="AA10176" s="8">
        <f t="shared" si="3545"/>
        <v>10.050802254042056</v>
      </c>
      <c r="AB10176" s="8">
        <f t="shared" si="3546"/>
        <v>10.101747034042056</v>
      </c>
      <c r="AC10176" s="6">
        <f t="shared" si="3547"/>
        <v>-300.13200000000006</v>
      </c>
      <c r="AD10176" s="15">
        <f t="shared" si="3548"/>
        <v>-40.360000000000014</v>
      </c>
      <c r="AE10176" s="15">
        <f t="shared" si="3549"/>
        <v>68.452791551277301</v>
      </c>
      <c r="AF10176" s="15">
        <f t="shared" si="3550"/>
        <v>41.299610510253387</v>
      </c>
      <c r="AG10176" s="15">
        <f t="shared" si="3551"/>
        <v>54.811079706319902</v>
      </c>
      <c r="AH10176" s="15">
        <f t="shared" si="3552"/>
        <v>-141.23860518134813</v>
      </c>
      <c r="AI10176" s="17">
        <f t="shared" si="3553"/>
        <v>1.2370116540159035</v>
      </c>
      <c r="AJ10176" s="17">
        <f t="shared" si="3554"/>
        <v>0.97324247786035245</v>
      </c>
      <c r="AK10176" s="17">
        <f t="shared" si="3555"/>
        <v>0.75951461028015788</v>
      </c>
      <c r="AL10176" s="17">
        <f t="shared" si="3556"/>
        <v>0.78174490703777533</v>
      </c>
      <c r="AM10176" s="17">
        <f t="shared" si="3557"/>
        <v>0.77052274714301561</v>
      </c>
      <c r="AN10176" s="17">
        <f t="shared" si="3558"/>
        <v>0.97324247786035245</v>
      </c>
      <c r="AO10176" s="17">
        <f t="shared" si="3559"/>
        <v>0</v>
      </c>
      <c r="AP10176" s="17">
        <f t="shared" si="3560"/>
        <v>7.7052274714301561</v>
      </c>
      <c r="AQ10176" s="17">
        <f t="shared" si="3561"/>
        <v>12.370116540159035</v>
      </c>
      <c r="AR10176" s="17">
        <f t="shared" si="3562"/>
        <v>19.99651908682635</v>
      </c>
    </row>
    <row r="10177" spans="2:44" x14ac:dyDescent="0.25">
      <c r="B10177">
        <f>INDEX(RawData!$A$2:$A$1048576,MATCH(FmtData!$B$4+(ROW()-10),RawData!$A$2:$A$1048576,0))</f>
        <v>10362</v>
      </c>
      <c r="C10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7)</f>
        <v>42247.357835648145</v>
      </c>
      <c r="D10177" s="46">
        <f>IF($B$6=1,MID(INDEX(RawData!$B$2:$B$1048576, MATCH(FmtData!$B$4+(ROW()-10),RawData!$A$2:$A$1048576,0)),12,8)+$B$5/24,INDEX(RawData!$C$2:$C$1048576, MATCH(FmtData!$B$4+(ROW()-10),RawData!$A$2:$A$1048576,0)))</f>
        <v>0.35783564814814817</v>
      </c>
      <c r="E10177">
        <f>INDEX(RawData!D$2:D$1048576,MATCH(FmtData!$B$4+(ROW()-10),RawData!$A$2:$A$1048576,0))</f>
        <v>2897.47</v>
      </c>
      <c r="F10177">
        <f>INDEX(RawData!E$2:E$1048576,MATCH(FmtData!$B$4+(ROW()-10),RawData!$A$2:$A$1048576,0))</f>
        <v>5.0183099999999996</v>
      </c>
      <c r="G10177">
        <f>INDEX(RawData!F$2:F$1048576,MATCH(FmtData!$B$4+(ROW()-10),RawData!$A$2:$A$1048576,0))</f>
        <v>-187.10900000000001</v>
      </c>
      <c r="H10177">
        <f>INDEX(RawData!G$2:G$1048576,MATCH(FmtData!$B$4+(ROW()-10),RawData!$A$2:$A$1048576,0))</f>
        <v>0.49984099999999998</v>
      </c>
      <c r="I10177">
        <f>INDEX(RawData!H$2:H$1048576,MATCH(FmtData!$B$4+(ROW()-10),RawData!$A$2:$A$1048576,0))</f>
        <v>-3.9036299999999999E-3</v>
      </c>
      <c r="J10177">
        <f>INDEX(RawData!I$2:I$1048576,MATCH(FmtData!$B$4+(ROW()-10),RawData!$A$2:$A$1048576,0))</f>
        <v>196.1</v>
      </c>
      <c r="K10177">
        <f>INDEX(RawData!J$2:J$1048576,MATCH(FmtData!$B$4+(ROW()-10),RawData!$A$2:$A$1048576,0))</f>
        <v>196.5</v>
      </c>
      <c r="L10177">
        <f>INDEX(RawData!K$2:K$1048576,MATCH(FmtData!$B$4+(ROW()-10),RawData!$A$2:$A$1048576,0))</f>
        <v>169.6</v>
      </c>
      <c r="M10177">
        <f>INDEX(RawData!L$2:L$1048576,MATCH(FmtData!$B$4+(ROW()-10),RawData!$A$2:$A$1048576,0))</f>
        <v>23.6</v>
      </c>
      <c r="N10177">
        <f>INDEX(RawData!M$2:M$1048576,MATCH(FmtData!$B$4+(ROW()-10),RawData!$A$2:$A$1048576,0))</f>
        <v>22.1</v>
      </c>
      <c r="O10177">
        <f>INDEX(RawData!N$2:N$1048576,MATCH(FmtData!$B$4+(ROW()-10),RawData!$A$2:$A$1048576,0))</f>
        <v>178</v>
      </c>
      <c r="P10177">
        <f>INDEX(RawData!O$2:O$1048576,MATCH(FmtData!$B$4+(ROW()-10),RawData!$A$2:$A$1048576,0))</f>
        <v>35.819800000000001</v>
      </c>
      <c r="Q10177">
        <f>INDEX(RawData!P$2:P$1048576,MATCH(FmtData!$B$4+(ROW()-10),RawData!$A$2:$A$1048576,0))</f>
        <v>207.09299999999999</v>
      </c>
      <c r="R10177">
        <f>INDEX(RawData!Q$2:Q$1048576,MATCH(FmtData!$B$4+(ROW()-10),RawData!$A$2:$A$1048576,0))</f>
        <v>2.4414100000000002E-3</v>
      </c>
      <c r="S10177">
        <f>INDEX(RawData!R$2:R$1048576,MATCH(FmtData!$B$4+(ROW()-10),RawData!$A$2:$A$1048576,0))</f>
        <v>0.51633799999999996</v>
      </c>
      <c r="T10177">
        <f>INDEX(RawData!S$2:S$1048576,MATCH(FmtData!$B$4+(ROW()-10),RawData!$A$2:$A$1048576,0))</f>
        <v>0.52676999999999996</v>
      </c>
      <c r="U10177">
        <f>INDEX(RawData!T$2:T$1048576,MATCH(FmtData!$B$4+(ROW()-10),RawData!$A$2:$A$1048576,0))</f>
        <v>-1.5258799999999999E-2</v>
      </c>
      <c r="V10177">
        <f>INDEX(RawData!U$2:U$1048576,MATCH(FmtData!$B$4+(ROW()-10),RawData!$A$2:$A$1048576,0))</f>
        <v>0.19836400000000001</v>
      </c>
      <c r="W10177" s="8">
        <f t="shared" si="3541"/>
        <v>0.2136228</v>
      </c>
      <c r="X10177" s="8">
        <f t="shared" si="3542"/>
        <v>-0.26073607999999993</v>
      </c>
      <c r="Y10177" s="8">
        <f t="shared" si="3543"/>
        <v>-0.15884651999999996</v>
      </c>
      <c r="Z10177" s="8">
        <f t="shared" si="3544"/>
        <v>10.152691814042056</v>
      </c>
      <c r="AA10177" s="8">
        <f t="shared" si="3545"/>
        <v>10.050802254042056</v>
      </c>
      <c r="AB10177" s="8">
        <f t="shared" si="3546"/>
        <v>10.101747034042056</v>
      </c>
      <c r="AC10177" s="6">
        <f t="shared" si="3547"/>
        <v>-300.24</v>
      </c>
      <c r="AD10177" s="15">
        <f t="shared" si="3548"/>
        <v>-40.467999999999961</v>
      </c>
      <c r="AE10177" s="15">
        <f t="shared" si="3549"/>
        <v>68.452791551277301</v>
      </c>
      <c r="AF10177" s="15">
        <f t="shared" si="3550"/>
        <v>41.299610510253387</v>
      </c>
      <c r="AG10177" s="15">
        <f t="shared" si="3551"/>
        <v>54.811079706319902</v>
      </c>
      <c r="AH10177" s="15">
        <f t="shared" si="3552"/>
        <v>-141.34660518134808</v>
      </c>
      <c r="AI10177" s="17">
        <f t="shared" si="3553"/>
        <v>1.2372395699559031</v>
      </c>
      <c r="AJ10177" s="17">
        <f t="shared" si="3554"/>
        <v>0.97338355354520734</v>
      </c>
      <c r="AK10177" s="17">
        <f t="shared" si="3555"/>
        <v>0.75951461028015788</v>
      </c>
      <c r="AL10177" s="17">
        <f t="shared" si="3556"/>
        <v>0.78174490703777533</v>
      </c>
      <c r="AM10177" s="17">
        <f t="shared" si="3557"/>
        <v>0.77052274714301561</v>
      </c>
      <c r="AN10177" s="17">
        <f t="shared" si="3558"/>
        <v>0.97338355354520734</v>
      </c>
      <c r="AO10177" s="17">
        <f t="shared" si="3559"/>
        <v>0</v>
      </c>
      <c r="AP10177" s="17">
        <f t="shared" si="3560"/>
        <v>7.7052274714301561</v>
      </c>
      <c r="AQ10177" s="17">
        <f t="shared" si="3561"/>
        <v>12.372395699559032</v>
      </c>
      <c r="AR10177" s="17">
        <f t="shared" si="3562"/>
        <v>19.977282781028848</v>
      </c>
    </row>
    <row r="10178" spans="2:44" x14ac:dyDescent="0.25">
      <c r="B10178">
        <f>INDEX(RawData!$A$2:$A$1048576,MATCH(FmtData!$B$4+(ROW()-10),RawData!$A$2:$A$1048576,0))</f>
        <v>10363</v>
      </c>
      <c r="C10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8)</f>
        <v>42247.369409722225</v>
      </c>
      <c r="D10178" s="46">
        <f>IF($B$6=1,MID(INDEX(RawData!$B$2:$B$1048576, MATCH(FmtData!$B$4+(ROW()-10),RawData!$A$2:$A$1048576,0)),12,8)+$B$5/24,INDEX(RawData!$C$2:$C$1048576, MATCH(FmtData!$B$4+(ROW()-10),RawData!$A$2:$A$1048576,0)))</f>
        <v>0.36940972222222218</v>
      </c>
      <c r="E10178">
        <f>INDEX(RawData!D$2:D$1048576,MATCH(FmtData!$B$4+(ROW()-10),RawData!$A$2:$A$1048576,0))</f>
        <v>2901.19</v>
      </c>
      <c r="F10178">
        <f>INDEX(RawData!E$2:E$1048576,MATCH(FmtData!$B$4+(ROW()-10),RawData!$A$2:$A$1048576,0))</f>
        <v>5.0183099999999996</v>
      </c>
      <c r="G10178">
        <f>INDEX(RawData!F$2:F$1048576,MATCH(FmtData!$B$4+(ROW()-10),RawData!$A$2:$A$1048576,0))</f>
        <v>-187.10900000000001</v>
      </c>
      <c r="H10178">
        <f>INDEX(RawData!G$2:G$1048576,MATCH(FmtData!$B$4+(ROW()-10),RawData!$A$2:$A$1048576,0))</f>
        <v>0.49982199999999999</v>
      </c>
      <c r="I10178">
        <f>INDEX(RawData!H$2:H$1048576,MATCH(FmtData!$B$4+(ROW()-10),RawData!$A$2:$A$1048576,0))</f>
        <v>-3.9036299999999999E-3</v>
      </c>
      <c r="J10178">
        <f>INDEX(RawData!I$2:I$1048576,MATCH(FmtData!$B$4+(ROW()-10),RawData!$A$2:$A$1048576,0))</f>
        <v>196.6</v>
      </c>
      <c r="K10178">
        <f>INDEX(RawData!J$2:J$1048576,MATCH(FmtData!$B$4+(ROW()-10),RawData!$A$2:$A$1048576,0))</f>
        <v>194.4</v>
      </c>
      <c r="L10178">
        <f>INDEX(RawData!K$2:K$1048576,MATCH(FmtData!$B$4+(ROW()-10),RawData!$A$2:$A$1048576,0))</f>
        <v>169.4</v>
      </c>
      <c r="M10178">
        <f>INDEX(RawData!L$2:L$1048576,MATCH(FmtData!$B$4+(ROW()-10),RawData!$A$2:$A$1048576,0))</f>
        <v>23.6</v>
      </c>
      <c r="N10178">
        <f>INDEX(RawData!M$2:M$1048576,MATCH(FmtData!$B$4+(ROW()-10),RawData!$A$2:$A$1048576,0))</f>
        <v>22.1</v>
      </c>
      <c r="O10178">
        <f>INDEX(RawData!N$2:N$1048576,MATCH(FmtData!$B$4+(ROW()-10),RawData!$A$2:$A$1048576,0))</f>
        <v>177.8</v>
      </c>
      <c r="P10178">
        <f>INDEX(RawData!O$2:O$1048576,MATCH(FmtData!$B$4+(ROW()-10),RawData!$A$2:$A$1048576,0))</f>
        <v>35.831699999999998</v>
      </c>
      <c r="Q10178">
        <f>INDEX(RawData!P$2:P$1048576,MATCH(FmtData!$B$4+(ROW()-10),RawData!$A$2:$A$1048576,0))</f>
        <v>207.09299999999999</v>
      </c>
      <c r="R10178">
        <f>INDEX(RawData!Q$2:Q$1048576,MATCH(FmtData!$B$4+(ROW()-10),RawData!$A$2:$A$1048576,0))</f>
        <v>2.4414100000000002E-3</v>
      </c>
      <c r="S10178">
        <f>INDEX(RawData!R$2:R$1048576,MATCH(FmtData!$B$4+(ROW()-10),RawData!$A$2:$A$1048576,0))</f>
        <v>0.51633799999999996</v>
      </c>
      <c r="T10178">
        <f>INDEX(RawData!S$2:S$1048576,MATCH(FmtData!$B$4+(ROW()-10),RawData!$A$2:$A$1048576,0))</f>
        <v>0.52676999999999996</v>
      </c>
      <c r="U10178">
        <f>INDEX(RawData!T$2:T$1048576,MATCH(FmtData!$B$4+(ROW()-10),RawData!$A$2:$A$1048576,0))</f>
        <v>-1.06812E-2</v>
      </c>
      <c r="V10178">
        <f>INDEX(RawData!U$2:U$1048576,MATCH(FmtData!$B$4+(ROW()-10),RawData!$A$2:$A$1048576,0))</f>
        <v>0.228882</v>
      </c>
      <c r="W10178" s="8">
        <f t="shared" si="3541"/>
        <v>0.2395632</v>
      </c>
      <c r="X10178" s="8">
        <f t="shared" si="3542"/>
        <v>-0.26073607999999993</v>
      </c>
      <c r="Y10178" s="8">
        <f t="shared" si="3543"/>
        <v>-0.15884651999999996</v>
      </c>
      <c r="Z10178" s="8">
        <f t="shared" si="3544"/>
        <v>10.152691814042056</v>
      </c>
      <c r="AA10178" s="8">
        <f t="shared" si="3545"/>
        <v>10.050802254042056</v>
      </c>
      <c r="AB10178" s="8">
        <f t="shared" si="3546"/>
        <v>10.101747034042056</v>
      </c>
      <c r="AC10178" s="6">
        <f t="shared" si="3547"/>
        <v>-300.24</v>
      </c>
      <c r="AD10178" s="15">
        <f t="shared" si="3548"/>
        <v>-40.467999999999961</v>
      </c>
      <c r="AE10178" s="15">
        <f t="shared" si="3549"/>
        <v>68.452791551277301</v>
      </c>
      <c r="AF10178" s="15">
        <f t="shared" si="3550"/>
        <v>41.299610510253387</v>
      </c>
      <c r="AG10178" s="15">
        <f t="shared" si="3551"/>
        <v>54.811079706319902</v>
      </c>
      <c r="AH10178" s="15">
        <f t="shared" si="3552"/>
        <v>-141.34660518134808</v>
      </c>
      <c r="AI10178" s="17">
        <f t="shared" si="3553"/>
        <v>1.2372395699559031</v>
      </c>
      <c r="AJ10178" s="17">
        <f t="shared" si="3554"/>
        <v>0.97338355354520734</v>
      </c>
      <c r="AK10178" s="17">
        <f t="shared" si="3555"/>
        <v>0.75951461028015788</v>
      </c>
      <c r="AL10178" s="17">
        <f t="shared" si="3556"/>
        <v>0.78174490703777533</v>
      </c>
      <c r="AM10178" s="17">
        <f t="shared" si="3557"/>
        <v>0.77052274714301561</v>
      </c>
      <c r="AN10178" s="17">
        <f t="shared" si="3558"/>
        <v>0.97338355354520734</v>
      </c>
      <c r="AO10178" s="17">
        <f t="shared" si="3559"/>
        <v>0</v>
      </c>
      <c r="AP10178" s="17">
        <f t="shared" si="3560"/>
        <v>7.7052274714301561</v>
      </c>
      <c r="AQ10178" s="17">
        <f t="shared" si="3561"/>
        <v>12.372395699559032</v>
      </c>
      <c r="AR10178" s="17">
        <f t="shared" si="3562"/>
        <v>20.002931188758847</v>
      </c>
    </row>
    <row r="10179" spans="2:44" x14ac:dyDescent="0.25">
      <c r="B10179">
        <f>INDEX(RawData!$A$2:$A$1048576,MATCH(FmtData!$B$4+(ROW()-10),RawData!$A$2:$A$1048576,0))</f>
        <v>10364</v>
      </c>
      <c r="C10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9)</f>
        <v>42247.380983796298</v>
      </c>
      <c r="D10179" s="46">
        <f>IF($B$6=1,MID(INDEX(RawData!$B$2:$B$1048576, MATCH(FmtData!$B$4+(ROW()-10),RawData!$A$2:$A$1048576,0)),12,8)+$B$5/24,INDEX(RawData!$C$2:$C$1048576, MATCH(FmtData!$B$4+(ROW()-10),RawData!$A$2:$A$1048576,0)))</f>
        <v>0.38098379629629631</v>
      </c>
      <c r="E10179">
        <f>INDEX(RawData!D$2:D$1048576,MATCH(FmtData!$B$4+(ROW()-10),RawData!$A$2:$A$1048576,0))</f>
        <v>2901.19</v>
      </c>
      <c r="F10179">
        <f>INDEX(RawData!E$2:E$1048576,MATCH(FmtData!$B$4+(ROW()-10),RawData!$A$2:$A$1048576,0))</f>
        <v>4.0944799999999999</v>
      </c>
      <c r="G10179">
        <f>INDEX(RawData!F$2:F$1048576,MATCH(FmtData!$B$4+(ROW()-10),RawData!$A$2:$A$1048576,0))</f>
        <v>-202.02099999999999</v>
      </c>
      <c r="H10179">
        <f>INDEX(RawData!G$2:G$1048576,MATCH(FmtData!$B$4+(ROW()-10),RawData!$A$2:$A$1048576,0))</f>
        <v>0.49984099999999998</v>
      </c>
      <c r="I10179">
        <f>INDEX(RawData!H$2:H$1048576,MATCH(FmtData!$B$4+(ROW()-10),RawData!$A$2:$A$1048576,0))</f>
        <v>-3.9036299999999999E-3</v>
      </c>
      <c r="J10179">
        <f>INDEX(RawData!I$2:I$1048576,MATCH(FmtData!$B$4+(ROW()-10),RawData!$A$2:$A$1048576,0))</f>
        <v>195</v>
      </c>
      <c r="K10179">
        <f>INDEX(RawData!J$2:J$1048576,MATCH(FmtData!$B$4+(ROW()-10),RawData!$A$2:$A$1048576,0))</f>
        <v>194</v>
      </c>
      <c r="L10179">
        <f>INDEX(RawData!K$2:K$1048576,MATCH(FmtData!$B$4+(ROW()-10),RawData!$A$2:$A$1048576,0))</f>
        <v>169.1</v>
      </c>
      <c r="M10179">
        <f>INDEX(RawData!L$2:L$1048576,MATCH(FmtData!$B$4+(ROW()-10),RawData!$A$2:$A$1048576,0))</f>
        <v>23.6</v>
      </c>
      <c r="N10179">
        <f>INDEX(RawData!M$2:M$1048576,MATCH(FmtData!$B$4+(ROW()-10),RawData!$A$2:$A$1048576,0))</f>
        <v>21.9</v>
      </c>
      <c r="O10179">
        <f>INDEX(RawData!N$2:N$1048576,MATCH(FmtData!$B$4+(ROW()-10),RawData!$A$2:$A$1048576,0))</f>
        <v>177.9</v>
      </c>
      <c r="P10179">
        <f>INDEX(RawData!O$2:O$1048576,MATCH(FmtData!$B$4+(ROW()-10),RawData!$A$2:$A$1048576,0))</f>
        <v>35.819800000000001</v>
      </c>
      <c r="Q10179">
        <f>INDEX(RawData!P$2:P$1048576,MATCH(FmtData!$B$4+(ROW()-10),RawData!$A$2:$A$1048576,0))</f>
        <v>207.09299999999999</v>
      </c>
      <c r="R10179">
        <f>INDEX(RawData!Q$2:Q$1048576,MATCH(FmtData!$B$4+(ROW()-10),RawData!$A$2:$A$1048576,0))</f>
        <v>2.4414100000000002E-3</v>
      </c>
      <c r="S10179">
        <f>INDEX(RawData!R$2:R$1048576,MATCH(FmtData!$B$4+(ROW()-10),RawData!$A$2:$A$1048576,0))</f>
        <v>0.51633799999999996</v>
      </c>
      <c r="T10179">
        <f>INDEX(RawData!S$2:S$1048576,MATCH(FmtData!$B$4+(ROW()-10),RawData!$A$2:$A$1048576,0))</f>
        <v>0.52676999999999996</v>
      </c>
      <c r="U10179">
        <f>INDEX(RawData!T$2:T$1048576,MATCH(FmtData!$B$4+(ROW()-10),RawData!$A$2:$A$1048576,0))</f>
        <v>-1.5258799999999999E-2</v>
      </c>
      <c r="V10179">
        <f>INDEX(RawData!U$2:U$1048576,MATCH(FmtData!$B$4+(ROW()-10),RawData!$A$2:$A$1048576,0))</f>
        <v>0.19836400000000001</v>
      </c>
      <c r="W10179" s="8">
        <f t="shared" si="3541"/>
        <v>0.2136228</v>
      </c>
      <c r="X10179" s="8">
        <f t="shared" si="3542"/>
        <v>-0.26073607999999993</v>
      </c>
      <c r="Y10179" s="8">
        <f t="shared" si="3543"/>
        <v>-0.15884651999999996</v>
      </c>
      <c r="Z10179" s="8">
        <f t="shared" si="3544"/>
        <v>10.152691814042056</v>
      </c>
      <c r="AA10179" s="8">
        <f t="shared" si="3545"/>
        <v>10.050802254042056</v>
      </c>
      <c r="AB10179" s="8">
        <f t="shared" si="3546"/>
        <v>10.101747034042056</v>
      </c>
      <c r="AC10179" s="6">
        <f t="shared" si="3547"/>
        <v>-300.24</v>
      </c>
      <c r="AD10179" s="15">
        <f t="shared" si="3548"/>
        <v>-40.467999999999961</v>
      </c>
      <c r="AE10179" s="15">
        <f t="shared" si="3549"/>
        <v>68.452791551277301</v>
      </c>
      <c r="AF10179" s="15">
        <f t="shared" si="3550"/>
        <v>41.299610510253387</v>
      </c>
      <c r="AG10179" s="15">
        <f t="shared" si="3551"/>
        <v>54.811079706319902</v>
      </c>
      <c r="AH10179" s="15">
        <f t="shared" si="3552"/>
        <v>-141.34660518134808</v>
      </c>
      <c r="AI10179" s="17">
        <f t="shared" si="3553"/>
        <v>1.2372395699559031</v>
      </c>
      <c r="AJ10179" s="17">
        <f t="shared" si="3554"/>
        <v>0.97338355354520734</v>
      </c>
      <c r="AK10179" s="17">
        <f t="shared" si="3555"/>
        <v>0.75951461028015788</v>
      </c>
      <c r="AL10179" s="17">
        <f t="shared" si="3556"/>
        <v>0.78174490703777533</v>
      </c>
      <c r="AM10179" s="17">
        <f t="shared" si="3557"/>
        <v>0.77052274714301561</v>
      </c>
      <c r="AN10179" s="17">
        <f t="shared" si="3558"/>
        <v>0.97338355354520734</v>
      </c>
      <c r="AO10179" s="17">
        <f t="shared" si="3559"/>
        <v>0</v>
      </c>
      <c r="AP10179" s="17">
        <f t="shared" si="3560"/>
        <v>7.7052274714301561</v>
      </c>
      <c r="AQ10179" s="17">
        <f t="shared" si="3561"/>
        <v>12.372395699559032</v>
      </c>
      <c r="AR10179" s="17">
        <f t="shared" si="3562"/>
        <v>20.002931188758847</v>
      </c>
    </row>
    <row r="10180" spans="2:44" x14ac:dyDescent="0.25">
      <c r="B10180">
        <f>INDEX(RawData!$A$2:$A$1048576,MATCH(FmtData!$B$4+(ROW()-10),RawData!$A$2:$A$1048576,0))</f>
        <v>10365</v>
      </c>
      <c r="C10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0)</f>
        <v>42247.392557870371</v>
      </c>
      <c r="D10180" s="46">
        <f>IF($B$6=1,MID(INDEX(RawData!$B$2:$B$1048576, MATCH(FmtData!$B$4+(ROW()-10),RawData!$A$2:$A$1048576,0)),12,8)+$B$5/24,INDEX(RawData!$C$2:$C$1048576, MATCH(FmtData!$B$4+(ROW()-10),RawData!$A$2:$A$1048576,0)))</f>
        <v>0.39255787037037032</v>
      </c>
      <c r="E10180">
        <f>INDEX(RawData!D$2:D$1048576,MATCH(FmtData!$B$4+(ROW()-10),RawData!$A$2:$A$1048576,0))</f>
        <v>2898.4</v>
      </c>
      <c r="F10180">
        <f>INDEX(RawData!E$2:E$1048576,MATCH(FmtData!$B$4+(ROW()-10),RawData!$A$2:$A$1048576,0))</f>
        <v>5.0183099999999996</v>
      </c>
      <c r="G10180">
        <f>INDEX(RawData!F$2:F$1048576,MATCH(FmtData!$B$4+(ROW()-10),RawData!$A$2:$A$1048576,0))</f>
        <v>-202.02099999999999</v>
      </c>
      <c r="H10180">
        <f>INDEX(RawData!G$2:G$1048576,MATCH(FmtData!$B$4+(ROW()-10),RawData!$A$2:$A$1048576,0))</f>
        <v>0.49982199999999999</v>
      </c>
      <c r="I10180">
        <f>INDEX(RawData!H$2:H$1048576,MATCH(FmtData!$B$4+(ROW()-10),RawData!$A$2:$A$1048576,0))</f>
        <v>-3.9036299999999999E-3</v>
      </c>
      <c r="J10180">
        <f>INDEX(RawData!I$2:I$1048576,MATCH(FmtData!$B$4+(ROW()-10),RawData!$A$2:$A$1048576,0))</f>
        <v>194.6</v>
      </c>
      <c r="K10180">
        <f>INDEX(RawData!J$2:J$1048576,MATCH(FmtData!$B$4+(ROW()-10),RawData!$A$2:$A$1048576,0))</f>
        <v>194.7</v>
      </c>
      <c r="L10180">
        <f>INDEX(RawData!K$2:K$1048576,MATCH(FmtData!$B$4+(ROW()-10),RawData!$A$2:$A$1048576,0))</f>
        <v>168.5</v>
      </c>
      <c r="M10180">
        <f>INDEX(RawData!L$2:L$1048576,MATCH(FmtData!$B$4+(ROW()-10),RawData!$A$2:$A$1048576,0))</f>
        <v>23.6</v>
      </c>
      <c r="N10180">
        <f>INDEX(RawData!M$2:M$1048576,MATCH(FmtData!$B$4+(ROW()-10),RawData!$A$2:$A$1048576,0))</f>
        <v>21.9</v>
      </c>
      <c r="O10180">
        <f>INDEX(RawData!N$2:N$1048576,MATCH(FmtData!$B$4+(ROW()-10),RawData!$A$2:$A$1048576,0))</f>
        <v>177.7</v>
      </c>
      <c r="P10180">
        <f>INDEX(RawData!O$2:O$1048576,MATCH(FmtData!$B$4+(ROW()-10),RawData!$A$2:$A$1048576,0))</f>
        <v>35.819800000000001</v>
      </c>
      <c r="Q10180">
        <f>INDEX(RawData!P$2:P$1048576,MATCH(FmtData!$B$4+(ROW()-10),RawData!$A$2:$A$1048576,0))</f>
        <v>206.70599999999999</v>
      </c>
      <c r="R10180">
        <f>INDEX(RawData!Q$2:Q$1048576,MATCH(FmtData!$B$4+(ROW()-10),RawData!$A$2:$A$1048576,0))</f>
        <v>1.8310500000000001E-3</v>
      </c>
      <c r="S10180">
        <f>INDEX(RawData!R$2:R$1048576,MATCH(FmtData!$B$4+(ROW()-10),RawData!$A$2:$A$1048576,0))</f>
        <v>0.51633799999999996</v>
      </c>
      <c r="T10180">
        <f>INDEX(RawData!S$2:S$1048576,MATCH(FmtData!$B$4+(ROW()-10),RawData!$A$2:$A$1048576,0))</f>
        <v>0.52676999999999996</v>
      </c>
      <c r="U10180">
        <f>INDEX(RawData!T$2:T$1048576,MATCH(FmtData!$B$4+(ROW()-10),RawData!$A$2:$A$1048576,0))</f>
        <v>-1.06812E-2</v>
      </c>
      <c r="V10180">
        <f>INDEX(RawData!U$2:U$1048576,MATCH(FmtData!$B$4+(ROW()-10),RawData!$A$2:$A$1048576,0))</f>
        <v>0.19836400000000001</v>
      </c>
      <c r="W10180" s="8">
        <f t="shared" si="3541"/>
        <v>0.20904520000000001</v>
      </c>
      <c r="X10180" s="8">
        <f t="shared" si="3542"/>
        <v>-0.26073607999999993</v>
      </c>
      <c r="Y10180" s="8">
        <f t="shared" si="3543"/>
        <v>-0.15884651999999996</v>
      </c>
      <c r="Z10180" s="8">
        <f t="shared" si="3544"/>
        <v>10.152691814042056</v>
      </c>
      <c r="AA10180" s="8">
        <f t="shared" si="3545"/>
        <v>10.050802254042056</v>
      </c>
      <c r="AB10180" s="8">
        <f t="shared" si="3546"/>
        <v>10.101747034042056</v>
      </c>
      <c r="AC10180" s="6">
        <f t="shared" si="3547"/>
        <v>-300.62700000000007</v>
      </c>
      <c r="AD10180" s="15">
        <f t="shared" si="3548"/>
        <v>-40.855000000000018</v>
      </c>
      <c r="AE10180" s="15">
        <f t="shared" si="3549"/>
        <v>68.452791551277301</v>
      </c>
      <c r="AF10180" s="15">
        <f t="shared" si="3550"/>
        <v>41.299610510253387</v>
      </c>
      <c r="AG10180" s="15">
        <f t="shared" si="3551"/>
        <v>54.811079706319902</v>
      </c>
      <c r="AH10180" s="15">
        <f t="shared" si="3552"/>
        <v>-141.73360518134814</v>
      </c>
      <c r="AI10180" s="17">
        <f t="shared" si="3553"/>
        <v>1.2380569588711874</v>
      </c>
      <c r="AJ10180" s="17">
        <f t="shared" si="3554"/>
        <v>0.97388941077890023</v>
      </c>
      <c r="AK10180" s="17">
        <f t="shared" si="3555"/>
        <v>0.75951461028015788</v>
      </c>
      <c r="AL10180" s="17">
        <f t="shared" si="3556"/>
        <v>0.78174490703777533</v>
      </c>
      <c r="AM10180" s="17">
        <f t="shared" si="3557"/>
        <v>0.77052274714301561</v>
      </c>
      <c r="AN10180" s="17">
        <f t="shared" si="3558"/>
        <v>0.97388941077890023</v>
      </c>
      <c r="AO10180" s="17">
        <f t="shared" si="3559"/>
        <v>0</v>
      </c>
      <c r="AP10180" s="17">
        <f t="shared" si="3560"/>
        <v>7.7052274714301561</v>
      </c>
      <c r="AQ10180" s="17">
        <f t="shared" si="3561"/>
        <v>12.380569588711873</v>
      </c>
      <c r="AR10180" s="17">
        <f t="shared" si="3562"/>
        <v>19.983694882961352</v>
      </c>
    </row>
    <row r="10181" spans="2:44" x14ac:dyDescent="0.25">
      <c r="B10181">
        <f>INDEX(RawData!$A$2:$A$1048576,MATCH(FmtData!$B$4+(ROW()-10),RawData!$A$2:$A$1048576,0))</f>
        <v>10366</v>
      </c>
      <c r="C10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1)</f>
        <v>42247.404131944444</v>
      </c>
      <c r="D10181" s="46">
        <f>IF($B$6=1,MID(INDEX(RawData!$B$2:$B$1048576, MATCH(FmtData!$B$4+(ROW()-10),RawData!$A$2:$A$1048576,0)),12,8)+$B$5/24,INDEX(RawData!$C$2:$C$1048576, MATCH(FmtData!$B$4+(ROW()-10),RawData!$A$2:$A$1048576,0)))</f>
        <v>0.40413194444444445</v>
      </c>
      <c r="E10181">
        <f>INDEX(RawData!D$2:D$1048576,MATCH(FmtData!$B$4+(ROW()-10),RawData!$A$2:$A$1048576,0))</f>
        <v>2899.33</v>
      </c>
      <c r="F10181">
        <f>INDEX(RawData!E$2:E$1048576,MATCH(FmtData!$B$4+(ROW()-10),RawData!$A$2:$A$1048576,0))</f>
        <v>4.0944799999999999</v>
      </c>
      <c r="G10181">
        <f>INDEX(RawData!F$2:F$1048576,MATCH(FmtData!$B$4+(ROW()-10),RawData!$A$2:$A$1048576,0))</f>
        <v>-202.02099999999999</v>
      </c>
      <c r="H10181">
        <f>INDEX(RawData!G$2:G$1048576,MATCH(FmtData!$B$4+(ROW()-10),RawData!$A$2:$A$1048576,0))</f>
        <v>0.49984099999999998</v>
      </c>
      <c r="I10181">
        <f>INDEX(RawData!H$2:H$1048576,MATCH(FmtData!$B$4+(ROW()-10),RawData!$A$2:$A$1048576,0))</f>
        <v>-3.9036299999999999E-3</v>
      </c>
      <c r="J10181">
        <f>INDEX(RawData!I$2:I$1048576,MATCH(FmtData!$B$4+(ROW()-10),RawData!$A$2:$A$1048576,0))</f>
        <v>196.6</v>
      </c>
      <c r="K10181">
        <f>INDEX(RawData!J$2:J$1048576,MATCH(FmtData!$B$4+(ROW()-10),RawData!$A$2:$A$1048576,0))</f>
        <v>196</v>
      </c>
      <c r="L10181">
        <f>INDEX(RawData!K$2:K$1048576,MATCH(FmtData!$B$4+(ROW()-10),RawData!$A$2:$A$1048576,0))</f>
        <v>167.7</v>
      </c>
      <c r="M10181">
        <f>INDEX(RawData!L$2:L$1048576,MATCH(FmtData!$B$4+(ROW()-10),RawData!$A$2:$A$1048576,0))</f>
        <v>23.5</v>
      </c>
      <c r="N10181">
        <f>INDEX(RawData!M$2:M$1048576,MATCH(FmtData!$B$4+(ROW()-10),RawData!$A$2:$A$1048576,0))</f>
        <v>21.8</v>
      </c>
      <c r="O10181">
        <f>INDEX(RawData!N$2:N$1048576,MATCH(FmtData!$B$4+(ROW()-10),RawData!$A$2:$A$1048576,0))</f>
        <v>177.3</v>
      </c>
      <c r="P10181">
        <f>INDEX(RawData!O$2:O$1048576,MATCH(FmtData!$B$4+(ROW()-10),RawData!$A$2:$A$1048576,0))</f>
        <v>35.819800000000001</v>
      </c>
      <c r="Q10181">
        <f>INDEX(RawData!P$2:P$1048576,MATCH(FmtData!$B$4+(ROW()-10),RawData!$A$2:$A$1048576,0))</f>
        <v>206.19499999999999</v>
      </c>
      <c r="R10181">
        <f>INDEX(RawData!Q$2:Q$1048576,MATCH(FmtData!$B$4+(ROW()-10),RawData!$A$2:$A$1048576,0))</f>
        <v>2.4414100000000002E-3</v>
      </c>
      <c r="S10181">
        <f>INDEX(RawData!R$2:R$1048576,MATCH(FmtData!$B$4+(ROW()-10),RawData!$A$2:$A$1048576,0))</f>
        <v>0.51633799999999996</v>
      </c>
      <c r="T10181">
        <f>INDEX(RawData!S$2:S$1048576,MATCH(FmtData!$B$4+(ROW()-10),RawData!$A$2:$A$1048576,0))</f>
        <v>0.52676999999999996</v>
      </c>
      <c r="U10181">
        <f>INDEX(RawData!T$2:T$1048576,MATCH(FmtData!$B$4+(ROW()-10),RawData!$A$2:$A$1048576,0))</f>
        <v>-1.06812E-2</v>
      </c>
      <c r="V10181">
        <f>INDEX(RawData!U$2:U$1048576,MATCH(FmtData!$B$4+(ROW()-10),RawData!$A$2:$A$1048576,0))</f>
        <v>0.19836400000000001</v>
      </c>
      <c r="W10181" s="8">
        <f t="shared" si="3541"/>
        <v>0.20904520000000001</v>
      </c>
      <c r="X10181" s="8">
        <f t="shared" si="3542"/>
        <v>-0.26073607999999993</v>
      </c>
      <c r="Y10181" s="8">
        <f t="shared" si="3543"/>
        <v>-0.15884651999999996</v>
      </c>
      <c r="Z10181" s="8">
        <f t="shared" si="3544"/>
        <v>10.152691814042056</v>
      </c>
      <c r="AA10181" s="8">
        <f t="shared" si="3545"/>
        <v>10.050802254042056</v>
      </c>
      <c r="AB10181" s="8">
        <f t="shared" si="3546"/>
        <v>10.101747034042056</v>
      </c>
      <c r="AC10181" s="6">
        <f t="shared" si="3547"/>
        <v>-301.13800000000003</v>
      </c>
      <c r="AD10181" s="15">
        <f t="shared" si="3548"/>
        <v>-41.365999999999985</v>
      </c>
      <c r="AE10181" s="15">
        <f t="shared" si="3549"/>
        <v>68.452791551277301</v>
      </c>
      <c r="AF10181" s="15">
        <f t="shared" si="3550"/>
        <v>41.299610510253387</v>
      </c>
      <c r="AG10181" s="15">
        <f t="shared" si="3551"/>
        <v>54.811079706319902</v>
      </c>
      <c r="AH10181" s="15">
        <f t="shared" si="3552"/>
        <v>-142.24460518134811</v>
      </c>
      <c r="AI10181" s="17">
        <f t="shared" si="3553"/>
        <v>1.239137906169077</v>
      </c>
      <c r="AJ10181" s="17">
        <f t="shared" si="3554"/>
        <v>0.97455815748644647</v>
      </c>
      <c r="AK10181" s="17">
        <f t="shared" si="3555"/>
        <v>0.75951461028015788</v>
      </c>
      <c r="AL10181" s="17">
        <f t="shared" si="3556"/>
        <v>0.78174490703777533</v>
      </c>
      <c r="AM10181" s="17">
        <f t="shared" si="3557"/>
        <v>0.77052274714301561</v>
      </c>
      <c r="AN10181" s="17">
        <f t="shared" si="3558"/>
        <v>0.97455815748644647</v>
      </c>
      <c r="AO10181" s="17">
        <f t="shared" si="3559"/>
        <v>0</v>
      </c>
      <c r="AP10181" s="17">
        <f t="shared" si="3560"/>
        <v>7.7052274714301561</v>
      </c>
      <c r="AQ10181" s="17">
        <f t="shared" si="3561"/>
        <v>12.39137906169077</v>
      </c>
      <c r="AR10181" s="17">
        <f t="shared" si="3562"/>
        <v>19.990106984893846</v>
      </c>
    </row>
    <row r="10182" spans="2:44" x14ac:dyDescent="0.25">
      <c r="B10182">
        <f>INDEX(RawData!$A$2:$A$1048576,MATCH(FmtData!$B$4+(ROW()-10),RawData!$A$2:$A$1048576,0))</f>
        <v>10367</v>
      </c>
      <c r="C10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2)</f>
        <v>42247.413680555554</v>
      </c>
      <c r="D10182" s="46">
        <f>IF($B$6=1,MID(INDEX(RawData!$B$2:$B$1048576, MATCH(FmtData!$B$4+(ROW()-10),RawData!$A$2:$A$1048576,0)),12,8)+$B$5/24,INDEX(RawData!$C$2:$C$1048576, MATCH(FmtData!$B$4+(ROW()-10),RawData!$A$2:$A$1048576,0)))</f>
        <v>0.41368055555555555</v>
      </c>
      <c r="E10182">
        <f>INDEX(RawData!D$2:D$1048576,MATCH(FmtData!$B$4+(ROW()-10),RawData!$A$2:$A$1048576,0))</f>
        <v>2902.44</v>
      </c>
      <c r="F10182">
        <f>INDEX(RawData!E$2:E$1048576,MATCH(FmtData!$B$4+(ROW()-10),RawData!$A$2:$A$1048576,0))</f>
        <v>5.0183099999999996</v>
      </c>
      <c r="G10182">
        <f>INDEX(RawData!F$2:F$1048576,MATCH(FmtData!$B$4+(ROW()-10),RawData!$A$2:$A$1048576,0))</f>
        <v>-213.20500000000001</v>
      </c>
      <c r="H10182">
        <f>INDEX(RawData!G$2:G$1048576,MATCH(FmtData!$B$4+(ROW()-10),RawData!$A$2:$A$1048576,0))</f>
        <v>0.49982199999999999</v>
      </c>
      <c r="I10182">
        <f>INDEX(RawData!H$2:H$1048576,MATCH(FmtData!$B$4+(ROW()-10),RawData!$A$2:$A$1048576,0))</f>
        <v>-3.9036299999999999E-3</v>
      </c>
      <c r="J10182">
        <f>INDEX(RawData!I$2:I$1048576,MATCH(FmtData!$B$4+(ROW()-10),RawData!$A$2:$A$1048576,0))</f>
        <v>197.6</v>
      </c>
      <c r="K10182">
        <f>INDEX(RawData!J$2:J$1048576,MATCH(FmtData!$B$4+(ROW()-10),RawData!$A$2:$A$1048576,0))</f>
        <v>194.9</v>
      </c>
      <c r="L10182">
        <f>INDEX(RawData!K$2:K$1048576,MATCH(FmtData!$B$4+(ROW()-10),RawData!$A$2:$A$1048576,0))</f>
        <v>167.2</v>
      </c>
      <c r="M10182">
        <f>INDEX(RawData!L$2:L$1048576,MATCH(FmtData!$B$4+(ROW()-10),RawData!$A$2:$A$1048576,0))</f>
        <v>23.5</v>
      </c>
      <c r="N10182">
        <f>INDEX(RawData!M$2:M$1048576,MATCH(FmtData!$B$4+(ROW()-10),RawData!$A$2:$A$1048576,0))</f>
        <v>21.9</v>
      </c>
      <c r="O10182">
        <f>INDEX(RawData!N$2:N$1048576,MATCH(FmtData!$B$4+(ROW()-10),RawData!$A$2:$A$1048576,0))</f>
        <v>177.2</v>
      </c>
      <c r="P10182">
        <f>INDEX(RawData!O$2:O$1048576,MATCH(FmtData!$B$4+(ROW()-10),RawData!$A$2:$A$1048576,0))</f>
        <v>35.819800000000001</v>
      </c>
      <c r="Q10182">
        <f>INDEX(RawData!P$2:P$1048576,MATCH(FmtData!$B$4+(ROW()-10),RawData!$A$2:$A$1048576,0))</f>
        <v>206.31899999999999</v>
      </c>
      <c r="R10182">
        <f>INDEX(RawData!Q$2:Q$1048576,MATCH(FmtData!$B$4+(ROW()-10),RawData!$A$2:$A$1048576,0))</f>
        <v>2.4414100000000002E-3</v>
      </c>
      <c r="S10182">
        <f>INDEX(RawData!R$2:R$1048576,MATCH(FmtData!$B$4+(ROW()-10),RawData!$A$2:$A$1048576,0))</f>
        <v>0.51633799999999996</v>
      </c>
      <c r="T10182">
        <f>INDEX(RawData!S$2:S$1048576,MATCH(FmtData!$B$4+(ROW()-10),RawData!$A$2:$A$1048576,0))</f>
        <v>0.52676999999999996</v>
      </c>
      <c r="U10182">
        <f>INDEX(RawData!T$2:T$1048576,MATCH(FmtData!$B$4+(ROW()-10),RawData!$A$2:$A$1048576,0))</f>
        <v>-1.06812E-2</v>
      </c>
      <c r="V10182">
        <f>INDEX(RawData!U$2:U$1048576,MATCH(FmtData!$B$4+(ROW()-10),RawData!$A$2:$A$1048576,0))</f>
        <v>0.19836400000000001</v>
      </c>
      <c r="W10182" s="8">
        <f t="shared" si="3541"/>
        <v>0.20904520000000001</v>
      </c>
      <c r="X10182" s="8">
        <f t="shared" si="3542"/>
        <v>-0.26073607999999993</v>
      </c>
      <c r="Y10182" s="8">
        <f t="shared" si="3543"/>
        <v>-0.15884651999999996</v>
      </c>
      <c r="Z10182" s="8">
        <f t="shared" si="3544"/>
        <v>10.152691814042056</v>
      </c>
      <c r="AA10182" s="8">
        <f t="shared" si="3545"/>
        <v>10.050802254042056</v>
      </c>
      <c r="AB10182" s="8">
        <f t="shared" si="3546"/>
        <v>10.101747034042056</v>
      </c>
      <c r="AC10182" s="6">
        <f t="shared" si="3547"/>
        <v>-301.01400000000001</v>
      </c>
      <c r="AD10182" s="15">
        <f t="shared" si="3548"/>
        <v>-41.241999999999962</v>
      </c>
      <c r="AE10182" s="15">
        <f t="shared" si="3549"/>
        <v>68.452791551277301</v>
      </c>
      <c r="AF10182" s="15">
        <f t="shared" si="3550"/>
        <v>41.299610510253387</v>
      </c>
      <c r="AG10182" s="15">
        <f t="shared" si="3551"/>
        <v>54.811079706319902</v>
      </c>
      <c r="AH10182" s="15">
        <f t="shared" si="3552"/>
        <v>-142.12060518134808</v>
      </c>
      <c r="AI10182" s="17">
        <f t="shared" si="3553"/>
        <v>1.2388754285251529</v>
      </c>
      <c r="AJ10182" s="17">
        <f t="shared" si="3554"/>
        <v>0.97439579406338406</v>
      </c>
      <c r="AK10182" s="17">
        <f t="shared" si="3555"/>
        <v>0.75951461028015788</v>
      </c>
      <c r="AL10182" s="17">
        <f t="shared" si="3556"/>
        <v>0.78174490703777533</v>
      </c>
      <c r="AM10182" s="17">
        <f t="shared" si="3557"/>
        <v>0.77052274714301561</v>
      </c>
      <c r="AN10182" s="17">
        <f t="shared" si="3558"/>
        <v>0.97439579406338406</v>
      </c>
      <c r="AO10182" s="17">
        <f t="shared" si="3559"/>
        <v>0</v>
      </c>
      <c r="AP10182" s="17">
        <f t="shared" si="3560"/>
        <v>7.7052274714301561</v>
      </c>
      <c r="AQ10182" s="17">
        <f t="shared" si="3561"/>
        <v>12.38875428525153</v>
      </c>
      <c r="AR10182" s="17">
        <f t="shared" si="3562"/>
        <v>20.011549605334785</v>
      </c>
    </row>
    <row r="10183" spans="2:44" x14ac:dyDescent="0.25">
      <c r="B10183">
        <f>INDEX(RawData!$A$2:$A$1048576,MATCH(FmtData!$B$4+(ROW()-10),RawData!$A$2:$A$1048576,0))</f>
        <v>10368</v>
      </c>
      <c r="C10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3)</f>
        <v>42247.4137962963</v>
      </c>
      <c r="D10183" s="46">
        <f>IF($B$6=1,MID(INDEX(RawData!$B$2:$B$1048576, MATCH(FmtData!$B$4+(ROW()-10),RawData!$A$2:$A$1048576,0)),12,8)+$B$5/24,INDEX(RawData!$C$2:$C$1048576, MATCH(FmtData!$B$4+(ROW()-10),RawData!$A$2:$A$1048576,0)))</f>
        <v>0.41379629629629627</v>
      </c>
      <c r="E10183">
        <f>INDEX(RawData!D$2:D$1048576,MATCH(FmtData!$B$4+(ROW()-10),RawData!$A$2:$A$1048576,0))</f>
        <v>2898.4</v>
      </c>
      <c r="F10183">
        <f>INDEX(RawData!E$2:E$1048576,MATCH(FmtData!$B$4+(ROW()-10),RawData!$A$2:$A$1048576,0))</f>
        <v>5.0183099999999996</v>
      </c>
      <c r="G10183">
        <f>INDEX(RawData!F$2:F$1048576,MATCH(FmtData!$B$4+(ROW()-10),RawData!$A$2:$A$1048576,0))</f>
        <v>-202.02099999999999</v>
      </c>
      <c r="H10183">
        <f>INDEX(RawData!G$2:G$1048576,MATCH(FmtData!$B$4+(ROW()-10),RawData!$A$2:$A$1048576,0))</f>
        <v>0.49984099999999998</v>
      </c>
      <c r="I10183">
        <f>INDEX(RawData!H$2:H$1048576,MATCH(FmtData!$B$4+(ROW()-10),RawData!$A$2:$A$1048576,0))</f>
        <v>-3.9036299999999999E-3</v>
      </c>
      <c r="J10183">
        <f>INDEX(RawData!I$2:I$1048576,MATCH(FmtData!$B$4+(ROW()-10),RawData!$A$2:$A$1048576,0))</f>
        <v>197.3</v>
      </c>
      <c r="K10183">
        <f>INDEX(RawData!J$2:J$1048576,MATCH(FmtData!$B$4+(ROW()-10),RawData!$A$2:$A$1048576,0))</f>
        <v>195.4</v>
      </c>
      <c r="L10183">
        <f>INDEX(RawData!K$2:K$1048576,MATCH(FmtData!$B$4+(ROW()-10),RawData!$A$2:$A$1048576,0))</f>
        <v>167.2</v>
      </c>
      <c r="M10183">
        <f>INDEX(RawData!L$2:L$1048576,MATCH(FmtData!$B$4+(ROW()-10),RawData!$A$2:$A$1048576,0))</f>
        <v>23.5</v>
      </c>
      <c r="N10183">
        <f>INDEX(RawData!M$2:M$1048576,MATCH(FmtData!$B$4+(ROW()-10),RawData!$A$2:$A$1048576,0))</f>
        <v>21.9</v>
      </c>
      <c r="O10183">
        <f>INDEX(RawData!N$2:N$1048576,MATCH(FmtData!$B$4+(ROW()-10),RawData!$A$2:$A$1048576,0))</f>
        <v>177.2</v>
      </c>
      <c r="P10183">
        <f>INDEX(RawData!O$2:O$1048576,MATCH(FmtData!$B$4+(ROW()-10),RawData!$A$2:$A$1048576,0))</f>
        <v>35.819800000000001</v>
      </c>
      <c r="Q10183">
        <f>INDEX(RawData!P$2:P$1048576,MATCH(FmtData!$B$4+(ROW()-10),RawData!$A$2:$A$1048576,0))</f>
        <v>206.58199999999999</v>
      </c>
      <c r="R10183">
        <f>INDEX(RawData!Q$2:Q$1048576,MATCH(FmtData!$B$4+(ROW()-10),RawData!$A$2:$A$1048576,0))</f>
        <v>1.8310500000000001E-3</v>
      </c>
      <c r="S10183">
        <f>INDEX(RawData!R$2:R$1048576,MATCH(FmtData!$B$4+(ROW()-10),RawData!$A$2:$A$1048576,0))</f>
        <v>0.51633799999999996</v>
      </c>
      <c r="T10183">
        <f>INDEX(RawData!S$2:S$1048576,MATCH(FmtData!$B$4+(ROW()-10),RawData!$A$2:$A$1048576,0))</f>
        <v>0.52676999999999996</v>
      </c>
      <c r="U10183">
        <f>INDEX(RawData!T$2:T$1048576,MATCH(FmtData!$B$4+(ROW()-10),RawData!$A$2:$A$1048576,0))</f>
        <v>-1.5258799999999999E-2</v>
      </c>
      <c r="V10183">
        <f>INDEX(RawData!U$2:U$1048576,MATCH(FmtData!$B$4+(ROW()-10),RawData!$A$2:$A$1048576,0))</f>
        <v>0.19836400000000001</v>
      </c>
      <c r="W10183" s="8">
        <f t="shared" si="3541"/>
        <v>0.2136228</v>
      </c>
      <c r="X10183" s="8">
        <f t="shared" si="3542"/>
        <v>-0.26073607999999993</v>
      </c>
      <c r="Y10183" s="8">
        <f t="shared" si="3543"/>
        <v>-0.15884651999999996</v>
      </c>
      <c r="Z10183" s="8">
        <f t="shared" si="3544"/>
        <v>10.152691814042056</v>
      </c>
      <c r="AA10183" s="8">
        <f t="shared" si="3545"/>
        <v>10.050802254042056</v>
      </c>
      <c r="AB10183" s="8">
        <f t="shared" si="3546"/>
        <v>10.101747034042056</v>
      </c>
      <c r="AC10183" s="6">
        <f t="shared" si="3547"/>
        <v>-300.75100000000003</v>
      </c>
      <c r="AD10183" s="15">
        <f t="shared" si="3548"/>
        <v>-40.978999999999985</v>
      </c>
      <c r="AE10183" s="15">
        <f t="shared" si="3549"/>
        <v>68.452791551277301</v>
      </c>
      <c r="AF10183" s="15">
        <f t="shared" si="3550"/>
        <v>41.299610510253387</v>
      </c>
      <c r="AG10183" s="15">
        <f t="shared" si="3551"/>
        <v>54.811079706319902</v>
      </c>
      <c r="AH10183" s="15">
        <f t="shared" si="3552"/>
        <v>-141.85760518134811</v>
      </c>
      <c r="AI10183" s="17">
        <f t="shared" si="3553"/>
        <v>1.2383190897784744</v>
      </c>
      <c r="AJ10183" s="17">
        <f t="shared" si="3554"/>
        <v>0.97405160547462832</v>
      </c>
      <c r="AK10183" s="17">
        <f t="shared" si="3555"/>
        <v>0.75951461028015788</v>
      </c>
      <c r="AL10183" s="17">
        <f t="shared" si="3556"/>
        <v>0.78174490703777533</v>
      </c>
      <c r="AM10183" s="17">
        <f t="shared" si="3557"/>
        <v>0.77052274714301561</v>
      </c>
      <c r="AN10183" s="17">
        <f t="shared" si="3558"/>
        <v>0.97405160547462832</v>
      </c>
      <c r="AO10183" s="17">
        <f t="shared" si="3559"/>
        <v>0</v>
      </c>
      <c r="AP10183" s="17">
        <f t="shared" si="3560"/>
        <v>7.7052274714301561</v>
      </c>
      <c r="AQ10183" s="17">
        <f t="shared" si="3561"/>
        <v>12.383190897784743</v>
      </c>
      <c r="AR10183" s="17">
        <f t="shared" si="3562"/>
        <v>19.983694882961352</v>
      </c>
    </row>
    <row r="10184" spans="2:44" x14ac:dyDescent="0.25">
      <c r="B10184">
        <f>INDEX(RawData!$A$2:$A$1048576,MATCH(FmtData!$B$4+(ROW()-10),RawData!$A$2:$A$1048576,0))</f>
        <v>10369</v>
      </c>
      <c r="C10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4)</f>
        <v>42247.413900462961</v>
      </c>
      <c r="D10184" s="46">
        <f>IF($B$6=1,MID(INDEX(RawData!$B$2:$B$1048576, MATCH(FmtData!$B$4+(ROW()-10),RawData!$A$2:$A$1048576,0)),12,8)+$B$5/24,INDEX(RawData!$C$2:$C$1048576, MATCH(FmtData!$B$4+(ROW()-10),RawData!$A$2:$A$1048576,0)))</f>
        <v>0.41390046296296296</v>
      </c>
      <c r="E10184">
        <f>INDEX(RawData!D$2:D$1048576,MATCH(FmtData!$B$4+(ROW()-10),RawData!$A$2:$A$1048576,0))</f>
        <v>2898.4</v>
      </c>
      <c r="F10184">
        <f>INDEX(RawData!E$2:E$1048576,MATCH(FmtData!$B$4+(ROW()-10),RawData!$A$2:$A$1048576,0))</f>
        <v>5.0183099999999996</v>
      </c>
      <c r="G10184">
        <f>INDEX(RawData!F$2:F$1048576,MATCH(FmtData!$B$4+(ROW()-10),RawData!$A$2:$A$1048576,0))</f>
        <v>-187.10900000000001</v>
      </c>
      <c r="H10184">
        <f>INDEX(RawData!G$2:G$1048576,MATCH(FmtData!$B$4+(ROW()-10),RawData!$A$2:$A$1048576,0))</f>
        <v>0.49982199999999999</v>
      </c>
      <c r="I10184">
        <f>INDEX(RawData!H$2:H$1048576,MATCH(FmtData!$B$4+(ROW()-10),RawData!$A$2:$A$1048576,0))</f>
        <v>-3.9036299999999999E-3</v>
      </c>
      <c r="J10184">
        <f>INDEX(RawData!I$2:I$1048576,MATCH(FmtData!$B$4+(ROW()-10),RawData!$A$2:$A$1048576,0))</f>
        <v>197</v>
      </c>
      <c r="K10184">
        <f>INDEX(RawData!J$2:J$1048576,MATCH(FmtData!$B$4+(ROW()-10),RawData!$A$2:$A$1048576,0))</f>
        <v>196</v>
      </c>
      <c r="L10184">
        <f>INDEX(RawData!K$2:K$1048576,MATCH(FmtData!$B$4+(ROW()-10),RawData!$A$2:$A$1048576,0))</f>
        <v>167.2</v>
      </c>
      <c r="M10184">
        <f>INDEX(RawData!L$2:L$1048576,MATCH(FmtData!$B$4+(ROW()-10),RawData!$A$2:$A$1048576,0))</f>
        <v>23.5</v>
      </c>
      <c r="N10184">
        <f>INDEX(RawData!M$2:M$1048576,MATCH(FmtData!$B$4+(ROW()-10),RawData!$A$2:$A$1048576,0))</f>
        <v>21.9</v>
      </c>
      <c r="O10184">
        <f>INDEX(RawData!N$2:N$1048576,MATCH(FmtData!$B$4+(ROW()-10),RawData!$A$2:$A$1048576,0))</f>
        <v>177.2</v>
      </c>
      <c r="P10184">
        <f>INDEX(RawData!O$2:O$1048576,MATCH(FmtData!$B$4+(ROW()-10),RawData!$A$2:$A$1048576,0))</f>
        <v>35.819800000000001</v>
      </c>
      <c r="Q10184">
        <f>INDEX(RawData!P$2:P$1048576,MATCH(FmtData!$B$4+(ROW()-10),RawData!$A$2:$A$1048576,0))</f>
        <v>206.58199999999999</v>
      </c>
      <c r="R10184">
        <f>INDEX(RawData!Q$2:Q$1048576,MATCH(FmtData!$B$4+(ROW()-10),RawData!$A$2:$A$1048576,0))</f>
        <v>1.8310500000000001E-3</v>
      </c>
      <c r="S10184">
        <f>INDEX(RawData!R$2:R$1048576,MATCH(FmtData!$B$4+(ROW()-10),RawData!$A$2:$A$1048576,0))</f>
        <v>0.51633799999999996</v>
      </c>
      <c r="T10184">
        <f>INDEX(RawData!S$2:S$1048576,MATCH(FmtData!$B$4+(ROW()-10),RawData!$A$2:$A$1048576,0))</f>
        <v>0.52676999999999996</v>
      </c>
      <c r="U10184">
        <f>INDEX(RawData!T$2:T$1048576,MATCH(FmtData!$B$4+(ROW()-10),RawData!$A$2:$A$1048576,0))</f>
        <v>6.0745199999999997</v>
      </c>
      <c r="V10184">
        <f>INDEX(RawData!U$2:U$1048576,MATCH(FmtData!$B$4+(ROW()-10),RawData!$A$2:$A$1048576,0))</f>
        <v>7.5225799999999996</v>
      </c>
      <c r="W10184" s="8">
        <f t="shared" si="3541"/>
        <v>1.4480599999999999</v>
      </c>
      <c r="X10184" s="8">
        <f t="shared" si="3542"/>
        <v>-0.26073607999999993</v>
      </c>
      <c r="Y10184" s="8">
        <f t="shared" si="3543"/>
        <v>-0.15884651999999996</v>
      </c>
      <c r="Z10184" s="8">
        <f t="shared" si="3544"/>
        <v>10.152691814042056</v>
      </c>
      <c r="AA10184" s="8">
        <f t="shared" si="3545"/>
        <v>10.050802254042056</v>
      </c>
      <c r="AB10184" s="8">
        <f t="shared" si="3546"/>
        <v>10.101747034042056</v>
      </c>
      <c r="AC10184" s="6">
        <f t="shared" si="3547"/>
        <v>-300.75100000000003</v>
      </c>
      <c r="AD10184" s="15">
        <f t="shared" si="3548"/>
        <v>-40.978999999999985</v>
      </c>
      <c r="AE10184" s="15">
        <f t="shared" si="3549"/>
        <v>68.452791551277301</v>
      </c>
      <c r="AF10184" s="15">
        <f t="shared" si="3550"/>
        <v>41.299610510253387</v>
      </c>
      <c r="AG10184" s="15">
        <f t="shared" si="3551"/>
        <v>54.811079706319902</v>
      </c>
      <c r="AH10184" s="15">
        <f t="shared" si="3552"/>
        <v>-141.85760518134811</v>
      </c>
      <c r="AI10184" s="17">
        <f t="shared" si="3553"/>
        <v>1.2383190897784744</v>
      </c>
      <c r="AJ10184" s="17">
        <f t="shared" si="3554"/>
        <v>0.97405160547462832</v>
      </c>
      <c r="AK10184" s="17">
        <f t="shared" si="3555"/>
        <v>0.75951461028015788</v>
      </c>
      <c r="AL10184" s="17">
        <f t="shared" si="3556"/>
        <v>0.78174490703777533</v>
      </c>
      <c r="AM10184" s="17">
        <f t="shared" si="3557"/>
        <v>0.77052274714301561</v>
      </c>
      <c r="AN10184" s="17">
        <f t="shared" si="3558"/>
        <v>0.97405160547462832</v>
      </c>
      <c r="AO10184" s="17">
        <f t="shared" si="3559"/>
        <v>0</v>
      </c>
      <c r="AP10184" s="17">
        <f t="shared" si="3560"/>
        <v>7.7052274714301561</v>
      </c>
      <c r="AQ10184" s="17">
        <f t="shared" si="3561"/>
        <v>12.383190897784743</v>
      </c>
      <c r="AR10184" s="17">
        <f t="shared" si="3562"/>
        <v>19.983694882961352</v>
      </c>
    </row>
    <row r="10185" spans="2:44" x14ac:dyDescent="0.25">
      <c r="B10185">
        <f>INDEX(RawData!$A$2:$A$1048576,MATCH(FmtData!$B$4+(ROW()-10),RawData!$A$2:$A$1048576,0))</f>
        <v>10370</v>
      </c>
      <c r="C10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5)</f>
        <v>42247.4140162037</v>
      </c>
      <c r="D10185" s="46">
        <f>IF($B$6=1,MID(INDEX(RawData!$B$2:$B$1048576, MATCH(FmtData!$B$4+(ROW()-10),RawData!$A$2:$A$1048576,0)),12,8)+$B$5/24,INDEX(RawData!$C$2:$C$1048576, MATCH(FmtData!$B$4+(ROW()-10),RawData!$A$2:$A$1048576,0)))</f>
        <v>0.41401620370370368</v>
      </c>
      <c r="E10185">
        <f>INDEX(RawData!D$2:D$1048576,MATCH(FmtData!$B$4+(ROW()-10),RawData!$A$2:$A$1048576,0))</f>
        <v>2900.26</v>
      </c>
      <c r="F10185">
        <f>INDEX(RawData!E$2:E$1048576,MATCH(FmtData!$B$4+(ROW()-10),RawData!$A$2:$A$1048576,0))</f>
        <v>4.0944799999999999</v>
      </c>
      <c r="G10185">
        <f>INDEX(RawData!F$2:F$1048576,MATCH(FmtData!$B$4+(ROW()-10),RawData!$A$2:$A$1048576,0))</f>
        <v>-202.02099999999999</v>
      </c>
      <c r="H10185">
        <f>INDEX(RawData!G$2:G$1048576,MATCH(FmtData!$B$4+(ROW()-10),RawData!$A$2:$A$1048576,0))</f>
        <v>0.49982199999999999</v>
      </c>
      <c r="I10185">
        <f>INDEX(RawData!H$2:H$1048576,MATCH(FmtData!$B$4+(ROW()-10),RawData!$A$2:$A$1048576,0))</f>
        <v>-3.9036299999999999E-3</v>
      </c>
      <c r="J10185">
        <f>INDEX(RawData!I$2:I$1048576,MATCH(FmtData!$B$4+(ROW()-10),RawData!$A$2:$A$1048576,0))</f>
        <v>196.8</v>
      </c>
      <c r="K10185">
        <f>INDEX(RawData!J$2:J$1048576,MATCH(FmtData!$B$4+(ROW()-10),RawData!$A$2:$A$1048576,0))</f>
        <v>196.6</v>
      </c>
      <c r="L10185">
        <f>INDEX(RawData!K$2:K$1048576,MATCH(FmtData!$B$4+(ROW()-10),RawData!$A$2:$A$1048576,0))</f>
        <v>167.2</v>
      </c>
      <c r="M10185">
        <f>INDEX(RawData!L$2:L$1048576,MATCH(FmtData!$B$4+(ROW()-10),RawData!$A$2:$A$1048576,0))</f>
        <v>23.5</v>
      </c>
      <c r="N10185">
        <f>INDEX(RawData!M$2:M$1048576,MATCH(FmtData!$B$4+(ROW()-10),RawData!$A$2:$A$1048576,0))</f>
        <v>21.9</v>
      </c>
      <c r="O10185">
        <f>INDEX(RawData!N$2:N$1048576,MATCH(FmtData!$B$4+(ROW()-10),RawData!$A$2:$A$1048576,0))</f>
        <v>177.3</v>
      </c>
      <c r="P10185">
        <f>INDEX(RawData!O$2:O$1048576,MATCH(FmtData!$B$4+(ROW()-10),RawData!$A$2:$A$1048576,0))</f>
        <v>35.819800000000001</v>
      </c>
      <c r="Q10185">
        <f>INDEX(RawData!P$2:P$1048576,MATCH(FmtData!$B$4+(ROW()-10),RawData!$A$2:$A$1048576,0))</f>
        <v>206.58199999999999</v>
      </c>
      <c r="R10185">
        <f>INDEX(RawData!Q$2:Q$1048576,MATCH(FmtData!$B$4+(ROW()-10),RawData!$A$2:$A$1048576,0))</f>
        <v>1.8310500000000001E-3</v>
      </c>
      <c r="S10185">
        <f>INDEX(RawData!R$2:R$1048576,MATCH(FmtData!$B$4+(ROW()-10),RawData!$A$2:$A$1048576,0))</f>
        <v>0.51633799999999996</v>
      </c>
      <c r="T10185">
        <f>INDEX(RawData!S$2:S$1048576,MATCH(FmtData!$B$4+(ROW()-10),RawData!$A$2:$A$1048576,0))</f>
        <v>0.52676999999999996</v>
      </c>
      <c r="U10185">
        <f>INDEX(RawData!T$2:T$1048576,MATCH(FmtData!$B$4+(ROW()-10),RawData!$A$2:$A$1048576,0))</f>
        <v>22.0352</v>
      </c>
      <c r="V10185">
        <f>INDEX(RawData!U$2:U$1048576,MATCH(FmtData!$B$4+(ROW()-10),RawData!$A$2:$A$1048576,0))</f>
        <v>22.186299999999999</v>
      </c>
      <c r="W10185" s="8">
        <f t="shared" si="3541"/>
        <v>0.15109999999999957</v>
      </c>
      <c r="X10185" s="8">
        <f t="shared" si="3542"/>
        <v>-0.26073607999999993</v>
      </c>
      <c r="Y10185" s="8">
        <f t="shared" si="3543"/>
        <v>-0.15884651999999996</v>
      </c>
      <c r="Z10185" s="8">
        <f t="shared" si="3544"/>
        <v>10.152691814042056</v>
      </c>
      <c r="AA10185" s="8">
        <f t="shared" si="3545"/>
        <v>10.050802254042056</v>
      </c>
      <c r="AB10185" s="8">
        <f t="shared" si="3546"/>
        <v>10.101747034042056</v>
      </c>
      <c r="AC10185" s="6">
        <f t="shared" si="3547"/>
        <v>-300.75100000000003</v>
      </c>
      <c r="AD10185" s="15">
        <f t="shared" si="3548"/>
        <v>-40.978999999999985</v>
      </c>
      <c r="AE10185" s="15">
        <f t="shared" si="3549"/>
        <v>68.452791551277301</v>
      </c>
      <c r="AF10185" s="15">
        <f t="shared" si="3550"/>
        <v>41.299610510253387</v>
      </c>
      <c r="AG10185" s="15">
        <f t="shared" si="3551"/>
        <v>54.811079706319902</v>
      </c>
      <c r="AH10185" s="15">
        <f t="shared" si="3552"/>
        <v>-141.85760518134811</v>
      </c>
      <c r="AI10185" s="17">
        <f t="shared" si="3553"/>
        <v>1.2383190897784744</v>
      </c>
      <c r="AJ10185" s="17">
        <f t="shared" si="3554"/>
        <v>0.97405160547462832</v>
      </c>
      <c r="AK10185" s="17">
        <f t="shared" si="3555"/>
        <v>0.75951461028015788</v>
      </c>
      <c r="AL10185" s="17">
        <f t="shared" si="3556"/>
        <v>0.78174490703777533</v>
      </c>
      <c r="AM10185" s="17">
        <f t="shared" si="3557"/>
        <v>0.77052274714301561</v>
      </c>
      <c r="AN10185" s="17">
        <f t="shared" si="3558"/>
        <v>0.97405160547462832</v>
      </c>
      <c r="AO10185" s="17">
        <f t="shared" si="3559"/>
        <v>0</v>
      </c>
      <c r="AP10185" s="17">
        <f t="shared" si="3560"/>
        <v>7.7052274714301561</v>
      </c>
      <c r="AQ10185" s="17">
        <f t="shared" si="3561"/>
        <v>12.383190897784743</v>
      </c>
      <c r="AR10185" s="17">
        <f t="shared" si="3562"/>
        <v>19.99651908682635</v>
      </c>
    </row>
    <row r="10186" spans="2:44" x14ac:dyDescent="0.25">
      <c r="B10186">
        <f>INDEX(RawData!$A$2:$A$1048576,MATCH(FmtData!$B$4+(ROW()-10),RawData!$A$2:$A$1048576,0))</f>
        <v>10371</v>
      </c>
      <c r="C10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6)</f>
        <v>42247.414131944446</v>
      </c>
      <c r="D10186" s="46">
        <f>IF($B$6=1,MID(INDEX(RawData!$B$2:$B$1048576, MATCH(FmtData!$B$4+(ROW()-10),RawData!$A$2:$A$1048576,0)),12,8)+$B$5/24,INDEX(RawData!$C$2:$C$1048576, MATCH(FmtData!$B$4+(ROW()-10),RawData!$A$2:$A$1048576,0)))</f>
        <v>0.41413194444444446</v>
      </c>
      <c r="E10186">
        <f>INDEX(RawData!D$2:D$1048576,MATCH(FmtData!$B$4+(ROW()-10),RawData!$A$2:$A$1048576,0))</f>
        <v>2900.26</v>
      </c>
      <c r="F10186">
        <f>INDEX(RawData!E$2:E$1048576,MATCH(FmtData!$B$4+(ROW()-10),RawData!$A$2:$A$1048576,0))</f>
        <v>5.0183099999999996</v>
      </c>
      <c r="G10186">
        <f>INDEX(RawData!F$2:F$1048576,MATCH(FmtData!$B$4+(ROW()-10),RawData!$A$2:$A$1048576,0))</f>
        <v>-202.02099999999999</v>
      </c>
      <c r="H10186">
        <f>INDEX(RawData!G$2:G$1048576,MATCH(FmtData!$B$4+(ROW()-10),RawData!$A$2:$A$1048576,0))</f>
        <v>0.49984099999999998</v>
      </c>
      <c r="I10186">
        <f>INDEX(RawData!H$2:H$1048576,MATCH(FmtData!$B$4+(ROW()-10),RawData!$A$2:$A$1048576,0))</f>
        <v>-3.9036299999999999E-3</v>
      </c>
      <c r="J10186">
        <f>INDEX(RawData!I$2:I$1048576,MATCH(FmtData!$B$4+(ROW()-10),RawData!$A$2:$A$1048576,0))</f>
        <v>196.6</v>
      </c>
      <c r="K10186">
        <f>INDEX(RawData!J$2:J$1048576,MATCH(FmtData!$B$4+(ROW()-10),RawData!$A$2:$A$1048576,0))</f>
        <v>196.5</v>
      </c>
      <c r="L10186">
        <f>INDEX(RawData!K$2:K$1048576,MATCH(FmtData!$B$4+(ROW()-10),RawData!$A$2:$A$1048576,0))</f>
        <v>167.2</v>
      </c>
      <c r="M10186">
        <f>INDEX(RawData!L$2:L$1048576,MATCH(FmtData!$B$4+(ROW()-10),RawData!$A$2:$A$1048576,0))</f>
        <v>23.5</v>
      </c>
      <c r="N10186">
        <f>INDEX(RawData!M$2:M$1048576,MATCH(FmtData!$B$4+(ROW()-10),RawData!$A$2:$A$1048576,0))</f>
        <v>21.9</v>
      </c>
      <c r="O10186">
        <f>INDEX(RawData!N$2:N$1048576,MATCH(FmtData!$B$4+(ROW()-10),RawData!$A$2:$A$1048576,0))</f>
        <v>177.3</v>
      </c>
      <c r="P10186">
        <f>INDEX(RawData!O$2:O$1048576,MATCH(FmtData!$B$4+(ROW()-10),RawData!$A$2:$A$1048576,0))</f>
        <v>35.819800000000001</v>
      </c>
      <c r="Q10186">
        <f>INDEX(RawData!P$2:P$1048576,MATCH(FmtData!$B$4+(ROW()-10),RawData!$A$2:$A$1048576,0))</f>
        <v>206.58199999999999</v>
      </c>
      <c r="R10186">
        <f>INDEX(RawData!Q$2:Q$1048576,MATCH(FmtData!$B$4+(ROW()-10),RawData!$A$2:$A$1048576,0))</f>
        <v>1.8310500000000001E-3</v>
      </c>
      <c r="S10186">
        <f>INDEX(RawData!R$2:R$1048576,MATCH(FmtData!$B$4+(ROW()-10),RawData!$A$2:$A$1048576,0))</f>
        <v>0.51633799999999996</v>
      </c>
      <c r="T10186">
        <f>INDEX(RawData!S$2:S$1048576,MATCH(FmtData!$B$4+(ROW()-10),RawData!$A$2:$A$1048576,0))</f>
        <v>0.52676999999999996</v>
      </c>
      <c r="U10186">
        <f>INDEX(RawData!T$2:T$1048576,MATCH(FmtData!$B$4+(ROW()-10),RawData!$A$2:$A$1048576,0))</f>
        <v>22.0306</v>
      </c>
      <c r="V10186">
        <f>INDEX(RawData!U$2:U$1048576,MATCH(FmtData!$B$4+(ROW()-10),RawData!$A$2:$A$1048576,0))</f>
        <v>22.216799999999999</v>
      </c>
      <c r="W10186" s="8">
        <f t="shared" si="3541"/>
        <v>0.18619999999999948</v>
      </c>
      <c r="X10186" s="8">
        <f t="shared" si="3542"/>
        <v>-0.26073607999999993</v>
      </c>
      <c r="Y10186" s="8">
        <f t="shared" si="3543"/>
        <v>-0.15884651999999996</v>
      </c>
      <c r="Z10186" s="8">
        <f t="shared" si="3544"/>
        <v>10.152691814042056</v>
      </c>
      <c r="AA10186" s="8">
        <f t="shared" si="3545"/>
        <v>10.050802254042056</v>
      </c>
      <c r="AB10186" s="8">
        <f t="shared" si="3546"/>
        <v>10.101747034042056</v>
      </c>
      <c r="AC10186" s="6">
        <f t="shared" si="3547"/>
        <v>-300.75100000000003</v>
      </c>
      <c r="AD10186" s="15">
        <f t="shared" si="3548"/>
        <v>-40.978999999999985</v>
      </c>
      <c r="AE10186" s="15">
        <f t="shared" si="3549"/>
        <v>68.452791551277301</v>
      </c>
      <c r="AF10186" s="15">
        <f t="shared" si="3550"/>
        <v>41.299610510253387</v>
      </c>
      <c r="AG10186" s="15">
        <f t="shared" si="3551"/>
        <v>54.811079706319902</v>
      </c>
      <c r="AH10186" s="15">
        <f t="shared" si="3552"/>
        <v>-141.85760518134811</v>
      </c>
      <c r="AI10186" s="17">
        <f t="shared" si="3553"/>
        <v>1.2383190897784744</v>
      </c>
      <c r="AJ10186" s="17">
        <f t="shared" si="3554"/>
        <v>0.97405160547462832</v>
      </c>
      <c r="AK10186" s="17">
        <f t="shared" si="3555"/>
        <v>0.75951461028015788</v>
      </c>
      <c r="AL10186" s="17">
        <f t="shared" si="3556"/>
        <v>0.78174490703777533</v>
      </c>
      <c r="AM10186" s="17">
        <f t="shared" si="3557"/>
        <v>0.77052274714301561</v>
      </c>
      <c r="AN10186" s="17">
        <f t="shared" si="3558"/>
        <v>0.97405160547462832</v>
      </c>
      <c r="AO10186" s="17">
        <f t="shared" si="3559"/>
        <v>0</v>
      </c>
      <c r="AP10186" s="17">
        <f t="shared" si="3560"/>
        <v>7.7052274714301561</v>
      </c>
      <c r="AQ10186" s="17">
        <f t="shared" si="3561"/>
        <v>12.383190897784743</v>
      </c>
      <c r="AR10186" s="17">
        <f t="shared" si="3562"/>
        <v>19.99651908682635</v>
      </c>
    </row>
    <row r="10187" spans="2:44" x14ac:dyDescent="0.25">
      <c r="B10187">
        <f>INDEX(RawData!$A$2:$A$1048576,MATCH(FmtData!$B$4+(ROW()-10),RawData!$A$2:$A$1048576,0))</f>
        <v>10372</v>
      </c>
      <c r="C10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7)</f>
        <v>42247.414247685185</v>
      </c>
      <c r="D10187" s="46">
        <f>IF($B$6=1,MID(INDEX(RawData!$B$2:$B$1048576, MATCH(FmtData!$B$4+(ROW()-10),RawData!$A$2:$A$1048576,0)),12,8)+$B$5/24,INDEX(RawData!$C$2:$C$1048576, MATCH(FmtData!$B$4+(ROW()-10),RawData!$A$2:$A$1048576,0)))</f>
        <v>0.41424768518518523</v>
      </c>
      <c r="E10187">
        <f>INDEX(RawData!D$2:D$1048576,MATCH(FmtData!$B$4+(ROW()-10),RawData!$A$2:$A$1048576,0))</f>
        <v>2901.19</v>
      </c>
      <c r="F10187">
        <f>INDEX(RawData!E$2:E$1048576,MATCH(FmtData!$B$4+(ROW()-10),RawData!$A$2:$A$1048576,0))</f>
        <v>5.0183099999999996</v>
      </c>
      <c r="G10187">
        <f>INDEX(RawData!F$2:F$1048576,MATCH(FmtData!$B$4+(ROW()-10),RawData!$A$2:$A$1048576,0))</f>
        <v>-202.02099999999999</v>
      </c>
      <c r="H10187">
        <f>INDEX(RawData!G$2:G$1048576,MATCH(FmtData!$B$4+(ROW()-10),RawData!$A$2:$A$1048576,0))</f>
        <v>0.49982199999999999</v>
      </c>
      <c r="I10187">
        <f>INDEX(RawData!H$2:H$1048576,MATCH(FmtData!$B$4+(ROW()-10),RawData!$A$2:$A$1048576,0))</f>
        <v>-3.9036299999999999E-3</v>
      </c>
      <c r="J10187">
        <f>INDEX(RawData!I$2:I$1048576,MATCH(FmtData!$B$4+(ROW()-10),RawData!$A$2:$A$1048576,0))</f>
        <v>196.3</v>
      </c>
      <c r="K10187">
        <f>INDEX(RawData!J$2:J$1048576,MATCH(FmtData!$B$4+(ROW()-10),RawData!$A$2:$A$1048576,0))</f>
        <v>196</v>
      </c>
      <c r="L10187">
        <f>INDEX(RawData!K$2:K$1048576,MATCH(FmtData!$B$4+(ROW()-10),RawData!$A$2:$A$1048576,0))</f>
        <v>167.2</v>
      </c>
      <c r="M10187">
        <f>INDEX(RawData!L$2:L$1048576,MATCH(FmtData!$B$4+(ROW()-10),RawData!$A$2:$A$1048576,0))</f>
        <v>23.5</v>
      </c>
      <c r="N10187">
        <f>INDEX(RawData!M$2:M$1048576,MATCH(FmtData!$B$4+(ROW()-10),RawData!$A$2:$A$1048576,0))</f>
        <v>21.9</v>
      </c>
      <c r="O10187">
        <f>INDEX(RawData!N$2:N$1048576,MATCH(FmtData!$B$4+(ROW()-10),RawData!$A$2:$A$1048576,0))</f>
        <v>177.3</v>
      </c>
      <c r="P10187">
        <f>INDEX(RawData!O$2:O$1048576,MATCH(FmtData!$B$4+(ROW()-10),RawData!$A$2:$A$1048576,0))</f>
        <v>35.819800000000001</v>
      </c>
      <c r="Q10187">
        <f>INDEX(RawData!P$2:P$1048576,MATCH(FmtData!$B$4+(ROW()-10),RawData!$A$2:$A$1048576,0))</f>
        <v>206.58199999999999</v>
      </c>
      <c r="R10187">
        <f>INDEX(RawData!Q$2:Q$1048576,MATCH(FmtData!$B$4+(ROW()-10),RawData!$A$2:$A$1048576,0))</f>
        <v>1.8310500000000001E-3</v>
      </c>
      <c r="S10187">
        <f>INDEX(RawData!R$2:R$1048576,MATCH(FmtData!$B$4+(ROW()-10),RawData!$A$2:$A$1048576,0))</f>
        <v>0.51633799999999996</v>
      </c>
      <c r="T10187">
        <f>INDEX(RawData!S$2:S$1048576,MATCH(FmtData!$B$4+(ROW()-10),RawData!$A$2:$A$1048576,0))</f>
        <v>0.52676999999999996</v>
      </c>
      <c r="U10187">
        <f>INDEX(RawData!T$2:T$1048576,MATCH(FmtData!$B$4+(ROW()-10),RawData!$A$2:$A$1048576,0))</f>
        <v>21.8826</v>
      </c>
      <c r="V10187">
        <f>INDEX(RawData!U$2:U$1048576,MATCH(FmtData!$B$4+(ROW()-10),RawData!$A$2:$A$1048576,0))</f>
        <v>22.11</v>
      </c>
      <c r="W10187" s="8">
        <f t="shared" si="3541"/>
        <v>0.22739999999999938</v>
      </c>
      <c r="X10187" s="8">
        <f t="shared" si="3542"/>
        <v>-0.26073607999999993</v>
      </c>
      <c r="Y10187" s="8">
        <f t="shared" si="3543"/>
        <v>-0.15884651999999996</v>
      </c>
      <c r="Z10187" s="8">
        <f t="shared" si="3544"/>
        <v>10.152691814042056</v>
      </c>
      <c r="AA10187" s="8">
        <f t="shared" si="3545"/>
        <v>10.050802254042056</v>
      </c>
      <c r="AB10187" s="8">
        <f t="shared" si="3546"/>
        <v>10.101747034042056</v>
      </c>
      <c r="AC10187" s="6">
        <f t="shared" si="3547"/>
        <v>-300.75100000000003</v>
      </c>
      <c r="AD10187" s="15">
        <f t="shared" si="3548"/>
        <v>-40.978999999999985</v>
      </c>
      <c r="AE10187" s="15">
        <f t="shared" si="3549"/>
        <v>68.452791551277301</v>
      </c>
      <c r="AF10187" s="15">
        <f t="shared" si="3550"/>
        <v>41.299610510253387</v>
      </c>
      <c r="AG10187" s="15">
        <f t="shared" si="3551"/>
        <v>54.811079706319902</v>
      </c>
      <c r="AH10187" s="15">
        <f t="shared" si="3552"/>
        <v>-141.85760518134811</v>
      </c>
      <c r="AI10187" s="17">
        <f t="shared" si="3553"/>
        <v>1.2383190897784744</v>
      </c>
      <c r="AJ10187" s="17">
        <f t="shared" si="3554"/>
        <v>0.97405160547462832</v>
      </c>
      <c r="AK10187" s="17">
        <f t="shared" si="3555"/>
        <v>0.75951461028015788</v>
      </c>
      <c r="AL10187" s="17">
        <f t="shared" si="3556"/>
        <v>0.78174490703777533</v>
      </c>
      <c r="AM10187" s="17">
        <f t="shared" si="3557"/>
        <v>0.77052274714301561</v>
      </c>
      <c r="AN10187" s="17">
        <f t="shared" si="3558"/>
        <v>0.97405160547462832</v>
      </c>
      <c r="AO10187" s="17">
        <f t="shared" si="3559"/>
        <v>0</v>
      </c>
      <c r="AP10187" s="17">
        <f t="shared" si="3560"/>
        <v>7.7052274714301561</v>
      </c>
      <c r="AQ10187" s="17">
        <f t="shared" si="3561"/>
        <v>12.383190897784743</v>
      </c>
      <c r="AR10187" s="17">
        <f t="shared" si="3562"/>
        <v>20.002931188758847</v>
      </c>
    </row>
    <row r="10188" spans="2:44" x14ac:dyDescent="0.25">
      <c r="B10188">
        <f>INDEX(RawData!$A$2:$A$1048576,MATCH(FmtData!$B$4+(ROW()-10),RawData!$A$2:$A$1048576,0))</f>
        <v>10373</v>
      </c>
      <c r="C10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8)</f>
        <v>42247.414363425924</v>
      </c>
      <c r="D10188" s="46">
        <f>IF($B$6=1,MID(INDEX(RawData!$B$2:$B$1048576, MATCH(FmtData!$B$4+(ROW()-10),RawData!$A$2:$A$1048576,0)),12,8)+$B$5/24,INDEX(RawData!$C$2:$C$1048576, MATCH(FmtData!$B$4+(ROW()-10),RawData!$A$2:$A$1048576,0)))</f>
        <v>0.4143634259259259</v>
      </c>
      <c r="E10188">
        <f>INDEX(RawData!D$2:D$1048576,MATCH(FmtData!$B$4+(ROW()-10),RawData!$A$2:$A$1048576,0))</f>
        <v>2901.19</v>
      </c>
      <c r="F10188">
        <f>INDEX(RawData!E$2:E$1048576,MATCH(FmtData!$B$4+(ROW()-10),RawData!$A$2:$A$1048576,0))</f>
        <v>5.0183099999999996</v>
      </c>
      <c r="G10188">
        <f>INDEX(RawData!F$2:F$1048576,MATCH(FmtData!$B$4+(ROW()-10),RawData!$A$2:$A$1048576,0))</f>
        <v>-202.02099999999999</v>
      </c>
      <c r="H10188">
        <f>INDEX(RawData!G$2:G$1048576,MATCH(FmtData!$B$4+(ROW()-10),RawData!$A$2:$A$1048576,0))</f>
        <v>0.49984099999999998</v>
      </c>
      <c r="I10188">
        <f>INDEX(RawData!H$2:H$1048576,MATCH(FmtData!$B$4+(ROW()-10),RawData!$A$2:$A$1048576,0))</f>
        <v>-3.9036299999999999E-3</v>
      </c>
      <c r="J10188">
        <f>INDEX(RawData!I$2:I$1048576,MATCH(FmtData!$B$4+(ROW()-10),RawData!$A$2:$A$1048576,0))</f>
        <v>196.1</v>
      </c>
      <c r="K10188">
        <f>INDEX(RawData!J$2:J$1048576,MATCH(FmtData!$B$4+(ROW()-10),RawData!$A$2:$A$1048576,0))</f>
        <v>195.5</v>
      </c>
      <c r="L10188">
        <f>INDEX(RawData!K$2:K$1048576,MATCH(FmtData!$B$4+(ROW()-10),RawData!$A$2:$A$1048576,0))</f>
        <v>167.2</v>
      </c>
      <c r="M10188">
        <f>INDEX(RawData!L$2:L$1048576,MATCH(FmtData!$B$4+(ROW()-10),RawData!$A$2:$A$1048576,0))</f>
        <v>23.5</v>
      </c>
      <c r="N10188">
        <f>INDEX(RawData!M$2:M$1048576,MATCH(FmtData!$B$4+(ROW()-10),RawData!$A$2:$A$1048576,0))</f>
        <v>21.9</v>
      </c>
      <c r="O10188">
        <f>INDEX(RawData!N$2:N$1048576,MATCH(FmtData!$B$4+(ROW()-10),RawData!$A$2:$A$1048576,0))</f>
        <v>177.3</v>
      </c>
      <c r="P10188">
        <f>INDEX(RawData!O$2:O$1048576,MATCH(FmtData!$B$4+(ROW()-10),RawData!$A$2:$A$1048576,0))</f>
        <v>35.819800000000001</v>
      </c>
      <c r="Q10188">
        <f>INDEX(RawData!P$2:P$1048576,MATCH(FmtData!$B$4+(ROW()-10),RawData!$A$2:$A$1048576,0))</f>
        <v>206.58199999999999</v>
      </c>
      <c r="R10188">
        <f>INDEX(RawData!Q$2:Q$1048576,MATCH(FmtData!$B$4+(ROW()-10),RawData!$A$2:$A$1048576,0))</f>
        <v>1.8310500000000001E-3</v>
      </c>
      <c r="S10188">
        <f>INDEX(RawData!R$2:R$1048576,MATCH(FmtData!$B$4+(ROW()-10),RawData!$A$2:$A$1048576,0))</f>
        <v>0.51633799999999996</v>
      </c>
      <c r="T10188">
        <f>INDEX(RawData!S$2:S$1048576,MATCH(FmtData!$B$4+(ROW()-10),RawData!$A$2:$A$1048576,0))</f>
        <v>0.52676999999999996</v>
      </c>
      <c r="U10188">
        <f>INDEX(RawData!T$2:T$1048576,MATCH(FmtData!$B$4+(ROW()-10),RawData!$A$2:$A$1048576,0))</f>
        <v>21.7575</v>
      </c>
      <c r="V10188">
        <f>INDEX(RawData!U$2:U$1048576,MATCH(FmtData!$B$4+(ROW()-10),RawData!$A$2:$A$1048576,0))</f>
        <v>22.0642</v>
      </c>
      <c r="W10188" s="8">
        <f t="shared" si="3541"/>
        <v>0.30669999999999931</v>
      </c>
      <c r="X10188" s="8">
        <f t="shared" si="3542"/>
        <v>-0.26073607999999993</v>
      </c>
      <c r="Y10188" s="8">
        <f t="shared" si="3543"/>
        <v>-0.15884651999999996</v>
      </c>
      <c r="Z10188" s="8">
        <f t="shared" si="3544"/>
        <v>10.152691814042056</v>
      </c>
      <c r="AA10188" s="8">
        <f t="shared" si="3545"/>
        <v>10.050802254042056</v>
      </c>
      <c r="AB10188" s="8">
        <f t="shared" si="3546"/>
        <v>10.101747034042056</v>
      </c>
      <c r="AC10188" s="6">
        <f t="shared" si="3547"/>
        <v>-300.75100000000003</v>
      </c>
      <c r="AD10188" s="15">
        <f t="shared" si="3548"/>
        <v>-40.978999999999985</v>
      </c>
      <c r="AE10188" s="15">
        <f t="shared" si="3549"/>
        <v>68.452791551277301</v>
      </c>
      <c r="AF10188" s="15">
        <f t="shared" si="3550"/>
        <v>41.299610510253387</v>
      </c>
      <c r="AG10188" s="15">
        <f t="shared" si="3551"/>
        <v>54.811079706319902</v>
      </c>
      <c r="AH10188" s="15">
        <f t="shared" si="3552"/>
        <v>-141.85760518134811</v>
      </c>
      <c r="AI10188" s="17">
        <f t="shared" si="3553"/>
        <v>1.2383190897784744</v>
      </c>
      <c r="AJ10188" s="17">
        <f t="shared" si="3554"/>
        <v>0.97405160547462832</v>
      </c>
      <c r="AK10188" s="17">
        <f t="shared" si="3555"/>
        <v>0.75951461028015788</v>
      </c>
      <c r="AL10188" s="17">
        <f t="shared" si="3556"/>
        <v>0.78174490703777533</v>
      </c>
      <c r="AM10188" s="17">
        <f t="shared" si="3557"/>
        <v>0.77052274714301561</v>
      </c>
      <c r="AN10188" s="17">
        <f t="shared" si="3558"/>
        <v>0.97405160547462832</v>
      </c>
      <c r="AO10188" s="17">
        <f t="shared" si="3559"/>
        <v>0</v>
      </c>
      <c r="AP10188" s="17">
        <f t="shared" si="3560"/>
        <v>7.7052274714301561</v>
      </c>
      <c r="AQ10188" s="17">
        <f t="shared" si="3561"/>
        <v>12.383190897784743</v>
      </c>
      <c r="AR10188" s="17">
        <f t="shared" si="3562"/>
        <v>20.002931188758847</v>
      </c>
    </row>
    <row r="10189" spans="2:44" x14ac:dyDescent="0.25">
      <c r="B10189">
        <f>INDEX(RawData!$A$2:$A$1048576,MATCH(FmtData!$B$4+(ROW()-10),RawData!$A$2:$A$1048576,0))</f>
        <v>10374</v>
      </c>
      <c r="C10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9)</f>
        <v>42247.414490740739</v>
      </c>
      <c r="D10189" s="46">
        <f>IF($B$6=1,MID(INDEX(RawData!$B$2:$B$1048576, MATCH(FmtData!$B$4+(ROW()-10),RawData!$A$2:$A$1048576,0)),12,8)+$B$5/24,INDEX(RawData!$C$2:$C$1048576, MATCH(FmtData!$B$4+(ROW()-10),RawData!$A$2:$A$1048576,0)))</f>
        <v>0.41449074074074077</v>
      </c>
      <c r="E10189">
        <f>INDEX(RawData!D$2:D$1048576,MATCH(FmtData!$B$4+(ROW()-10),RawData!$A$2:$A$1048576,0))</f>
        <v>2901.19</v>
      </c>
      <c r="F10189">
        <f>INDEX(RawData!E$2:E$1048576,MATCH(FmtData!$B$4+(ROW()-10),RawData!$A$2:$A$1048576,0))</f>
        <v>5.0183099999999996</v>
      </c>
      <c r="G10189">
        <f>INDEX(RawData!F$2:F$1048576,MATCH(FmtData!$B$4+(ROW()-10),RawData!$A$2:$A$1048576,0))</f>
        <v>-202.02099999999999</v>
      </c>
      <c r="H10189">
        <f>INDEX(RawData!G$2:G$1048576,MATCH(FmtData!$B$4+(ROW()-10),RawData!$A$2:$A$1048576,0))</f>
        <v>0.49984099999999998</v>
      </c>
      <c r="I10189">
        <f>INDEX(RawData!H$2:H$1048576,MATCH(FmtData!$B$4+(ROW()-10),RawData!$A$2:$A$1048576,0))</f>
        <v>-3.9036299999999999E-3</v>
      </c>
      <c r="J10189">
        <f>INDEX(RawData!I$2:I$1048576,MATCH(FmtData!$B$4+(ROW()-10),RawData!$A$2:$A$1048576,0))</f>
        <v>195.9</v>
      </c>
      <c r="K10189">
        <f>INDEX(RawData!J$2:J$1048576,MATCH(FmtData!$B$4+(ROW()-10),RawData!$A$2:$A$1048576,0))</f>
        <v>194.9</v>
      </c>
      <c r="L10189">
        <f>INDEX(RawData!K$2:K$1048576,MATCH(FmtData!$B$4+(ROW()-10),RawData!$A$2:$A$1048576,0))</f>
        <v>167.2</v>
      </c>
      <c r="M10189">
        <f>INDEX(RawData!L$2:L$1048576,MATCH(FmtData!$B$4+(ROW()-10),RawData!$A$2:$A$1048576,0))</f>
        <v>23.5</v>
      </c>
      <c r="N10189">
        <f>INDEX(RawData!M$2:M$1048576,MATCH(FmtData!$B$4+(ROW()-10),RawData!$A$2:$A$1048576,0))</f>
        <v>21.9</v>
      </c>
      <c r="O10189">
        <f>INDEX(RawData!N$2:N$1048576,MATCH(FmtData!$B$4+(ROW()-10),RawData!$A$2:$A$1048576,0))</f>
        <v>177.4</v>
      </c>
      <c r="P10189">
        <f>INDEX(RawData!O$2:O$1048576,MATCH(FmtData!$B$4+(ROW()-10),RawData!$A$2:$A$1048576,0))</f>
        <v>35.819800000000001</v>
      </c>
      <c r="Q10189">
        <f>INDEX(RawData!P$2:P$1048576,MATCH(FmtData!$B$4+(ROW()-10),RawData!$A$2:$A$1048576,0))</f>
        <v>206.58199999999999</v>
      </c>
      <c r="R10189">
        <f>INDEX(RawData!Q$2:Q$1048576,MATCH(FmtData!$B$4+(ROW()-10),RawData!$A$2:$A$1048576,0))</f>
        <v>2.4414100000000002E-3</v>
      </c>
      <c r="S10189">
        <f>INDEX(RawData!R$2:R$1048576,MATCH(FmtData!$B$4+(ROW()-10),RawData!$A$2:$A$1048576,0))</f>
        <v>0.51633799999999996</v>
      </c>
      <c r="T10189">
        <f>INDEX(RawData!S$2:S$1048576,MATCH(FmtData!$B$4+(ROW()-10),RawData!$A$2:$A$1048576,0))</f>
        <v>0.52676999999999996</v>
      </c>
      <c r="U10189">
        <f>INDEX(RawData!T$2:T$1048576,MATCH(FmtData!$B$4+(ROW()-10),RawData!$A$2:$A$1048576,0))</f>
        <v>21.647600000000001</v>
      </c>
      <c r="V10189">
        <f>INDEX(RawData!U$2:U$1048576,MATCH(FmtData!$B$4+(ROW()-10),RawData!$A$2:$A$1048576,0))</f>
        <v>21.8506</v>
      </c>
      <c r="W10189" s="8">
        <f t="shared" si="3541"/>
        <v>0.2029999999999994</v>
      </c>
      <c r="X10189" s="8">
        <f t="shared" si="3542"/>
        <v>-0.26073607999999993</v>
      </c>
      <c r="Y10189" s="8">
        <f t="shared" si="3543"/>
        <v>-0.15884651999999996</v>
      </c>
      <c r="Z10189" s="8">
        <f t="shared" si="3544"/>
        <v>10.152691814042056</v>
      </c>
      <c r="AA10189" s="8">
        <f t="shared" si="3545"/>
        <v>10.050802254042056</v>
      </c>
      <c r="AB10189" s="8">
        <f t="shared" si="3546"/>
        <v>10.101747034042056</v>
      </c>
      <c r="AC10189" s="6">
        <f t="shared" si="3547"/>
        <v>-300.75100000000003</v>
      </c>
      <c r="AD10189" s="15">
        <f t="shared" si="3548"/>
        <v>-40.978999999999985</v>
      </c>
      <c r="AE10189" s="15">
        <f t="shared" si="3549"/>
        <v>68.452791551277301</v>
      </c>
      <c r="AF10189" s="15">
        <f t="shared" si="3550"/>
        <v>41.299610510253387</v>
      </c>
      <c r="AG10189" s="15">
        <f t="shared" si="3551"/>
        <v>54.811079706319902</v>
      </c>
      <c r="AH10189" s="15">
        <f t="shared" si="3552"/>
        <v>-141.85760518134811</v>
      </c>
      <c r="AI10189" s="17">
        <f t="shared" si="3553"/>
        <v>1.2383190897784744</v>
      </c>
      <c r="AJ10189" s="17">
        <f t="shared" si="3554"/>
        <v>0.97405160547462832</v>
      </c>
      <c r="AK10189" s="17">
        <f t="shared" si="3555"/>
        <v>0.75951461028015788</v>
      </c>
      <c r="AL10189" s="17">
        <f t="shared" si="3556"/>
        <v>0.78174490703777533</v>
      </c>
      <c r="AM10189" s="17">
        <f t="shared" si="3557"/>
        <v>0.77052274714301561</v>
      </c>
      <c r="AN10189" s="17">
        <f t="shared" si="3558"/>
        <v>0.97405160547462832</v>
      </c>
      <c r="AO10189" s="17">
        <f t="shared" si="3559"/>
        <v>0</v>
      </c>
      <c r="AP10189" s="17">
        <f t="shared" si="3560"/>
        <v>7.7052274714301561</v>
      </c>
      <c r="AQ10189" s="17">
        <f t="shared" si="3561"/>
        <v>12.383190897784743</v>
      </c>
      <c r="AR10189" s="17">
        <f t="shared" si="3562"/>
        <v>20.002931188758847</v>
      </c>
    </row>
    <row r="10190" spans="2:44" x14ac:dyDescent="0.25">
      <c r="B10190">
        <f>INDEX(RawData!$A$2:$A$1048576,MATCH(FmtData!$B$4+(ROW()-10),RawData!$A$2:$A$1048576,0))</f>
        <v>10375</v>
      </c>
      <c r="C10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0)</f>
        <v>42247.414606481485</v>
      </c>
      <c r="D10190" s="46">
        <f>IF($B$6=1,MID(INDEX(RawData!$B$2:$B$1048576, MATCH(FmtData!$B$4+(ROW()-10),RawData!$A$2:$A$1048576,0)),12,8)+$B$5/24,INDEX(RawData!$C$2:$C$1048576, MATCH(FmtData!$B$4+(ROW()-10),RawData!$A$2:$A$1048576,0)))</f>
        <v>0.41460648148148144</v>
      </c>
      <c r="E10190">
        <f>INDEX(RawData!D$2:D$1048576,MATCH(FmtData!$B$4+(ROW()-10),RawData!$A$2:$A$1048576,0))</f>
        <v>2901.19</v>
      </c>
      <c r="F10190">
        <f>INDEX(RawData!E$2:E$1048576,MATCH(FmtData!$B$4+(ROW()-10),RawData!$A$2:$A$1048576,0))</f>
        <v>5.0183099999999996</v>
      </c>
      <c r="G10190">
        <f>INDEX(RawData!F$2:F$1048576,MATCH(FmtData!$B$4+(ROW()-10),RawData!$A$2:$A$1048576,0))</f>
        <v>-202.02099999999999</v>
      </c>
      <c r="H10190">
        <f>INDEX(RawData!G$2:G$1048576,MATCH(FmtData!$B$4+(ROW()-10),RawData!$A$2:$A$1048576,0))</f>
        <v>0.49984099999999998</v>
      </c>
      <c r="I10190">
        <f>INDEX(RawData!H$2:H$1048576,MATCH(FmtData!$B$4+(ROW()-10),RawData!$A$2:$A$1048576,0))</f>
        <v>-3.71981E-3</v>
      </c>
      <c r="J10190">
        <f>INDEX(RawData!I$2:I$1048576,MATCH(FmtData!$B$4+(ROW()-10),RawData!$A$2:$A$1048576,0))</f>
        <v>195.7</v>
      </c>
      <c r="K10190">
        <f>INDEX(RawData!J$2:J$1048576,MATCH(FmtData!$B$4+(ROW()-10),RawData!$A$2:$A$1048576,0))</f>
        <v>194.5</v>
      </c>
      <c r="L10190">
        <f>INDEX(RawData!K$2:K$1048576,MATCH(FmtData!$B$4+(ROW()-10),RawData!$A$2:$A$1048576,0))</f>
        <v>167.2</v>
      </c>
      <c r="M10190">
        <f>INDEX(RawData!L$2:L$1048576,MATCH(FmtData!$B$4+(ROW()-10),RawData!$A$2:$A$1048576,0))</f>
        <v>23.5</v>
      </c>
      <c r="N10190">
        <f>INDEX(RawData!M$2:M$1048576,MATCH(FmtData!$B$4+(ROW()-10),RawData!$A$2:$A$1048576,0))</f>
        <v>21.9</v>
      </c>
      <c r="O10190">
        <f>INDEX(RawData!N$2:N$1048576,MATCH(FmtData!$B$4+(ROW()-10),RawData!$A$2:$A$1048576,0))</f>
        <v>177.4</v>
      </c>
      <c r="P10190">
        <f>INDEX(RawData!O$2:O$1048576,MATCH(FmtData!$B$4+(ROW()-10),RawData!$A$2:$A$1048576,0))</f>
        <v>35.819800000000001</v>
      </c>
      <c r="Q10190">
        <f>INDEX(RawData!P$2:P$1048576,MATCH(FmtData!$B$4+(ROW()-10),RawData!$A$2:$A$1048576,0))</f>
        <v>206.58199999999999</v>
      </c>
      <c r="R10190">
        <f>INDEX(RawData!Q$2:Q$1048576,MATCH(FmtData!$B$4+(ROW()-10),RawData!$A$2:$A$1048576,0))</f>
        <v>1.8310500000000001E-3</v>
      </c>
      <c r="S10190">
        <f>INDEX(RawData!R$2:R$1048576,MATCH(FmtData!$B$4+(ROW()-10),RawData!$A$2:$A$1048576,0))</f>
        <v>0.51633799999999996</v>
      </c>
      <c r="T10190">
        <f>INDEX(RawData!S$2:S$1048576,MATCH(FmtData!$B$4+(ROW()-10),RawData!$A$2:$A$1048576,0))</f>
        <v>0.52676999999999996</v>
      </c>
      <c r="U10190">
        <f>INDEX(RawData!T$2:T$1048576,MATCH(FmtData!$B$4+(ROW()-10),RawData!$A$2:$A$1048576,0))</f>
        <v>21.545400000000001</v>
      </c>
      <c r="V10190">
        <f>INDEX(RawData!U$2:U$1048576,MATCH(FmtData!$B$4+(ROW()-10),RawData!$A$2:$A$1048576,0))</f>
        <v>21.8506</v>
      </c>
      <c r="W10190" s="8">
        <f t="shared" si="3541"/>
        <v>0.30519999999999925</v>
      </c>
      <c r="X10190" s="8">
        <f t="shared" si="3542"/>
        <v>-0.26073607999999993</v>
      </c>
      <c r="Y10190" s="8">
        <f t="shared" si="3543"/>
        <v>-0.15884651999999996</v>
      </c>
      <c r="Z10190" s="8">
        <f t="shared" si="3544"/>
        <v>10.152691814042056</v>
      </c>
      <c r="AA10190" s="8">
        <f t="shared" si="3545"/>
        <v>10.050802254042056</v>
      </c>
      <c r="AB10190" s="8">
        <f t="shared" si="3546"/>
        <v>10.101747034042056</v>
      </c>
      <c r="AC10190" s="6">
        <f t="shared" si="3547"/>
        <v>-300.75100000000003</v>
      </c>
      <c r="AD10190" s="15">
        <f t="shared" si="3548"/>
        <v>-40.978999999999985</v>
      </c>
      <c r="AE10190" s="15">
        <f t="shared" si="3549"/>
        <v>68.452791551277301</v>
      </c>
      <c r="AF10190" s="15">
        <f t="shared" si="3550"/>
        <v>41.299610510253387</v>
      </c>
      <c r="AG10190" s="15">
        <f t="shared" si="3551"/>
        <v>54.811079706319902</v>
      </c>
      <c r="AH10190" s="15">
        <f t="shared" si="3552"/>
        <v>-141.85760518134811</v>
      </c>
      <c r="AI10190" s="17">
        <f t="shared" si="3553"/>
        <v>1.2383190897784744</v>
      </c>
      <c r="AJ10190" s="17">
        <f t="shared" si="3554"/>
        <v>0.97405160547462832</v>
      </c>
      <c r="AK10190" s="17">
        <f t="shared" si="3555"/>
        <v>0.75951461028015788</v>
      </c>
      <c r="AL10190" s="17">
        <f t="shared" si="3556"/>
        <v>0.78174490703777533</v>
      </c>
      <c r="AM10190" s="17">
        <f t="shared" si="3557"/>
        <v>0.77052274714301561</v>
      </c>
      <c r="AN10190" s="17">
        <f t="shared" si="3558"/>
        <v>0.97405160547462832</v>
      </c>
      <c r="AO10190" s="17">
        <f t="shared" si="3559"/>
        <v>0</v>
      </c>
      <c r="AP10190" s="17">
        <f t="shared" si="3560"/>
        <v>7.7052274714301561</v>
      </c>
      <c r="AQ10190" s="17">
        <f t="shared" si="3561"/>
        <v>12.383190897784743</v>
      </c>
      <c r="AR10190" s="17">
        <f t="shared" si="3562"/>
        <v>20.002931188758847</v>
      </c>
    </row>
    <row r="10191" spans="2:44" x14ac:dyDescent="0.25">
      <c r="B10191">
        <f>INDEX(RawData!$A$2:$A$1048576,MATCH(FmtData!$B$4+(ROW()-10),RawData!$A$2:$A$1048576,0))</f>
        <v>10376</v>
      </c>
      <c r="C10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1)</f>
        <v>42247.414722222224</v>
      </c>
      <c r="D10191" s="46">
        <f>IF($B$6=1,MID(INDEX(RawData!$B$2:$B$1048576, MATCH(FmtData!$B$4+(ROW()-10),RawData!$A$2:$A$1048576,0)),12,8)+$B$5/24,INDEX(RawData!$C$2:$C$1048576, MATCH(FmtData!$B$4+(ROW()-10),RawData!$A$2:$A$1048576,0)))</f>
        <v>0.41472222222222221</v>
      </c>
      <c r="E10191">
        <f>INDEX(RawData!D$2:D$1048576,MATCH(FmtData!$B$4+(ROW()-10),RawData!$A$2:$A$1048576,0))</f>
        <v>2901.19</v>
      </c>
      <c r="F10191">
        <f>INDEX(RawData!E$2:E$1048576,MATCH(FmtData!$B$4+(ROW()-10),RawData!$A$2:$A$1048576,0))</f>
        <v>4.0944799999999999</v>
      </c>
      <c r="G10191">
        <f>INDEX(RawData!F$2:F$1048576,MATCH(FmtData!$B$4+(ROW()-10),RawData!$A$2:$A$1048576,0))</f>
        <v>-187.10900000000001</v>
      </c>
      <c r="H10191">
        <f>INDEX(RawData!G$2:G$1048576,MATCH(FmtData!$B$4+(ROW()-10),RawData!$A$2:$A$1048576,0))</f>
        <v>0.49982199999999999</v>
      </c>
      <c r="I10191">
        <f>INDEX(RawData!H$2:H$1048576,MATCH(FmtData!$B$4+(ROW()-10),RawData!$A$2:$A$1048576,0))</f>
        <v>-3.9036299999999999E-3</v>
      </c>
      <c r="J10191">
        <f>INDEX(RawData!I$2:I$1048576,MATCH(FmtData!$B$4+(ROW()-10),RawData!$A$2:$A$1048576,0))</f>
        <v>195.4</v>
      </c>
      <c r="K10191">
        <f>INDEX(RawData!J$2:J$1048576,MATCH(FmtData!$B$4+(ROW()-10),RawData!$A$2:$A$1048576,0))</f>
        <v>193.9</v>
      </c>
      <c r="L10191">
        <f>INDEX(RawData!K$2:K$1048576,MATCH(FmtData!$B$4+(ROW()-10),RawData!$A$2:$A$1048576,0))</f>
        <v>167.2</v>
      </c>
      <c r="M10191">
        <f>INDEX(RawData!L$2:L$1048576,MATCH(FmtData!$B$4+(ROW()-10),RawData!$A$2:$A$1048576,0))</f>
        <v>23.5</v>
      </c>
      <c r="N10191">
        <f>INDEX(RawData!M$2:M$1048576,MATCH(FmtData!$B$4+(ROW()-10),RawData!$A$2:$A$1048576,0))</f>
        <v>21.9</v>
      </c>
      <c r="O10191">
        <f>INDEX(RawData!N$2:N$1048576,MATCH(FmtData!$B$4+(ROW()-10),RawData!$A$2:$A$1048576,0))</f>
        <v>177.4</v>
      </c>
      <c r="P10191">
        <f>INDEX(RawData!O$2:O$1048576,MATCH(FmtData!$B$4+(ROW()-10),RawData!$A$2:$A$1048576,0))</f>
        <v>35.819800000000001</v>
      </c>
      <c r="Q10191">
        <f>INDEX(RawData!P$2:P$1048576,MATCH(FmtData!$B$4+(ROW()-10),RawData!$A$2:$A$1048576,0))</f>
        <v>206.70599999999999</v>
      </c>
      <c r="R10191">
        <f>INDEX(RawData!Q$2:Q$1048576,MATCH(FmtData!$B$4+(ROW()-10),RawData!$A$2:$A$1048576,0))</f>
        <v>1.8310500000000001E-3</v>
      </c>
      <c r="S10191">
        <f>INDEX(RawData!R$2:R$1048576,MATCH(FmtData!$B$4+(ROW()-10),RawData!$A$2:$A$1048576,0))</f>
        <v>0.51633799999999996</v>
      </c>
      <c r="T10191">
        <f>INDEX(RawData!S$2:S$1048576,MATCH(FmtData!$B$4+(ROW()-10),RawData!$A$2:$A$1048576,0))</f>
        <v>0.52676999999999996</v>
      </c>
      <c r="U10191">
        <f>INDEX(RawData!T$2:T$1048576,MATCH(FmtData!$B$4+(ROW()-10),RawData!$A$2:$A$1048576,0))</f>
        <v>21.446200000000001</v>
      </c>
      <c r="V10191">
        <f>INDEX(RawData!U$2:U$1048576,MATCH(FmtData!$B$4+(ROW()-10),RawData!$A$2:$A$1048576,0))</f>
        <v>21.7743</v>
      </c>
      <c r="W10191" s="8">
        <f t="shared" si="3541"/>
        <v>0.32809999999999917</v>
      </c>
      <c r="X10191" s="8">
        <f t="shared" si="3542"/>
        <v>-0.26073607999999993</v>
      </c>
      <c r="Y10191" s="8">
        <f t="shared" si="3543"/>
        <v>-0.15884651999999996</v>
      </c>
      <c r="Z10191" s="8">
        <f t="shared" si="3544"/>
        <v>10.152691814042056</v>
      </c>
      <c r="AA10191" s="8">
        <f t="shared" si="3545"/>
        <v>10.050802254042056</v>
      </c>
      <c r="AB10191" s="8">
        <f t="shared" si="3546"/>
        <v>10.101747034042056</v>
      </c>
      <c r="AC10191" s="6">
        <f t="shared" si="3547"/>
        <v>-300.62700000000007</v>
      </c>
      <c r="AD10191" s="15">
        <f t="shared" si="3548"/>
        <v>-40.855000000000018</v>
      </c>
      <c r="AE10191" s="15">
        <f t="shared" si="3549"/>
        <v>68.452791551277301</v>
      </c>
      <c r="AF10191" s="15">
        <f t="shared" si="3550"/>
        <v>41.299610510253387</v>
      </c>
      <c r="AG10191" s="15">
        <f t="shared" si="3551"/>
        <v>54.811079706319902</v>
      </c>
      <c r="AH10191" s="15">
        <f t="shared" si="3552"/>
        <v>-141.73360518134814</v>
      </c>
      <c r="AI10191" s="17">
        <f t="shared" si="3553"/>
        <v>1.2380569588711874</v>
      </c>
      <c r="AJ10191" s="17">
        <f t="shared" si="3554"/>
        <v>0.97388941077890023</v>
      </c>
      <c r="AK10191" s="17">
        <f t="shared" si="3555"/>
        <v>0.75951461028015788</v>
      </c>
      <c r="AL10191" s="17">
        <f t="shared" si="3556"/>
        <v>0.78174490703777533</v>
      </c>
      <c r="AM10191" s="17">
        <f t="shared" si="3557"/>
        <v>0.77052274714301561</v>
      </c>
      <c r="AN10191" s="17">
        <f t="shared" si="3558"/>
        <v>0.97388941077890023</v>
      </c>
      <c r="AO10191" s="17">
        <f t="shared" si="3559"/>
        <v>0</v>
      </c>
      <c r="AP10191" s="17">
        <f t="shared" si="3560"/>
        <v>7.7052274714301561</v>
      </c>
      <c r="AQ10191" s="17">
        <f t="shared" si="3561"/>
        <v>12.380569588711873</v>
      </c>
      <c r="AR10191" s="17">
        <f t="shared" si="3562"/>
        <v>20.002931188758847</v>
      </c>
    </row>
    <row r="10192" spans="2:44" x14ac:dyDescent="0.25">
      <c r="B10192">
        <f>INDEX(RawData!$A$2:$A$1048576,MATCH(FmtData!$B$4+(ROW()-10),RawData!$A$2:$A$1048576,0))</f>
        <v>10377</v>
      </c>
      <c r="C10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2)</f>
        <v>42247.414826388886</v>
      </c>
      <c r="D10192" s="46">
        <f>IF($B$6=1,MID(INDEX(RawData!$B$2:$B$1048576, MATCH(FmtData!$B$4+(ROW()-10),RawData!$A$2:$A$1048576,0)),12,8)+$B$5/24,INDEX(RawData!$C$2:$C$1048576, MATCH(FmtData!$B$4+(ROW()-10),RawData!$A$2:$A$1048576,0)))</f>
        <v>0.41482638888888884</v>
      </c>
      <c r="E10192">
        <f>INDEX(RawData!D$2:D$1048576,MATCH(FmtData!$B$4+(ROW()-10),RawData!$A$2:$A$1048576,0))</f>
        <v>2901.19</v>
      </c>
      <c r="F10192">
        <f>INDEX(RawData!E$2:E$1048576,MATCH(FmtData!$B$4+(ROW()-10),RawData!$A$2:$A$1048576,0))</f>
        <v>5.0183099999999996</v>
      </c>
      <c r="G10192">
        <f>INDEX(RawData!F$2:F$1048576,MATCH(FmtData!$B$4+(ROW()-10),RawData!$A$2:$A$1048576,0))</f>
        <v>-202.02099999999999</v>
      </c>
      <c r="H10192">
        <f>INDEX(RawData!G$2:G$1048576,MATCH(FmtData!$B$4+(ROW()-10),RawData!$A$2:$A$1048576,0))</f>
        <v>0.49984099999999998</v>
      </c>
      <c r="I10192">
        <f>INDEX(RawData!H$2:H$1048576,MATCH(FmtData!$B$4+(ROW()-10),RawData!$A$2:$A$1048576,0))</f>
        <v>-3.9036299999999999E-3</v>
      </c>
      <c r="J10192">
        <f>INDEX(RawData!I$2:I$1048576,MATCH(FmtData!$B$4+(ROW()-10),RawData!$A$2:$A$1048576,0))</f>
        <v>195.2</v>
      </c>
      <c r="K10192">
        <f>INDEX(RawData!J$2:J$1048576,MATCH(FmtData!$B$4+(ROW()-10),RawData!$A$2:$A$1048576,0))</f>
        <v>193.4</v>
      </c>
      <c r="L10192">
        <f>INDEX(RawData!K$2:K$1048576,MATCH(FmtData!$B$4+(ROW()-10),RawData!$A$2:$A$1048576,0))</f>
        <v>167.2</v>
      </c>
      <c r="M10192">
        <f>INDEX(RawData!L$2:L$1048576,MATCH(FmtData!$B$4+(ROW()-10),RawData!$A$2:$A$1048576,0))</f>
        <v>23.5</v>
      </c>
      <c r="N10192">
        <f>INDEX(RawData!M$2:M$1048576,MATCH(FmtData!$B$4+(ROW()-10),RawData!$A$2:$A$1048576,0))</f>
        <v>21.9</v>
      </c>
      <c r="O10192">
        <f>INDEX(RawData!N$2:N$1048576,MATCH(FmtData!$B$4+(ROW()-10),RawData!$A$2:$A$1048576,0))</f>
        <v>177.4</v>
      </c>
      <c r="P10192">
        <f>INDEX(RawData!O$2:O$1048576,MATCH(FmtData!$B$4+(ROW()-10),RawData!$A$2:$A$1048576,0))</f>
        <v>35.819800000000001</v>
      </c>
      <c r="Q10192">
        <f>INDEX(RawData!P$2:P$1048576,MATCH(FmtData!$B$4+(ROW()-10),RawData!$A$2:$A$1048576,0))</f>
        <v>206.70599999999999</v>
      </c>
      <c r="R10192">
        <f>INDEX(RawData!Q$2:Q$1048576,MATCH(FmtData!$B$4+(ROW()-10),RawData!$A$2:$A$1048576,0))</f>
        <v>1.8310500000000001E-3</v>
      </c>
      <c r="S10192">
        <f>INDEX(RawData!R$2:R$1048576,MATCH(FmtData!$B$4+(ROW()-10),RawData!$A$2:$A$1048576,0))</f>
        <v>0.51633799999999996</v>
      </c>
      <c r="T10192">
        <f>INDEX(RawData!S$2:S$1048576,MATCH(FmtData!$B$4+(ROW()-10),RawData!$A$2:$A$1048576,0))</f>
        <v>0.52676999999999996</v>
      </c>
      <c r="U10192">
        <f>INDEX(RawData!T$2:T$1048576,MATCH(FmtData!$B$4+(ROW()-10),RawData!$A$2:$A$1048576,0))</f>
        <v>21.351600000000001</v>
      </c>
      <c r="V10192">
        <f>INDEX(RawData!U$2:U$1048576,MATCH(FmtData!$B$4+(ROW()-10),RawData!$A$2:$A$1048576,0))</f>
        <v>21.621700000000001</v>
      </c>
      <c r="W10192" s="8">
        <f t="shared" si="3541"/>
        <v>0.27009999999999934</v>
      </c>
      <c r="X10192" s="8">
        <f t="shared" si="3542"/>
        <v>-0.26073607999999993</v>
      </c>
      <c r="Y10192" s="8">
        <f t="shared" si="3543"/>
        <v>-0.15884651999999996</v>
      </c>
      <c r="Z10192" s="8">
        <f t="shared" si="3544"/>
        <v>10.152691814042056</v>
      </c>
      <c r="AA10192" s="8">
        <f t="shared" si="3545"/>
        <v>10.050802254042056</v>
      </c>
      <c r="AB10192" s="8">
        <f t="shared" si="3546"/>
        <v>10.101747034042056</v>
      </c>
      <c r="AC10192" s="6">
        <f t="shared" si="3547"/>
        <v>-300.62700000000007</v>
      </c>
      <c r="AD10192" s="15">
        <f t="shared" si="3548"/>
        <v>-40.855000000000018</v>
      </c>
      <c r="AE10192" s="15">
        <f t="shared" si="3549"/>
        <v>68.452791551277301</v>
      </c>
      <c r="AF10192" s="15">
        <f t="shared" si="3550"/>
        <v>41.299610510253387</v>
      </c>
      <c r="AG10192" s="15">
        <f t="shared" si="3551"/>
        <v>54.811079706319902</v>
      </c>
      <c r="AH10192" s="15">
        <f t="shared" si="3552"/>
        <v>-141.73360518134814</v>
      </c>
      <c r="AI10192" s="17">
        <f t="shared" si="3553"/>
        <v>1.2380569588711874</v>
      </c>
      <c r="AJ10192" s="17">
        <f t="shared" si="3554"/>
        <v>0.97388941077890023</v>
      </c>
      <c r="AK10192" s="17">
        <f t="shared" si="3555"/>
        <v>0.75951461028015788</v>
      </c>
      <c r="AL10192" s="17">
        <f t="shared" si="3556"/>
        <v>0.78174490703777533</v>
      </c>
      <c r="AM10192" s="17">
        <f t="shared" si="3557"/>
        <v>0.77052274714301561</v>
      </c>
      <c r="AN10192" s="17">
        <f t="shared" si="3558"/>
        <v>0.97388941077890023</v>
      </c>
      <c r="AO10192" s="17">
        <f t="shared" si="3559"/>
        <v>0</v>
      </c>
      <c r="AP10192" s="17">
        <f t="shared" si="3560"/>
        <v>7.7052274714301561</v>
      </c>
      <c r="AQ10192" s="17">
        <f t="shared" si="3561"/>
        <v>12.380569588711873</v>
      </c>
      <c r="AR10192" s="17">
        <f t="shared" si="3562"/>
        <v>20.002931188758847</v>
      </c>
    </row>
    <row r="10193" spans="2:44" x14ac:dyDescent="0.25">
      <c r="B10193">
        <f>INDEX(RawData!$A$2:$A$1048576,MATCH(FmtData!$B$4+(ROW()-10),RawData!$A$2:$A$1048576,0))</f>
        <v>10378</v>
      </c>
      <c r="C10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3)</f>
        <v>42247.414942129632</v>
      </c>
      <c r="D10193" s="46">
        <f>IF($B$6=1,MID(INDEX(RawData!$B$2:$B$1048576, MATCH(FmtData!$B$4+(ROW()-10),RawData!$A$2:$A$1048576,0)),12,8)+$B$5/24,INDEX(RawData!$C$2:$C$1048576, MATCH(FmtData!$B$4+(ROW()-10),RawData!$A$2:$A$1048576,0)))</f>
        <v>0.41494212962962962</v>
      </c>
      <c r="E10193">
        <f>INDEX(RawData!D$2:D$1048576,MATCH(FmtData!$B$4+(ROW()-10),RawData!$A$2:$A$1048576,0))</f>
        <v>2900.26</v>
      </c>
      <c r="F10193">
        <f>INDEX(RawData!E$2:E$1048576,MATCH(FmtData!$B$4+(ROW()-10),RawData!$A$2:$A$1048576,0))</f>
        <v>5.0183099999999996</v>
      </c>
      <c r="G10193">
        <f>INDEX(RawData!F$2:F$1048576,MATCH(FmtData!$B$4+(ROW()-10),RawData!$A$2:$A$1048576,0))</f>
        <v>-202.02099999999999</v>
      </c>
      <c r="H10193">
        <f>INDEX(RawData!G$2:G$1048576,MATCH(FmtData!$B$4+(ROW()-10),RawData!$A$2:$A$1048576,0))</f>
        <v>0.49984099999999998</v>
      </c>
      <c r="I10193">
        <f>INDEX(RawData!H$2:H$1048576,MATCH(FmtData!$B$4+(ROW()-10),RawData!$A$2:$A$1048576,0))</f>
        <v>-3.9036299999999999E-3</v>
      </c>
      <c r="J10193">
        <f>INDEX(RawData!I$2:I$1048576,MATCH(FmtData!$B$4+(ROW()-10),RawData!$A$2:$A$1048576,0))</f>
        <v>195</v>
      </c>
      <c r="K10193">
        <f>INDEX(RawData!J$2:J$1048576,MATCH(FmtData!$B$4+(ROW()-10),RawData!$A$2:$A$1048576,0))</f>
        <v>193.6</v>
      </c>
      <c r="L10193">
        <f>INDEX(RawData!K$2:K$1048576,MATCH(FmtData!$B$4+(ROW()-10),RawData!$A$2:$A$1048576,0))</f>
        <v>167.2</v>
      </c>
      <c r="M10193">
        <f>INDEX(RawData!L$2:L$1048576,MATCH(FmtData!$B$4+(ROW()-10),RawData!$A$2:$A$1048576,0))</f>
        <v>23.5</v>
      </c>
      <c r="N10193">
        <f>INDEX(RawData!M$2:M$1048576,MATCH(FmtData!$B$4+(ROW()-10),RawData!$A$2:$A$1048576,0))</f>
        <v>21.9</v>
      </c>
      <c r="O10193">
        <f>INDEX(RawData!N$2:N$1048576,MATCH(FmtData!$B$4+(ROW()-10),RawData!$A$2:$A$1048576,0))</f>
        <v>177.4</v>
      </c>
      <c r="P10193">
        <f>INDEX(RawData!O$2:O$1048576,MATCH(FmtData!$B$4+(ROW()-10),RawData!$A$2:$A$1048576,0))</f>
        <v>35.819800000000001</v>
      </c>
      <c r="Q10193">
        <f>INDEX(RawData!P$2:P$1048576,MATCH(FmtData!$B$4+(ROW()-10),RawData!$A$2:$A$1048576,0))</f>
        <v>206.70599999999999</v>
      </c>
      <c r="R10193">
        <f>INDEX(RawData!Q$2:Q$1048576,MATCH(FmtData!$B$4+(ROW()-10),RawData!$A$2:$A$1048576,0))</f>
        <v>2.4414100000000002E-3</v>
      </c>
      <c r="S10193">
        <f>INDEX(RawData!R$2:R$1048576,MATCH(FmtData!$B$4+(ROW()-10),RawData!$A$2:$A$1048576,0))</f>
        <v>0.51633799999999996</v>
      </c>
      <c r="T10193">
        <f>INDEX(RawData!S$2:S$1048576,MATCH(FmtData!$B$4+(ROW()-10),RawData!$A$2:$A$1048576,0))</f>
        <v>0.52676999999999996</v>
      </c>
      <c r="U10193">
        <f>INDEX(RawData!T$2:T$1048576,MATCH(FmtData!$B$4+(ROW()-10),RawData!$A$2:$A$1048576,0))</f>
        <v>21.267700000000001</v>
      </c>
      <c r="V10193">
        <f>INDEX(RawData!U$2:U$1048576,MATCH(FmtData!$B$4+(ROW()-10),RawData!$A$2:$A$1048576,0))</f>
        <v>21.545400000000001</v>
      </c>
      <c r="W10193" s="8">
        <f t="shared" si="3541"/>
        <v>0.27769999999999939</v>
      </c>
      <c r="X10193" s="8">
        <f t="shared" si="3542"/>
        <v>-0.26073607999999993</v>
      </c>
      <c r="Y10193" s="8">
        <f t="shared" si="3543"/>
        <v>-0.15884651999999996</v>
      </c>
      <c r="Z10193" s="8">
        <f t="shared" si="3544"/>
        <v>10.152691814042056</v>
      </c>
      <c r="AA10193" s="8">
        <f t="shared" si="3545"/>
        <v>10.050802254042056</v>
      </c>
      <c r="AB10193" s="8">
        <f t="shared" si="3546"/>
        <v>10.101747034042056</v>
      </c>
      <c r="AC10193" s="6">
        <f t="shared" si="3547"/>
        <v>-300.62700000000007</v>
      </c>
      <c r="AD10193" s="15">
        <f t="shared" si="3548"/>
        <v>-40.855000000000018</v>
      </c>
      <c r="AE10193" s="15">
        <f t="shared" si="3549"/>
        <v>68.452791551277301</v>
      </c>
      <c r="AF10193" s="15">
        <f t="shared" si="3550"/>
        <v>41.299610510253387</v>
      </c>
      <c r="AG10193" s="15">
        <f t="shared" si="3551"/>
        <v>54.811079706319902</v>
      </c>
      <c r="AH10193" s="15">
        <f t="shared" si="3552"/>
        <v>-141.73360518134814</v>
      </c>
      <c r="AI10193" s="17">
        <f t="shared" si="3553"/>
        <v>1.2380569588711874</v>
      </c>
      <c r="AJ10193" s="17">
        <f t="shared" si="3554"/>
        <v>0.97388941077890023</v>
      </c>
      <c r="AK10193" s="17">
        <f t="shared" si="3555"/>
        <v>0.75951461028015788</v>
      </c>
      <c r="AL10193" s="17">
        <f t="shared" si="3556"/>
        <v>0.78174490703777533</v>
      </c>
      <c r="AM10193" s="17">
        <f t="shared" si="3557"/>
        <v>0.77052274714301561</v>
      </c>
      <c r="AN10193" s="17">
        <f t="shared" si="3558"/>
        <v>0.97388941077890023</v>
      </c>
      <c r="AO10193" s="17">
        <f t="shared" si="3559"/>
        <v>0</v>
      </c>
      <c r="AP10193" s="17">
        <f t="shared" si="3560"/>
        <v>7.7052274714301561</v>
      </c>
      <c r="AQ10193" s="17">
        <f t="shared" si="3561"/>
        <v>12.380569588711873</v>
      </c>
      <c r="AR10193" s="17">
        <f t="shared" si="3562"/>
        <v>19.99651908682635</v>
      </c>
    </row>
    <row r="10194" spans="2:44" x14ac:dyDescent="0.25">
      <c r="B10194">
        <f>INDEX(RawData!$A$2:$A$1048576,MATCH(FmtData!$B$4+(ROW()-10),RawData!$A$2:$A$1048576,0))</f>
        <v>10379</v>
      </c>
      <c r="C10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4)</f>
        <v>42247.41505787037</v>
      </c>
      <c r="D10194" s="46">
        <f>IF($B$6=1,MID(INDEX(RawData!$B$2:$B$1048576, MATCH(FmtData!$B$4+(ROW()-10),RawData!$A$2:$A$1048576,0)),12,8)+$B$5/24,INDEX(RawData!$C$2:$C$1048576, MATCH(FmtData!$B$4+(ROW()-10),RawData!$A$2:$A$1048576,0)))</f>
        <v>0.4150578703703704</v>
      </c>
      <c r="E10194">
        <f>INDEX(RawData!D$2:D$1048576,MATCH(FmtData!$B$4+(ROW()-10),RawData!$A$2:$A$1048576,0))</f>
        <v>2900.26</v>
      </c>
      <c r="F10194">
        <f>INDEX(RawData!E$2:E$1048576,MATCH(FmtData!$B$4+(ROW()-10),RawData!$A$2:$A$1048576,0))</f>
        <v>5.0183099999999996</v>
      </c>
      <c r="G10194">
        <f>INDEX(RawData!F$2:F$1048576,MATCH(FmtData!$B$4+(ROW()-10),RawData!$A$2:$A$1048576,0))</f>
        <v>-202.02099999999999</v>
      </c>
      <c r="H10194">
        <f>INDEX(RawData!G$2:G$1048576,MATCH(FmtData!$B$4+(ROW()-10),RawData!$A$2:$A$1048576,0))</f>
        <v>0.49984099999999998</v>
      </c>
      <c r="I10194">
        <f>INDEX(RawData!H$2:H$1048576,MATCH(FmtData!$B$4+(ROW()-10),RawData!$A$2:$A$1048576,0))</f>
        <v>-3.9036299999999999E-3</v>
      </c>
      <c r="J10194">
        <f>INDEX(RawData!I$2:I$1048576,MATCH(FmtData!$B$4+(ROW()-10),RawData!$A$2:$A$1048576,0))</f>
        <v>194.8</v>
      </c>
      <c r="K10194">
        <f>INDEX(RawData!J$2:J$1048576,MATCH(FmtData!$B$4+(ROW()-10),RawData!$A$2:$A$1048576,0))</f>
        <v>193.9</v>
      </c>
      <c r="L10194">
        <f>INDEX(RawData!K$2:K$1048576,MATCH(FmtData!$B$4+(ROW()-10),RawData!$A$2:$A$1048576,0))</f>
        <v>167.2</v>
      </c>
      <c r="M10194">
        <f>INDEX(RawData!L$2:L$1048576,MATCH(FmtData!$B$4+(ROW()-10),RawData!$A$2:$A$1048576,0))</f>
        <v>23.5</v>
      </c>
      <c r="N10194">
        <f>INDEX(RawData!M$2:M$1048576,MATCH(FmtData!$B$4+(ROW()-10),RawData!$A$2:$A$1048576,0))</f>
        <v>21.9</v>
      </c>
      <c r="O10194">
        <f>INDEX(RawData!N$2:N$1048576,MATCH(FmtData!$B$4+(ROW()-10),RawData!$A$2:$A$1048576,0))</f>
        <v>177.4</v>
      </c>
      <c r="P10194">
        <f>INDEX(RawData!O$2:O$1048576,MATCH(FmtData!$B$4+(ROW()-10),RawData!$A$2:$A$1048576,0))</f>
        <v>35.819800000000001</v>
      </c>
      <c r="Q10194">
        <f>INDEX(RawData!P$2:P$1048576,MATCH(FmtData!$B$4+(ROW()-10),RawData!$A$2:$A$1048576,0))</f>
        <v>206.70599999999999</v>
      </c>
      <c r="R10194">
        <f>INDEX(RawData!Q$2:Q$1048576,MATCH(FmtData!$B$4+(ROW()-10),RawData!$A$2:$A$1048576,0))</f>
        <v>1.8310500000000001E-3</v>
      </c>
      <c r="S10194">
        <f>INDEX(RawData!R$2:R$1048576,MATCH(FmtData!$B$4+(ROW()-10),RawData!$A$2:$A$1048576,0))</f>
        <v>0.51633799999999996</v>
      </c>
      <c r="T10194">
        <f>INDEX(RawData!S$2:S$1048576,MATCH(FmtData!$B$4+(ROW()-10),RawData!$A$2:$A$1048576,0))</f>
        <v>0.52676999999999996</v>
      </c>
      <c r="U10194">
        <f>INDEX(RawData!T$2:T$1048576,MATCH(FmtData!$B$4+(ROW()-10),RawData!$A$2:$A$1048576,0))</f>
        <v>21.180700000000002</v>
      </c>
      <c r="V10194">
        <f>INDEX(RawData!U$2:U$1048576,MATCH(FmtData!$B$4+(ROW()-10),RawData!$A$2:$A$1048576,0))</f>
        <v>21.499600000000001</v>
      </c>
      <c r="W10194" s="8">
        <f t="shared" si="3541"/>
        <v>0.3188999999999993</v>
      </c>
      <c r="X10194" s="8">
        <f t="shared" si="3542"/>
        <v>-0.26073607999999993</v>
      </c>
      <c r="Y10194" s="8">
        <f t="shared" si="3543"/>
        <v>-0.15884651999999996</v>
      </c>
      <c r="Z10194" s="8">
        <f t="shared" si="3544"/>
        <v>10.152691814042056</v>
      </c>
      <c r="AA10194" s="8">
        <f t="shared" si="3545"/>
        <v>10.050802254042056</v>
      </c>
      <c r="AB10194" s="8">
        <f t="shared" si="3546"/>
        <v>10.101747034042056</v>
      </c>
      <c r="AC10194" s="6">
        <f t="shared" si="3547"/>
        <v>-300.62700000000007</v>
      </c>
      <c r="AD10194" s="15">
        <f t="shared" si="3548"/>
        <v>-40.855000000000018</v>
      </c>
      <c r="AE10194" s="15">
        <f t="shared" si="3549"/>
        <v>68.452791551277301</v>
      </c>
      <c r="AF10194" s="15">
        <f t="shared" si="3550"/>
        <v>41.299610510253387</v>
      </c>
      <c r="AG10194" s="15">
        <f t="shared" si="3551"/>
        <v>54.811079706319902</v>
      </c>
      <c r="AH10194" s="15">
        <f t="shared" si="3552"/>
        <v>-141.73360518134814</v>
      </c>
      <c r="AI10194" s="17">
        <f t="shared" si="3553"/>
        <v>1.2380569588711874</v>
      </c>
      <c r="AJ10194" s="17">
        <f t="shared" si="3554"/>
        <v>0.97388941077890023</v>
      </c>
      <c r="AK10194" s="17">
        <f t="shared" si="3555"/>
        <v>0.75951461028015788</v>
      </c>
      <c r="AL10194" s="17">
        <f t="shared" si="3556"/>
        <v>0.78174490703777533</v>
      </c>
      <c r="AM10194" s="17">
        <f t="shared" si="3557"/>
        <v>0.77052274714301561</v>
      </c>
      <c r="AN10194" s="17">
        <f t="shared" si="3558"/>
        <v>0.97388941077890023</v>
      </c>
      <c r="AO10194" s="17">
        <f t="shared" si="3559"/>
        <v>0</v>
      </c>
      <c r="AP10194" s="17">
        <f t="shared" si="3560"/>
        <v>7.7052274714301561</v>
      </c>
      <c r="AQ10194" s="17">
        <f t="shared" si="3561"/>
        <v>12.380569588711873</v>
      </c>
      <c r="AR10194" s="17">
        <f t="shared" si="3562"/>
        <v>19.99651908682635</v>
      </c>
    </row>
    <row r="10195" spans="2:44" x14ac:dyDescent="0.25">
      <c r="B10195">
        <f>INDEX(RawData!$A$2:$A$1048576,MATCH(FmtData!$B$4+(ROW()-10),RawData!$A$2:$A$1048576,0))</f>
        <v>10380</v>
      </c>
      <c r="C10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5)</f>
        <v>42247.415173611109</v>
      </c>
      <c r="D10195" s="46">
        <f>IF($B$6=1,MID(INDEX(RawData!$B$2:$B$1048576, MATCH(FmtData!$B$4+(ROW()-10),RawData!$A$2:$A$1048576,0)),12,8)+$B$5/24,INDEX(RawData!$C$2:$C$1048576, MATCH(FmtData!$B$4+(ROW()-10),RawData!$A$2:$A$1048576,0)))</f>
        <v>0.41517361111111112</v>
      </c>
      <c r="E10195">
        <f>INDEX(RawData!D$2:D$1048576,MATCH(FmtData!$B$4+(ROW()-10),RawData!$A$2:$A$1048576,0))</f>
        <v>2899.33</v>
      </c>
      <c r="F10195">
        <f>INDEX(RawData!E$2:E$1048576,MATCH(FmtData!$B$4+(ROW()-10),RawData!$A$2:$A$1048576,0))</f>
        <v>5.0183099999999996</v>
      </c>
      <c r="G10195">
        <f>INDEX(RawData!F$2:F$1048576,MATCH(FmtData!$B$4+(ROW()-10),RawData!$A$2:$A$1048576,0))</f>
        <v>-202.02099999999999</v>
      </c>
      <c r="H10195">
        <f>INDEX(RawData!G$2:G$1048576,MATCH(FmtData!$B$4+(ROW()-10),RawData!$A$2:$A$1048576,0))</f>
        <v>0.49984099999999998</v>
      </c>
      <c r="I10195">
        <f>INDEX(RawData!H$2:H$1048576,MATCH(FmtData!$B$4+(ROW()-10),RawData!$A$2:$A$1048576,0))</f>
        <v>-3.9036299999999999E-3</v>
      </c>
      <c r="J10195">
        <f>INDEX(RawData!I$2:I$1048576,MATCH(FmtData!$B$4+(ROW()-10),RawData!$A$2:$A$1048576,0))</f>
        <v>194.6</v>
      </c>
      <c r="K10195">
        <f>INDEX(RawData!J$2:J$1048576,MATCH(FmtData!$B$4+(ROW()-10),RawData!$A$2:$A$1048576,0))</f>
        <v>194.1</v>
      </c>
      <c r="L10195">
        <f>INDEX(RawData!K$2:K$1048576,MATCH(FmtData!$B$4+(ROW()-10),RawData!$A$2:$A$1048576,0))</f>
        <v>167.2</v>
      </c>
      <c r="M10195">
        <f>INDEX(RawData!L$2:L$1048576,MATCH(FmtData!$B$4+(ROW()-10),RawData!$A$2:$A$1048576,0))</f>
        <v>23.5</v>
      </c>
      <c r="N10195">
        <f>INDEX(RawData!M$2:M$1048576,MATCH(FmtData!$B$4+(ROW()-10),RawData!$A$2:$A$1048576,0))</f>
        <v>21.9</v>
      </c>
      <c r="O10195">
        <f>INDEX(RawData!N$2:N$1048576,MATCH(FmtData!$B$4+(ROW()-10),RawData!$A$2:$A$1048576,0))</f>
        <v>177.4</v>
      </c>
      <c r="P10195">
        <f>INDEX(RawData!O$2:O$1048576,MATCH(FmtData!$B$4+(ROW()-10),RawData!$A$2:$A$1048576,0))</f>
        <v>35.819800000000001</v>
      </c>
      <c r="Q10195">
        <f>INDEX(RawData!P$2:P$1048576,MATCH(FmtData!$B$4+(ROW()-10),RawData!$A$2:$A$1048576,0))</f>
        <v>206.70599999999999</v>
      </c>
      <c r="R10195">
        <f>INDEX(RawData!Q$2:Q$1048576,MATCH(FmtData!$B$4+(ROW()-10),RawData!$A$2:$A$1048576,0))</f>
        <v>2.4414100000000002E-3</v>
      </c>
      <c r="S10195">
        <f>INDEX(RawData!R$2:R$1048576,MATCH(FmtData!$B$4+(ROW()-10),RawData!$A$2:$A$1048576,0))</f>
        <v>0.51633799999999996</v>
      </c>
      <c r="T10195">
        <f>INDEX(RawData!S$2:S$1048576,MATCH(FmtData!$B$4+(ROW()-10),RawData!$A$2:$A$1048576,0))</f>
        <v>0.52676999999999996</v>
      </c>
      <c r="U10195">
        <f>INDEX(RawData!T$2:T$1048576,MATCH(FmtData!$B$4+(ROW()-10),RawData!$A$2:$A$1048576,0))</f>
        <v>21.096800000000002</v>
      </c>
      <c r="V10195">
        <f>INDEX(RawData!U$2:U$1048576,MATCH(FmtData!$B$4+(ROW()-10),RawData!$A$2:$A$1048576,0))</f>
        <v>21.423300000000001</v>
      </c>
      <c r="W10195" s="8">
        <f t="shared" si="3541"/>
        <v>0.32649999999999935</v>
      </c>
      <c r="X10195" s="8">
        <f t="shared" si="3542"/>
        <v>-0.26073607999999993</v>
      </c>
      <c r="Y10195" s="8">
        <f t="shared" si="3543"/>
        <v>-0.15884651999999996</v>
      </c>
      <c r="Z10195" s="8">
        <f t="shared" si="3544"/>
        <v>10.152691814042056</v>
      </c>
      <c r="AA10195" s="8">
        <f t="shared" si="3545"/>
        <v>10.050802254042056</v>
      </c>
      <c r="AB10195" s="8">
        <f t="shared" si="3546"/>
        <v>10.101747034042056</v>
      </c>
      <c r="AC10195" s="6">
        <f t="shared" si="3547"/>
        <v>-300.62700000000007</v>
      </c>
      <c r="AD10195" s="15">
        <f t="shared" si="3548"/>
        <v>-40.855000000000018</v>
      </c>
      <c r="AE10195" s="15">
        <f t="shared" si="3549"/>
        <v>68.452791551277301</v>
      </c>
      <c r="AF10195" s="15">
        <f t="shared" si="3550"/>
        <v>41.299610510253387</v>
      </c>
      <c r="AG10195" s="15">
        <f t="shared" si="3551"/>
        <v>54.811079706319902</v>
      </c>
      <c r="AH10195" s="15">
        <f t="shared" si="3552"/>
        <v>-141.73360518134814</v>
      </c>
      <c r="AI10195" s="17">
        <f t="shared" si="3553"/>
        <v>1.2380569588711874</v>
      </c>
      <c r="AJ10195" s="17">
        <f t="shared" si="3554"/>
        <v>0.97388941077890023</v>
      </c>
      <c r="AK10195" s="17">
        <f t="shared" si="3555"/>
        <v>0.75951461028015788</v>
      </c>
      <c r="AL10195" s="17">
        <f t="shared" si="3556"/>
        <v>0.78174490703777533</v>
      </c>
      <c r="AM10195" s="17">
        <f t="shared" si="3557"/>
        <v>0.77052274714301561</v>
      </c>
      <c r="AN10195" s="17">
        <f t="shared" si="3558"/>
        <v>0.97388941077890023</v>
      </c>
      <c r="AO10195" s="17">
        <f t="shared" si="3559"/>
        <v>0</v>
      </c>
      <c r="AP10195" s="17">
        <f t="shared" si="3560"/>
        <v>7.7052274714301561</v>
      </c>
      <c r="AQ10195" s="17">
        <f t="shared" si="3561"/>
        <v>12.380569588711873</v>
      </c>
      <c r="AR10195" s="17">
        <f t="shared" si="3562"/>
        <v>19.990106984893846</v>
      </c>
    </row>
    <row r="10196" spans="2:44" x14ac:dyDescent="0.25">
      <c r="B10196">
        <f>INDEX(RawData!$A$2:$A$1048576,MATCH(FmtData!$B$4+(ROW()-10),RawData!$A$2:$A$1048576,0))</f>
        <v>10381</v>
      </c>
      <c r="C10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6)</f>
        <v>42247.415289351855</v>
      </c>
      <c r="D10196" s="46">
        <f>IF($B$6=1,MID(INDEX(RawData!$B$2:$B$1048576, MATCH(FmtData!$B$4+(ROW()-10),RawData!$A$2:$A$1048576,0)),12,8)+$B$5/24,INDEX(RawData!$C$2:$C$1048576, MATCH(FmtData!$B$4+(ROW()-10),RawData!$A$2:$A$1048576,0)))</f>
        <v>0.41528935185185184</v>
      </c>
      <c r="E10196">
        <f>INDEX(RawData!D$2:D$1048576,MATCH(FmtData!$B$4+(ROW()-10),RawData!$A$2:$A$1048576,0))</f>
        <v>2898.4</v>
      </c>
      <c r="F10196">
        <f>INDEX(RawData!E$2:E$1048576,MATCH(FmtData!$B$4+(ROW()-10),RawData!$A$2:$A$1048576,0))</f>
        <v>4.0944799999999999</v>
      </c>
      <c r="G10196">
        <f>INDEX(RawData!F$2:F$1048576,MATCH(FmtData!$B$4+(ROW()-10),RawData!$A$2:$A$1048576,0))</f>
        <v>-202.02099999999999</v>
      </c>
      <c r="H10196">
        <f>INDEX(RawData!G$2:G$1048576,MATCH(FmtData!$B$4+(ROW()-10),RawData!$A$2:$A$1048576,0))</f>
        <v>0.49984099999999998</v>
      </c>
      <c r="I10196">
        <f>INDEX(RawData!H$2:H$1048576,MATCH(FmtData!$B$4+(ROW()-10),RawData!$A$2:$A$1048576,0))</f>
        <v>-3.9036299999999999E-3</v>
      </c>
      <c r="J10196">
        <f>INDEX(RawData!I$2:I$1048576,MATCH(FmtData!$B$4+(ROW()-10),RawData!$A$2:$A$1048576,0))</f>
        <v>194.4</v>
      </c>
      <c r="K10196">
        <f>INDEX(RawData!J$2:J$1048576,MATCH(FmtData!$B$4+(ROW()-10),RawData!$A$2:$A$1048576,0))</f>
        <v>194.7</v>
      </c>
      <c r="L10196">
        <f>INDEX(RawData!K$2:K$1048576,MATCH(FmtData!$B$4+(ROW()-10),RawData!$A$2:$A$1048576,0))</f>
        <v>167.2</v>
      </c>
      <c r="M10196">
        <f>INDEX(RawData!L$2:L$1048576,MATCH(FmtData!$B$4+(ROW()-10),RawData!$A$2:$A$1048576,0))</f>
        <v>23.5</v>
      </c>
      <c r="N10196">
        <f>INDEX(RawData!M$2:M$1048576,MATCH(FmtData!$B$4+(ROW()-10),RawData!$A$2:$A$1048576,0))</f>
        <v>21.9</v>
      </c>
      <c r="O10196">
        <f>INDEX(RawData!N$2:N$1048576,MATCH(FmtData!$B$4+(ROW()-10),RawData!$A$2:$A$1048576,0))</f>
        <v>177.3</v>
      </c>
      <c r="P10196">
        <f>INDEX(RawData!O$2:O$1048576,MATCH(FmtData!$B$4+(ROW()-10),RawData!$A$2:$A$1048576,0))</f>
        <v>35.819800000000001</v>
      </c>
      <c r="Q10196">
        <f>INDEX(RawData!P$2:P$1048576,MATCH(FmtData!$B$4+(ROW()-10),RawData!$A$2:$A$1048576,0))</f>
        <v>206.70599999999999</v>
      </c>
      <c r="R10196">
        <f>INDEX(RawData!Q$2:Q$1048576,MATCH(FmtData!$B$4+(ROW()-10),RawData!$A$2:$A$1048576,0))</f>
        <v>2.4414100000000002E-3</v>
      </c>
      <c r="S10196">
        <f>INDEX(RawData!R$2:R$1048576,MATCH(FmtData!$B$4+(ROW()-10),RawData!$A$2:$A$1048576,0))</f>
        <v>0.51633799999999996</v>
      </c>
      <c r="T10196">
        <f>INDEX(RawData!S$2:S$1048576,MATCH(FmtData!$B$4+(ROW()-10),RawData!$A$2:$A$1048576,0))</f>
        <v>0.52676999999999996</v>
      </c>
      <c r="U10196">
        <f>INDEX(RawData!T$2:T$1048576,MATCH(FmtData!$B$4+(ROW()-10),RawData!$A$2:$A$1048576,0))</f>
        <v>21.015899999999998</v>
      </c>
      <c r="V10196">
        <f>INDEX(RawData!U$2:U$1048576,MATCH(FmtData!$B$4+(ROW()-10),RawData!$A$2:$A$1048576,0))</f>
        <v>21.347000000000001</v>
      </c>
      <c r="W10196" s="8">
        <f t="shared" si="3541"/>
        <v>0.33110000000000284</v>
      </c>
      <c r="X10196" s="8">
        <f t="shared" si="3542"/>
        <v>-0.26073607999999993</v>
      </c>
      <c r="Y10196" s="8">
        <f t="shared" si="3543"/>
        <v>-0.15884651999999996</v>
      </c>
      <c r="Z10196" s="8">
        <f t="shared" si="3544"/>
        <v>10.152691814042056</v>
      </c>
      <c r="AA10196" s="8">
        <f t="shared" si="3545"/>
        <v>10.050802254042056</v>
      </c>
      <c r="AB10196" s="8">
        <f t="shared" si="3546"/>
        <v>10.101747034042056</v>
      </c>
      <c r="AC10196" s="6">
        <f t="shared" si="3547"/>
        <v>-300.62700000000007</v>
      </c>
      <c r="AD10196" s="15">
        <f t="shared" si="3548"/>
        <v>-40.855000000000018</v>
      </c>
      <c r="AE10196" s="15">
        <f t="shared" si="3549"/>
        <v>68.452791551277301</v>
      </c>
      <c r="AF10196" s="15">
        <f t="shared" si="3550"/>
        <v>41.299610510253387</v>
      </c>
      <c r="AG10196" s="15">
        <f t="shared" si="3551"/>
        <v>54.811079706319902</v>
      </c>
      <c r="AH10196" s="15">
        <f t="shared" si="3552"/>
        <v>-141.73360518134814</v>
      </c>
      <c r="AI10196" s="17">
        <f t="shared" si="3553"/>
        <v>1.2380569588711874</v>
      </c>
      <c r="AJ10196" s="17">
        <f t="shared" si="3554"/>
        <v>0.97388941077890023</v>
      </c>
      <c r="AK10196" s="17">
        <f t="shared" si="3555"/>
        <v>0.75951461028015788</v>
      </c>
      <c r="AL10196" s="17">
        <f t="shared" si="3556"/>
        <v>0.78174490703777533</v>
      </c>
      <c r="AM10196" s="17">
        <f t="shared" si="3557"/>
        <v>0.77052274714301561</v>
      </c>
      <c r="AN10196" s="17">
        <f t="shared" si="3558"/>
        <v>0.97388941077890023</v>
      </c>
      <c r="AO10196" s="17">
        <f t="shared" si="3559"/>
        <v>0</v>
      </c>
      <c r="AP10196" s="17">
        <f t="shared" si="3560"/>
        <v>7.7052274714301561</v>
      </c>
      <c r="AQ10196" s="17">
        <f t="shared" si="3561"/>
        <v>12.380569588711873</v>
      </c>
      <c r="AR10196" s="17">
        <f t="shared" si="3562"/>
        <v>19.983694882961352</v>
      </c>
    </row>
    <row r="10197" spans="2:44" x14ac:dyDescent="0.25">
      <c r="B10197">
        <f>INDEX(RawData!$A$2:$A$1048576,MATCH(FmtData!$B$4+(ROW()-10),RawData!$A$2:$A$1048576,0))</f>
        <v>10382</v>
      </c>
      <c r="C10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7)</f>
        <v>42247.415416666663</v>
      </c>
      <c r="D10197" s="46">
        <f>IF($B$6=1,MID(INDEX(RawData!$B$2:$B$1048576, MATCH(FmtData!$B$4+(ROW()-10),RawData!$A$2:$A$1048576,0)),12,8)+$B$5/24,INDEX(RawData!$C$2:$C$1048576, MATCH(FmtData!$B$4+(ROW()-10),RawData!$A$2:$A$1048576,0)))</f>
        <v>0.41541666666666671</v>
      </c>
      <c r="E10197">
        <f>INDEX(RawData!D$2:D$1048576,MATCH(FmtData!$B$4+(ROW()-10),RawData!$A$2:$A$1048576,0))</f>
        <v>2898.4</v>
      </c>
      <c r="F10197">
        <f>INDEX(RawData!E$2:E$1048576,MATCH(FmtData!$B$4+(ROW()-10),RawData!$A$2:$A$1048576,0))</f>
        <v>5.0183099999999996</v>
      </c>
      <c r="G10197">
        <f>INDEX(RawData!F$2:F$1048576,MATCH(FmtData!$B$4+(ROW()-10),RawData!$A$2:$A$1048576,0))</f>
        <v>-213.20500000000001</v>
      </c>
      <c r="H10197">
        <f>INDEX(RawData!G$2:G$1048576,MATCH(FmtData!$B$4+(ROW()-10),RawData!$A$2:$A$1048576,0))</f>
        <v>0.49984099999999998</v>
      </c>
      <c r="I10197">
        <f>INDEX(RawData!H$2:H$1048576,MATCH(FmtData!$B$4+(ROW()-10),RawData!$A$2:$A$1048576,0))</f>
        <v>-3.9036299999999999E-3</v>
      </c>
      <c r="J10197">
        <f>INDEX(RawData!I$2:I$1048576,MATCH(FmtData!$B$4+(ROW()-10),RawData!$A$2:$A$1048576,0))</f>
        <v>194.4</v>
      </c>
      <c r="K10197">
        <f>INDEX(RawData!J$2:J$1048576,MATCH(FmtData!$B$4+(ROW()-10),RawData!$A$2:$A$1048576,0))</f>
        <v>195.3</v>
      </c>
      <c r="L10197">
        <f>INDEX(RawData!K$2:K$1048576,MATCH(FmtData!$B$4+(ROW()-10),RawData!$A$2:$A$1048576,0))</f>
        <v>167.2</v>
      </c>
      <c r="M10197">
        <f>INDEX(RawData!L$2:L$1048576,MATCH(FmtData!$B$4+(ROW()-10),RawData!$A$2:$A$1048576,0))</f>
        <v>23.5</v>
      </c>
      <c r="N10197">
        <f>INDEX(RawData!M$2:M$1048576,MATCH(FmtData!$B$4+(ROW()-10),RawData!$A$2:$A$1048576,0))</f>
        <v>21.9</v>
      </c>
      <c r="O10197">
        <f>INDEX(RawData!N$2:N$1048576,MATCH(FmtData!$B$4+(ROW()-10),RawData!$A$2:$A$1048576,0))</f>
        <v>177.3</v>
      </c>
      <c r="P10197">
        <f>INDEX(RawData!O$2:O$1048576,MATCH(FmtData!$B$4+(ROW()-10),RawData!$A$2:$A$1048576,0))</f>
        <v>35.819800000000001</v>
      </c>
      <c r="Q10197">
        <f>INDEX(RawData!P$2:P$1048576,MATCH(FmtData!$B$4+(ROW()-10),RawData!$A$2:$A$1048576,0))</f>
        <v>206.58199999999999</v>
      </c>
      <c r="R10197">
        <f>INDEX(RawData!Q$2:Q$1048576,MATCH(FmtData!$B$4+(ROW()-10),RawData!$A$2:$A$1048576,0))</f>
        <v>2.4414100000000002E-3</v>
      </c>
      <c r="S10197">
        <f>INDEX(RawData!R$2:R$1048576,MATCH(FmtData!$B$4+(ROW()-10),RawData!$A$2:$A$1048576,0))</f>
        <v>0.51633799999999996</v>
      </c>
      <c r="T10197">
        <f>INDEX(RawData!S$2:S$1048576,MATCH(FmtData!$B$4+(ROW()-10),RawData!$A$2:$A$1048576,0))</f>
        <v>0.52676999999999996</v>
      </c>
      <c r="U10197">
        <f>INDEX(RawData!T$2:T$1048576,MATCH(FmtData!$B$4+(ROW()-10),RawData!$A$2:$A$1048576,0))</f>
        <v>20.933499999999999</v>
      </c>
      <c r="V10197">
        <f>INDEX(RawData!U$2:U$1048576,MATCH(FmtData!$B$4+(ROW()-10),RawData!$A$2:$A$1048576,0))</f>
        <v>21.240200000000002</v>
      </c>
      <c r="W10197" s="8">
        <f t="shared" si="3541"/>
        <v>0.30670000000000286</v>
      </c>
      <c r="X10197" s="8">
        <f t="shared" si="3542"/>
        <v>-0.26073607999999993</v>
      </c>
      <c r="Y10197" s="8">
        <f t="shared" si="3543"/>
        <v>-0.15884651999999996</v>
      </c>
      <c r="Z10197" s="8">
        <f t="shared" si="3544"/>
        <v>10.152691814042056</v>
      </c>
      <c r="AA10197" s="8">
        <f t="shared" si="3545"/>
        <v>10.050802254042056</v>
      </c>
      <c r="AB10197" s="8">
        <f t="shared" si="3546"/>
        <v>10.101747034042056</v>
      </c>
      <c r="AC10197" s="6">
        <f t="shared" si="3547"/>
        <v>-300.75100000000003</v>
      </c>
      <c r="AD10197" s="15">
        <f t="shared" si="3548"/>
        <v>-40.978999999999985</v>
      </c>
      <c r="AE10197" s="15">
        <f t="shared" si="3549"/>
        <v>68.452791551277301</v>
      </c>
      <c r="AF10197" s="15">
        <f t="shared" si="3550"/>
        <v>41.299610510253387</v>
      </c>
      <c r="AG10197" s="15">
        <f t="shared" si="3551"/>
        <v>54.811079706319902</v>
      </c>
      <c r="AH10197" s="15">
        <f t="shared" si="3552"/>
        <v>-141.85760518134811</v>
      </c>
      <c r="AI10197" s="17">
        <f t="shared" si="3553"/>
        <v>1.2383190897784744</v>
      </c>
      <c r="AJ10197" s="17">
        <f t="shared" si="3554"/>
        <v>0.97405160547462832</v>
      </c>
      <c r="AK10197" s="17">
        <f t="shared" si="3555"/>
        <v>0.75951461028015788</v>
      </c>
      <c r="AL10197" s="17">
        <f t="shared" si="3556"/>
        <v>0.78174490703777533</v>
      </c>
      <c r="AM10197" s="17">
        <f t="shared" si="3557"/>
        <v>0.77052274714301561</v>
      </c>
      <c r="AN10197" s="17">
        <f t="shared" si="3558"/>
        <v>0.97405160547462832</v>
      </c>
      <c r="AO10197" s="17">
        <f t="shared" si="3559"/>
        <v>0</v>
      </c>
      <c r="AP10197" s="17">
        <f t="shared" si="3560"/>
        <v>7.7052274714301561</v>
      </c>
      <c r="AQ10197" s="17">
        <f t="shared" si="3561"/>
        <v>12.383190897784743</v>
      </c>
      <c r="AR10197" s="17">
        <f t="shared" si="3562"/>
        <v>19.983694882961352</v>
      </c>
    </row>
    <row r="10198" spans="2:44" x14ac:dyDescent="0.25">
      <c r="B10198">
        <f>INDEX(RawData!$A$2:$A$1048576,MATCH(FmtData!$B$4+(ROW()-10),RawData!$A$2:$A$1048576,0))</f>
        <v>10383</v>
      </c>
      <c r="C10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8)</f>
        <v>42247.415532407409</v>
      </c>
      <c r="D10198" s="46">
        <f>IF($B$6=1,MID(INDEX(RawData!$B$2:$B$1048576, MATCH(FmtData!$B$4+(ROW()-10),RawData!$A$2:$A$1048576,0)),12,8)+$B$5/24,INDEX(RawData!$C$2:$C$1048576, MATCH(FmtData!$B$4+(ROW()-10),RawData!$A$2:$A$1048576,0)))</f>
        <v>0.41553240740740738</v>
      </c>
      <c r="E10198">
        <f>INDEX(RawData!D$2:D$1048576,MATCH(FmtData!$B$4+(ROW()-10),RawData!$A$2:$A$1048576,0))</f>
        <v>2897.47</v>
      </c>
      <c r="F10198">
        <f>INDEX(RawData!E$2:E$1048576,MATCH(FmtData!$B$4+(ROW()-10),RawData!$A$2:$A$1048576,0))</f>
        <v>4.0944799999999999</v>
      </c>
      <c r="G10198">
        <f>INDEX(RawData!F$2:F$1048576,MATCH(FmtData!$B$4+(ROW()-10),RawData!$A$2:$A$1048576,0))</f>
        <v>-202.02099999999999</v>
      </c>
      <c r="H10198">
        <f>INDEX(RawData!G$2:G$1048576,MATCH(FmtData!$B$4+(ROW()-10),RawData!$A$2:$A$1048576,0))</f>
        <v>0.49982199999999999</v>
      </c>
      <c r="I10198">
        <f>INDEX(RawData!H$2:H$1048576,MATCH(FmtData!$B$4+(ROW()-10),RawData!$A$2:$A$1048576,0))</f>
        <v>-3.9036299999999999E-3</v>
      </c>
      <c r="J10198">
        <f>INDEX(RawData!I$2:I$1048576,MATCH(FmtData!$B$4+(ROW()-10),RawData!$A$2:$A$1048576,0))</f>
        <v>194.6</v>
      </c>
      <c r="K10198">
        <f>INDEX(RawData!J$2:J$1048576,MATCH(FmtData!$B$4+(ROW()-10),RawData!$A$2:$A$1048576,0))</f>
        <v>195.8</v>
      </c>
      <c r="L10198">
        <f>INDEX(RawData!K$2:K$1048576,MATCH(FmtData!$B$4+(ROW()-10),RawData!$A$2:$A$1048576,0))</f>
        <v>167.2</v>
      </c>
      <c r="M10198">
        <f>INDEX(RawData!L$2:L$1048576,MATCH(FmtData!$B$4+(ROW()-10),RawData!$A$2:$A$1048576,0))</f>
        <v>23.5</v>
      </c>
      <c r="N10198">
        <f>INDEX(RawData!M$2:M$1048576,MATCH(FmtData!$B$4+(ROW()-10),RawData!$A$2:$A$1048576,0))</f>
        <v>21.9</v>
      </c>
      <c r="O10198">
        <f>INDEX(RawData!N$2:N$1048576,MATCH(FmtData!$B$4+(ROW()-10),RawData!$A$2:$A$1048576,0))</f>
        <v>177.3</v>
      </c>
      <c r="P10198">
        <f>INDEX(RawData!O$2:O$1048576,MATCH(FmtData!$B$4+(ROW()-10),RawData!$A$2:$A$1048576,0))</f>
        <v>35.819800000000001</v>
      </c>
      <c r="Q10198">
        <f>INDEX(RawData!P$2:P$1048576,MATCH(FmtData!$B$4+(ROW()-10),RawData!$A$2:$A$1048576,0))</f>
        <v>206.42699999999999</v>
      </c>
      <c r="R10198">
        <f>INDEX(RawData!Q$2:Q$1048576,MATCH(FmtData!$B$4+(ROW()-10),RawData!$A$2:$A$1048576,0))</f>
        <v>2.4414100000000002E-3</v>
      </c>
      <c r="S10198">
        <f>INDEX(RawData!R$2:R$1048576,MATCH(FmtData!$B$4+(ROW()-10),RawData!$A$2:$A$1048576,0))</f>
        <v>0.51633799999999996</v>
      </c>
      <c r="T10198">
        <f>INDEX(RawData!S$2:S$1048576,MATCH(FmtData!$B$4+(ROW()-10),RawData!$A$2:$A$1048576,0))</f>
        <v>0.52676999999999996</v>
      </c>
      <c r="U10198">
        <f>INDEX(RawData!T$2:T$1048576,MATCH(FmtData!$B$4+(ROW()-10),RawData!$A$2:$A$1048576,0))</f>
        <v>20.857199999999999</v>
      </c>
      <c r="V10198">
        <f>INDEX(RawData!U$2:U$1048576,MATCH(FmtData!$B$4+(ROW()-10),RawData!$A$2:$A$1048576,0))</f>
        <v>21.163900000000002</v>
      </c>
      <c r="W10198" s="8">
        <f t="shared" si="3541"/>
        <v>0.30670000000000286</v>
      </c>
      <c r="X10198" s="8">
        <f t="shared" si="3542"/>
        <v>-0.26073607999999993</v>
      </c>
      <c r="Y10198" s="8">
        <f t="shared" si="3543"/>
        <v>-0.15884651999999996</v>
      </c>
      <c r="Z10198" s="8">
        <f t="shared" si="3544"/>
        <v>10.152691814042056</v>
      </c>
      <c r="AA10198" s="8">
        <f t="shared" si="3545"/>
        <v>10.050802254042056</v>
      </c>
      <c r="AB10198" s="8">
        <f t="shared" si="3546"/>
        <v>10.101747034042056</v>
      </c>
      <c r="AC10198" s="6">
        <f t="shared" si="3547"/>
        <v>-300.90600000000006</v>
      </c>
      <c r="AD10198" s="15">
        <f t="shared" si="3548"/>
        <v>-41.134000000000015</v>
      </c>
      <c r="AE10198" s="15">
        <f t="shared" si="3549"/>
        <v>68.452791551277301</v>
      </c>
      <c r="AF10198" s="15">
        <f t="shared" si="3550"/>
        <v>41.299610510253387</v>
      </c>
      <c r="AG10198" s="15">
        <f t="shared" si="3551"/>
        <v>54.811079706319902</v>
      </c>
      <c r="AH10198" s="15">
        <f t="shared" si="3552"/>
        <v>-142.01260518134814</v>
      </c>
      <c r="AI10198" s="17">
        <f t="shared" si="3553"/>
        <v>1.2386469095486821</v>
      </c>
      <c r="AJ10198" s="17">
        <f t="shared" si="3554"/>
        <v>0.97425442483256663</v>
      </c>
      <c r="AK10198" s="17">
        <f t="shared" si="3555"/>
        <v>0.75951461028015788</v>
      </c>
      <c r="AL10198" s="17">
        <f t="shared" si="3556"/>
        <v>0.78174490703777533</v>
      </c>
      <c r="AM10198" s="17">
        <f t="shared" si="3557"/>
        <v>0.77052274714301561</v>
      </c>
      <c r="AN10198" s="17">
        <f t="shared" si="3558"/>
        <v>0.97425442483256663</v>
      </c>
      <c r="AO10198" s="17">
        <f t="shared" si="3559"/>
        <v>0</v>
      </c>
      <c r="AP10198" s="17">
        <f t="shared" si="3560"/>
        <v>7.7052274714301561</v>
      </c>
      <c r="AQ10198" s="17">
        <f t="shared" si="3561"/>
        <v>12.38646909548682</v>
      </c>
      <c r="AR10198" s="17">
        <f t="shared" si="3562"/>
        <v>19.977282781028848</v>
      </c>
    </row>
    <row r="10199" spans="2:44" x14ac:dyDescent="0.25">
      <c r="B10199">
        <f>INDEX(RawData!$A$2:$A$1048576,MATCH(FmtData!$B$4+(ROW()-10),RawData!$A$2:$A$1048576,0))</f>
        <v>10384</v>
      </c>
      <c r="C10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9)</f>
        <v>42247.415648148148</v>
      </c>
      <c r="D10199" s="46">
        <f>IF($B$6=1,MID(INDEX(RawData!$B$2:$B$1048576, MATCH(FmtData!$B$4+(ROW()-10),RawData!$A$2:$A$1048576,0)),12,8)+$B$5/24,INDEX(RawData!$C$2:$C$1048576, MATCH(FmtData!$B$4+(ROW()-10),RawData!$A$2:$A$1048576,0)))</f>
        <v>0.41564814814814816</v>
      </c>
      <c r="E10199">
        <f>INDEX(RawData!D$2:D$1048576,MATCH(FmtData!$B$4+(ROW()-10),RawData!$A$2:$A$1048576,0))</f>
        <v>2898.4</v>
      </c>
      <c r="F10199">
        <f>INDEX(RawData!E$2:E$1048576,MATCH(FmtData!$B$4+(ROW()-10),RawData!$A$2:$A$1048576,0))</f>
        <v>4.0944799999999999</v>
      </c>
      <c r="G10199">
        <f>INDEX(RawData!F$2:F$1048576,MATCH(FmtData!$B$4+(ROW()-10),RawData!$A$2:$A$1048576,0))</f>
        <v>-202.02099999999999</v>
      </c>
      <c r="H10199">
        <f>INDEX(RawData!G$2:G$1048576,MATCH(FmtData!$B$4+(ROW()-10),RawData!$A$2:$A$1048576,0))</f>
        <v>0.49984099999999998</v>
      </c>
      <c r="I10199">
        <f>INDEX(RawData!H$2:H$1048576,MATCH(FmtData!$B$4+(ROW()-10),RawData!$A$2:$A$1048576,0))</f>
        <v>-3.9036299999999999E-3</v>
      </c>
      <c r="J10199">
        <f>INDEX(RawData!I$2:I$1048576,MATCH(FmtData!$B$4+(ROW()-10),RawData!$A$2:$A$1048576,0))</f>
        <v>194.7</v>
      </c>
      <c r="K10199">
        <f>INDEX(RawData!J$2:J$1048576,MATCH(FmtData!$B$4+(ROW()-10),RawData!$A$2:$A$1048576,0))</f>
        <v>196.5</v>
      </c>
      <c r="L10199">
        <f>INDEX(RawData!K$2:K$1048576,MATCH(FmtData!$B$4+(ROW()-10),RawData!$A$2:$A$1048576,0))</f>
        <v>167.2</v>
      </c>
      <c r="M10199">
        <f>INDEX(RawData!L$2:L$1048576,MATCH(FmtData!$B$4+(ROW()-10),RawData!$A$2:$A$1048576,0))</f>
        <v>23.5</v>
      </c>
      <c r="N10199">
        <f>INDEX(RawData!M$2:M$1048576,MATCH(FmtData!$B$4+(ROW()-10),RawData!$A$2:$A$1048576,0))</f>
        <v>21.9</v>
      </c>
      <c r="O10199">
        <f>INDEX(RawData!N$2:N$1048576,MATCH(FmtData!$B$4+(ROW()-10),RawData!$A$2:$A$1048576,0))</f>
        <v>177.3</v>
      </c>
      <c r="P10199">
        <f>INDEX(RawData!O$2:O$1048576,MATCH(FmtData!$B$4+(ROW()-10),RawData!$A$2:$A$1048576,0))</f>
        <v>35.819800000000001</v>
      </c>
      <c r="Q10199">
        <f>INDEX(RawData!P$2:P$1048576,MATCH(FmtData!$B$4+(ROW()-10),RawData!$A$2:$A$1048576,0))</f>
        <v>206.47399999999999</v>
      </c>
      <c r="R10199">
        <f>INDEX(RawData!Q$2:Q$1048576,MATCH(FmtData!$B$4+(ROW()-10),RawData!$A$2:$A$1048576,0))</f>
        <v>1.8310500000000001E-3</v>
      </c>
      <c r="S10199">
        <f>INDEX(RawData!R$2:R$1048576,MATCH(FmtData!$B$4+(ROW()-10),RawData!$A$2:$A$1048576,0))</f>
        <v>0.51633799999999996</v>
      </c>
      <c r="T10199">
        <f>INDEX(RawData!S$2:S$1048576,MATCH(FmtData!$B$4+(ROW()-10),RawData!$A$2:$A$1048576,0))</f>
        <v>0.52676999999999996</v>
      </c>
      <c r="U10199">
        <f>INDEX(RawData!T$2:T$1048576,MATCH(FmtData!$B$4+(ROW()-10),RawData!$A$2:$A$1048576,0))</f>
        <v>20.770299999999999</v>
      </c>
      <c r="V10199">
        <f>INDEX(RawData!U$2:U$1048576,MATCH(FmtData!$B$4+(ROW()-10),RawData!$A$2:$A$1048576,0))</f>
        <v>21.087599999999998</v>
      </c>
      <c r="W10199" s="8">
        <f t="shared" si="3541"/>
        <v>0.31729999999999947</v>
      </c>
      <c r="X10199" s="8">
        <f t="shared" si="3542"/>
        <v>-0.26073607999999993</v>
      </c>
      <c r="Y10199" s="8">
        <f t="shared" si="3543"/>
        <v>-0.15884651999999996</v>
      </c>
      <c r="Z10199" s="8">
        <f t="shared" si="3544"/>
        <v>10.152691814042056</v>
      </c>
      <c r="AA10199" s="8">
        <f t="shared" si="3545"/>
        <v>10.050802254042056</v>
      </c>
      <c r="AB10199" s="8">
        <f t="shared" si="3546"/>
        <v>10.101747034042056</v>
      </c>
      <c r="AC10199" s="6">
        <f t="shared" si="3547"/>
        <v>-300.85900000000004</v>
      </c>
      <c r="AD10199" s="15">
        <f t="shared" si="3548"/>
        <v>-41.086999999999989</v>
      </c>
      <c r="AE10199" s="15">
        <f t="shared" si="3549"/>
        <v>68.452791551277301</v>
      </c>
      <c r="AF10199" s="15">
        <f t="shared" si="3550"/>
        <v>41.299610510253387</v>
      </c>
      <c r="AG10199" s="15">
        <f t="shared" si="3551"/>
        <v>54.811079706319902</v>
      </c>
      <c r="AH10199" s="15">
        <f t="shared" si="3552"/>
        <v>-141.96560518134811</v>
      </c>
      <c r="AI10199" s="17">
        <f t="shared" si="3553"/>
        <v>1.2385474878003275</v>
      </c>
      <c r="AJ10199" s="17">
        <f t="shared" si="3554"/>
        <v>0.97419291584708056</v>
      </c>
      <c r="AK10199" s="17">
        <f t="shared" si="3555"/>
        <v>0.75951461028015788</v>
      </c>
      <c r="AL10199" s="17">
        <f t="shared" si="3556"/>
        <v>0.78174490703777533</v>
      </c>
      <c r="AM10199" s="17">
        <f t="shared" si="3557"/>
        <v>0.77052274714301561</v>
      </c>
      <c r="AN10199" s="17">
        <f t="shared" si="3558"/>
        <v>0.97419291584708056</v>
      </c>
      <c r="AO10199" s="17">
        <f t="shared" si="3559"/>
        <v>0</v>
      </c>
      <c r="AP10199" s="17">
        <f t="shared" si="3560"/>
        <v>7.7052274714301561</v>
      </c>
      <c r="AQ10199" s="17">
        <f t="shared" si="3561"/>
        <v>12.385474878003276</v>
      </c>
      <c r="AR10199" s="17">
        <f t="shared" si="3562"/>
        <v>19.983694882961352</v>
      </c>
    </row>
    <row r="10200" spans="2:44" x14ac:dyDescent="0.25">
      <c r="B10200">
        <f>INDEX(RawData!$A$2:$A$1048576,MATCH(FmtData!$B$4+(ROW()-10),RawData!$A$2:$A$1048576,0))</f>
        <v>10385</v>
      </c>
      <c r="C10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0)</f>
        <v>42247.415752314817</v>
      </c>
      <c r="D10200" s="46">
        <f>IF($B$6=1,MID(INDEX(RawData!$B$2:$B$1048576, MATCH(FmtData!$B$4+(ROW()-10),RawData!$A$2:$A$1048576,0)),12,8)+$B$5/24,INDEX(RawData!$C$2:$C$1048576, MATCH(FmtData!$B$4+(ROW()-10),RawData!$A$2:$A$1048576,0)))</f>
        <v>0.41575231481481478</v>
      </c>
      <c r="E10200">
        <f>INDEX(RawData!D$2:D$1048576,MATCH(FmtData!$B$4+(ROW()-10),RawData!$A$2:$A$1048576,0))</f>
        <v>2898.4</v>
      </c>
      <c r="F10200">
        <f>INDEX(RawData!E$2:E$1048576,MATCH(FmtData!$B$4+(ROW()-10),RawData!$A$2:$A$1048576,0))</f>
        <v>4.0944799999999999</v>
      </c>
      <c r="G10200">
        <f>INDEX(RawData!F$2:F$1048576,MATCH(FmtData!$B$4+(ROW()-10),RawData!$A$2:$A$1048576,0))</f>
        <v>-213.20500000000001</v>
      </c>
      <c r="H10200">
        <f>INDEX(RawData!G$2:G$1048576,MATCH(FmtData!$B$4+(ROW()-10),RawData!$A$2:$A$1048576,0))</f>
        <v>0.49984099999999998</v>
      </c>
      <c r="I10200">
        <f>INDEX(RawData!H$2:H$1048576,MATCH(FmtData!$B$4+(ROW()-10),RawData!$A$2:$A$1048576,0))</f>
        <v>-4.0875699999999996E-3</v>
      </c>
      <c r="J10200">
        <f>INDEX(RawData!I$2:I$1048576,MATCH(FmtData!$B$4+(ROW()-10),RawData!$A$2:$A$1048576,0))</f>
        <v>195.2</v>
      </c>
      <c r="K10200">
        <f>INDEX(RawData!J$2:J$1048576,MATCH(FmtData!$B$4+(ROW()-10),RawData!$A$2:$A$1048576,0))</f>
        <v>196.7</v>
      </c>
      <c r="L10200">
        <f>INDEX(RawData!K$2:K$1048576,MATCH(FmtData!$B$4+(ROW()-10),RawData!$A$2:$A$1048576,0))</f>
        <v>167.2</v>
      </c>
      <c r="M10200">
        <f>INDEX(RawData!L$2:L$1048576,MATCH(FmtData!$B$4+(ROW()-10),RawData!$A$2:$A$1048576,0))</f>
        <v>23.5</v>
      </c>
      <c r="N10200">
        <f>INDEX(RawData!M$2:M$1048576,MATCH(FmtData!$B$4+(ROW()-10),RawData!$A$2:$A$1048576,0))</f>
        <v>21.9</v>
      </c>
      <c r="O10200">
        <f>INDEX(RawData!N$2:N$1048576,MATCH(FmtData!$B$4+(ROW()-10),RawData!$A$2:$A$1048576,0))</f>
        <v>177.3</v>
      </c>
      <c r="P10200">
        <f>INDEX(RawData!O$2:O$1048576,MATCH(FmtData!$B$4+(ROW()-10),RawData!$A$2:$A$1048576,0))</f>
        <v>35.819800000000001</v>
      </c>
      <c r="Q10200">
        <f>INDEX(RawData!P$2:P$1048576,MATCH(FmtData!$B$4+(ROW()-10),RawData!$A$2:$A$1048576,0))</f>
        <v>206.31899999999999</v>
      </c>
      <c r="R10200">
        <f>INDEX(RawData!Q$2:Q$1048576,MATCH(FmtData!$B$4+(ROW()-10),RawData!$A$2:$A$1048576,0))</f>
        <v>1.8310500000000001E-3</v>
      </c>
      <c r="S10200">
        <f>INDEX(RawData!R$2:R$1048576,MATCH(FmtData!$B$4+(ROW()-10),RawData!$A$2:$A$1048576,0))</f>
        <v>0.51633799999999996</v>
      </c>
      <c r="T10200">
        <f>INDEX(RawData!S$2:S$1048576,MATCH(FmtData!$B$4+(ROW()-10),RawData!$A$2:$A$1048576,0))</f>
        <v>0.52676999999999996</v>
      </c>
      <c r="U10200">
        <f>INDEX(RawData!T$2:T$1048576,MATCH(FmtData!$B$4+(ROW()-10),RawData!$A$2:$A$1048576,0))</f>
        <v>20.693999999999999</v>
      </c>
      <c r="V10200">
        <f>INDEX(RawData!U$2:U$1048576,MATCH(FmtData!$B$4+(ROW()-10),RawData!$A$2:$A$1048576,0))</f>
        <v>21.011399999999998</v>
      </c>
      <c r="W10200" s="8">
        <f t="shared" si="3541"/>
        <v>0.31739999999999924</v>
      </c>
      <c r="X10200" s="8">
        <f t="shared" si="3542"/>
        <v>-0.26073607999999993</v>
      </c>
      <c r="Y10200" s="8">
        <f t="shared" si="3543"/>
        <v>-0.15884651999999996</v>
      </c>
      <c r="Z10200" s="8">
        <f t="shared" si="3544"/>
        <v>10.152691814042056</v>
      </c>
      <c r="AA10200" s="8">
        <f t="shared" si="3545"/>
        <v>10.050802254042056</v>
      </c>
      <c r="AB10200" s="8">
        <f t="shared" si="3546"/>
        <v>10.101747034042056</v>
      </c>
      <c r="AC10200" s="6">
        <f t="shared" si="3547"/>
        <v>-301.01400000000001</v>
      </c>
      <c r="AD10200" s="15">
        <f t="shared" si="3548"/>
        <v>-41.241999999999962</v>
      </c>
      <c r="AE10200" s="15">
        <f t="shared" si="3549"/>
        <v>68.452791551277301</v>
      </c>
      <c r="AF10200" s="15">
        <f t="shared" si="3550"/>
        <v>41.299610510253387</v>
      </c>
      <c r="AG10200" s="15">
        <f t="shared" si="3551"/>
        <v>54.811079706319902</v>
      </c>
      <c r="AH10200" s="15">
        <f t="shared" si="3552"/>
        <v>-142.12060518134808</v>
      </c>
      <c r="AI10200" s="17">
        <f t="shared" si="3553"/>
        <v>1.2388754285251529</v>
      </c>
      <c r="AJ10200" s="17">
        <f t="shared" si="3554"/>
        <v>0.97439579406338406</v>
      </c>
      <c r="AK10200" s="17">
        <f t="shared" si="3555"/>
        <v>0.75951461028015788</v>
      </c>
      <c r="AL10200" s="17">
        <f t="shared" si="3556"/>
        <v>0.78174490703777533</v>
      </c>
      <c r="AM10200" s="17">
        <f t="shared" si="3557"/>
        <v>0.77052274714301561</v>
      </c>
      <c r="AN10200" s="17">
        <f t="shared" si="3558"/>
        <v>0.97439579406338406</v>
      </c>
      <c r="AO10200" s="17">
        <f t="shared" si="3559"/>
        <v>0</v>
      </c>
      <c r="AP10200" s="17">
        <f t="shared" si="3560"/>
        <v>7.7052274714301561</v>
      </c>
      <c r="AQ10200" s="17">
        <f t="shared" si="3561"/>
        <v>12.38875428525153</v>
      </c>
      <c r="AR10200" s="17">
        <f t="shared" si="3562"/>
        <v>19.983694882961352</v>
      </c>
    </row>
    <row r="10201" spans="2:44" x14ac:dyDescent="0.25">
      <c r="B10201">
        <f>INDEX(RawData!$A$2:$A$1048576,MATCH(FmtData!$B$4+(ROW()-10),RawData!$A$2:$A$1048576,0))</f>
        <v>10386</v>
      </c>
      <c r="C10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1)</f>
        <v>42247.415868055556</v>
      </c>
      <c r="D10201" s="46">
        <f>IF($B$6=1,MID(INDEX(RawData!$B$2:$B$1048576, MATCH(FmtData!$B$4+(ROW()-10),RawData!$A$2:$A$1048576,0)),12,8)+$B$5/24,INDEX(RawData!$C$2:$C$1048576, MATCH(FmtData!$B$4+(ROW()-10),RawData!$A$2:$A$1048576,0)))</f>
        <v>0.41586805555555556</v>
      </c>
      <c r="E10201">
        <f>INDEX(RawData!D$2:D$1048576,MATCH(FmtData!$B$4+(ROW()-10),RawData!$A$2:$A$1048576,0))</f>
        <v>2898.4</v>
      </c>
      <c r="F10201">
        <f>INDEX(RawData!E$2:E$1048576,MATCH(FmtData!$B$4+(ROW()-10),RawData!$A$2:$A$1048576,0))</f>
        <v>5.0183099999999996</v>
      </c>
      <c r="G10201">
        <f>INDEX(RawData!F$2:F$1048576,MATCH(FmtData!$B$4+(ROW()-10),RawData!$A$2:$A$1048576,0))</f>
        <v>-202.02099999999999</v>
      </c>
      <c r="H10201">
        <f>INDEX(RawData!G$2:G$1048576,MATCH(FmtData!$B$4+(ROW()-10),RawData!$A$2:$A$1048576,0))</f>
        <v>0.49984099999999998</v>
      </c>
      <c r="I10201">
        <f>INDEX(RawData!H$2:H$1048576,MATCH(FmtData!$B$4+(ROW()-10),RawData!$A$2:$A$1048576,0))</f>
        <v>-3.9036299999999999E-3</v>
      </c>
      <c r="J10201">
        <f>INDEX(RawData!I$2:I$1048576,MATCH(FmtData!$B$4+(ROW()-10),RawData!$A$2:$A$1048576,0))</f>
        <v>195.7</v>
      </c>
      <c r="K10201">
        <f>INDEX(RawData!J$2:J$1048576,MATCH(FmtData!$B$4+(ROW()-10),RawData!$A$2:$A$1048576,0))</f>
        <v>196.4</v>
      </c>
      <c r="L10201">
        <f>INDEX(RawData!K$2:K$1048576,MATCH(FmtData!$B$4+(ROW()-10),RawData!$A$2:$A$1048576,0))</f>
        <v>167.2</v>
      </c>
      <c r="M10201">
        <f>INDEX(RawData!L$2:L$1048576,MATCH(FmtData!$B$4+(ROW()-10),RawData!$A$2:$A$1048576,0))</f>
        <v>23.5</v>
      </c>
      <c r="N10201">
        <f>INDEX(RawData!M$2:M$1048576,MATCH(FmtData!$B$4+(ROW()-10),RawData!$A$2:$A$1048576,0))</f>
        <v>21.9</v>
      </c>
      <c r="O10201">
        <f>INDEX(RawData!N$2:N$1048576,MATCH(FmtData!$B$4+(ROW()-10),RawData!$A$2:$A$1048576,0))</f>
        <v>177.2</v>
      </c>
      <c r="P10201">
        <f>INDEX(RawData!O$2:O$1048576,MATCH(FmtData!$B$4+(ROW()-10),RawData!$A$2:$A$1048576,0))</f>
        <v>35.819800000000001</v>
      </c>
      <c r="Q10201">
        <f>INDEX(RawData!P$2:P$1048576,MATCH(FmtData!$B$4+(ROW()-10),RawData!$A$2:$A$1048576,0))</f>
        <v>206.19499999999999</v>
      </c>
      <c r="R10201">
        <f>INDEX(RawData!Q$2:Q$1048576,MATCH(FmtData!$B$4+(ROW()-10),RawData!$A$2:$A$1048576,0))</f>
        <v>1.8310500000000001E-3</v>
      </c>
      <c r="S10201">
        <f>INDEX(RawData!R$2:R$1048576,MATCH(FmtData!$B$4+(ROW()-10),RawData!$A$2:$A$1048576,0))</f>
        <v>0.51633799999999996</v>
      </c>
      <c r="T10201">
        <f>INDEX(RawData!S$2:S$1048576,MATCH(FmtData!$B$4+(ROW()-10),RawData!$A$2:$A$1048576,0))</f>
        <v>0.52676999999999996</v>
      </c>
      <c r="U10201">
        <f>INDEX(RawData!T$2:T$1048576,MATCH(FmtData!$B$4+(ROW()-10),RawData!$A$2:$A$1048576,0))</f>
        <v>20.625299999999999</v>
      </c>
      <c r="V10201">
        <f>INDEX(RawData!U$2:U$1048576,MATCH(FmtData!$B$4+(ROW()-10),RawData!$A$2:$A$1048576,0))</f>
        <v>20.935099999999998</v>
      </c>
      <c r="W10201" s="8">
        <f t="shared" si="3541"/>
        <v>0.30979999999999919</v>
      </c>
      <c r="X10201" s="8">
        <f t="shared" si="3542"/>
        <v>-0.26073607999999993</v>
      </c>
      <c r="Y10201" s="8">
        <f t="shared" si="3543"/>
        <v>-0.15884651999999996</v>
      </c>
      <c r="Z10201" s="8">
        <f t="shared" si="3544"/>
        <v>10.152691814042056</v>
      </c>
      <c r="AA10201" s="8">
        <f t="shared" si="3545"/>
        <v>10.050802254042056</v>
      </c>
      <c r="AB10201" s="8">
        <f t="shared" si="3546"/>
        <v>10.101747034042056</v>
      </c>
      <c r="AC10201" s="6">
        <f t="shared" si="3547"/>
        <v>-301.13800000000003</v>
      </c>
      <c r="AD10201" s="15">
        <f t="shared" si="3548"/>
        <v>-41.365999999999985</v>
      </c>
      <c r="AE10201" s="15">
        <f t="shared" si="3549"/>
        <v>68.452791551277301</v>
      </c>
      <c r="AF10201" s="15">
        <f t="shared" si="3550"/>
        <v>41.299610510253387</v>
      </c>
      <c r="AG10201" s="15">
        <f t="shared" si="3551"/>
        <v>54.811079706319902</v>
      </c>
      <c r="AH10201" s="15">
        <f t="shared" si="3552"/>
        <v>-142.24460518134811</v>
      </c>
      <c r="AI10201" s="17">
        <f t="shared" si="3553"/>
        <v>1.239137906169077</v>
      </c>
      <c r="AJ10201" s="17">
        <f t="shared" si="3554"/>
        <v>0.97455815748644647</v>
      </c>
      <c r="AK10201" s="17">
        <f t="shared" si="3555"/>
        <v>0.75951461028015788</v>
      </c>
      <c r="AL10201" s="17">
        <f t="shared" si="3556"/>
        <v>0.78174490703777533</v>
      </c>
      <c r="AM10201" s="17">
        <f t="shared" si="3557"/>
        <v>0.77052274714301561</v>
      </c>
      <c r="AN10201" s="17">
        <f t="shared" si="3558"/>
        <v>0.97455815748644647</v>
      </c>
      <c r="AO10201" s="17">
        <f t="shared" si="3559"/>
        <v>0</v>
      </c>
      <c r="AP10201" s="17">
        <f t="shared" si="3560"/>
        <v>7.7052274714301561</v>
      </c>
      <c r="AQ10201" s="17">
        <f t="shared" si="3561"/>
        <v>12.39137906169077</v>
      </c>
      <c r="AR10201" s="17">
        <f t="shared" si="3562"/>
        <v>19.983694882961352</v>
      </c>
    </row>
    <row r="10202" spans="2:44" x14ac:dyDescent="0.25">
      <c r="B10202">
        <f>INDEX(RawData!$A$2:$A$1048576,MATCH(FmtData!$B$4+(ROW()-10),RawData!$A$2:$A$1048576,0))</f>
        <v>10387</v>
      </c>
      <c r="C10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2)</f>
        <v>42247.415983796294</v>
      </c>
      <c r="D10202" s="46">
        <f>IF($B$6=1,MID(INDEX(RawData!$B$2:$B$1048576, MATCH(FmtData!$B$4+(ROW()-10),RawData!$A$2:$A$1048576,0)),12,8)+$B$5/24,INDEX(RawData!$C$2:$C$1048576, MATCH(FmtData!$B$4+(ROW()-10),RawData!$A$2:$A$1048576,0)))</f>
        <v>0.41598379629629628</v>
      </c>
      <c r="E10202">
        <f>INDEX(RawData!D$2:D$1048576,MATCH(FmtData!$B$4+(ROW()-10),RawData!$A$2:$A$1048576,0))</f>
        <v>2898.4</v>
      </c>
      <c r="F10202">
        <f>INDEX(RawData!E$2:E$1048576,MATCH(FmtData!$B$4+(ROW()-10),RawData!$A$2:$A$1048576,0))</f>
        <v>4.0944799999999999</v>
      </c>
      <c r="G10202">
        <f>INDEX(RawData!F$2:F$1048576,MATCH(FmtData!$B$4+(ROW()-10),RawData!$A$2:$A$1048576,0))</f>
        <v>-202.02099999999999</v>
      </c>
      <c r="H10202">
        <f>INDEX(RawData!G$2:G$1048576,MATCH(FmtData!$B$4+(ROW()-10),RawData!$A$2:$A$1048576,0))</f>
        <v>0.49982199999999999</v>
      </c>
      <c r="I10202">
        <f>INDEX(RawData!H$2:H$1048576,MATCH(FmtData!$B$4+(ROW()-10),RawData!$A$2:$A$1048576,0))</f>
        <v>-4.0875699999999996E-3</v>
      </c>
      <c r="J10202">
        <f>INDEX(RawData!I$2:I$1048576,MATCH(FmtData!$B$4+(ROW()-10),RawData!$A$2:$A$1048576,0))</f>
        <v>196.2</v>
      </c>
      <c r="K10202">
        <f>INDEX(RawData!J$2:J$1048576,MATCH(FmtData!$B$4+(ROW()-10),RawData!$A$2:$A$1048576,0))</f>
        <v>195.8</v>
      </c>
      <c r="L10202">
        <f>INDEX(RawData!K$2:K$1048576,MATCH(FmtData!$B$4+(ROW()-10),RawData!$A$2:$A$1048576,0))</f>
        <v>167.2</v>
      </c>
      <c r="M10202">
        <f>INDEX(RawData!L$2:L$1048576,MATCH(FmtData!$B$4+(ROW()-10),RawData!$A$2:$A$1048576,0))</f>
        <v>23.5</v>
      </c>
      <c r="N10202">
        <f>INDEX(RawData!M$2:M$1048576,MATCH(FmtData!$B$4+(ROW()-10),RawData!$A$2:$A$1048576,0))</f>
        <v>21.9</v>
      </c>
      <c r="O10202">
        <f>INDEX(RawData!N$2:N$1048576,MATCH(FmtData!$B$4+(ROW()-10),RawData!$A$2:$A$1048576,0))</f>
        <v>177.2</v>
      </c>
      <c r="P10202">
        <f>INDEX(RawData!O$2:O$1048576,MATCH(FmtData!$B$4+(ROW()-10),RawData!$A$2:$A$1048576,0))</f>
        <v>35.819800000000001</v>
      </c>
      <c r="Q10202">
        <f>INDEX(RawData!P$2:P$1048576,MATCH(FmtData!$B$4+(ROW()-10),RawData!$A$2:$A$1048576,0))</f>
        <v>206.19499999999999</v>
      </c>
      <c r="R10202">
        <f>INDEX(RawData!Q$2:Q$1048576,MATCH(FmtData!$B$4+(ROW()-10),RawData!$A$2:$A$1048576,0))</f>
        <v>2.4414100000000002E-3</v>
      </c>
      <c r="S10202">
        <f>INDEX(RawData!R$2:R$1048576,MATCH(FmtData!$B$4+(ROW()-10),RawData!$A$2:$A$1048576,0))</f>
        <v>0.51633799999999996</v>
      </c>
      <c r="T10202">
        <f>INDEX(RawData!S$2:S$1048576,MATCH(FmtData!$B$4+(ROW()-10),RawData!$A$2:$A$1048576,0))</f>
        <v>0.52676999999999996</v>
      </c>
      <c r="U10202">
        <f>INDEX(RawData!T$2:T$1048576,MATCH(FmtData!$B$4+(ROW()-10),RawData!$A$2:$A$1048576,0))</f>
        <v>20.533799999999999</v>
      </c>
      <c r="V10202">
        <f>INDEX(RawData!U$2:U$1048576,MATCH(FmtData!$B$4+(ROW()-10),RawData!$A$2:$A$1048576,0))</f>
        <v>20.858799999999999</v>
      </c>
      <c r="W10202" s="8">
        <f t="shared" si="3541"/>
        <v>0.32499999999999929</v>
      </c>
      <c r="X10202" s="8">
        <f t="shared" si="3542"/>
        <v>-0.26073607999999993</v>
      </c>
      <c r="Y10202" s="8">
        <f t="shared" si="3543"/>
        <v>-0.15884651999999996</v>
      </c>
      <c r="Z10202" s="8">
        <f t="shared" si="3544"/>
        <v>10.152691814042056</v>
      </c>
      <c r="AA10202" s="8">
        <f t="shared" si="3545"/>
        <v>10.050802254042056</v>
      </c>
      <c r="AB10202" s="8">
        <f t="shared" si="3546"/>
        <v>10.101747034042056</v>
      </c>
      <c r="AC10202" s="6">
        <f t="shared" si="3547"/>
        <v>-301.13800000000003</v>
      </c>
      <c r="AD10202" s="15">
        <f t="shared" si="3548"/>
        <v>-41.365999999999985</v>
      </c>
      <c r="AE10202" s="15">
        <f t="shared" si="3549"/>
        <v>68.452791551277301</v>
      </c>
      <c r="AF10202" s="15">
        <f t="shared" si="3550"/>
        <v>41.299610510253387</v>
      </c>
      <c r="AG10202" s="15">
        <f t="shared" si="3551"/>
        <v>54.811079706319902</v>
      </c>
      <c r="AH10202" s="15">
        <f t="shared" si="3552"/>
        <v>-142.24460518134811</v>
      </c>
      <c r="AI10202" s="17">
        <f t="shared" si="3553"/>
        <v>1.239137906169077</v>
      </c>
      <c r="AJ10202" s="17">
        <f t="shared" si="3554"/>
        <v>0.97455815748644647</v>
      </c>
      <c r="AK10202" s="17">
        <f t="shared" si="3555"/>
        <v>0.75951461028015788</v>
      </c>
      <c r="AL10202" s="17">
        <f t="shared" si="3556"/>
        <v>0.78174490703777533</v>
      </c>
      <c r="AM10202" s="17">
        <f t="shared" si="3557"/>
        <v>0.77052274714301561</v>
      </c>
      <c r="AN10202" s="17">
        <f t="shared" si="3558"/>
        <v>0.97455815748644647</v>
      </c>
      <c r="AO10202" s="17">
        <f t="shared" si="3559"/>
        <v>0</v>
      </c>
      <c r="AP10202" s="17">
        <f t="shared" si="3560"/>
        <v>7.7052274714301561</v>
      </c>
      <c r="AQ10202" s="17">
        <f t="shared" si="3561"/>
        <v>12.39137906169077</v>
      </c>
      <c r="AR10202" s="17">
        <f t="shared" si="3562"/>
        <v>19.983694882961352</v>
      </c>
    </row>
    <row r="10203" spans="2:44" x14ac:dyDescent="0.25">
      <c r="B10203">
        <f>INDEX(RawData!$A$2:$A$1048576,MATCH(FmtData!$B$4+(ROW()-10),RawData!$A$2:$A$1048576,0))</f>
        <v>10388</v>
      </c>
      <c r="C10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3)</f>
        <v>42247.41609953704</v>
      </c>
      <c r="D10203" s="46">
        <f>IF($B$6=1,MID(INDEX(RawData!$B$2:$B$1048576, MATCH(FmtData!$B$4+(ROW()-10),RawData!$A$2:$A$1048576,0)),12,8)+$B$5/24,INDEX(RawData!$C$2:$C$1048576, MATCH(FmtData!$B$4+(ROW()-10),RawData!$A$2:$A$1048576,0)))</f>
        <v>0.41609953703703706</v>
      </c>
      <c r="E10203">
        <f>INDEX(RawData!D$2:D$1048576,MATCH(FmtData!$B$4+(ROW()-10),RawData!$A$2:$A$1048576,0))</f>
        <v>2898.4</v>
      </c>
      <c r="F10203">
        <f>INDEX(RawData!E$2:E$1048576,MATCH(FmtData!$B$4+(ROW()-10),RawData!$A$2:$A$1048576,0))</f>
        <v>5.0183099999999996</v>
      </c>
      <c r="G10203">
        <f>INDEX(RawData!F$2:F$1048576,MATCH(FmtData!$B$4+(ROW()-10),RawData!$A$2:$A$1048576,0))</f>
        <v>-202.02099999999999</v>
      </c>
      <c r="H10203">
        <f>INDEX(RawData!G$2:G$1048576,MATCH(FmtData!$B$4+(ROW()-10),RawData!$A$2:$A$1048576,0))</f>
        <v>0.49984099999999998</v>
      </c>
      <c r="I10203">
        <f>INDEX(RawData!H$2:H$1048576,MATCH(FmtData!$B$4+(ROW()-10),RawData!$A$2:$A$1048576,0))</f>
        <v>-4.0875699999999996E-3</v>
      </c>
      <c r="J10203">
        <f>INDEX(RawData!I$2:I$1048576,MATCH(FmtData!$B$4+(ROW()-10),RawData!$A$2:$A$1048576,0))</f>
        <v>196.7</v>
      </c>
      <c r="K10203">
        <f>INDEX(RawData!J$2:J$1048576,MATCH(FmtData!$B$4+(ROW()-10),RawData!$A$2:$A$1048576,0))</f>
        <v>195.3</v>
      </c>
      <c r="L10203">
        <f>INDEX(RawData!K$2:K$1048576,MATCH(FmtData!$B$4+(ROW()-10),RawData!$A$2:$A$1048576,0))</f>
        <v>167.2</v>
      </c>
      <c r="M10203">
        <f>INDEX(RawData!L$2:L$1048576,MATCH(FmtData!$B$4+(ROW()-10),RawData!$A$2:$A$1048576,0))</f>
        <v>23.5</v>
      </c>
      <c r="N10203">
        <f>INDEX(RawData!M$2:M$1048576,MATCH(FmtData!$B$4+(ROW()-10),RawData!$A$2:$A$1048576,0))</f>
        <v>21.9</v>
      </c>
      <c r="O10203">
        <f>INDEX(RawData!N$2:N$1048576,MATCH(FmtData!$B$4+(ROW()-10),RawData!$A$2:$A$1048576,0))</f>
        <v>177.2</v>
      </c>
      <c r="P10203">
        <f>INDEX(RawData!O$2:O$1048576,MATCH(FmtData!$B$4+(ROW()-10),RawData!$A$2:$A$1048576,0))</f>
        <v>35.819800000000001</v>
      </c>
      <c r="Q10203">
        <f>INDEX(RawData!P$2:P$1048576,MATCH(FmtData!$B$4+(ROW()-10),RawData!$A$2:$A$1048576,0))</f>
        <v>206.19499999999999</v>
      </c>
      <c r="R10203">
        <f>INDEX(RawData!Q$2:Q$1048576,MATCH(FmtData!$B$4+(ROW()-10),RawData!$A$2:$A$1048576,0))</f>
        <v>1.8310500000000001E-3</v>
      </c>
      <c r="S10203">
        <f>INDEX(RawData!R$2:R$1048576,MATCH(FmtData!$B$4+(ROW()-10),RawData!$A$2:$A$1048576,0))</f>
        <v>0.51633799999999996</v>
      </c>
      <c r="T10203">
        <f>INDEX(RawData!S$2:S$1048576,MATCH(FmtData!$B$4+(ROW()-10),RawData!$A$2:$A$1048576,0))</f>
        <v>0.52676999999999996</v>
      </c>
      <c r="U10203">
        <f>INDEX(RawData!T$2:T$1048576,MATCH(FmtData!$B$4+(ROW()-10),RawData!$A$2:$A$1048576,0))</f>
        <v>20.4575</v>
      </c>
      <c r="V10203">
        <f>INDEX(RawData!U$2:U$1048576,MATCH(FmtData!$B$4+(ROW()-10),RawData!$A$2:$A$1048576,0))</f>
        <v>20.782499999999999</v>
      </c>
      <c r="W10203" s="8">
        <f t="shared" si="3541"/>
        <v>0.32499999999999929</v>
      </c>
      <c r="X10203" s="8">
        <f t="shared" si="3542"/>
        <v>-0.26073607999999993</v>
      </c>
      <c r="Y10203" s="8">
        <f t="shared" si="3543"/>
        <v>-0.15884651999999996</v>
      </c>
      <c r="Z10203" s="8">
        <f t="shared" si="3544"/>
        <v>10.152691814042056</v>
      </c>
      <c r="AA10203" s="8">
        <f t="shared" si="3545"/>
        <v>10.050802254042056</v>
      </c>
      <c r="AB10203" s="8">
        <f t="shared" si="3546"/>
        <v>10.101747034042056</v>
      </c>
      <c r="AC10203" s="6">
        <f t="shared" si="3547"/>
        <v>-301.13800000000003</v>
      </c>
      <c r="AD10203" s="15">
        <f t="shared" si="3548"/>
        <v>-41.365999999999985</v>
      </c>
      <c r="AE10203" s="15">
        <f t="shared" si="3549"/>
        <v>68.452791551277301</v>
      </c>
      <c r="AF10203" s="15">
        <f t="shared" si="3550"/>
        <v>41.299610510253387</v>
      </c>
      <c r="AG10203" s="15">
        <f t="shared" si="3551"/>
        <v>54.811079706319902</v>
      </c>
      <c r="AH10203" s="15">
        <f t="shared" si="3552"/>
        <v>-142.24460518134811</v>
      </c>
      <c r="AI10203" s="17">
        <f t="shared" si="3553"/>
        <v>1.239137906169077</v>
      </c>
      <c r="AJ10203" s="17">
        <f t="shared" si="3554"/>
        <v>0.97455815748644647</v>
      </c>
      <c r="AK10203" s="17">
        <f t="shared" si="3555"/>
        <v>0.75951461028015788</v>
      </c>
      <c r="AL10203" s="17">
        <f t="shared" si="3556"/>
        <v>0.78174490703777533</v>
      </c>
      <c r="AM10203" s="17">
        <f t="shared" si="3557"/>
        <v>0.77052274714301561</v>
      </c>
      <c r="AN10203" s="17">
        <f t="shared" si="3558"/>
        <v>0.97455815748644647</v>
      </c>
      <c r="AO10203" s="17">
        <f t="shared" si="3559"/>
        <v>0</v>
      </c>
      <c r="AP10203" s="17">
        <f t="shared" si="3560"/>
        <v>7.7052274714301561</v>
      </c>
      <c r="AQ10203" s="17">
        <f t="shared" si="3561"/>
        <v>12.39137906169077</v>
      </c>
      <c r="AR10203" s="17">
        <f t="shared" si="3562"/>
        <v>19.983694882961352</v>
      </c>
    </row>
    <row r="10204" spans="2:44" x14ac:dyDescent="0.25">
      <c r="B10204">
        <f>INDEX(RawData!$A$2:$A$1048576,MATCH(FmtData!$B$4+(ROW()-10),RawData!$A$2:$A$1048576,0))</f>
        <v>10389</v>
      </c>
      <c r="C10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4)</f>
        <v>42247.416226851848</v>
      </c>
      <c r="D10204" s="46">
        <f>IF($B$6=1,MID(INDEX(RawData!$B$2:$B$1048576, MATCH(FmtData!$B$4+(ROW()-10),RawData!$A$2:$A$1048576,0)),12,8)+$B$5/24,INDEX(RawData!$C$2:$C$1048576, MATCH(FmtData!$B$4+(ROW()-10),RawData!$A$2:$A$1048576,0)))</f>
        <v>0.41622685185185188</v>
      </c>
      <c r="E10204">
        <f>INDEX(RawData!D$2:D$1048576,MATCH(FmtData!$B$4+(ROW()-10),RawData!$A$2:$A$1048576,0))</f>
        <v>2899.33</v>
      </c>
      <c r="F10204">
        <f>INDEX(RawData!E$2:E$1048576,MATCH(FmtData!$B$4+(ROW()-10),RawData!$A$2:$A$1048576,0))</f>
        <v>4.0944799999999999</v>
      </c>
      <c r="G10204">
        <f>INDEX(RawData!F$2:F$1048576,MATCH(FmtData!$B$4+(ROW()-10),RawData!$A$2:$A$1048576,0))</f>
        <v>-202.02099999999999</v>
      </c>
      <c r="H10204">
        <f>INDEX(RawData!G$2:G$1048576,MATCH(FmtData!$B$4+(ROW()-10),RawData!$A$2:$A$1048576,0))</f>
        <v>0.49982199999999999</v>
      </c>
      <c r="I10204">
        <f>INDEX(RawData!H$2:H$1048576,MATCH(FmtData!$B$4+(ROW()-10),RawData!$A$2:$A$1048576,0))</f>
        <v>-4.0875699999999996E-3</v>
      </c>
      <c r="J10204">
        <f>INDEX(RawData!I$2:I$1048576,MATCH(FmtData!$B$4+(ROW()-10),RawData!$A$2:$A$1048576,0))</f>
        <v>197.2</v>
      </c>
      <c r="K10204">
        <f>INDEX(RawData!J$2:J$1048576,MATCH(FmtData!$B$4+(ROW()-10),RawData!$A$2:$A$1048576,0))</f>
        <v>194.7</v>
      </c>
      <c r="L10204">
        <f>INDEX(RawData!K$2:K$1048576,MATCH(FmtData!$B$4+(ROW()-10),RawData!$A$2:$A$1048576,0))</f>
        <v>167.2</v>
      </c>
      <c r="M10204">
        <f>INDEX(RawData!L$2:L$1048576,MATCH(FmtData!$B$4+(ROW()-10),RawData!$A$2:$A$1048576,0))</f>
        <v>23.5</v>
      </c>
      <c r="N10204">
        <f>INDEX(RawData!M$2:M$1048576,MATCH(FmtData!$B$4+(ROW()-10),RawData!$A$2:$A$1048576,0))</f>
        <v>21.9</v>
      </c>
      <c r="O10204">
        <f>INDEX(RawData!N$2:N$1048576,MATCH(FmtData!$B$4+(ROW()-10),RawData!$A$2:$A$1048576,0))</f>
        <v>177.2</v>
      </c>
      <c r="P10204">
        <f>INDEX(RawData!O$2:O$1048576,MATCH(FmtData!$B$4+(ROW()-10),RawData!$A$2:$A$1048576,0))</f>
        <v>35.819800000000001</v>
      </c>
      <c r="Q10204">
        <f>INDEX(RawData!P$2:P$1048576,MATCH(FmtData!$B$4+(ROW()-10),RawData!$A$2:$A$1048576,0))</f>
        <v>206.19499999999999</v>
      </c>
      <c r="R10204">
        <f>INDEX(RawData!Q$2:Q$1048576,MATCH(FmtData!$B$4+(ROW()-10),RawData!$A$2:$A$1048576,0))</f>
        <v>1.8310500000000001E-3</v>
      </c>
      <c r="S10204">
        <f>INDEX(RawData!R$2:R$1048576,MATCH(FmtData!$B$4+(ROW()-10),RawData!$A$2:$A$1048576,0))</f>
        <v>0.51633799999999996</v>
      </c>
      <c r="T10204">
        <f>INDEX(RawData!S$2:S$1048576,MATCH(FmtData!$B$4+(ROW()-10),RawData!$A$2:$A$1048576,0))</f>
        <v>0.52676999999999996</v>
      </c>
      <c r="U10204">
        <f>INDEX(RawData!T$2:T$1048576,MATCH(FmtData!$B$4+(ROW()-10),RawData!$A$2:$A$1048576,0))</f>
        <v>20.3903</v>
      </c>
      <c r="V10204">
        <f>INDEX(RawData!U$2:U$1048576,MATCH(FmtData!$B$4+(ROW()-10),RawData!$A$2:$A$1048576,0))</f>
        <v>20.706199999999999</v>
      </c>
      <c r="W10204" s="8">
        <f t="shared" si="3541"/>
        <v>0.31589999999999918</v>
      </c>
      <c r="X10204" s="8">
        <f t="shared" si="3542"/>
        <v>-0.26073607999999993</v>
      </c>
      <c r="Y10204" s="8">
        <f t="shared" si="3543"/>
        <v>-0.15884651999999996</v>
      </c>
      <c r="Z10204" s="8">
        <f t="shared" si="3544"/>
        <v>10.152691814042056</v>
      </c>
      <c r="AA10204" s="8">
        <f t="shared" si="3545"/>
        <v>10.050802254042056</v>
      </c>
      <c r="AB10204" s="8">
        <f t="shared" si="3546"/>
        <v>10.101747034042056</v>
      </c>
      <c r="AC10204" s="6">
        <f t="shared" si="3547"/>
        <v>-301.13800000000003</v>
      </c>
      <c r="AD10204" s="15">
        <f t="shared" si="3548"/>
        <v>-41.365999999999985</v>
      </c>
      <c r="AE10204" s="15">
        <f t="shared" si="3549"/>
        <v>68.452791551277301</v>
      </c>
      <c r="AF10204" s="15">
        <f t="shared" si="3550"/>
        <v>41.299610510253387</v>
      </c>
      <c r="AG10204" s="15">
        <f t="shared" si="3551"/>
        <v>54.811079706319902</v>
      </c>
      <c r="AH10204" s="15">
        <f t="shared" si="3552"/>
        <v>-142.24460518134811</v>
      </c>
      <c r="AI10204" s="17">
        <f t="shared" si="3553"/>
        <v>1.239137906169077</v>
      </c>
      <c r="AJ10204" s="17">
        <f t="shared" si="3554"/>
        <v>0.97455815748644647</v>
      </c>
      <c r="AK10204" s="17">
        <f t="shared" si="3555"/>
        <v>0.75951461028015788</v>
      </c>
      <c r="AL10204" s="17">
        <f t="shared" si="3556"/>
        <v>0.78174490703777533</v>
      </c>
      <c r="AM10204" s="17">
        <f t="shared" si="3557"/>
        <v>0.77052274714301561</v>
      </c>
      <c r="AN10204" s="17">
        <f t="shared" si="3558"/>
        <v>0.97455815748644647</v>
      </c>
      <c r="AO10204" s="17">
        <f t="shared" si="3559"/>
        <v>0</v>
      </c>
      <c r="AP10204" s="17">
        <f t="shared" si="3560"/>
        <v>7.7052274714301561</v>
      </c>
      <c r="AQ10204" s="17">
        <f t="shared" si="3561"/>
        <v>12.39137906169077</v>
      </c>
      <c r="AR10204" s="17">
        <f t="shared" si="3562"/>
        <v>19.990106984893846</v>
      </c>
    </row>
    <row r="10205" spans="2:44" x14ac:dyDescent="0.25">
      <c r="B10205">
        <f>INDEX(RawData!$A$2:$A$1048576,MATCH(FmtData!$B$4+(ROW()-10),RawData!$A$2:$A$1048576,0))</f>
        <v>10390</v>
      </c>
      <c r="C10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5)</f>
        <v>42247.416342592594</v>
      </c>
      <c r="D10205" s="46">
        <f>IF($B$6=1,MID(INDEX(RawData!$B$2:$B$1048576, MATCH(FmtData!$B$4+(ROW()-10),RawData!$A$2:$A$1048576,0)),12,8)+$B$5/24,INDEX(RawData!$C$2:$C$1048576, MATCH(FmtData!$B$4+(ROW()-10),RawData!$A$2:$A$1048576,0)))</f>
        <v>0.4163425925925926</v>
      </c>
      <c r="E10205">
        <f>INDEX(RawData!D$2:D$1048576,MATCH(FmtData!$B$4+(ROW()-10),RawData!$A$2:$A$1048576,0))</f>
        <v>2901.19</v>
      </c>
      <c r="F10205">
        <f>INDEX(RawData!E$2:E$1048576,MATCH(FmtData!$B$4+(ROW()-10),RawData!$A$2:$A$1048576,0))</f>
        <v>4.0944799999999999</v>
      </c>
      <c r="G10205">
        <f>INDEX(RawData!F$2:F$1048576,MATCH(FmtData!$B$4+(ROW()-10),RawData!$A$2:$A$1048576,0))</f>
        <v>-202.02099999999999</v>
      </c>
      <c r="H10205">
        <f>INDEX(RawData!G$2:G$1048576,MATCH(FmtData!$B$4+(ROW()-10),RawData!$A$2:$A$1048576,0))</f>
        <v>0.49984099999999998</v>
      </c>
      <c r="I10205">
        <f>INDEX(RawData!H$2:H$1048576,MATCH(FmtData!$B$4+(ROW()-10),RawData!$A$2:$A$1048576,0))</f>
        <v>-3.9036299999999999E-3</v>
      </c>
      <c r="J10205">
        <f>INDEX(RawData!I$2:I$1048576,MATCH(FmtData!$B$4+(ROW()-10),RawData!$A$2:$A$1048576,0))</f>
        <v>197.3</v>
      </c>
      <c r="K10205">
        <f>INDEX(RawData!J$2:J$1048576,MATCH(FmtData!$B$4+(ROW()-10),RawData!$A$2:$A$1048576,0))</f>
        <v>194.2</v>
      </c>
      <c r="L10205">
        <f>INDEX(RawData!K$2:K$1048576,MATCH(FmtData!$B$4+(ROW()-10),RawData!$A$2:$A$1048576,0))</f>
        <v>167.2</v>
      </c>
      <c r="M10205">
        <f>INDEX(RawData!L$2:L$1048576,MATCH(FmtData!$B$4+(ROW()-10),RawData!$A$2:$A$1048576,0))</f>
        <v>23.5</v>
      </c>
      <c r="N10205">
        <f>INDEX(RawData!M$2:M$1048576,MATCH(FmtData!$B$4+(ROW()-10),RawData!$A$2:$A$1048576,0))</f>
        <v>21.9</v>
      </c>
      <c r="O10205">
        <f>INDEX(RawData!N$2:N$1048576,MATCH(FmtData!$B$4+(ROW()-10),RawData!$A$2:$A$1048576,0))</f>
        <v>177.2</v>
      </c>
      <c r="P10205">
        <f>INDEX(RawData!O$2:O$1048576,MATCH(FmtData!$B$4+(ROW()-10),RawData!$A$2:$A$1048576,0))</f>
        <v>35.819800000000001</v>
      </c>
      <c r="Q10205">
        <f>INDEX(RawData!P$2:P$1048576,MATCH(FmtData!$B$4+(ROW()-10),RawData!$A$2:$A$1048576,0))</f>
        <v>206.19499999999999</v>
      </c>
      <c r="R10205">
        <f>INDEX(RawData!Q$2:Q$1048576,MATCH(FmtData!$B$4+(ROW()-10),RawData!$A$2:$A$1048576,0))</f>
        <v>1.8310500000000001E-3</v>
      </c>
      <c r="S10205">
        <f>INDEX(RawData!R$2:R$1048576,MATCH(FmtData!$B$4+(ROW()-10),RawData!$A$2:$A$1048576,0))</f>
        <v>0.51633799999999996</v>
      </c>
      <c r="T10205">
        <f>INDEX(RawData!S$2:S$1048576,MATCH(FmtData!$B$4+(ROW()-10),RawData!$A$2:$A$1048576,0))</f>
        <v>0.52676999999999996</v>
      </c>
      <c r="U10205">
        <f>INDEX(RawData!T$2:T$1048576,MATCH(FmtData!$B$4+(ROW()-10),RawData!$A$2:$A$1048576,0))</f>
        <v>20.3094</v>
      </c>
      <c r="V10205">
        <f>INDEX(RawData!U$2:U$1048576,MATCH(FmtData!$B$4+(ROW()-10),RawData!$A$2:$A$1048576,0))</f>
        <v>20.629899999999999</v>
      </c>
      <c r="W10205" s="8">
        <f t="shared" si="3541"/>
        <v>0.32049999999999912</v>
      </c>
      <c r="X10205" s="8">
        <f t="shared" si="3542"/>
        <v>-0.26073607999999993</v>
      </c>
      <c r="Y10205" s="8">
        <f t="shared" si="3543"/>
        <v>-0.15884651999999996</v>
      </c>
      <c r="Z10205" s="8">
        <f t="shared" si="3544"/>
        <v>10.152691814042056</v>
      </c>
      <c r="AA10205" s="8">
        <f t="shared" si="3545"/>
        <v>10.050802254042056</v>
      </c>
      <c r="AB10205" s="8">
        <f t="shared" si="3546"/>
        <v>10.101747034042056</v>
      </c>
      <c r="AC10205" s="6">
        <f t="shared" si="3547"/>
        <v>-301.13800000000003</v>
      </c>
      <c r="AD10205" s="15">
        <f t="shared" si="3548"/>
        <v>-41.365999999999985</v>
      </c>
      <c r="AE10205" s="15">
        <f t="shared" si="3549"/>
        <v>68.452791551277301</v>
      </c>
      <c r="AF10205" s="15">
        <f t="shared" si="3550"/>
        <v>41.299610510253387</v>
      </c>
      <c r="AG10205" s="15">
        <f t="shared" si="3551"/>
        <v>54.811079706319902</v>
      </c>
      <c r="AH10205" s="15">
        <f t="shared" si="3552"/>
        <v>-142.24460518134811</v>
      </c>
      <c r="AI10205" s="17">
        <f t="shared" si="3553"/>
        <v>1.239137906169077</v>
      </c>
      <c r="AJ10205" s="17">
        <f t="shared" si="3554"/>
        <v>0.97455815748644647</v>
      </c>
      <c r="AK10205" s="17">
        <f t="shared" si="3555"/>
        <v>0.75951461028015788</v>
      </c>
      <c r="AL10205" s="17">
        <f t="shared" si="3556"/>
        <v>0.78174490703777533</v>
      </c>
      <c r="AM10205" s="17">
        <f t="shared" si="3557"/>
        <v>0.77052274714301561</v>
      </c>
      <c r="AN10205" s="17">
        <f t="shared" si="3558"/>
        <v>0.97455815748644647</v>
      </c>
      <c r="AO10205" s="17">
        <f t="shared" si="3559"/>
        <v>0</v>
      </c>
      <c r="AP10205" s="17">
        <f t="shared" si="3560"/>
        <v>7.7052274714301561</v>
      </c>
      <c r="AQ10205" s="17">
        <f t="shared" si="3561"/>
        <v>12.39137906169077</v>
      </c>
      <c r="AR10205" s="17">
        <f t="shared" si="3562"/>
        <v>20.002931188758847</v>
      </c>
    </row>
    <row r="10206" spans="2:44" x14ac:dyDescent="0.25">
      <c r="B10206">
        <f>INDEX(RawData!$A$2:$A$1048576,MATCH(FmtData!$B$4+(ROW()-10),RawData!$A$2:$A$1048576,0))</f>
        <v>10391</v>
      </c>
      <c r="C10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6)</f>
        <v>42247.416458333333</v>
      </c>
      <c r="D10206" s="46">
        <f>IF($B$6=1,MID(INDEX(RawData!$B$2:$B$1048576, MATCH(FmtData!$B$4+(ROW()-10),RawData!$A$2:$A$1048576,0)),12,8)+$B$5/24,INDEX(RawData!$C$2:$C$1048576, MATCH(FmtData!$B$4+(ROW()-10),RawData!$A$2:$A$1048576,0)))</f>
        <v>0.41645833333333332</v>
      </c>
      <c r="E10206">
        <f>INDEX(RawData!D$2:D$1048576,MATCH(FmtData!$B$4+(ROW()-10),RawData!$A$2:$A$1048576,0))</f>
        <v>2901.19</v>
      </c>
      <c r="F10206">
        <f>INDEX(RawData!E$2:E$1048576,MATCH(FmtData!$B$4+(ROW()-10),RawData!$A$2:$A$1048576,0))</f>
        <v>4.0944799999999999</v>
      </c>
      <c r="G10206">
        <f>INDEX(RawData!F$2:F$1048576,MATCH(FmtData!$B$4+(ROW()-10),RawData!$A$2:$A$1048576,0))</f>
        <v>-213.20500000000001</v>
      </c>
      <c r="H10206">
        <f>INDEX(RawData!G$2:G$1048576,MATCH(FmtData!$B$4+(ROW()-10),RawData!$A$2:$A$1048576,0))</f>
        <v>0.49982199999999999</v>
      </c>
      <c r="I10206">
        <f>INDEX(RawData!H$2:H$1048576,MATCH(FmtData!$B$4+(ROW()-10),RawData!$A$2:$A$1048576,0))</f>
        <v>-4.0875699999999996E-3</v>
      </c>
      <c r="J10206">
        <f>INDEX(RawData!I$2:I$1048576,MATCH(FmtData!$B$4+(ROW()-10),RawData!$A$2:$A$1048576,0))</f>
        <v>197.3</v>
      </c>
      <c r="K10206">
        <f>INDEX(RawData!J$2:J$1048576,MATCH(FmtData!$B$4+(ROW()-10),RawData!$A$2:$A$1048576,0))</f>
        <v>193.8</v>
      </c>
      <c r="L10206">
        <f>INDEX(RawData!K$2:K$1048576,MATCH(FmtData!$B$4+(ROW()-10),RawData!$A$2:$A$1048576,0))</f>
        <v>167.2</v>
      </c>
      <c r="M10206">
        <f>INDEX(RawData!L$2:L$1048576,MATCH(FmtData!$B$4+(ROW()-10),RawData!$A$2:$A$1048576,0))</f>
        <v>23.4</v>
      </c>
      <c r="N10206">
        <f>INDEX(RawData!M$2:M$1048576,MATCH(FmtData!$B$4+(ROW()-10),RawData!$A$2:$A$1048576,0))</f>
        <v>21.9</v>
      </c>
      <c r="O10206">
        <f>INDEX(RawData!N$2:N$1048576,MATCH(FmtData!$B$4+(ROW()-10),RawData!$A$2:$A$1048576,0))</f>
        <v>177.2</v>
      </c>
      <c r="P10206">
        <f>INDEX(RawData!O$2:O$1048576,MATCH(FmtData!$B$4+(ROW()-10),RawData!$A$2:$A$1048576,0))</f>
        <v>35.819800000000001</v>
      </c>
      <c r="Q10206">
        <f>INDEX(RawData!P$2:P$1048576,MATCH(FmtData!$B$4+(ROW()-10),RawData!$A$2:$A$1048576,0))</f>
        <v>206.19499999999999</v>
      </c>
      <c r="R10206">
        <f>INDEX(RawData!Q$2:Q$1048576,MATCH(FmtData!$B$4+(ROW()-10),RawData!$A$2:$A$1048576,0))</f>
        <v>2.4414100000000002E-3</v>
      </c>
      <c r="S10206">
        <f>INDEX(RawData!R$2:R$1048576,MATCH(FmtData!$B$4+(ROW()-10),RawData!$A$2:$A$1048576,0))</f>
        <v>0.51633799999999996</v>
      </c>
      <c r="T10206">
        <f>INDEX(RawData!S$2:S$1048576,MATCH(FmtData!$B$4+(ROW()-10),RawData!$A$2:$A$1048576,0))</f>
        <v>0.52676999999999996</v>
      </c>
      <c r="U10206">
        <f>INDEX(RawData!T$2:T$1048576,MATCH(FmtData!$B$4+(ROW()-10),RawData!$A$2:$A$1048576,0))</f>
        <v>20.2347</v>
      </c>
      <c r="V10206">
        <f>INDEX(RawData!U$2:U$1048576,MATCH(FmtData!$B$4+(ROW()-10),RawData!$A$2:$A$1048576,0))</f>
        <v>20.553599999999999</v>
      </c>
      <c r="W10206" s="8">
        <f t="shared" si="3541"/>
        <v>0.3188999999999993</v>
      </c>
      <c r="X10206" s="8">
        <f t="shared" si="3542"/>
        <v>-0.26073607999999993</v>
      </c>
      <c r="Y10206" s="8">
        <f t="shared" si="3543"/>
        <v>-0.15884651999999996</v>
      </c>
      <c r="Z10206" s="8">
        <f t="shared" si="3544"/>
        <v>10.152691814042056</v>
      </c>
      <c r="AA10206" s="8">
        <f t="shared" si="3545"/>
        <v>10.050802254042056</v>
      </c>
      <c r="AB10206" s="8">
        <f t="shared" si="3546"/>
        <v>10.101747034042056</v>
      </c>
      <c r="AC10206" s="6">
        <f t="shared" si="3547"/>
        <v>-301.13800000000003</v>
      </c>
      <c r="AD10206" s="15">
        <f t="shared" si="3548"/>
        <v>-41.365999999999985</v>
      </c>
      <c r="AE10206" s="15">
        <f t="shared" si="3549"/>
        <v>68.452791551277301</v>
      </c>
      <c r="AF10206" s="15">
        <f t="shared" si="3550"/>
        <v>41.299610510253387</v>
      </c>
      <c r="AG10206" s="15">
        <f t="shared" si="3551"/>
        <v>54.811079706319902</v>
      </c>
      <c r="AH10206" s="15">
        <f t="shared" si="3552"/>
        <v>-142.24460518134811</v>
      </c>
      <c r="AI10206" s="17">
        <f t="shared" si="3553"/>
        <v>1.239137906169077</v>
      </c>
      <c r="AJ10206" s="17">
        <f t="shared" si="3554"/>
        <v>0.97455815748644647</v>
      </c>
      <c r="AK10206" s="17">
        <f t="shared" si="3555"/>
        <v>0.75951461028015788</v>
      </c>
      <c r="AL10206" s="17">
        <f t="shared" si="3556"/>
        <v>0.78174490703777533</v>
      </c>
      <c r="AM10206" s="17">
        <f t="shared" si="3557"/>
        <v>0.77052274714301561</v>
      </c>
      <c r="AN10206" s="17">
        <f t="shared" si="3558"/>
        <v>0.97455815748644647</v>
      </c>
      <c r="AO10206" s="17">
        <f t="shared" si="3559"/>
        <v>0</v>
      </c>
      <c r="AP10206" s="17">
        <f t="shared" si="3560"/>
        <v>7.7052274714301561</v>
      </c>
      <c r="AQ10206" s="17">
        <f t="shared" si="3561"/>
        <v>12.39137906169077</v>
      </c>
      <c r="AR10206" s="17">
        <f t="shared" si="3562"/>
        <v>20.002931188758847</v>
      </c>
    </row>
    <row r="10207" spans="2:44" x14ac:dyDescent="0.25">
      <c r="B10207">
        <f>INDEX(RawData!$A$2:$A$1048576,MATCH(FmtData!$B$4+(ROW()-10),RawData!$A$2:$A$1048576,0))</f>
        <v>10392</v>
      </c>
      <c r="C10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7)</f>
        <v>42247.416562500002</v>
      </c>
      <c r="D10207" s="46">
        <f>IF($B$6=1,MID(INDEX(RawData!$B$2:$B$1048576, MATCH(FmtData!$B$4+(ROW()-10),RawData!$A$2:$A$1048576,0)),12,8)+$B$5/24,INDEX(RawData!$C$2:$C$1048576, MATCH(FmtData!$B$4+(ROW()-10),RawData!$A$2:$A$1048576,0)))</f>
        <v>0.4165625</v>
      </c>
      <c r="E10207">
        <f>INDEX(RawData!D$2:D$1048576,MATCH(FmtData!$B$4+(ROW()-10),RawData!$A$2:$A$1048576,0))</f>
        <v>2898.4</v>
      </c>
      <c r="F10207">
        <f>INDEX(RawData!E$2:E$1048576,MATCH(FmtData!$B$4+(ROW()-10),RawData!$A$2:$A$1048576,0))</f>
        <v>4.0944799999999999</v>
      </c>
      <c r="G10207">
        <f>INDEX(RawData!F$2:F$1048576,MATCH(FmtData!$B$4+(ROW()-10),RawData!$A$2:$A$1048576,0))</f>
        <v>-213.20500000000001</v>
      </c>
      <c r="H10207">
        <f>INDEX(RawData!G$2:G$1048576,MATCH(FmtData!$B$4+(ROW()-10),RawData!$A$2:$A$1048576,0))</f>
        <v>0.49984099999999998</v>
      </c>
      <c r="I10207">
        <f>INDEX(RawData!H$2:H$1048576,MATCH(FmtData!$B$4+(ROW()-10),RawData!$A$2:$A$1048576,0))</f>
        <v>-3.9036299999999999E-3</v>
      </c>
      <c r="J10207">
        <f>INDEX(RawData!I$2:I$1048576,MATCH(FmtData!$B$4+(ROW()-10),RawData!$A$2:$A$1048576,0))</f>
        <v>197.1</v>
      </c>
      <c r="K10207">
        <f>INDEX(RawData!J$2:J$1048576,MATCH(FmtData!$B$4+(ROW()-10),RawData!$A$2:$A$1048576,0))</f>
        <v>193.8</v>
      </c>
      <c r="L10207">
        <f>INDEX(RawData!K$2:K$1048576,MATCH(FmtData!$B$4+(ROW()-10),RawData!$A$2:$A$1048576,0))</f>
        <v>167.1</v>
      </c>
      <c r="M10207">
        <f>INDEX(RawData!L$2:L$1048576,MATCH(FmtData!$B$4+(ROW()-10),RawData!$A$2:$A$1048576,0))</f>
        <v>23.5</v>
      </c>
      <c r="N10207">
        <f>INDEX(RawData!M$2:M$1048576,MATCH(FmtData!$B$4+(ROW()-10),RawData!$A$2:$A$1048576,0))</f>
        <v>21.9</v>
      </c>
      <c r="O10207">
        <f>INDEX(RawData!N$2:N$1048576,MATCH(FmtData!$B$4+(ROW()-10),RawData!$A$2:$A$1048576,0))</f>
        <v>177.2</v>
      </c>
      <c r="P10207">
        <f>INDEX(RawData!O$2:O$1048576,MATCH(FmtData!$B$4+(ROW()-10),RawData!$A$2:$A$1048576,0))</f>
        <v>35.819800000000001</v>
      </c>
      <c r="Q10207">
        <f>INDEX(RawData!P$2:P$1048576,MATCH(FmtData!$B$4+(ROW()-10),RawData!$A$2:$A$1048576,0))</f>
        <v>206.39599999999999</v>
      </c>
      <c r="R10207">
        <f>INDEX(RawData!Q$2:Q$1048576,MATCH(FmtData!$B$4+(ROW()-10),RawData!$A$2:$A$1048576,0))</f>
        <v>1.8310500000000001E-3</v>
      </c>
      <c r="S10207">
        <f>INDEX(RawData!R$2:R$1048576,MATCH(FmtData!$B$4+(ROW()-10),RawData!$A$2:$A$1048576,0))</f>
        <v>0.51633799999999996</v>
      </c>
      <c r="T10207">
        <f>INDEX(RawData!S$2:S$1048576,MATCH(FmtData!$B$4+(ROW()-10),RawData!$A$2:$A$1048576,0))</f>
        <v>0.52676999999999996</v>
      </c>
      <c r="U10207">
        <f>INDEX(RawData!T$2:T$1048576,MATCH(FmtData!$B$4+(ROW()-10),RawData!$A$2:$A$1048576,0))</f>
        <v>20.1614</v>
      </c>
      <c r="V10207">
        <f>INDEX(RawData!U$2:U$1048576,MATCH(FmtData!$B$4+(ROW()-10),RawData!$A$2:$A$1048576,0))</f>
        <v>20.4773</v>
      </c>
      <c r="W10207" s="8">
        <f t="shared" si="3541"/>
        <v>0.31589999999999918</v>
      </c>
      <c r="X10207" s="8">
        <f t="shared" si="3542"/>
        <v>-0.26073607999999993</v>
      </c>
      <c r="Y10207" s="8">
        <f t="shared" si="3543"/>
        <v>-0.15884651999999996</v>
      </c>
      <c r="Z10207" s="8">
        <f t="shared" si="3544"/>
        <v>10.152691814042056</v>
      </c>
      <c r="AA10207" s="8">
        <f t="shared" si="3545"/>
        <v>10.050802254042056</v>
      </c>
      <c r="AB10207" s="8">
        <f t="shared" si="3546"/>
        <v>10.101747034042056</v>
      </c>
      <c r="AC10207" s="6">
        <f t="shared" si="3547"/>
        <v>-300.93700000000001</v>
      </c>
      <c r="AD10207" s="15">
        <f t="shared" si="3548"/>
        <v>-41.164999999999964</v>
      </c>
      <c r="AE10207" s="15">
        <f t="shared" si="3549"/>
        <v>68.452791551277301</v>
      </c>
      <c r="AF10207" s="15">
        <f t="shared" si="3550"/>
        <v>41.299610510253387</v>
      </c>
      <c r="AG10207" s="15">
        <f t="shared" si="3551"/>
        <v>54.811079706319902</v>
      </c>
      <c r="AH10207" s="15">
        <f t="shared" si="3552"/>
        <v>-142.04360518134808</v>
      </c>
      <c r="AI10207" s="17">
        <f t="shared" si="3553"/>
        <v>1.2387124943318926</v>
      </c>
      <c r="AJ10207" s="17">
        <f t="shared" si="3554"/>
        <v>0.97429499884014403</v>
      </c>
      <c r="AK10207" s="17">
        <f t="shared" si="3555"/>
        <v>0.75951461028015788</v>
      </c>
      <c r="AL10207" s="17">
        <f t="shared" si="3556"/>
        <v>0.78174490703777533</v>
      </c>
      <c r="AM10207" s="17">
        <f t="shared" si="3557"/>
        <v>0.77052274714301561</v>
      </c>
      <c r="AN10207" s="17">
        <f t="shared" si="3558"/>
        <v>0.97429499884014403</v>
      </c>
      <c r="AO10207" s="17">
        <f t="shared" si="3559"/>
        <v>0</v>
      </c>
      <c r="AP10207" s="17">
        <f t="shared" si="3560"/>
        <v>7.7052274714301561</v>
      </c>
      <c r="AQ10207" s="17">
        <f t="shared" si="3561"/>
        <v>12.387124943318925</v>
      </c>
      <c r="AR10207" s="17">
        <f t="shared" si="3562"/>
        <v>19.983694882961352</v>
      </c>
    </row>
    <row r="10208" spans="2:44" x14ac:dyDescent="0.25">
      <c r="B10208">
        <f>INDEX(RawData!$A$2:$A$1048576,MATCH(FmtData!$B$4+(ROW()-10),RawData!$A$2:$A$1048576,0))</f>
        <v>10393</v>
      </c>
      <c r="C10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8)</f>
        <v>42247.416678240741</v>
      </c>
      <c r="D10208" s="46">
        <f>IF($B$6=1,MID(INDEX(RawData!$B$2:$B$1048576, MATCH(FmtData!$B$4+(ROW()-10),RawData!$A$2:$A$1048576,0)),12,8)+$B$5/24,INDEX(RawData!$C$2:$C$1048576, MATCH(FmtData!$B$4+(ROW()-10),RawData!$A$2:$A$1048576,0)))</f>
        <v>0.41667824074074072</v>
      </c>
      <c r="E10208">
        <f>INDEX(RawData!D$2:D$1048576,MATCH(FmtData!$B$4+(ROW()-10),RawData!$A$2:$A$1048576,0))</f>
        <v>2898.4</v>
      </c>
      <c r="F10208">
        <f>INDEX(RawData!E$2:E$1048576,MATCH(FmtData!$B$4+(ROW()-10),RawData!$A$2:$A$1048576,0))</f>
        <v>5.0183099999999996</v>
      </c>
      <c r="G10208">
        <f>INDEX(RawData!F$2:F$1048576,MATCH(FmtData!$B$4+(ROW()-10),RawData!$A$2:$A$1048576,0))</f>
        <v>-202.02099999999999</v>
      </c>
      <c r="H10208">
        <f>INDEX(RawData!G$2:G$1048576,MATCH(FmtData!$B$4+(ROW()-10),RawData!$A$2:$A$1048576,0))</f>
        <v>0.49984099999999998</v>
      </c>
      <c r="I10208">
        <f>INDEX(RawData!H$2:H$1048576,MATCH(FmtData!$B$4+(ROW()-10),RawData!$A$2:$A$1048576,0))</f>
        <v>-3.9036299999999999E-3</v>
      </c>
      <c r="J10208">
        <f>INDEX(RawData!I$2:I$1048576,MATCH(FmtData!$B$4+(ROW()-10),RawData!$A$2:$A$1048576,0))</f>
        <v>196.9</v>
      </c>
      <c r="K10208">
        <f>INDEX(RawData!J$2:J$1048576,MATCH(FmtData!$B$4+(ROW()-10),RawData!$A$2:$A$1048576,0))</f>
        <v>193.9</v>
      </c>
      <c r="L10208">
        <f>INDEX(RawData!K$2:K$1048576,MATCH(FmtData!$B$4+(ROW()-10),RawData!$A$2:$A$1048576,0))</f>
        <v>167.2</v>
      </c>
      <c r="M10208">
        <f>INDEX(RawData!L$2:L$1048576,MATCH(FmtData!$B$4+(ROW()-10),RawData!$A$2:$A$1048576,0))</f>
        <v>23.5</v>
      </c>
      <c r="N10208">
        <f>INDEX(RawData!M$2:M$1048576,MATCH(FmtData!$B$4+(ROW()-10),RawData!$A$2:$A$1048576,0))</f>
        <v>21.9</v>
      </c>
      <c r="O10208">
        <f>INDEX(RawData!N$2:N$1048576,MATCH(FmtData!$B$4+(ROW()-10),RawData!$A$2:$A$1048576,0))</f>
        <v>177.2</v>
      </c>
      <c r="P10208">
        <f>INDEX(RawData!O$2:O$1048576,MATCH(FmtData!$B$4+(ROW()-10),RawData!$A$2:$A$1048576,0))</f>
        <v>35.819800000000001</v>
      </c>
      <c r="Q10208">
        <f>INDEX(RawData!P$2:P$1048576,MATCH(FmtData!$B$4+(ROW()-10),RawData!$A$2:$A$1048576,0))</f>
        <v>206.42699999999999</v>
      </c>
      <c r="R10208">
        <f>INDEX(RawData!Q$2:Q$1048576,MATCH(FmtData!$B$4+(ROW()-10),RawData!$A$2:$A$1048576,0))</f>
        <v>1.8310500000000001E-3</v>
      </c>
      <c r="S10208">
        <f>INDEX(RawData!R$2:R$1048576,MATCH(FmtData!$B$4+(ROW()-10),RawData!$A$2:$A$1048576,0))</f>
        <v>0.51633799999999996</v>
      </c>
      <c r="T10208">
        <f>INDEX(RawData!S$2:S$1048576,MATCH(FmtData!$B$4+(ROW()-10),RawData!$A$2:$A$1048576,0))</f>
        <v>0.52676999999999996</v>
      </c>
      <c r="U10208">
        <f>INDEX(RawData!T$2:T$1048576,MATCH(FmtData!$B$4+(ROW()-10),RawData!$A$2:$A$1048576,0))</f>
        <v>20.089700000000001</v>
      </c>
      <c r="V10208">
        <f>INDEX(RawData!U$2:U$1048576,MATCH(FmtData!$B$4+(ROW()-10),RawData!$A$2:$A$1048576,0))</f>
        <v>20.401</v>
      </c>
      <c r="W10208" s="8">
        <f t="shared" si="3541"/>
        <v>0.31129999999999924</v>
      </c>
      <c r="X10208" s="8">
        <f t="shared" si="3542"/>
        <v>-0.26073607999999993</v>
      </c>
      <c r="Y10208" s="8">
        <f t="shared" si="3543"/>
        <v>-0.15884651999999996</v>
      </c>
      <c r="Z10208" s="8">
        <f t="shared" si="3544"/>
        <v>10.152691814042056</v>
      </c>
      <c r="AA10208" s="8">
        <f t="shared" si="3545"/>
        <v>10.050802254042056</v>
      </c>
      <c r="AB10208" s="8">
        <f t="shared" si="3546"/>
        <v>10.101747034042056</v>
      </c>
      <c r="AC10208" s="6">
        <f t="shared" si="3547"/>
        <v>-300.90600000000006</v>
      </c>
      <c r="AD10208" s="15">
        <f t="shared" si="3548"/>
        <v>-41.134000000000015</v>
      </c>
      <c r="AE10208" s="15">
        <f t="shared" si="3549"/>
        <v>68.452791551277301</v>
      </c>
      <c r="AF10208" s="15">
        <f t="shared" si="3550"/>
        <v>41.299610510253387</v>
      </c>
      <c r="AG10208" s="15">
        <f t="shared" si="3551"/>
        <v>54.811079706319902</v>
      </c>
      <c r="AH10208" s="15">
        <f t="shared" si="3552"/>
        <v>-142.01260518134814</v>
      </c>
      <c r="AI10208" s="17">
        <f t="shared" si="3553"/>
        <v>1.2386469095486821</v>
      </c>
      <c r="AJ10208" s="17">
        <f t="shared" si="3554"/>
        <v>0.97425442483256663</v>
      </c>
      <c r="AK10208" s="17">
        <f t="shared" si="3555"/>
        <v>0.75951461028015788</v>
      </c>
      <c r="AL10208" s="17">
        <f t="shared" si="3556"/>
        <v>0.78174490703777533</v>
      </c>
      <c r="AM10208" s="17">
        <f t="shared" si="3557"/>
        <v>0.77052274714301561</v>
      </c>
      <c r="AN10208" s="17">
        <f t="shared" si="3558"/>
        <v>0.97425442483256663</v>
      </c>
      <c r="AO10208" s="17">
        <f t="shared" si="3559"/>
        <v>0</v>
      </c>
      <c r="AP10208" s="17">
        <f t="shared" si="3560"/>
        <v>7.7052274714301561</v>
      </c>
      <c r="AQ10208" s="17">
        <f t="shared" si="3561"/>
        <v>12.38646909548682</v>
      </c>
      <c r="AR10208" s="17">
        <f t="shared" si="3562"/>
        <v>19.983694882961352</v>
      </c>
    </row>
    <row r="10209" spans="2:44" x14ac:dyDescent="0.25">
      <c r="B10209">
        <f>INDEX(RawData!$A$2:$A$1048576,MATCH(FmtData!$B$4+(ROW()-10),RawData!$A$2:$A$1048576,0))</f>
        <v>10394</v>
      </c>
      <c r="C10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9)</f>
        <v>42247.41679398148</v>
      </c>
      <c r="D10209" s="46">
        <f>IF($B$6=1,MID(INDEX(RawData!$B$2:$B$1048576, MATCH(FmtData!$B$4+(ROW()-10),RawData!$A$2:$A$1048576,0)),12,8)+$B$5/24,INDEX(RawData!$C$2:$C$1048576, MATCH(FmtData!$B$4+(ROW()-10),RawData!$A$2:$A$1048576,0)))</f>
        <v>0.41679398148148145</v>
      </c>
      <c r="E10209">
        <f>INDEX(RawData!D$2:D$1048576,MATCH(FmtData!$B$4+(ROW()-10),RawData!$A$2:$A$1048576,0))</f>
        <v>2899.33</v>
      </c>
      <c r="F10209">
        <f>INDEX(RawData!E$2:E$1048576,MATCH(FmtData!$B$4+(ROW()-10),RawData!$A$2:$A$1048576,0))</f>
        <v>4.0944799999999999</v>
      </c>
      <c r="G10209">
        <f>INDEX(RawData!F$2:F$1048576,MATCH(FmtData!$B$4+(ROW()-10),RawData!$A$2:$A$1048576,0))</f>
        <v>-202.02099999999999</v>
      </c>
      <c r="H10209">
        <f>INDEX(RawData!G$2:G$1048576,MATCH(FmtData!$B$4+(ROW()-10),RawData!$A$2:$A$1048576,0))</f>
        <v>0.49984099999999998</v>
      </c>
      <c r="I10209">
        <f>INDEX(RawData!H$2:H$1048576,MATCH(FmtData!$B$4+(ROW()-10),RawData!$A$2:$A$1048576,0))</f>
        <v>-3.9036299999999999E-3</v>
      </c>
      <c r="J10209">
        <f>INDEX(RawData!I$2:I$1048576,MATCH(FmtData!$B$4+(ROW()-10),RawData!$A$2:$A$1048576,0))</f>
        <v>196.7</v>
      </c>
      <c r="K10209">
        <f>INDEX(RawData!J$2:J$1048576,MATCH(FmtData!$B$4+(ROW()-10),RawData!$A$2:$A$1048576,0))</f>
        <v>194.1</v>
      </c>
      <c r="L10209">
        <f>INDEX(RawData!K$2:K$1048576,MATCH(FmtData!$B$4+(ROW()-10),RawData!$A$2:$A$1048576,0))</f>
        <v>167.1</v>
      </c>
      <c r="M10209">
        <f>INDEX(RawData!L$2:L$1048576,MATCH(FmtData!$B$4+(ROW()-10),RawData!$A$2:$A$1048576,0))</f>
        <v>23.5</v>
      </c>
      <c r="N10209">
        <f>INDEX(RawData!M$2:M$1048576,MATCH(FmtData!$B$4+(ROW()-10),RawData!$A$2:$A$1048576,0))</f>
        <v>21.9</v>
      </c>
      <c r="O10209">
        <f>INDEX(RawData!N$2:N$1048576,MATCH(FmtData!$B$4+(ROW()-10),RawData!$A$2:$A$1048576,0))</f>
        <v>177.2</v>
      </c>
      <c r="P10209">
        <f>INDEX(RawData!O$2:O$1048576,MATCH(FmtData!$B$4+(ROW()-10),RawData!$A$2:$A$1048576,0))</f>
        <v>35.819800000000001</v>
      </c>
      <c r="Q10209">
        <f>INDEX(RawData!P$2:P$1048576,MATCH(FmtData!$B$4+(ROW()-10),RawData!$A$2:$A$1048576,0))</f>
        <v>206.47399999999999</v>
      </c>
      <c r="R10209">
        <f>INDEX(RawData!Q$2:Q$1048576,MATCH(FmtData!$B$4+(ROW()-10),RawData!$A$2:$A$1048576,0))</f>
        <v>1.8310500000000001E-3</v>
      </c>
      <c r="S10209">
        <f>INDEX(RawData!R$2:R$1048576,MATCH(FmtData!$B$4+(ROW()-10),RawData!$A$2:$A$1048576,0))</f>
        <v>0.51633799999999996</v>
      </c>
      <c r="T10209">
        <f>INDEX(RawData!S$2:S$1048576,MATCH(FmtData!$B$4+(ROW()-10),RawData!$A$2:$A$1048576,0))</f>
        <v>0.52676999999999996</v>
      </c>
      <c r="U10209">
        <f>INDEX(RawData!T$2:T$1048576,MATCH(FmtData!$B$4+(ROW()-10),RawData!$A$2:$A$1048576,0))</f>
        <v>20.013400000000001</v>
      </c>
      <c r="V10209">
        <f>INDEX(RawData!U$2:U$1048576,MATCH(FmtData!$B$4+(ROW()-10),RawData!$A$2:$A$1048576,0))</f>
        <v>20.3247</v>
      </c>
      <c r="W10209" s="8">
        <f t="shared" si="3541"/>
        <v>0.31129999999999924</v>
      </c>
      <c r="X10209" s="8">
        <f t="shared" si="3542"/>
        <v>-0.26073607999999993</v>
      </c>
      <c r="Y10209" s="8">
        <f t="shared" si="3543"/>
        <v>-0.15884651999999996</v>
      </c>
      <c r="Z10209" s="8">
        <f t="shared" si="3544"/>
        <v>10.152691814042056</v>
      </c>
      <c r="AA10209" s="8">
        <f t="shared" si="3545"/>
        <v>10.050802254042056</v>
      </c>
      <c r="AB10209" s="8">
        <f t="shared" si="3546"/>
        <v>10.101747034042056</v>
      </c>
      <c r="AC10209" s="6">
        <f t="shared" si="3547"/>
        <v>-300.85900000000004</v>
      </c>
      <c r="AD10209" s="15">
        <f t="shared" si="3548"/>
        <v>-41.086999999999989</v>
      </c>
      <c r="AE10209" s="15">
        <f t="shared" si="3549"/>
        <v>68.452791551277301</v>
      </c>
      <c r="AF10209" s="15">
        <f t="shared" si="3550"/>
        <v>41.299610510253387</v>
      </c>
      <c r="AG10209" s="15">
        <f t="shared" si="3551"/>
        <v>54.811079706319902</v>
      </c>
      <c r="AH10209" s="15">
        <f t="shared" si="3552"/>
        <v>-141.96560518134811</v>
      </c>
      <c r="AI10209" s="17">
        <f t="shared" si="3553"/>
        <v>1.2385474878003275</v>
      </c>
      <c r="AJ10209" s="17">
        <f t="shared" si="3554"/>
        <v>0.97419291584708056</v>
      </c>
      <c r="AK10209" s="17">
        <f t="shared" si="3555"/>
        <v>0.75951461028015788</v>
      </c>
      <c r="AL10209" s="17">
        <f t="shared" si="3556"/>
        <v>0.78174490703777533</v>
      </c>
      <c r="AM10209" s="17">
        <f t="shared" si="3557"/>
        <v>0.77052274714301561</v>
      </c>
      <c r="AN10209" s="17">
        <f t="shared" si="3558"/>
        <v>0.97419291584708056</v>
      </c>
      <c r="AO10209" s="17">
        <f t="shared" si="3559"/>
        <v>0</v>
      </c>
      <c r="AP10209" s="17">
        <f t="shared" si="3560"/>
        <v>7.7052274714301561</v>
      </c>
      <c r="AQ10209" s="17">
        <f t="shared" si="3561"/>
        <v>12.385474878003276</v>
      </c>
      <c r="AR10209" s="17">
        <f t="shared" si="3562"/>
        <v>19.990106984893846</v>
      </c>
    </row>
    <row r="10210" spans="2:44" x14ac:dyDescent="0.25">
      <c r="B10210">
        <f>INDEX(RawData!$A$2:$A$1048576,MATCH(FmtData!$B$4+(ROW()-10),RawData!$A$2:$A$1048576,0))</f>
        <v>10395</v>
      </c>
      <c r="C10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0)</f>
        <v>42247.416909722226</v>
      </c>
      <c r="D10210" s="46">
        <f>IF($B$6=1,MID(INDEX(RawData!$B$2:$B$1048576, MATCH(FmtData!$B$4+(ROW()-10),RawData!$A$2:$A$1048576,0)),12,8)+$B$5/24,INDEX(RawData!$C$2:$C$1048576, MATCH(FmtData!$B$4+(ROW()-10),RawData!$A$2:$A$1048576,0)))</f>
        <v>0.41690972222222222</v>
      </c>
      <c r="E10210">
        <f>INDEX(RawData!D$2:D$1048576,MATCH(FmtData!$B$4+(ROW()-10),RawData!$A$2:$A$1048576,0))</f>
        <v>2900.26</v>
      </c>
      <c r="F10210">
        <f>INDEX(RawData!E$2:E$1048576,MATCH(FmtData!$B$4+(ROW()-10),RawData!$A$2:$A$1048576,0))</f>
        <v>4.0944799999999999</v>
      </c>
      <c r="G10210">
        <f>INDEX(RawData!F$2:F$1048576,MATCH(FmtData!$B$4+(ROW()-10),RawData!$A$2:$A$1048576,0))</f>
        <v>-202.02099999999999</v>
      </c>
      <c r="H10210">
        <f>INDEX(RawData!G$2:G$1048576,MATCH(FmtData!$B$4+(ROW()-10),RawData!$A$2:$A$1048576,0))</f>
        <v>0.49984099999999998</v>
      </c>
      <c r="I10210">
        <f>INDEX(RawData!H$2:H$1048576,MATCH(FmtData!$B$4+(ROW()-10),RawData!$A$2:$A$1048576,0))</f>
        <v>-3.9036299999999999E-3</v>
      </c>
      <c r="J10210">
        <f>INDEX(RawData!I$2:I$1048576,MATCH(FmtData!$B$4+(ROW()-10),RawData!$A$2:$A$1048576,0))</f>
        <v>196.4</v>
      </c>
      <c r="K10210">
        <f>INDEX(RawData!J$2:J$1048576,MATCH(FmtData!$B$4+(ROW()-10),RawData!$A$2:$A$1048576,0))</f>
        <v>194.6</v>
      </c>
      <c r="L10210">
        <f>INDEX(RawData!K$2:K$1048576,MATCH(FmtData!$B$4+(ROW()-10),RawData!$A$2:$A$1048576,0))</f>
        <v>167.1</v>
      </c>
      <c r="M10210">
        <f>INDEX(RawData!L$2:L$1048576,MATCH(FmtData!$B$4+(ROW()-10),RawData!$A$2:$A$1048576,0))</f>
        <v>23.5</v>
      </c>
      <c r="N10210">
        <f>INDEX(RawData!M$2:M$1048576,MATCH(FmtData!$B$4+(ROW()-10),RawData!$A$2:$A$1048576,0))</f>
        <v>21.9</v>
      </c>
      <c r="O10210">
        <f>INDEX(RawData!N$2:N$1048576,MATCH(FmtData!$B$4+(ROW()-10),RawData!$A$2:$A$1048576,0))</f>
        <v>177.2</v>
      </c>
      <c r="P10210">
        <f>INDEX(RawData!O$2:O$1048576,MATCH(FmtData!$B$4+(ROW()-10),RawData!$A$2:$A$1048576,0))</f>
        <v>35.819800000000001</v>
      </c>
      <c r="Q10210">
        <f>INDEX(RawData!P$2:P$1048576,MATCH(FmtData!$B$4+(ROW()-10),RawData!$A$2:$A$1048576,0))</f>
        <v>206.47399999999999</v>
      </c>
      <c r="R10210">
        <f>INDEX(RawData!Q$2:Q$1048576,MATCH(FmtData!$B$4+(ROW()-10),RawData!$A$2:$A$1048576,0))</f>
        <v>2.4414100000000002E-3</v>
      </c>
      <c r="S10210">
        <f>INDEX(RawData!R$2:R$1048576,MATCH(FmtData!$B$4+(ROW()-10),RawData!$A$2:$A$1048576,0))</f>
        <v>0.51633799999999996</v>
      </c>
      <c r="T10210">
        <f>INDEX(RawData!S$2:S$1048576,MATCH(FmtData!$B$4+(ROW()-10),RawData!$A$2:$A$1048576,0))</f>
        <v>0.52676999999999996</v>
      </c>
      <c r="U10210">
        <f>INDEX(RawData!T$2:T$1048576,MATCH(FmtData!$B$4+(ROW()-10),RawData!$A$2:$A$1048576,0))</f>
        <v>19.937100000000001</v>
      </c>
      <c r="V10210">
        <f>INDEX(RawData!U$2:U$1048576,MATCH(FmtData!$B$4+(ROW()-10),RawData!$A$2:$A$1048576,0))</f>
        <v>20.2484</v>
      </c>
      <c r="W10210" s="8">
        <f t="shared" si="3541"/>
        <v>0.31129999999999924</v>
      </c>
      <c r="X10210" s="8">
        <f t="shared" si="3542"/>
        <v>-0.26073607999999993</v>
      </c>
      <c r="Y10210" s="8">
        <f t="shared" si="3543"/>
        <v>-0.15884651999999996</v>
      </c>
      <c r="Z10210" s="8">
        <f t="shared" si="3544"/>
        <v>10.152691814042056</v>
      </c>
      <c r="AA10210" s="8">
        <f t="shared" si="3545"/>
        <v>10.050802254042056</v>
      </c>
      <c r="AB10210" s="8">
        <f t="shared" si="3546"/>
        <v>10.101747034042056</v>
      </c>
      <c r="AC10210" s="6">
        <f t="shared" si="3547"/>
        <v>-300.85900000000004</v>
      </c>
      <c r="AD10210" s="15">
        <f t="shared" si="3548"/>
        <v>-41.086999999999989</v>
      </c>
      <c r="AE10210" s="15">
        <f t="shared" si="3549"/>
        <v>68.452791551277301</v>
      </c>
      <c r="AF10210" s="15">
        <f t="shared" si="3550"/>
        <v>41.299610510253387</v>
      </c>
      <c r="AG10210" s="15">
        <f t="shared" si="3551"/>
        <v>54.811079706319902</v>
      </c>
      <c r="AH10210" s="15">
        <f t="shared" si="3552"/>
        <v>-141.96560518134811</v>
      </c>
      <c r="AI10210" s="17">
        <f t="shared" si="3553"/>
        <v>1.2385474878003275</v>
      </c>
      <c r="AJ10210" s="17">
        <f t="shared" si="3554"/>
        <v>0.97419291584708056</v>
      </c>
      <c r="AK10210" s="17">
        <f t="shared" si="3555"/>
        <v>0.75951461028015788</v>
      </c>
      <c r="AL10210" s="17">
        <f t="shared" si="3556"/>
        <v>0.78174490703777533</v>
      </c>
      <c r="AM10210" s="17">
        <f t="shared" si="3557"/>
        <v>0.77052274714301561</v>
      </c>
      <c r="AN10210" s="17">
        <f t="shared" si="3558"/>
        <v>0.97419291584708056</v>
      </c>
      <c r="AO10210" s="17">
        <f t="shared" si="3559"/>
        <v>0</v>
      </c>
      <c r="AP10210" s="17">
        <f t="shared" si="3560"/>
        <v>7.7052274714301561</v>
      </c>
      <c r="AQ10210" s="17">
        <f t="shared" si="3561"/>
        <v>12.385474878003276</v>
      </c>
      <c r="AR10210" s="17">
        <f t="shared" si="3562"/>
        <v>19.99651908682635</v>
      </c>
    </row>
    <row r="10211" spans="2:44" x14ac:dyDescent="0.25">
      <c r="B10211">
        <f>INDEX(RawData!$A$2:$A$1048576,MATCH(FmtData!$B$4+(ROW()-10),RawData!$A$2:$A$1048576,0))</f>
        <v>10396</v>
      </c>
      <c r="C10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1)</f>
        <v>42247.417037037034</v>
      </c>
      <c r="D10211" s="46">
        <f>IF($B$6=1,MID(INDEX(RawData!$B$2:$B$1048576, MATCH(FmtData!$B$4+(ROW()-10),RawData!$A$2:$A$1048576,0)),12,8)+$B$5/24,INDEX(RawData!$C$2:$C$1048576, MATCH(FmtData!$B$4+(ROW()-10),RawData!$A$2:$A$1048576,0)))</f>
        <v>0.41703703703703704</v>
      </c>
      <c r="E10211">
        <f>INDEX(RawData!D$2:D$1048576,MATCH(FmtData!$B$4+(ROW()-10),RawData!$A$2:$A$1048576,0))</f>
        <v>2901.19</v>
      </c>
      <c r="F10211">
        <f>INDEX(RawData!E$2:E$1048576,MATCH(FmtData!$B$4+(ROW()-10),RawData!$A$2:$A$1048576,0))</f>
        <v>4.0944799999999999</v>
      </c>
      <c r="G10211">
        <f>INDEX(RawData!F$2:F$1048576,MATCH(FmtData!$B$4+(ROW()-10),RawData!$A$2:$A$1048576,0))</f>
        <v>-202.02099999999999</v>
      </c>
      <c r="H10211">
        <f>INDEX(RawData!G$2:G$1048576,MATCH(FmtData!$B$4+(ROW()-10),RawData!$A$2:$A$1048576,0))</f>
        <v>0.49982199999999999</v>
      </c>
      <c r="I10211">
        <f>INDEX(RawData!H$2:H$1048576,MATCH(FmtData!$B$4+(ROW()-10),RawData!$A$2:$A$1048576,0))</f>
        <v>-3.9036299999999999E-3</v>
      </c>
      <c r="J10211">
        <f>INDEX(RawData!I$2:I$1048576,MATCH(FmtData!$B$4+(ROW()-10),RawData!$A$2:$A$1048576,0))</f>
        <v>196.2</v>
      </c>
      <c r="K10211">
        <f>INDEX(RawData!J$2:J$1048576,MATCH(FmtData!$B$4+(ROW()-10),RawData!$A$2:$A$1048576,0))</f>
        <v>195.2</v>
      </c>
      <c r="L10211">
        <f>INDEX(RawData!K$2:K$1048576,MATCH(FmtData!$B$4+(ROW()-10),RawData!$A$2:$A$1048576,0))</f>
        <v>167.1</v>
      </c>
      <c r="M10211">
        <f>INDEX(RawData!L$2:L$1048576,MATCH(FmtData!$B$4+(ROW()-10),RawData!$A$2:$A$1048576,0))</f>
        <v>23.5</v>
      </c>
      <c r="N10211">
        <f>INDEX(RawData!M$2:M$1048576,MATCH(FmtData!$B$4+(ROW()-10),RawData!$A$2:$A$1048576,0))</f>
        <v>21.9</v>
      </c>
      <c r="O10211">
        <f>INDEX(RawData!N$2:N$1048576,MATCH(FmtData!$B$4+(ROW()-10),RawData!$A$2:$A$1048576,0))</f>
        <v>177.2</v>
      </c>
      <c r="P10211">
        <f>INDEX(RawData!O$2:O$1048576,MATCH(FmtData!$B$4+(ROW()-10),RawData!$A$2:$A$1048576,0))</f>
        <v>35.819800000000001</v>
      </c>
      <c r="Q10211">
        <f>INDEX(RawData!P$2:P$1048576,MATCH(FmtData!$B$4+(ROW()-10),RawData!$A$2:$A$1048576,0))</f>
        <v>206.47399999999999</v>
      </c>
      <c r="R10211">
        <f>INDEX(RawData!Q$2:Q$1048576,MATCH(FmtData!$B$4+(ROW()-10),RawData!$A$2:$A$1048576,0))</f>
        <v>2.4414100000000002E-3</v>
      </c>
      <c r="S10211">
        <f>INDEX(RawData!R$2:R$1048576,MATCH(FmtData!$B$4+(ROW()-10),RawData!$A$2:$A$1048576,0))</f>
        <v>0.51633799999999996</v>
      </c>
      <c r="T10211">
        <f>INDEX(RawData!S$2:S$1048576,MATCH(FmtData!$B$4+(ROW()-10),RawData!$A$2:$A$1048576,0))</f>
        <v>0.52676999999999996</v>
      </c>
      <c r="U10211">
        <f>INDEX(RawData!T$2:T$1048576,MATCH(FmtData!$B$4+(ROW()-10),RawData!$A$2:$A$1048576,0))</f>
        <v>19.87</v>
      </c>
      <c r="V10211">
        <f>INDEX(RawData!U$2:U$1048576,MATCH(FmtData!$B$4+(ROW()-10),RawData!$A$2:$A$1048576,0))</f>
        <v>20.1721</v>
      </c>
      <c r="W10211" s="8">
        <f t="shared" si="3541"/>
        <v>0.30209999999999937</v>
      </c>
      <c r="X10211" s="8">
        <f t="shared" si="3542"/>
        <v>-0.26073607999999993</v>
      </c>
      <c r="Y10211" s="8">
        <f t="shared" si="3543"/>
        <v>-0.15884651999999996</v>
      </c>
      <c r="Z10211" s="8">
        <f t="shared" si="3544"/>
        <v>10.152691814042056</v>
      </c>
      <c r="AA10211" s="8">
        <f t="shared" si="3545"/>
        <v>10.050802254042056</v>
      </c>
      <c r="AB10211" s="8">
        <f t="shared" si="3546"/>
        <v>10.101747034042056</v>
      </c>
      <c r="AC10211" s="6">
        <f t="shared" si="3547"/>
        <v>-300.85900000000004</v>
      </c>
      <c r="AD10211" s="15">
        <f t="shared" si="3548"/>
        <v>-41.086999999999989</v>
      </c>
      <c r="AE10211" s="15">
        <f t="shared" si="3549"/>
        <v>68.452791551277301</v>
      </c>
      <c r="AF10211" s="15">
        <f t="shared" si="3550"/>
        <v>41.299610510253387</v>
      </c>
      <c r="AG10211" s="15">
        <f t="shared" si="3551"/>
        <v>54.811079706319902</v>
      </c>
      <c r="AH10211" s="15">
        <f t="shared" si="3552"/>
        <v>-141.96560518134811</v>
      </c>
      <c r="AI10211" s="17">
        <f t="shared" si="3553"/>
        <v>1.2385474878003275</v>
      </c>
      <c r="AJ10211" s="17">
        <f t="shared" si="3554"/>
        <v>0.97419291584708056</v>
      </c>
      <c r="AK10211" s="17">
        <f t="shared" si="3555"/>
        <v>0.75951461028015788</v>
      </c>
      <c r="AL10211" s="17">
        <f t="shared" si="3556"/>
        <v>0.78174490703777533</v>
      </c>
      <c r="AM10211" s="17">
        <f t="shared" si="3557"/>
        <v>0.77052274714301561</v>
      </c>
      <c r="AN10211" s="17">
        <f t="shared" si="3558"/>
        <v>0.97419291584708056</v>
      </c>
      <c r="AO10211" s="17">
        <f t="shared" si="3559"/>
        <v>0</v>
      </c>
      <c r="AP10211" s="17">
        <f t="shared" si="3560"/>
        <v>7.7052274714301561</v>
      </c>
      <c r="AQ10211" s="17">
        <f t="shared" si="3561"/>
        <v>12.385474878003276</v>
      </c>
      <c r="AR10211" s="17">
        <f t="shared" si="3562"/>
        <v>20.002931188758847</v>
      </c>
    </row>
    <row r="10212" spans="2:44" x14ac:dyDescent="0.25">
      <c r="B10212">
        <f>INDEX(RawData!$A$2:$A$1048576,MATCH(FmtData!$B$4+(ROW()-10),RawData!$A$2:$A$1048576,0))</f>
        <v>10397</v>
      </c>
      <c r="C10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2)</f>
        <v>42247.41715277778</v>
      </c>
      <c r="D10212" s="46">
        <f>IF($B$6=1,MID(INDEX(RawData!$B$2:$B$1048576, MATCH(FmtData!$B$4+(ROW()-10),RawData!$A$2:$A$1048576,0)),12,8)+$B$5/24,INDEX(RawData!$C$2:$C$1048576, MATCH(FmtData!$B$4+(ROW()-10),RawData!$A$2:$A$1048576,0)))</f>
        <v>0.41715277777777776</v>
      </c>
      <c r="E10212">
        <f>INDEX(RawData!D$2:D$1048576,MATCH(FmtData!$B$4+(ROW()-10),RawData!$A$2:$A$1048576,0))</f>
        <v>2902.44</v>
      </c>
      <c r="F10212">
        <f>INDEX(RawData!E$2:E$1048576,MATCH(FmtData!$B$4+(ROW()-10),RawData!$A$2:$A$1048576,0))</f>
        <v>4.0944799999999999</v>
      </c>
      <c r="G10212">
        <f>INDEX(RawData!F$2:F$1048576,MATCH(FmtData!$B$4+(ROW()-10),RawData!$A$2:$A$1048576,0))</f>
        <v>-202.02099999999999</v>
      </c>
      <c r="H10212">
        <f>INDEX(RawData!G$2:G$1048576,MATCH(FmtData!$B$4+(ROW()-10),RawData!$A$2:$A$1048576,0))</f>
        <v>0.49982199999999999</v>
      </c>
      <c r="I10212">
        <f>INDEX(RawData!H$2:H$1048576,MATCH(FmtData!$B$4+(ROW()-10),RawData!$A$2:$A$1048576,0))</f>
        <v>-3.9036299999999999E-3</v>
      </c>
      <c r="J10212">
        <f>INDEX(RawData!I$2:I$1048576,MATCH(FmtData!$B$4+(ROW()-10),RawData!$A$2:$A$1048576,0))</f>
        <v>196</v>
      </c>
      <c r="K10212">
        <f>INDEX(RawData!J$2:J$1048576,MATCH(FmtData!$B$4+(ROW()-10),RawData!$A$2:$A$1048576,0))</f>
        <v>195.8</v>
      </c>
      <c r="L10212">
        <f>INDEX(RawData!K$2:K$1048576,MATCH(FmtData!$B$4+(ROW()-10),RawData!$A$2:$A$1048576,0))</f>
        <v>167.1</v>
      </c>
      <c r="M10212">
        <f>INDEX(RawData!L$2:L$1048576,MATCH(FmtData!$B$4+(ROW()-10),RawData!$A$2:$A$1048576,0))</f>
        <v>23.5</v>
      </c>
      <c r="N10212">
        <f>INDEX(RawData!M$2:M$1048576,MATCH(FmtData!$B$4+(ROW()-10),RawData!$A$2:$A$1048576,0))</f>
        <v>21.9</v>
      </c>
      <c r="O10212">
        <f>INDEX(RawData!N$2:N$1048576,MATCH(FmtData!$B$4+(ROW()-10),RawData!$A$2:$A$1048576,0))</f>
        <v>177.2</v>
      </c>
      <c r="P10212">
        <f>INDEX(RawData!O$2:O$1048576,MATCH(FmtData!$B$4+(ROW()-10),RawData!$A$2:$A$1048576,0))</f>
        <v>35.819800000000001</v>
      </c>
      <c r="Q10212">
        <f>INDEX(RawData!P$2:P$1048576,MATCH(FmtData!$B$4+(ROW()-10),RawData!$A$2:$A$1048576,0))</f>
        <v>206.42699999999999</v>
      </c>
      <c r="R10212">
        <f>INDEX(RawData!Q$2:Q$1048576,MATCH(FmtData!$B$4+(ROW()-10),RawData!$A$2:$A$1048576,0))</f>
        <v>1.8310500000000001E-3</v>
      </c>
      <c r="S10212">
        <f>INDEX(RawData!R$2:R$1048576,MATCH(FmtData!$B$4+(ROW()-10),RawData!$A$2:$A$1048576,0))</f>
        <v>0.51633799999999996</v>
      </c>
      <c r="T10212">
        <f>INDEX(RawData!S$2:S$1048576,MATCH(FmtData!$B$4+(ROW()-10),RawData!$A$2:$A$1048576,0))</f>
        <v>0.52676999999999996</v>
      </c>
      <c r="U10212">
        <f>INDEX(RawData!T$2:T$1048576,MATCH(FmtData!$B$4+(ROW()-10),RawData!$A$2:$A$1048576,0))</f>
        <v>19.796800000000001</v>
      </c>
      <c r="V10212">
        <f>INDEX(RawData!U$2:U$1048576,MATCH(FmtData!$B$4+(ROW()-10),RawData!$A$2:$A$1048576,0))</f>
        <v>20.095800000000001</v>
      </c>
      <c r="W10212" s="8">
        <f t="shared" si="3541"/>
        <v>0.29899999999999949</v>
      </c>
      <c r="X10212" s="8">
        <f t="shared" si="3542"/>
        <v>-0.26073607999999993</v>
      </c>
      <c r="Y10212" s="8">
        <f t="shared" si="3543"/>
        <v>-0.15884651999999996</v>
      </c>
      <c r="Z10212" s="8">
        <f t="shared" si="3544"/>
        <v>10.152691814042056</v>
      </c>
      <c r="AA10212" s="8">
        <f t="shared" si="3545"/>
        <v>10.050802254042056</v>
      </c>
      <c r="AB10212" s="8">
        <f t="shared" si="3546"/>
        <v>10.101747034042056</v>
      </c>
      <c r="AC10212" s="6">
        <f t="shared" si="3547"/>
        <v>-300.90600000000006</v>
      </c>
      <c r="AD10212" s="15">
        <f t="shared" si="3548"/>
        <v>-41.134000000000015</v>
      </c>
      <c r="AE10212" s="15">
        <f t="shared" si="3549"/>
        <v>68.452791551277301</v>
      </c>
      <c r="AF10212" s="15">
        <f t="shared" si="3550"/>
        <v>41.299610510253387</v>
      </c>
      <c r="AG10212" s="15">
        <f t="shared" si="3551"/>
        <v>54.811079706319902</v>
      </c>
      <c r="AH10212" s="15">
        <f t="shared" si="3552"/>
        <v>-142.01260518134814</v>
      </c>
      <c r="AI10212" s="17">
        <f t="shared" si="3553"/>
        <v>1.2386469095486821</v>
      </c>
      <c r="AJ10212" s="17">
        <f t="shared" si="3554"/>
        <v>0.97425442483256663</v>
      </c>
      <c r="AK10212" s="17">
        <f t="shared" si="3555"/>
        <v>0.75951461028015788</v>
      </c>
      <c r="AL10212" s="17">
        <f t="shared" si="3556"/>
        <v>0.78174490703777533</v>
      </c>
      <c r="AM10212" s="17">
        <f t="shared" si="3557"/>
        <v>0.77052274714301561</v>
      </c>
      <c r="AN10212" s="17">
        <f t="shared" si="3558"/>
        <v>0.97425442483256663</v>
      </c>
      <c r="AO10212" s="17">
        <f t="shared" si="3559"/>
        <v>0</v>
      </c>
      <c r="AP10212" s="17">
        <f t="shared" si="3560"/>
        <v>7.7052274714301561</v>
      </c>
      <c r="AQ10212" s="17">
        <f t="shared" si="3561"/>
        <v>12.38646909548682</v>
      </c>
      <c r="AR10212" s="17">
        <f t="shared" si="3562"/>
        <v>20.011549605334785</v>
      </c>
    </row>
    <row r="10213" spans="2:44" x14ac:dyDescent="0.25">
      <c r="B10213">
        <f>INDEX(RawData!$A$2:$A$1048576,MATCH(FmtData!$B$4+(ROW()-10),RawData!$A$2:$A$1048576,0))</f>
        <v>10398</v>
      </c>
      <c r="C10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3)</f>
        <v>42247.417268518519</v>
      </c>
      <c r="D10213" s="46">
        <f>IF($B$6=1,MID(INDEX(RawData!$B$2:$B$1048576, MATCH(FmtData!$B$4+(ROW()-10),RawData!$A$2:$A$1048576,0)),12,8)+$B$5/24,INDEX(RawData!$C$2:$C$1048576, MATCH(FmtData!$B$4+(ROW()-10),RawData!$A$2:$A$1048576,0)))</f>
        <v>0.41726851851851854</v>
      </c>
      <c r="E10213">
        <f>INDEX(RawData!D$2:D$1048576,MATCH(FmtData!$B$4+(ROW()-10),RawData!$A$2:$A$1048576,0))</f>
        <v>2901.19</v>
      </c>
      <c r="F10213">
        <f>INDEX(RawData!E$2:E$1048576,MATCH(FmtData!$B$4+(ROW()-10),RawData!$A$2:$A$1048576,0))</f>
        <v>4.0944799999999999</v>
      </c>
      <c r="G10213">
        <f>INDEX(RawData!F$2:F$1048576,MATCH(FmtData!$B$4+(ROW()-10),RawData!$A$2:$A$1048576,0))</f>
        <v>-202.02099999999999</v>
      </c>
      <c r="H10213">
        <f>INDEX(RawData!G$2:G$1048576,MATCH(FmtData!$B$4+(ROW()-10),RawData!$A$2:$A$1048576,0))</f>
        <v>0.49982199999999999</v>
      </c>
      <c r="I10213">
        <f>INDEX(RawData!H$2:H$1048576,MATCH(FmtData!$B$4+(ROW()-10),RawData!$A$2:$A$1048576,0))</f>
        <v>-3.9036299999999999E-3</v>
      </c>
      <c r="J10213">
        <f>INDEX(RawData!I$2:I$1048576,MATCH(FmtData!$B$4+(ROW()-10),RawData!$A$2:$A$1048576,0))</f>
        <v>195.7</v>
      </c>
      <c r="K10213">
        <f>INDEX(RawData!J$2:J$1048576,MATCH(FmtData!$B$4+(ROW()-10),RawData!$A$2:$A$1048576,0))</f>
        <v>196.3</v>
      </c>
      <c r="L10213">
        <f>INDEX(RawData!K$2:K$1048576,MATCH(FmtData!$B$4+(ROW()-10),RawData!$A$2:$A$1048576,0))</f>
        <v>167.1</v>
      </c>
      <c r="M10213">
        <f>INDEX(RawData!L$2:L$1048576,MATCH(FmtData!$B$4+(ROW()-10),RawData!$A$2:$A$1048576,0))</f>
        <v>23.5</v>
      </c>
      <c r="N10213">
        <f>INDEX(RawData!M$2:M$1048576,MATCH(FmtData!$B$4+(ROW()-10),RawData!$A$2:$A$1048576,0))</f>
        <v>21.9</v>
      </c>
      <c r="O10213">
        <f>INDEX(RawData!N$2:N$1048576,MATCH(FmtData!$B$4+(ROW()-10),RawData!$A$2:$A$1048576,0))</f>
        <v>177.2</v>
      </c>
      <c r="P10213">
        <f>INDEX(RawData!O$2:O$1048576,MATCH(FmtData!$B$4+(ROW()-10),RawData!$A$2:$A$1048576,0))</f>
        <v>35.819800000000001</v>
      </c>
      <c r="Q10213">
        <f>INDEX(RawData!P$2:P$1048576,MATCH(FmtData!$B$4+(ROW()-10),RawData!$A$2:$A$1048576,0))</f>
        <v>206.47399999999999</v>
      </c>
      <c r="R10213">
        <f>INDEX(RawData!Q$2:Q$1048576,MATCH(FmtData!$B$4+(ROW()-10),RawData!$A$2:$A$1048576,0))</f>
        <v>1.8310500000000001E-3</v>
      </c>
      <c r="S10213">
        <f>INDEX(RawData!R$2:R$1048576,MATCH(FmtData!$B$4+(ROW()-10),RawData!$A$2:$A$1048576,0))</f>
        <v>0.51633799999999996</v>
      </c>
      <c r="T10213">
        <f>INDEX(RawData!S$2:S$1048576,MATCH(FmtData!$B$4+(ROW()-10),RawData!$A$2:$A$1048576,0))</f>
        <v>0.52676999999999996</v>
      </c>
      <c r="U10213">
        <f>INDEX(RawData!T$2:T$1048576,MATCH(FmtData!$B$4+(ROW()-10),RawData!$A$2:$A$1048576,0))</f>
        <v>19.717400000000001</v>
      </c>
      <c r="V10213">
        <f>INDEX(RawData!U$2:U$1048576,MATCH(FmtData!$B$4+(ROW()-10),RawData!$A$2:$A$1048576,0))</f>
        <v>20.019500000000001</v>
      </c>
      <c r="W10213" s="8">
        <f t="shared" si="3541"/>
        <v>0.30209999999999937</v>
      </c>
      <c r="X10213" s="8">
        <f t="shared" si="3542"/>
        <v>-0.26073607999999993</v>
      </c>
      <c r="Y10213" s="8">
        <f t="shared" si="3543"/>
        <v>-0.15884651999999996</v>
      </c>
      <c r="Z10213" s="8">
        <f t="shared" si="3544"/>
        <v>10.152691814042056</v>
      </c>
      <c r="AA10213" s="8">
        <f t="shared" si="3545"/>
        <v>10.050802254042056</v>
      </c>
      <c r="AB10213" s="8">
        <f t="shared" si="3546"/>
        <v>10.101747034042056</v>
      </c>
      <c r="AC10213" s="6">
        <f t="shared" si="3547"/>
        <v>-300.85900000000004</v>
      </c>
      <c r="AD10213" s="15">
        <f t="shared" si="3548"/>
        <v>-41.086999999999989</v>
      </c>
      <c r="AE10213" s="15">
        <f t="shared" si="3549"/>
        <v>68.452791551277301</v>
      </c>
      <c r="AF10213" s="15">
        <f t="shared" si="3550"/>
        <v>41.299610510253387</v>
      </c>
      <c r="AG10213" s="15">
        <f t="shared" si="3551"/>
        <v>54.811079706319902</v>
      </c>
      <c r="AH10213" s="15">
        <f t="shared" si="3552"/>
        <v>-141.96560518134811</v>
      </c>
      <c r="AI10213" s="17">
        <f t="shared" si="3553"/>
        <v>1.2385474878003275</v>
      </c>
      <c r="AJ10213" s="17">
        <f t="shared" si="3554"/>
        <v>0.97419291584708056</v>
      </c>
      <c r="AK10213" s="17">
        <f t="shared" si="3555"/>
        <v>0.75951461028015788</v>
      </c>
      <c r="AL10213" s="17">
        <f t="shared" si="3556"/>
        <v>0.78174490703777533</v>
      </c>
      <c r="AM10213" s="17">
        <f t="shared" si="3557"/>
        <v>0.77052274714301561</v>
      </c>
      <c r="AN10213" s="17">
        <f t="shared" si="3558"/>
        <v>0.97419291584708056</v>
      </c>
      <c r="AO10213" s="17">
        <f t="shared" si="3559"/>
        <v>0</v>
      </c>
      <c r="AP10213" s="17">
        <f t="shared" si="3560"/>
        <v>7.7052274714301561</v>
      </c>
      <c r="AQ10213" s="17">
        <f t="shared" si="3561"/>
        <v>12.385474878003276</v>
      </c>
      <c r="AR10213" s="17">
        <f t="shared" si="3562"/>
        <v>20.002931188758847</v>
      </c>
    </row>
    <row r="10214" spans="2:44" x14ac:dyDescent="0.25">
      <c r="B10214">
        <f>INDEX(RawData!$A$2:$A$1048576,MATCH(FmtData!$B$4+(ROW()-10),RawData!$A$2:$A$1048576,0))</f>
        <v>10399</v>
      </c>
      <c r="C10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4)</f>
        <v>42247.417384259257</v>
      </c>
      <c r="D10214" s="46">
        <f>IF($B$6=1,MID(INDEX(RawData!$B$2:$B$1048576, MATCH(FmtData!$B$4+(ROW()-10),RawData!$A$2:$A$1048576,0)),12,8)+$B$5/24,INDEX(RawData!$C$2:$C$1048576, MATCH(FmtData!$B$4+(ROW()-10),RawData!$A$2:$A$1048576,0)))</f>
        <v>0.4173842592592592</v>
      </c>
      <c r="E10214">
        <f>INDEX(RawData!D$2:D$1048576,MATCH(FmtData!$B$4+(ROW()-10),RawData!$A$2:$A$1048576,0))</f>
        <v>2900.26</v>
      </c>
      <c r="F10214">
        <f>INDEX(RawData!E$2:E$1048576,MATCH(FmtData!$B$4+(ROW()-10),RawData!$A$2:$A$1048576,0))</f>
        <v>4.0944799999999999</v>
      </c>
      <c r="G10214">
        <f>INDEX(RawData!F$2:F$1048576,MATCH(FmtData!$B$4+(ROW()-10),RawData!$A$2:$A$1048576,0))</f>
        <v>-202.02099999999999</v>
      </c>
      <c r="H10214">
        <f>INDEX(RawData!G$2:G$1048576,MATCH(FmtData!$B$4+(ROW()-10),RawData!$A$2:$A$1048576,0))</f>
        <v>0.49984099999999998</v>
      </c>
      <c r="I10214">
        <f>INDEX(RawData!H$2:H$1048576,MATCH(FmtData!$B$4+(ROW()-10),RawData!$A$2:$A$1048576,0))</f>
        <v>-3.9036299999999999E-3</v>
      </c>
      <c r="J10214">
        <f>INDEX(RawData!I$2:I$1048576,MATCH(FmtData!$B$4+(ROW()-10),RawData!$A$2:$A$1048576,0))</f>
        <v>195.5</v>
      </c>
      <c r="K10214">
        <f>INDEX(RawData!J$2:J$1048576,MATCH(FmtData!$B$4+(ROW()-10),RawData!$A$2:$A$1048576,0))</f>
        <v>196.5</v>
      </c>
      <c r="L10214">
        <f>INDEX(RawData!K$2:K$1048576,MATCH(FmtData!$B$4+(ROW()-10),RawData!$A$2:$A$1048576,0))</f>
        <v>167.1</v>
      </c>
      <c r="M10214">
        <f>INDEX(RawData!L$2:L$1048576,MATCH(FmtData!$B$4+(ROW()-10),RawData!$A$2:$A$1048576,0))</f>
        <v>23.5</v>
      </c>
      <c r="N10214">
        <f>INDEX(RawData!M$2:M$1048576,MATCH(FmtData!$B$4+(ROW()-10),RawData!$A$2:$A$1048576,0))</f>
        <v>21.9</v>
      </c>
      <c r="O10214">
        <f>INDEX(RawData!N$2:N$1048576,MATCH(FmtData!$B$4+(ROW()-10),RawData!$A$2:$A$1048576,0))</f>
        <v>177.2</v>
      </c>
      <c r="P10214">
        <f>INDEX(RawData!O$2:O$1048576,MATCH(FmtData!$B$4+(ROW()-10),RawData!$A$2:$A$1048576,0))</f>
        <v>35.819800000000001</v>
      </c>
      <c r="Q10214">
        <f>INDEX(RawData!P$2:P$1048576,MATCH(FmtData!$B$4+(ROW()-10),RawData!$A$2:$A$1048576,0))</f>
        <v>206.42699999999999</v>
      </c>
      <c r="R10214">
        <f>INDEX(RawData!Q$2:Q$1048576,MATCH(FmtData!$B$4+(ROW()-10),RawData!$A$2:$A$1048576,0))</f>
        <v>1.8310500000000001E-3</v>
      </c>
      <c r="S10214">
        <f>INDEX(RawData!R$2:R$1048576,MATCH(FmtData!$B$4+(ROW()-10),RawData!$A$2:$A$1048576,0))</f>
        <v>0.51633799999999996</v>
      </c>
      <c r="T10214">
        <f>INDEX(RawData!S$2:S$1048576,MATCH(FmtData!$B$4+(ROW()-10),RawData!$A$2:$A$1048576,0))</f>
        <v>0.52676999999999996</v>
      </c>
      <c r="U10214">
        <f>INDEX(RawData!T$2:T$1048576,MATCH(FmtData!$B$4+(ROW()-10),RawData!$A$2:$A$1048576,0))</f>
        <v>19.653300000000002</v>
      </c>
      <c r="V10214">
        <f>INDEX(RawData!U$2:U$1048576,MATCH(FmtData!$B$4+(ROW()-10),RawData!$A$2:$A$1048576,0))</f>
        <v>19.943200000000001</v>
      </c>
      <c r="W10214" s="8">
        <f t="shared" si="3541"/>
        <v>0.28989999999999938</v>
      </c>
      <c r="X10214" s="8">
        <f t="shared" si="3542"/>
        <v>-0.26073607999999993</v>
      </c>
      <c r="Y10214" s="8">
        <f t="shared" si="3543"/>
        <v>-0.15884651999999996</v>
      </c>
      <c r="Z10214" s="8">
        <f t="shared" si="3544"/>
        <v>10.152691814042056</v>
      </c>
      <c r="AA10214" s="8">
        <f t="shared" si="3545"/>
        <v>10.050802254042056</v>
      </c>
      <c r="AB10214" s="8">
        <f t="shared" si="3546"/>
        <v>10.101747034042056</v>
      </c>
      <c r="AC10214" s="6">
        <f t="shared" si="3547"/>
        <v>-300.90600000000006</v>
      </c>
      <c r="AD10214" s="15">
        <f t="shared" si="3548"/>
        <v>-41.134000000000015</v>
      </c>
      <c r="AE10214" s="15">
        <f t="shared" si="3549"/>
        <v>68.452791551277301</v>
      </c>
      <c r="AF10214" s="15">
        <f t="shared" si="3550"/>
        <v>41.299610510253387</v>
      </c>
      <c r="AG10214" s="15">
        <f t="shared" si="3551"/>
        <v>54.811079706319902</v>
      </c>
      <c r="AH10214" s="15">
        <f t="shared" si="3552"/>
        <v>-142.01260518134814</v>
      </c>
      <c r="AI10214" s="17">
        <f t="shared" si="3553"/>
        <v>1.2386469095486821</v>
      </c>
      <c r="AJ10214" s="17">
        <f t="shared" si="3554"/>
        <v>0.97425442483256663</v>
      </c>
      <c r="AK10214" s="17">
        <f t="shared" si="3555"/>
        <v>0.75951461028015788</v>
      </c>
      <c r="AL10214" s="17">
        <f t="shared" si="3556"/>
        <v>0.78174490703777533</v>
      </c>
      <c r="AM10214" s="17">
        <f t="shared" si="3557"/>
        <v>0.77052274714301561</v>
      </c>
      <c r="AN10214" s="17">
        <f t="shared" si="3558"/>
        <v>0.97425442483256663</v>
      </c>
      <c r="AO10214" s="17">
        <f t="shared" si="3559"/>
        <v>0</v>
      </c>
      <c r="AP10214" s="17">
        <f t="shared" si="3560"/>
        <v>7.7052274714301561</v>
      </c>
      <c r="AQ10214" s="17">
        <f t="shared" si="3561"/>
        <v>12.38646909548682</v>
      </c>
      <c r="AR10214" s="17">
        <f t="shared" si="3562"/>
        <v>19.99651908682635</v>
      </c>
    </row>
    <row r="10215" spans="2:44" x14ac:dyDescent="0.25">
      <c r="B10215">
        <f>INDEX(RawData!$A$2:$A$1048576,MATCH(FmtData!$B$4+(ROW()-10),RawData!$A$2:$A$1048576,0))</f>
        <v>10400</v>
      </c>
      <c r="C10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5)</f>
        <v>42247.417488425926</v>
      </c>
      <c r="D10215" s="46">
        <f>IF($B$6=1,MID(INDEX(RawData!$B$2:$B$1048576, MATCH(FmtData!$B$4+(ROW()-10),RawData!$A$2:$A$1048576,0)),12,8)+$B$5/24,INDEX(RawData!$C$2:$C$1048576, MATCH(FmtData!$B$4+(ROW()-10),RawData!$A$2:$A$1048576,0)))</f>
        <v>0.41748842592592594</v>
      </c>
      <c r="E10215">
        <f>INDEX(RawData!D$2:D$1048576,MATCH(FmtData!$B$4+(ROW()-10),RawData!$A$2:$A$1048576,0))</f>
        <v>2901.19</v>
      </c>
      <c r="F10215">
        <f>INDEX(RawData!E$2:E$1048576,MATCH(FmtData!$B$4+(ROW()-10),RawData!$A$2:$A$1048576,0))</f>
        <v>4.0944799999999999</v>
      </c>
      <c r="G10215">
        <f>INDEX(RawData!F$2:F$1048576,MATCH(FmtData!$B$4+(ROW()-10),RawData!$A$2:$A$1048576,0))</f>
        <v>-202.02099999999999</v>
      </c>
      <c r="H10215">
        <f>INDEX(RawData!G$2:G$1048576,MATCH(FmtData!$B$4+(ROW()-10),RawData!$A$2:$A$1048576,0))</f>
        <v>0.49984099999999998</v>
      </c>
      <c r="I10215">
        <f>INDEX(RawData!H$2:H$1048576,MATCH(FmtData!$B$4+(ROW()-10),RawData!$A$2:$A$1048576,0))</f>
        <v>-3.9036299999999999E-3</v>
      </c>
      <c r="J10215">
        <f>INDEX(RawData!I$2:I$1048576,MATCH(FmtData!$B$4+(ROW()-10),RawData!$A$2:$A$1048576,0))</f>
        <v>195.3</v>
      </c>
      <c r="K10215">
        <f>INDEX(RawData!J$2:J$1048576,MATCH(FmtData!$B$4+(ROW()-10),RawData!$A$2:$A$1048576,0))</f>
        <v>196</v>
      </c>
      <c r="L10215">
        <f>INDEX(RawData!K$2:K$1048576,MATCH(FmtData!$B$4+(ROW()-10),RawData!$A$2:$A$1048576,0))</f>
        <v>167.1</v>
      </c>
      <c r="M10215">
        <f>INDEX(RawData!L$2:L$1048576,MATCH(FmtData!$B$4+(ROW()-10),RawData!$A$2:$A$1048576,0))</f>
        <v>23.5</v>
      </c>
      <c r="N10215">
        <f>INDEX(RawData!M$2:M$1048576,MATCH(FmtData!$B$4+(ROW()-10),RawData!$A$2:$A$1048576,0))</f>
        <v>21.9</v>
      </c>
      <c r="O10215">
        <f>INDEX(RawData!N$2:N$1048576,MATCH(FmtData!$B$4+(ROW()-10),RawData!$A$2:$A$1048576,0))</f>
        <v>177.2</v>
      </c>
      <c r="P10215">
        <f>INDEX(RawData!O$2:O$1048576,MATCH(FmtData!$B$4+(ROW()-10),RawData!$A$2:$A$1048576,0))</f>
        <v>35.819800000000001</v>
      </c>
      <c r="Q10215">
        <f>INDEX(RawData!P$2:P$1048576,MATCH(FmtData!$B$4+(ROW()-10),RawData!$A$2:$A$1048576,0))</f>
        <v>206.42699999999999</v>
      </c>
      <c r="R10215">
        <f>INDEX(RawData!Q$2:Q$1048576,MATCH(FmtData!$B$4+(ROW()-10),RawData!$A$2:$A$1048576,0))</f>
        <v>1.8310500000000001E-3</v>
      </c>
      <c r="S10215">
        <f>INDEX(RawData!R$2:R$1048576,MATCH(FmtData!$B$4+(ROW()-10),RawData!$A$2:$A$1048576,0))</f>
        <v>0.51633799999999996</v>
      </c>
      <c r="T10215">
        <f>INDEX(RawData!S$2:S$1048576,MATCH(FmtData!$B$4+(ROW()-10),RawData!$A$2:$A$1048576,0))</f>
        <v>0.52676999999999996</v>
      </c>
      <c r="U10215">
        <f>INDEX(RawData!T$2:T$1048576,MATCH(FmtData!$B$4+(ROW()-10),RawData!$A$2:$A$1048576,0))</f>
        <v>19.580100000000002</v>
      </c>
      <c r="V10215">
        <f>INDEX(RawData!U$2:U$1048576,MATCH(FmtData!$B$4+(ROW()-10),RawData!$A$2:$A$1048576,0))</f>
        <v>19.912700000000001</v>
      </c>
      <c r="W10215" s="8">
        <f t="shared" si="3541"/>
        <v>0.33259999999999934</v>
      </c>
      <c r="X10215" s="8">
        <f t="shared" si="3542"/>
        <v>-0.26073607999999993</v>
      </c>
      <c r="Y10215" s="8">
        <f t="shared" si="3543"/>
        <v>-0.15884651999999996</v>
      </c>
      <c r="Z10215" s="8">
        <f t="shared" si="3544"/>
        <v>10.152691814042056</v>
      </c>
      <c r="AA10215" s="8">
        <f t="shared" si="3545"/>
        <v>10.050802254042056</v>
      </c>
      <c r="AB10215" s="8">
        <f t="shared" si="3546"/>
        <v>10.101747034042056</v>
      </c>
      <c r="AC10215" s="6">
        <f t="shared" si="3547"/>
        <v>-300.90600000000006</v>
      </c>
      <c r="AD10215" s="15">
        <f t="shared" si="3548"/>
        <v>-41.134000000000015</v>
      </c>
      <c r="AE10215" s="15">
        <f t="shared" si="3549"/>
        <v>68.452791551277301</v>
      </c>
      <c r="AF10215" s="15">
        <f t="shared" si="3550"/>
        <v>41.299610510253387</v>
      </c>
      <c r="AG10215" s="15">
        <f t="shared" si="3551"/>
        <v>54.811079706319902</v>
      </c>
      <c r="AH10215" s="15">
        <f t="shared" si="3552"/>
        <v>-142.01260518134814</v>
      </c>
      <c r="AI10215" s="17">
        <f t="shared" si="3553"/>
        <v>1.2386469095486821</v>
      </c>
      <c r="AJ10215" s="17">
        <f t="shared" si="3554"/>
        <v>0.97425442483256663</v>
      </c>
      <c r="AK10215" s="17">
        <f t="shared" si="3555"/>
        <v>0.75951461028015788</v>
      </c>
      <c r="AL10215" s="17">
        <f t="shared" si="3556"/>
        <v>0.78174490703777533</v>
      </c>
      <c r="AM10215" s="17">
        <f t="shared" si="3557"/>
        <v>0.77052274714301561</v>
      </c>
      <c r="AN10215" s="17">
        <f t="shared" si="3558"/>
        <v>0.97425442483256663</v>
      </c>
      <c r="AO10215" s="17">
        <f t="shared" si="3559"/>
        <v>0</v>
      </c>
      <c r="AP10215" s="17">
        <f t="shared" si="3560"/>
        <v>7.7052274714301561</v>
      </c>
      <c r="AQ10215" s="17">
        <f t="shared" si="3561"/>
        <v>12.38646909548682</v>
      </c>
      <c r="AR10215" s="17">
        <f t="shared" si="3562"/>
        <v>20.002931188758847</v>
      </c>
    </row>
    <row r="10216" spans="2:44" x14ac:dyDescent="0.25">
      <c r="B10216">
        <f>INDEX(RawData!$A$2:$A$1048576,MATCH(FmtData!$B$4+(ROW()-10),RawData!$A$2:$A$1048576,0))</f>
        <v>10401</v>
      </c>
      <c r="C10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6)</f>
        <v>42247.417604166665</v>
      </c>
      <c r="D10216" s="46">
        <f>IF($B$6=1,MID(INDEX(RawData!$B$2:$B$1048576, MATCH(FmtData!$B$4+(ROW()-10),RawData!$A$2:$A$1048576,0)),12,8)+$B$5/24,INDEX(RawData!$C$2:$C$1048576, MATCH(FmtData!$B$4+(ROW()-10),RawData!$A$2:$A$1048576,0)))</f>
        <v>0.41760416666666672</v>
      </c>
      <c r="E10216">
        <f>INDEX(RawData!D$2:D$1048576,MATCH(FmtData!$B$4+(ROW()-10),RawData!$A$2:$A$1048576,0))</f>
        <v>2901.19</v>
      </c>
      <c r="F10216">
        <f>INDEX(RawData!E$2:E$1048576,MATCH(FmtData!$B$4+(ROW()-10),RawData!$A$2:$A$1048576,0))</f>
        <v>4.0944799999999999</v>
      </c>
      <c r="G10216">
        <f>INDEX(RawData!F$2:F$1048576,MATCH(FmtData!$B$4+(ROW()-10),RawData!$A$2:$A$1048576,0))</f>
        <v>-202.02099999999999</v>
      </c>
      <c r="H10216">
        <f>INDEX(RawData!G$2:G$1048576,MATCH(FmtData!$B$4+(ROW()-10),RawData!$A$2:$A$1048576,0))</f>
        <v>0.49982199999999999</v>
      </c>
      <c r="I10216">
        <f>INDEX(RawData!H$2:H$1048576,MATCH(FmtData!$B$4+(ROW()-10),RawData!$A$2:$A$1048576,0))</f>
        <v>-3.9036299999999999E-3</v>
      </c>
      <c r="J10216">
        <f>INDEX(RawData!I$2:I$1048576,MATCH(FmtData!$B$4+(ROW()-10),RawData!$A$2:$A$1048576,0))</f>
        <v>195</v>
      </c>
      <c r="K10216">
        <f>INDEX(RawData!J$2:J$1048576,MATCH(FmtData!$B$4+(ROW()-10),RawData!$A$2:$A$1048576,0))</f>
        <v>195.5</v>
      </c>
      <c r="L10216">
        <f>INDEX(RawData!K$2:K$1048576,MATCH(FmtData!$B$4+(ROW()-10),RawData!$A$2:$A$1048576,0))</f>
        <v>167</v>
      </c>
      <c r="M10216">
        <f>INDEX(RawData!L$2:L$1048576,MATCH(FmtData!$B$4+(ROW()-10),RawData!$A$2:$A$1048576,0))</f>
        <v>23.5</v>
      </c>
      <c r="N10216">
        <f>INDEX(RawData!M$2:M$1048576,MATCH(FmtData!$B$4+(ROW()-10),RawData!$A$2:$A$1048576,0))</f>
        <v>21.9</v>
      </c>
      <c r="O10216">
        <f>INDEX(RawData!N$2:N$1048576,MATCH(FmtData!$B$4+(ROW()-10),RawData!$A$2:$A$1048576,0))</f>
        <v>177.2</v>
      </c>
      <c r="P10216">
        <f>INDEX(RawData!O$2:O$1048576,MATCH(FmtData!$B$4+(ROW()-10),RawData!$A$2:$A$1048576,0))</f>
        <v>35.819800000000001</v>
      </c>
      <c r="Q10216">
        <f>INDEX(RawData!P$2:P$1048576,MATCH(FmtData!$B$4+(ROW()-10),RawData!$A$2:$A$1048576,0))</f>
        <v>206.47399999999999</v>
      </c>
      <c r="R10216">
        <f>INDEX(RawData!Q$2:Q$1048576,MATCH(FmtData!$B$4+(ROW()-10),RawData!$A$2:$A$1048576,0))</f>
        <v>2.4414100000000002E-3</v>
      </c>
      <c r="S10216">
        <f>INDEX(RawData!R$2:R$1048576,MATCH(FmtData!$B$4+(ROW()-10),RawData!$A$2:$A$1048576,0))</f>
        <v>0.51633799999999996</v>
      </c>
      <c r="T10216">
        <f>INDEX(RawData!S$2:S$1048576,MATCH(FmtData!$B$4+(ROW()-10),RawData!$A$2:$A$1048576,0))</f>
        <v>0.52676999999999996</v>
      </c>
      <c r="U10216">
        <f>INDEX(RawData!T$2:T$1048576,MATCH(FmtData!$B$4+(ROW()-10),RawData!$A$2:$A$1048576,0))</f>
        <v>19.508400000000002</v>
      </c>
      <c r="V10216">
        <f>INDEX(RawData!U$2:U$1048576,MATCH(FmtData!$B$4+(ROW()-10),RawData!$A$2:$A$1048576,0))</f>
        <v>19.790600000000001</v>
      </c>
      <c r="W10216" s="8">
        <f t="shared" si="3541"/>
        <v>0.28219999999999956</v>
      </c>
      <c r="X10216" s="8">
        <f t="shared" si="3542"/>
        <v>-0.26073607999999993</v>
      </c>
      <c r="Y10216" s="8">
        <f t="shared" si="3543"/>
        <v>-0.15884651999999996</v>
      </c>
      <c r="Z10216" s="8">
        <f t="shared" si="3544"/>
        <v>10.152691814042056</v>
      </c>
      <c r="AA10216" s="8">
        <f t="shared" si="3545"/>
        <v>10.050802254042056</v>
      </c>
      <c r="AB10216" s="8">
        <f t="shared" si="3546"/>
        <v>10.101747034042056</v>
      </c>
      <c r="AC10216" s="6">
        <f t="shared" si="3547"/>
        <v>-300.85900000000004</v>
      </c>
      <c r="AD10216" s="15">
        <f t="shared" si="3548"/>
        <v>-41.086999999999989</v>
      </c>
      <c r="AE10216" s="15">
        <f t="shared" si="3549"/>
        <v>68.452791551277301</v>
      </c>
      <c r="AF10216" s="15">
        <f t="shared" si="3550"/>
        <v>41.299610510253387</v>
      </c>
      <c r="AG10216" s="15">
        <f t="shared" si="3551"/>
        <v>54.811079706319902</v>
      </c>
      <c r="AH10216" s="15">
        <f t="shared" si="3552"/>
        <v>-141.96560518134811</v>
      </c>
      <c r="AI10216" s="17">
        <f t="shared" si="3553"/>
        <v>1.2385474878003275</v>
      </c>
      <c r="AJ10216" s="17">
        <f t="shared" si="3554"/>
        <v>0.97419291584708056</v>
      </c>
      <c r="AK10216" s="17">
        <f t="shared" si="3555"/>
        <v>0.75951461028015788</v>
      </c>
      <c r="AL10216" s="17">
        <f t="shared" si="3556"/>
        <v>0.78174490703777533</v>
      </c>
      <c r="AM10216" s="17">
        <f t="shared" si="3557"/>
        <v>0.77052274714301561</v>
      </c>
      <c r="AN10216" s="17">
        <f t="shared" si="3558"/>
        <v>0.97419291584708056</v>
      </c>
      <c r="AO10216" s="17">
        <f t="shared" si="3559"/>
        <v>0</v>
      </c>
      <c r="AP10216" s="17">
        <f t="shared" si="3560"/>
        <v>7.7052274714301561</v>
      </c>
      <c r="AQ10216" s="17">
        <f t="shared" si="3561"/>
        <v>12.385474878003276</v>
      </c>
      <c r="AR10216" s="17">
        <f t="shared" si="3562"/>
        <v>20.002931188758847</v>
      </c>
    </row>
    <row r="10217" spans="2:44" x14ac:dyDescent="0.25">
      <c r="B10217">
        <f>INDEX(RawData!$A$2:$A$1048576,MATCH(FmtData!$B$4+(ROW()-10),RawData!$A$2:$A$1048576,0))</f>
        <v>10402</v>
      </c>
      <c r="C10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7)</f>
        <v>42247.417719907404</v>
      </c>
      <c r="D10217" s="46">
        <f>IF($B$6=1,MID(INDEX(RawData!$B$2:$B$1048576, MATCH(FmtData!$B$4+(ROW()-10),RawData!$A$2:$A$1048576,0)),12,8)+$B$5/24,INDEX(RawData!$C$2:$C$1048576, MATCH(FmtData!$B$4+(ROW()-10),RawData!$A$2:$A$1048576,0)))</f>
        <v>0.41771990740740739</v>
      </c>
      <c r="E10217">
        <f>INDEX(RawData!D$2:D$1048576,MATCH(FmtData!$B$4+(ROW()-10),RawData!$A$2:$A$1048576,0))</f>
        <v>2900.26</v>
      </c>
      <c r="F10217">
        <f>INDEX(RawData!E$2:E$1048576,MATCH(FmtData!$B$4+(ROW()-10),RawData!$A$2:$A$1048576,0))</f>
        <v>4.0944799999999999</v>
      </c>
      <c r="G10217">
        <f>INDEX(RawData!F$2:F$1048576,MATCH(FmtData!$B$4+(ROW()-10),RawData!$A$2:$A$1048576,0))</f>
        <v>-202.02099999999999</v>
      </c>
      <c r="H10217">
        <f>INDEX(RawData!G$2:G$1048576,MATCH(FmtData!$B$4+(ROW()-10),RawData!$A$2:$A$1048576,0))</f>
        <v>0.49984099999999998</v>
      </c>
      <c r="I10217">
        <f>INDEX(RawData!H$2:H$1048576,MATCH(FmtData!$B$4+(ROW()-10),RawData!$A$2:$A$1048576,0))</f>
        <v>-3.9036299999999999E-3</v>
      </c>
      <c r="J10217">
        <f>INDEX(RawData!I$2:I$1048576,MATCH(FmtData!$B$4+(ROW()-10),RawData!$A$2:$A$1048576,0))</f>
        <v>194.9</v>
      </c>
      <c r="K10217">
        <f>INDEX(RawData!J$2:J$1048576,MATCH(FmtData!$B$4+(ROW()-10),RawData!$A$2:$A$1048576,0))</f>
        <v>195.1</v>
      </c>
      <c r="L10217">
        <f>INDEX(RawData!K$2:K$1048576,MATCH(FmtData!$B$4+(ROW()-10),RawData!$A$2:$A$1048576,0))</f>
        <v>167.1</v>
      </c>
      <c r="M10217">
        <f>INDEX(RawData!L$2:L$1048576,MATCH(FmtData!$B$4+(ROW()-10),RawData!$A$2:$A$1048576,0))</f>
        <v>23.4</v>
      </c>
      <c r="N10217">
        <f>INDEX(RawData!M$2:M$1048576,MATCH(FmtData!$B$4+(ROW()-10),RawData!$A$2:$A$1048576,0))</f>
        <v>21.9</v>
      </c>
      <c r="O10217">
        <f>INDEX(RawData!N$2:N$1048576,MATCH(FmtData!$B$4+(ROW()-10),RawData!$A$2:$A$1048576,0))</f>
        <v>177.2</v>
      </c>
      <c r="P10217">
        <f>INDEX(RawData!O$2:O$1048576,MATCH(FmtData!$B$4+(ROW()-10),RawData!$A$2:$A$1048576,0))</f>
        <v>35.819800000000001</v>
      </c>
      <c r="Q10217">
        <f>INDEX(RawData!P$2:P$1048576,MATCH(FmtData!$B$4+(ROW()-10),RawData!$A$2:$A$1048576,0))</f>
        <v>206.42699999999999</v>
      </c>
      <c r="R10217">
        <f>INDEX(RawData!Q$2:Q$1048576,MATCH(FmtData!$B$4+(ROW()-10),RawData!$A$2:$A$1048576,0))</f>
        <v>1.8310500000000001E-3</v>
      </c>
      <c r="S10217">
        <f>INDEX(RawData!R$2:R$1048576,MATCH(FmtData!$B$4+(ROW()-10),RawData!$A$2:$A$1048576,0))</f>
        <v>0.51633799999999996</v>
      </c>
      <c r="T10217">
        <f>INDEX(RawData!S$2:S$1048576,MATCH(FmtData!$B$4+(ROW()-10),RawData!$A$2:$A$1048576,0))</f>
        <v>0.52676999999999996</v>
      </c>
      <c r="U10217">
        <f>INDEX(RawData!T$2:T$1048576,MATCH(FmtData!$B$4+(ROW()-10),RawData!$A$2:$A$1048576,0))</f>
        <v>19.432099999999998</v>
      </c>
      <c r="V10217">
        <f>INDEX(RawData!U$2:U$1048576,MATCH(FmtData!$B$4+(ROW()-10),RawData!$A$2:$A$1048576,0))</f>
        <v>19.714400000000001</v>
      </c>
      <c r="W10217" s="8">
        <f t="shared" si="3541"/>
        <v>0.28230000000000288</v>
      </c>
      <c r="X10217" s="8">
        <f t="shared" si="3542"/>
        <v>-0.26073607999999993</v>
      </c>
      <c r="Y10217" s="8">
        <f t="shared" si="3543"/>
        <v>-0.15884651999999996</v>
      </c>
      <c r="Z10217" s="8">
        <f t="shared" si="3544"/>
        <v>10.152691814042056</v>
      </c>
      <c r="AA10217" s="8">
        <f t="shared" si="3545"/>
        <v>10.050802254042056</v>
      </c>
      <c r="AB10217" s="8">
        <f t="shared" si="3546"/>
        <v>10.101747034042056</v>
      </c>
      <c r="AC10217" s="6">
        <f t="shared" si="3547"/>
        <v>-300.90600000000006</v>
      </c>
      <c r="AD10217" s="15">
        <f t="shared" si="3548"/>
        <v>-41.134000000000015</v>
      </c>
      <c r="AE10217" s="15">
        <f t="shared" si="3549"/>
        <v>68.452791551277301</v>
      </c>
      <c r="AF10217" s="15">
        <f t="shared" si="3550"/>
        <v>41.299610510253387</v>
      </c>
      <c r="AG10217" s="15">
        <f t="shared" si="3551"/>
        <v>54.811079706319902</v>
      </c>
      <c r="AH10217" s="15">
        <f t="shared" si="3552"/>
        <v>-142.01260518134814</v>
      </c>
      <c r="AI10217" s="17">
        <f t="shared" si="3553"/>
        <v>1.2386469095486821</v>
      </c>
      <c r="AJ10217" s="17">
        <f t="shared" si="3554"/>
        <v>0.97425442483256663</v>
      </c>
      <c r="AK10217" s="17">
        <f t="shared" si="3555"/>
        <v>0.75951461028015788</v>
      </c>
      <c r="AL10217" s="17">
        <f t="shared" si="3556"/>
        <v>0.78174490703777533</v>
      </c>
      <c r="AM10217" s="17">
        <f t="shared" si="3557"/>
        <v>0.77052274714301561</v>
      </c>
      <c r="AN10217" s="17">
        <f t="shared" si="3558"/>
        <v>0.97425442483256663</v>
      </c>
      <c r="AO10217" s="17">
        <f t="shared" si="3559"/>
        <v>0</v>
      </c>
      <c r="AP10217" s="17">
        <f t="shared" si="3560"/>
        <v>7.7052274714301561</v>
      </c>
      <c r="AQ10217" s="17">
        <f t="shared" si="3561"/>
        <v>12.38646909548682</v>
      </c>
      <c r="AR10217" s="17">
        <f t="shared" si="3562"/>
        <v>19.99651908682635</v>
      </c>
    </row>
    <row r="10218" spans="2:44" x14ac:dyDescent="0.25">
      <c r="B10218">
        <f>INDEX(RawData!$A$2:$A$1048576,MATCH(FmtData!$B$4+(ROW()-10),RawData!$A$2:$A$1048576,0))</f>
        <v>10403</v>
      </c>
      <c r="C10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8)</f>
        <v>42247.417847222219</v>
      </c>
      <c r="D10218" s="46">
        <f>IF($B$6=1,MID(INDEX(RawData!$B$2:$B$1048576, MATCH(FmtData!$B$4+(ROW()-10),RawData!$A$2:$A$1048576,0)),12,8)+$B$5/24,INDEX(RawData!$C$2:$C$1048576, MATCH(FmtData!$B$4+(ROW()-10),RawData!$A$2:$A$1048576,0)))</f>
        <v>0.41784722222222226</v>
      </c>
      <c r="E10218">
        <f>INDEX(RawData!D$2:D$1048576,MATCH(FmtData!$B$4+(ROW()-10),RawData!$A$2:$A$1048576,0))</f>
        <v>2900.26</v>
      </c>
      <c r="F10218">
        <f>INDEX(RawData!E$2:E$1048576,MATCH(FmtData!$B$4+(ROW()-10),RawData!$A$2:$A$1048576,0))</f>
        <v>5.0183099999999996</v>
      </c>
      <c r="G10218">
        <f>INDEX(RawData!F$2:F$1048576,MATCH(FmtData!$B$4+(ROW()-10),RawData!$A$2:$A$1048576,0))</f>
        <v>-202.02099999999999</v>
      </c>
      <c r="H10218">
        <f>INDEX(RawData!G$2:G$1048576,MATCH(FmtData!$B$4+(ROW()-10),RawData!$A$2:$A$1048576,0))</f>
        <v>0.49984099999999998</v>
      </c>
      <c r="I10218">
        <f>INDEX(RawData!H$2:H$1048576,MATCH(FmtData!$B$4+(ROW()-10),RawData!$A$2:$A$1048576,0))</f>
        <v>-3.9036299999999999E-3</v>
      </c>
      <c r="J10218">
        <f>INDEX(RawData!I$2:I$1048576,MATCH(FmtData!$B$4+(ROW()-10),RawData!$A$2:$A$1048576,0))</f>
        <v>194.7</v>
      </c>
      <c r="K10218">
        <f>INDEX(RawData!J$2:J$1048576,MATCH(FmtData!$B$4+(ROW()-10),RawData!$A$2:$A$1048576,0))</f>
        <v>194.6</v>
      </c>
      <c r="L10218">
        <f>INDEX(RawData!K$2:K$1048576,MATCH(FmtData!$B$4+(ROW()-10),RawData!$A$2:$A$1048576,0))</f>
        <v>167.1</v>
      </c>
      <c r="M10218">
        <f>INDEX(RawData!L$2:L$1048576,MATCH(FmtData!$B$4+(ROW()-10),RawData!$A$2:$A$1048576,0))</f>
        <v>23.5</v>
      </c>
      <c r="N10218">
        <f>INDEX(RawData!M$2:M$1048576,MATCH(FmtData!$B$4+(ROW()-10),RawData!$A$2:$A$1048576,0))</f>
        <v>21.9</v>
      </c>
      <c r="O10218">
        <f>INDEX(RawData!N$2:N$1048576,MATCH(FmtData!$B$4+(ROW()-10),RawData!$A$2:$A$1048576,0))</f>
        <v>177.2</v>
      </c>
      <c r="P10218">
        <f>INDEX(RawData!O$2:O$1048576,MATCH(FmtData!$B$4+(ROW()-10),RawData!$A$2:$A$1048576,0))</f>
        <v>35.819800000000001</v>
      </c>
      <c r="Q10218">
        <f>INDEX(RawData!P$2:P$1048576,MATCH(FmtData!$B$4+(ROW()-10),RawData!$A$2:$A$1048576,0))</f>
        <v>206.47399999999999</v>
      </c>
      <c r="R10218">
        <f>INDEX(RawData!Q$2:Q$1048576,MATCH(FmtData!$B$4+(ROW()-10),RawData!$A$2:$A$1048576,0))</f>
        <v>1.8310500000000001E-3</v>
      </c>
      <c r="S10218">
        <f>INDEX(RawData!R$2:R$1048576,MATCH(FmtData!$B$4+(ROW()-10),RawData!$A$2:$A$1048576,0))</f>
        <v>0.51633799999999996</v>
      </c>
      <c r="T10218">
        <f>INDEX(RawData!S$2:S$1048576,MATCH(FmtData!$B$4+(ROW()-10),RawData!$A$2:$A$1048576,0))</f>
        <v>0.52676999999999996</v>
      </c>
      <c r="U10218">
        <f>INDEX(RawData!T$2:T$1048576,MATCH(FmtData!$B$4+(ROW()-10),RawData!$A$2:$A$1048576,0))</f>
        <v>19.375599999999999</v>
      </c>
      <c r="V10218">
        <f>INDEX(RawData!U$2:U$1048576,MATCH(FmtData!$B$4+(ROW()-10),RawData!$A$2:$A$1048576,0))</f>
        <v>19.683800000000002</v>
      </c>
      <c r="W10218" s="8">
        <f t="shared" si="3541"/>
        <v>0.30820000000000292</v>
      </c>
      <c r="X10218" s="8">
        <f t="shared" si="3542"/>
        <v>-0.26073607999999993</v>
      </c>
      <c r="Y10218" s="8">
        <f t="shared" si="3543"/>
        <v>-0.15884651999999996</v>
      </c>
      <c r="Z10218" s="8">
        <f t="shared" si="3544"/>
        <v>10.152691814042056</v>
      </c>
      <c r="AA10218" s="8">
        <f t="shared" si="3545"/>
        <v>10.050802254042056</v>
      </c>
      <c r="AB10218" s="8">
        <f t="shared" si="3546"/>
        <v>10.101747034042056</v>
      </c>
      <c r="AC10218" s="6">
        <f t="shared" si="3547"/>
        <v>-300.85900000000004</v>
      </c>
      <c r="AD10218" s="15">
        <f t="shared" si="3548"/>
        <v>-41.086999999999989</v>
      </c>
      <c r="AE10218" s="15">
        <f t="shared" si="3549"/>
        <v>68.452791551277301</v>
      </c>
      <c r="AF10218" s="15">
        <f t="shared" si="3550"/>
        <v>41.299610510253387</v>
      </c>
      <c r="AG10218" s="15">
        <f t="shared" si="3551"/>
        <v>54.811079706319902</v>
      </c>
      <c r="AH10218" s="15">
        <f t="shared" si="3552"/>
        <v>-141.96560518134811</v>
      </c>
      <c r="AI10218" s="17">
        <f t="shared" si="3553"/>
        <v>1.2385474878003275</v>
      </c>
      <c r="AJ10218" s="17">
        <f t="shared" si="3554"/>
        <v>0.97419291584708056</v>
      </c>
      <c r="AK10218" s="17">
        <f t="shared" si="3555"/>
        <v>0.75951461028015788</v>
      </c>
      <c r="AL10218" s="17">
        <f t="shared" si="3556"/>
        <v>0.78174490703777533</v>
      </c>
      <c r="AM10218" s="17">
        <f t="shared" si="3557"/>
        <v>0.77052274714301561</v>
      </c>
      <c r="AN10218" s="17">
        <f t="shared" si="3558"/>
        <v>0.97419291584708056</v>
      </c>
      <c r="AO10218" s="17">
        <f t="shared" si="3559"/>
        <v>0</v>
      </c>
      <c r="AP10218" s="17">
        <f t="shared" si="3560"/>
        <v>7.7052274714301561</v>
      </c>
      <c r="AQ10218" s="17">
        <f t="shared" si="3561"/>
        <v>12.385474878003276</v>
      </c>
      <c r="AR10218" s="17">
        <f t="shared" si="3562"/>
        <v>19.99651908682635</v>
      </c>
    </row>
    <row r="10219" spans="2:44" x14ac:dyDescent="0.25">
      <c r="B10219">
        <f>INDEX(RawData!$A$2:$A$1048576,MATCH(FmtData!$B$4+(ROW()-10),RawData!$A$2:$A$1048576,0))</f>
        <v>10404</v>
      </c>
      <c r="C10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9)</f>
        <v>42247.417962962965</v>
      </c>
      <c r="D10219" s="46">
        <f>IF($B$6=1,MID(INDEX(RawData!$B$2:$B$1048576, MATCH(FmtData!$B$4+(ROW()-10),RawData!$A$2:$A$1048576,0)),12,8)+$B$5/24,INDEX(RawData!$C$2:$C$1048576, MATCH(FmtData!$B$4+(ROW()-10),RawData!$A$2:$A$1048576,0)))</f>
        <v>0.41796296296296293</v>
      </c>
      <c r="E10219">
        <f>INDEX(RawData!D$2:D$1048576,MATCH(FmtData!$B$4+(ROW()-10),RawData!$A$2:$A$1048576,0))</f>
        <v>2899.33</v>
      </c>
      <c r="F10219">
        <f>INDEX(RawData!E$2:E$1048576,MATCH(FmtData!$B$4+(ROW()-10),RawData!$A$2:$A$1048576,0))</f>
        <v>4.0944799999999999</v>
      </c>
      <c r="G10219">
        <f>INDEX(RawData!F$2:F$1048576,MATCH(FmtData!$B$4+(ROW()-10),RawData!$A$2:$A$1048576,0))</f>
        <v>-202.02099999999999</v>
      </c>
      <c r="H10219">
        <f>INDEX(RawData!G$2:G$1048576,MATCH(FmtData!$B$4+(ROW()-10),RawData!$A$2:$A$1048576,0))</f>
        <v>0.49982199999999999</v>
      </c>
      <c r="I10219">
        <f>INDEX(RawData!H$2:H$1048576,MATCH(FmtData!$B$4+(ROW()-10),RawData!$A$2:$A$1048576,0))</f>
        <v>-3.9036299999999999E-3</v>
      </c>
      <c r="J10219">
        <f>INDEX(RawData!I$2:I$1048576,MATCH(FmtData!$B$4+(ROW()-10),RawData!$A$2:$A$1048576,0))</f>
        <v>194.5</v>
      </c>
      <c r="K10219">
        <f>INDEX(RawData!J$2:J$1048576,MATCH(FmtData!$B$4+(ROW()-10),RawData!$A$2:$A$1048576,0))</f>
        <v>194</v>
      </c>
      <c r="L10219">
        <f>INDEX(RawData!K$2:K$1048576,MATCH(FmtData!$B$4+(ROW()-10),RawData!$A$2:$A$1048576,0))</f>
        <v>167.1</v>
      </c>
      <c r="M10219">
        <f>INDEX(RawData!L$2:L$1048576,MATCH(FmtData!$B$4+(ROW()-10),RawData!$A$2:$A$1048576,0))</f>
        <v>23.5</v>
      </c>
      <c r="N10219">
        <f>INDEX(RawData!M$2:M$1048576,MATCH(FmtData!$B$4+(ROW()-10),RawData!$A$2:$A$1048576,0))</f>
        <v>21.9</v>
      </c>
      <c r="O10219">
        <f>INDEX(RawData!N$2:N$1048576,MATCH(FmtData!$B$4+(ROW()-10),RawData!$A$2:$A$1048576,0))</f>
        <v>177.2</v>
      </c>
      <c r="P10219">
        <f>INDEX(RawData!O$2:O$1048576,MATCH(FmtData!$B$4+(ROW()-10),RawData!$A$2:$A$1048576,0))</f>
        <v>35.819800000000001</v>
      </c>
      <c r="Q10219">
        <f>INDEX(RawData!P$2:P$1048576,MATCH(FmtData!$B$4+(ROW()-10),RawData!$A$2:$A$1048576,0))</f>
        <v>206.47399999999999</v>
      </c>
      <c r="R10219">
        <f>INDEX(RawData!Q$2:Q$1048576,MATCH(FmtData!$B$4+(ROW()-10),RawData!$A$2:$A$1048576,0))</f>
        <v>2.4414100000000002E-3</v>
      </c>
      <c r="S10219">
        <f>INDEX(RawData!R$2:R$1048576,MATCH(FmtData!$B$4+(ROW()-10),RawData!$A$2:$A$1048576,0))</f>
        <v>0.51633799999999996</v>
      </c>
      <c r="T10219">
        <f>INDEX(RawData!S$2:S$1048576,MATCH(FmtData!$B$4+(ROW()-10),RawData!$A$2:$A$1048576,0))</f>
        <v>0.52676999999999996</v>
      </c>
      <c r="U10219">
        <f>INDEX(RawData!T$2:T$1048576,MATCH(FmtData!$B$4+(ROW()-10),RawData!$A$2:$A$1048576,0))</f>
        <v>19.299299999999999</v>
      </c>
      <c r="V10219">
        <f>INDEX(RawData!U$2:U$1048576,MATCH(FmtData!$B$4+(ROW()-10),RawData!$A$2:$A$1048576,0))</f>
        <v>19.607500000000002</v>
      </c>
      <c r="W10219" s="8">
        <f t="shared" si="3541"/>
        <v>0.30820000000000292</v>
      </c>
      <c r="X10219" s="8">
        <f t="shared" si="3542"/>
        <v>-0.26073607999999993</v>
      </c>
      <c r="Y10219" s="8">
        <f t="shared" si="3543"/>
        <v>-0.15884651999999996</v>
      </c>
      <c r="Z10219" s="8">
        <f t="shared" si="3544"/>
        <v>10.152691814042056</v>
      </c>
      <c r="AA10219" s="8">
        <f t="shared" si="3545"/>
        <v>10.050802254042056</v>
      </c>
      <c r="AB10219" s="8">
        <f t="shared" si="3546"/>
        <v>10.101747034042056</v>
      </c>
      <c r="AC10219" s="6">
        <f t="shared" si="3547"/>
        <v>-300.85900000000004</v>
      </c>
      <c r="AD10219" s="15">
        <f t="shared" si="3548"/>
        <v>-41.086999999999989</v>
      </c>
      <c r="AE10219" s="15">
        <f t="shared" si="3549"/>
        <v>68.452791551277301</v>
      </c>
      <c r="AF10219" s="15">
        <f t="shared" si="3550"/>
        <v>41.299610510253387</v>
      </c>
      <c r="AG10219" s="15">
        <f t="shared" si="3551"/>
        <v>54.811079706319902</v>
      </c>
      <c r="AH10219" s="15">
        <f t="shared" si="3552"/>
        <v>-141.96560518134811</v>
      </c>
      <c r="AI10219" s="17">
        <f t="shared" si="3553"/>
        <v>1.2385474878003275</v>
      </c>
      <c r="AJ10219" s="17">
        <f t="shared" si="3554"/>
        <v>0.97419291584708056</v>
      </c>
      <c r="AK10219" s="17">
        <f t="shared" si="3555"/>
        <v>0.75951461028015788</v>
      </c>
      <c r="AL10219" s="17">
        <f t="shared" si="3556"/>
        <v>0.78174490703777533</v>
      </c>
      <c r="AM10219" s="17">
        <f t="shared" si="3557"/>
        <v>0.77052274714301561</v>
      </c>
      <c r="AN10219" s="17">
        <f t="shared" si="3558"/>
        <v>0.97419291584708056</v>
      </c>
      <c r="AO10219" s="17">
        <f t="shared" si="3559"/>
        <v>0</v>
      </c>
      <c r="AP10219" s="17">
        <f t="shared" si="3560"/>
        <v>7.7052274714301561</v>
      </c>
      <c r="AQ10219" s="17">
        <f t="shared" si="3561"/>
        <v>12.385474878003276</v>
      </c>
      <c r="AR10219" s="17">
        <f t="shared" si="3562"/>
        <v>19.990106984893846</v>
      </c>
    </row>
    <row r="10220" spans="2:44" x14ac:dyDescent="0.25">
      <c r="B10220">
        <f>INDEX(RawData!$A$2:$A$1048576,MATCH(FmtData!$B$4+(ROW()-10),RawData!$A$2:$A$1048576,0))</f>
        <v>10405</v>
      </c>
      <c r="C10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0)</f>
        <v>42247.418078703704</v>
      </c>
      <c r="D10220" s="46">
        <f>IF($B$6=1,MID(INDEX(RawData!$B$2:$B$1048576, MATCH(FmtData!$B$4+(ROW()-10),RawData!$A$2:$A$1048576,0)),12,8)+$B$5/24,INDEX(RawData!$C$2:$C$1048576, MATCH(FmtData!$B$4+(ROW()-10),RawData!$A$2:$A$1048576,0)))</f>
        <v>0.4180787037037037</v>
      </c>
      <c r="E10220">
        <f>INDEX(RawData!D$2:D$1048576,MATCH(FmtData!$B$4+(ROW()-10),RawData!$A$2:$A$1048576,0))</f>
        <v>2898.4</v>
      </c>
      <c r="F10220">
        <f>INDEX(RawData!E$2:E$1048576,MATCH(FmtData!$B$4+(ROW()-10),RawData!$A$2:$A$1048576,0))</f>
        <v>4.0944799999999999</v>
      </c>
      <c r="G10220">
        <f>INDEX(RawData!F$2:F$1048576,MATCH(FmtData!$B$4+(ROW()-10),RawData!$A$2:$A$1048576,0))</f>
        <v>-202.02099999999999</v>
      </c>
      <c r="H10220">
        <f>INDEX(RawData!G$2:G$1048576,MATCH(FmtData!$B$4+(ROW()-10),RawData!$A$2:$A$1048576,0))</f>
        <v>0.49982199999999999</v>
      </c>
      <c r="I10220">
        <f>INDEX(RawData!H$2:H$1048576,MATCH(FmtData!$B$4+(ROW()-10),RawData!$A$2:$A$1048576,0))</f>
        <v>-3.9036299999999999E-3</v>
      </c>
      <c r="J10220">
        <f>INDEX(RawData!I$2:I$1048576,MATCH(FmtData!$B$4+(ROW()-10),RawData!$A$2:$A$1048576,0))</f>
        <v>194.3</v>
      </c>
      <c r="K10220">
        <f>INDEX(RawData!J$2:J$1048576,MATCH(FmtData!$B$4+(ROW()-10),RawData!$A$2:$A$1048576,0))</f>
        <v>193.5</v>
      </c>
      <c r="L10220">
        <f>INDEX(RawData!K$2:K$1048576,MATCH(FmtData!$B$4+(ROW()-10),RawData!$A$2:$A$1048576,0))</f>
        <v>167.1</v>
      </c>
      <c r="M10220">
        <f>INDEX(RawData!L$2:L$1048576,MATCH(FmtData!$B$4+(ROW()-10),RawData!$A$2:$A$1048576,0))</f>
        <v>23.5</v>
      </c>
      <c r="N10220">
        <f>INDEX(RawData!M$2:M$1048576,MATCH(FmtData!$B$4+(ROW()-10),RawData!$A$2:$A$1048576,0))</f>
        <v>21.9</v>
      </c>
      <c r="O10220">
        <f>INDEX(RawData!N$2:N$1048576,MATCH(FmtData!$B$4+(ROW()-10),RawData!$A$2:$A$1048576,0))</f>
        <v>177.2</v>
      </c>
      <c r="P10220">
        <f>INDEX(RawData!O$2:O$1048576,MATCH(FmtData!$B$4+(ROW()-10),RawData!$A$2:$A$1048576,0))</f>
        <v>35.819800000000001</v>
      </c>
      <c r="Q10220">
        <f>INDEX(RawData!P$2:P$1048576,MATCH(FmtData!$B$4+(ROW()-10),RawData!$A$2:$A$1048576,0))</f>
        <v>206.42699999999999</v>
      </c>
      <c r="R10220">
        <f>INDEX(RawData!Q$2:Q$1048576,MATCH(FmtData!$B$4+(ROW()-10),RawData!$A$2:$A$1048576,0))</f>
        <v>2.4414100000000002E-3</v>
      </c>
      <c r="S10220">
        <f>INDEX(RawData!R$2:R$1048576,MATCH(FmtData!$B$4+(ROW()-10),RawData!$A$2:$A$1048576,0))</f>
        <v>0.51633799999999996</v>
      </c>
      <c r="T10220">
        <f>INDEX(RawData!S$2:S$1048576,MATCH(FmtData!$B$4+(ROW()-10),RawData!$A$2:$A$1048576,0))</f>
        <v>0.52676999999999996</v>
      </c>
      <c r="U10220">
        <f>INDEX(RawData!T$2:T$1048576,MATCH(FmtData!$B$4+(ROW()-10),RawData!$A$2:$A$1048576,0))</f>
        <v>19.230699999999999</v>
      </c>
      <c r="V10220">
        <f>INDEX(RawData!U$2:U$1048576,MATCH(FmtData!$B$4+(ROW()-10),RawData!$A$2:$A$1048576,0))</f>
        <v>19.531300000000002</v>
      </c>
      <c r="W10220" s="8">
        <f t="shared" si="3541"/>
        <v>0.30060000000000286</v>
      </c>
      <c r="X10220" s="8">
        <f t="shared" si="3542"/>
        <v>-0.26073607999999993</v>
      </c>
      <c r="Y10220" s="8">
        <f t="shared" si="3543"/>
        <v>-0.15884651999999996</v>
      </c>
      <c r="Z10220" s="8">
        <f t="shared" si="3544"/>
        <v>10.152691814042056</v>
      </c>
      <c r="AA10220" s="8">
        <f t="shared" si="3545"/>
        <v>10.050802254042056</v>
      </c>
      <c r="AB10220" s="8">
        <f t="shared" si="3546"/>
        <v>10.101747034042056</v>
      </c>
      <c r="AC10220" s="6">
        <f t="shared" si="3547"/>
        <v>-300.90600000000006</v>
      </c>
      <c r="AD10220" s="15">
        <f t="shared" si="3548"/>
        <v>-41.134000000000015</v>
      </c>
      <c r="AE10220" s="15">
        <f t="shared" si="3549"/>
        <v>68.452791551277301</v>
      </c>
      <c r="AF10220" s="15">
        <f t="shared" si="3550"/>
        <v>41.299610510253387</v>
      </c>
      <c r="AG10220" s="15">
        <f t="shared" si="3551"/>
        <v>54.811079706319902</v>
      </c>
      <c r="AH10220" s="15">
        <f t="shared" si="3552"/>
        <v>-142.01260518134814</v>
      </c>
      <c r="AI10220" s="17">
        <f t="shared" si="3553"/>
        <v>1.2386469095486821</v>
      </c>
      <c r="AJ10220" s="17">
        <f t="shared" si="3554"/>
        <v>0.97425442483256663</v>
      </c>
      <c r="AK10220" s="17">
        <f t="shared" si="3555"/>
        <v>0.75951461028015788</v>
      </c>
      <c r="AL10220" s="17">
        <f t="shared" si="3556"/>
        <v>0.78174490703777533</v>
      </c>
      <c r="AM10220" s="17">
        <f t="shared" si="3557"/>
        <v>0.77052274714301561</v>
      </c>
      <c r="AN10220" s="17">
        <f t="shared" si="3558"/>
        <v>0.97425442483256663</v>
      </c>
      <c r="AO10220" s="17">
        <f t="shared" si="3559"/>
        <v>0</v>
      </c>
      <c r="AP10220" s="17">
        <f t="shared" si="3560"/>
        <v>7.7052274714301561</v>
      </c>
      <c r="AQ10220" s="17">
        <f t="shared" si="3561"/>
        <v>12.38646909548682</v>
      </c>
      <c r="AR10220" s="17">
        <f t="shared" si="3562"/>
        <v>19.983694882961352</v>
      </c>
    </row>
    <row r="10221" spans="2:44" x14ac:dyDescent="0.25">
      <c r="B10221">
        <f>INDEX(RawData!$A$2:$A$1048576,MATCH(FmtData!$B$4+(ROW()-10),RawData!$A$2:$A$1048576,0))</f>
        <v>10406</v>
      </c>
      <c r="C10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1)</f>
        <v>42247.418194444443</v>
      </c>
      <c r="D10221" s="46">
        <f>IF($B$6=1,MID(INDEX(RawData!$B$2:$B$1048576, MATCH(FmtData!$B$4+(ROW()-10),RawData!$A$2:$A$1048576,0)),12,8)+$B$5/24,INDEX(RawData!$C$2:$C$1048576, MATCH(FmtData!$B$4+(ROW()-10),RawData!$A$2:$A$1048576,0)))</f>
        <v>0.41819444444444448</v>
      </c>
      <c r="E10221">
        <f>INDEX(RawData!D$2:D$1048576,MATCH(FmtData!$B$4+(ROW()-10),RawData!$A$2:$A$1048576,0))</f>
        <v>2898.4</v>
      </c>
      <c r="F10221">
        <f>INDEX(RawData!E$2:E$1048576,MATCH(FmtData!$B$4+(ROW()-10),RawData!$A$2:$A$1048576,0))</f>
        <v>5.0183099999999996</v>
      </c>
      <c r="G10221">
        <f>INDEX(RawData!F$2:F$1048576,MATCH(FmtData!$B$4+(ROW()-10),RawData!$A$2:$A$1048576,0))</f>
        <v>-202.02099999999999</v>
      </c>
      <c r="H10221">
        <f>INDEX(RawData!G$2:G$1048576,MATCH(FmtData!$B$4+(ROW()-10),RawData!$A$2:$A$1048576,0))</f>
        <v>0.49982199999999999</v>
      </c>
      <c r="I10221">
        <f>INDEX(RawData!H$2:H$1048576,MATCH(FmtData!$B$4+(ROW()-10),RawData!$A$2:$A$1048576,0))</f>
        <v>-3.9036299999999999E-3</v>
      </c>
      <c r="J10221">
        <f>INDEX(RawData!I$2:I$1048576,MATCH(FmtData!$B$4+(ROW()-10),RawData!$A$2:$A$1048576,0))</f>
        <v>194.3</v>
      </c>
      <c r="K10221">
        <f>INDEX(RawData!J$2:J$1048576,MATCH(FmtData!$B$4+(ROW()-10),RawData!$A$2:$A$1048576,0))</f>
        <v>193.6</v>
      </c>
      <c r="L10221">
        <f>INDEX(RawData!K$2:K$1048576,MATCH(FmtData!$B$4+(ROW()-10),RawData!$A$2:$A$1048576,0))</f>
        <v>167.1</v>
      </c>
      <c r="M10221">
        <f>INDEX(RawData!L$2:L$1048576,MATCH(FmtData!$B$4+(ROW()-10),RawData!$A$2:$A$1048576,0))</f>
        <v>23.5</v>
      </c>
      <c r="N10221">
        <f>INDEX(RawData!M$2:M$1048576,MATCH(FmtData!$B$4+(ROW()-10),RawData!$A$2:$A$1048576,0))</f>
        <v>21.9</v>
      </c>
      <c r="O10221">
        <f>INDEX(RawData!N$2:N$1048576,MATCH(FmtData!$B$4+(ROW()-10),RawData!$A$2:$A$1048576,0))</f>
        <v>177.2</v>
      </c>
      <c r="P10221">
        <f>INDEX(RawData!O$2:O$1048576,MATCH(FmtData!$B$4+(ROW()-10),RawData!$A$2:$A$1048576,0))</f>
        <v>35.819800000000001</v>
      </c>
      <c r="Q10221">
        <f>INDEX(RawData!P$2:P$1048576,MATCH(FmtData!$B$4+(ROW()-10),RawData!$A$2:$A$1048576,0))</f>
        <v>206.31899999999999</v>
      </c>
      <c r="R10221">
        <f>INDEX(RawData!Q$2:Q$1048576,MATCH(FmtData!$B$4+(ROW()-10),RawData!$A$2:$A$1048576,0))</f>
        <v>2.4414100000000002E-3</v>
      </c>
      <c r="S10221">
        <f>INDEX(RawData!R$2:R$1048576,MATCH(FmtData!$B$4+(ROW()-10),RawData!$A$2:$A$1048576,0))</f>
        <v>0.51633799999999996</v>
      </c>
      <c r="T10221">
        <f>INDEX(RawData!S$2:S$1048576,MATCH(FmtData!$B$4+(ROW()-10),RawData!$A$2:$A$1048576,0))</f>
        <v>0.52676999999999996</v>
      </c>
      <c r="U10221">
        <f>INDEX(RawData!T$2:T$1048576,MATCH(FmtData!$B$4+(ROW()-10),RawData!$A$2:$A$1048576,0))</f>
        <v>19.161999999999999</v>
      </c>
      <c r="V10221">
        <f>INDEX(RawData!U$2:U$1048576,MATCH(FmtData!$B$4+(ROW()-10),RawData!$A$2:$A$1048576,0))</f>
        <v>19.454999999999998</v>
      </c>
      <c r="W10221" s="8">
        <f t="shared" si="3541"/>
        <v>0.29299999999999926</v>
      </c>
      <c r="X10221" s="8">
        <f t="shared" si="3542"/>
        <v>-0.26073607999999993</v>
      </c>
      <c r="Y10221" s="8">
        <f t="shared" si="3543"/>
        <v>-0.15884651999999996</v>
      </c>
      <c r="Z10221" s="8">
        <f t="shared" si="3544"/>
        <v>10.152691814042056</v>
      </c>
      <c r="AA10221" s="8">
        <f t="shared" si="3545"/>
        <v>10.050802254042056</v>
      </c>
      <c r="AB10221" s="8">
        <f t="shared" si="3546"/>
        <v>10.101747034042056</v>
      </c>
      <c r="AC10221" s="6">
        <f t="shared" si="3547"/>
        <v>-301.01400000000001</v>
      </c>
      <c r="AD10221" s="15">
        <f t="shared" si="3548"/>
        <v>-41.241999999999962</v>
      </c>
      <c r="AE10221" s="15">
        <f t="shared" si="3549"/>
        <v>68.452791551277301</v>
      </c>
      <c r="AF10221" s="15">
        <f t="shared" si="3550"/>
        <v>41.299610510253387</v>
      </c>
      <c r="AG10221" s="15">
        <f t="shared" si="3551"/>
        <v>54.811079706319902</v>
      </c>
      <c r="AH10221" s="15">
        <f t="shared" si="3552"/>
        <v>-142.12060518134808</v>
      </c>
      <c r="AI10221" s="17">
        <f t="shared" si="3553"/>
        <v>1.2388754285251529</v>
      </c>
      <c r="AJ10221" s="17">
        <f t="shared" si="3554"/>
        <v>0.97439579406338406</v>
      </c>
      <c r="AK10221" s="17">
        <f t="shared" si="3555"/>
        <v>0.75951461028015788</v>
      </c>
      <c r="AL10221" s="17">
        <f t="shared" si="3556"/>
        <v>0.78174490703777533</v>
      </c>
      <c r="AM10221" s="17">
        <f t="shared" si="3557"/>
        <v>0.77052274714301561</v>
      </c>
      <c r="AN10221" s="17">
        <f t="shared" si="3558"/>
        <v>0.97439579406338406</v>
      </c>
      <c r="AO10221" s="17">
        <f t="shared" si="3559"/>
        <v>0</v>
      </c>
      <c r="AP10221" s="17">
        <f t="shared" si="3560"/>
        <v>7.7052274714301561</v>
      </c>
      <c r="AQ10221" s="17">
        <f t="shared" si="3561"/>
        <v>12.38875428525153</v>
      </c>
      <c r="AR10221" s="17">
        <f t="shared" si="3562"/>
        <v>19.983694882961352</v>
      </c>
    </row>
    <row r="10222" spans="2:44" x14ac:dyDescent="0.25">
      <c r="B10222">
        <f>INDEX(RawData!$A$2:$A$1048576,MATCH(FmtData!$B$4+(ROW()-10),RawData!$A$2:$A$1048576,0))</f>
        <v>10407</v>
      </c>
      <c r="C10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2)</f>
        <v>42247.418310185189</v>
      </c>
      <c r="D10222" s="46">
        <f>IF($B$6=1,MID(INDEX(RawData!$B$2:$B$1048576, MATCH(FmtData!$B$4+(ROW()-10),RawData!$A$2:$A$1048576,0)),12,8)+$B$5/24,INDEX(RawData!$C$2:$C$1048576, MATCH(FmtData!$B$4+(ROW()-10),RawData!$A$2:$A$1048576,0)))</f>
        <v>0.4183101851851852</v>
      </c>
      <c r="E10222">
        <f>INDEX(RawData!D$2:D$1048576,MATCH(FmtData!$B$4+(ROW()-10),RawData!$A$2:$A$1048576,0))</f>
        <v>2897.47</v>
      </c>
      <c r="F10222">
        <f>INDEX(RawData!E$2:E$1048576,MATCH(FmtData!$B$4+(ROW()-10),RawData!$A$2:$A$1048576,0))</f>
        <v>4.0944799999999999</v>
      </c>
      <c r="G10222">
        <f>INDEX(RawData!F$2:F$1048576,MATCH(FmtData!$B$4+(ROW()-10),RawData!$A$2:$A$1048576,0))</f>
        <v>-202.02099999999999</v>
      </c>
      <c r="H10222">
        <f>INDEX(RawData!G$2:G$1048576,MATCH(FmtData!$B$4+(ROW()-10),RawData!$A$2:$A$1048576,0))</f>
        <v>0.49982199999999999</v>
      </c>
      <c r="I10222">
        <f>INDEX(RawData!H$2:H$1048576,MATCH(FmtData!$B$4+(ROW()-10),RawData!$A$2:$A$1048576,0))</f>
        <v>-3.9036299999999999E-3</v>
      </c>
      <c r="J10222">
        <f>INDEX(RawData!I$2:I$1048576,MATCH(FmtData!$B$4+(ROW()-10),RawData!$A$2:$A$1048576,0))</f>
        <v>194.7</v>
      </c>
      <c r="K10222">
        <f>INDEX(RawData!J$2:J$1048576,MATCH(FmtData!$B$4+(ROW()-10),RawData!$A$2:$A$1048576,0))</f>
        <v>193.9</v>
      </c>
      <c r="L10222">
        <f>INDEX(RawData!K$2:K$1048576,MATCH(FmtData!$B$4+(ROW()-10),RawData!$A$2:$A$1048576,0))</f>
        <v>167.1</v>
      </c>
      <c r="M10222">
        <f>INDEX(RawData!L$2:L$1048576,MATCH(FmtData!$B$4+(ROW()-10),RawData!$A$2:$A$1048576,0))</f>
        <v>23.5</v>
      </c>
      <c r="N10222">
        <f>INDEX(RawData!M$2:M$1048576,MATCH(FmtData!$B$4+(ROW()-10),RawData!$A$2:$A$1048576,0))</f>
        <v>21.9</v>
      </c>
      <c r="O10222">
        <f>INDEX(RawData!N$2:N$1048576,MATCH(FmtData!$B$4+(ROW()-10),RawData!$A$2:$A$1048576,0))</f>
        <v>177.2</v>
      </c>
      <c r="P10222">
        <f>INDEX(RawData!O$2:O$1048576,MATCH(FmtData!$B$4+(ROW()-10),RawData!$A$2:$A$1048576,0))</f>
        <v>35.819800000000001</v>
      </c>
      <c r="Q10222">
        <f>INDEX(RawData!P$2:P$1048576,MATCH(FmtData!$B$4+(ROW()-10),RawData!$A$2:$A$1048576,0))</f>
        <v>206.31899999999999</v>
      </c>
      <c r="R10222">
        <f>INDEX(RawData!Q$2:Q$1048576,MATCH(FmtData!$B$4+(ROW()-10),RawData!$A$2:$A$1048576,0))</f>
        <v>1.8310500000000001E-3</v>
      </c>
      <c r="S10222">
        <f>INDEX(RawData!R$2:R$1048576,MATCH(FmtData!$B$4+(ROW()-10),RawData!$A$2:$A$1048576,0))</f>
        <v>0.51633799999999996</v>
      </c>
      <c r="T10222">
        <f>INDEX(RawData!S$2:S$1048576,MATCH(FmtData!$B$4+(ROW()-10),RawData!$A$2:$A$1048576,0))</f>
        <v>0.52676999999999996</v>
      </c>
      <c r="U10222">
        <f>INDEX(RawData!T$2:T$1048576,MATCH(FmtData!$B$4+(ROW()-10),RawData!$A$2:$A$1048576,0))</f>
        <v>19.094799999999999</v>
      </c>
      <c r="V10222">
        <f>INDEX(RawData!U$2:U$1048576,MATCH(FmtData!$B$4+(ROW()-10),RawData!$A$2:$A$1048576,0))</f>
        <v>19.378699999999998</v>
      </c>
      <c r="W10222" s="8">
        <f t="shared" si="3541"/>
        <v>0.28389999999999915</v>
      </c>
      <c r="X10222" s="8">
        <f t="shared" si="3542"/>
        <v>-0.26073607999999993</v>
      </c>
      <c r="Y10222" s="8">
        <f t="shared" si="3543"/>
        <v>-0.15884651999999996</v>
      </c>
      <c r="Z10222" s="8">
        <f t="shared" si="3544"/>
        <v>10.152691814042056</v>
      </c>
      <c r="AA10222" s="8">
        <f t="shared" si="3545"/>
        <v>10.050802254042056</v>
      </c>
      <c r="AB10222" s="8">
        <f t="shared" si="3546"/>
        <v>10.101747034042056</v>
      </c>
      <c r="AC10222" s="6">
        <f t="shared" si="3547"/>
        <v>-301.01400000000001</v>
      </c>
      <c r="AD10222" s="15">
        <f t="shared" si="3548"/>
        <v>-41.241999999999962</v>
      </c>
      <c r="AE10222" s="15">
        <f t="shared" si="3549"/>
        <v>68.452791551277301</v>
      </c>
      <c r="AF10222" s="15">
        <f t="shared" si="3550"/>
        <v>41.299610510253387</v>
      </c>
      <c r="AG10222" s="15">
        <f t="shared" si="3551"/>
        <v>54.811079706319902</v>
      </c>
      <c r="AH10222" s="15">
        <f t="shared" si="3552"/>
        <v>-142.12060518134808</v>
      </c>
      <c r="AI10222" s="17">
        <f t="shared" si="3553"/>
        <v>1.2388754285251529</v>
      </c>
      <c r="AJ10222" s="17">
        <f t="shared" si="3554"/>
        <v>0.97439579406338406</v>
      </c>
      <c r="AK10222" s="17">
        <f t="shared" si="3555"/>
        <v>0.75951461028015788</v>
      </c>
      <c r="AL10222" s="17">
        <f t="shared" si="3556"/>
        <v>0.78174490703777533</v>
      </c>
      <c r="AM10222" s="17">
        <f t="shared" si="3557"/>
        <v>0.77052274714301561</v>
      </c>
      <c r="AN10222" s="17">
        <f t="shared" si="3558"/>
        <v>0.97439579406338406</v>
      </c>
      <c r="AO10222" s="17">
        <f t="shared" si="3559"/>
        <v>0</v>
      </c>
      <c r="AP10222" s="17">
        <f t="shared" si="3560"/>
        <v>7.7052274714301561</v>
      </c>
      <c r="AQ10222" s="17">
        <f t="shared" si="3561"/>
        <v>12.38875428525153</v>
      </c>
      <c r="AR10222" s="17">
        <f t="shared" si="3562"/>
        <v>19.977282781028848</v>
      </c>
    </row>
    <row r="10223" spans="2:44" x14ac:dyDescent="0.25">
      <c r="B10223">
        <f>INDEX(RawData!$A$2:$A$1048576,MATCH(FmtData!$B$4+(ROW()-10),RawData!$A$2:$A$1048576,0))</f>
        <v>10408</v>
      </c>
      <c r="C10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3)</f>
        <v>42247.418414351851</v>
      </c>
      <c r="D10223" s="46">
        <f>IF($B$6=1,MID(INDEX(RawData!$B$2:$B$1048576, MATCH(FmtData!$B$4+(ROW()-10),RawData!$A$2:$A$1048576,0)),12,8)+$B$5/24,INDEX(RawData!$C$2:$C$1048576, MATCH(FmtData!$B$4+(ROW()-10),RawData!$A$2:$A$1048576,0)))</f>
        <v>0.41841435185185188</v>
      </c>
      <c r="E10223">
        <f>INDEX(RawData!D$2:D$1048576,MATCH(FmtData!$B$4+(ROW()-10),RawData!$A$2:$A$1048576,0))</f>
        <v>2898.4</v>
      </c>
      <c r="F10223">
        <f>INDEX(RawData!E$2:E$1048576,MATCH(FmtData!$B$4+(ROW()-10),RawData!$A$2:$A$1048576,0))</f>
        <v>4.0944799999999999</v>
      </c>
      <c r="G10223">
        <f>INDEX(RawData!F$2:F$1048576,MATCH(FmtData!$B$4+(ROW()-10),RawData!$A$2:$A$1048576,0))</f>
        <v>-202.02099999999999</v>
      </c>
      <c r="H10223">
        <f>INDEX(RawData!G$2:G$1048576,MATCH(FmtData!$B$4+(ROW()-10),RawData!$A$2:$A$1048576,0))</f>
        <v>0.49982199999999999</v>
      </c>
      <c r="I10223">
        <f>INDEX(RawData!H$2:H$1048576,MATCH(FmtData!$B$4+(ROW()-10),RawData!$A$2:$A$1048576,0))</f>
        <v>-3.9036299999999999E-3</v>
      </c>
      <c r="J10223">
        <f>INDEX(RawData!I$2:I$1048576,MATCH(FmtData!$B$4+(ROW()-10),RawData!$A$2:$A$1048576,0))</f>
        <v>195</v>
      </c>
      <c r="K10223">
        <f>INDEX(RawData!J$2:J$1048576,MATCH(FmtData!$B$4+(ROW()-10),RawData!$A$2:$A$1048576,0))</f>
        <v>194.2</v>
      </c>
      <c r="L10223">
        <f>INDEX(RawData!K$2:K$1048576,MATCH(FmtData!$B$4+(ROW()-10),RawData!$A$2:$A$1048576,0))</f>
        <v>167.1</v>
      </c>
      <c r="M10223">
        <f>INDEX(RawData!L$2:L$1048576,MATCH(FmtData!$B$4+(ROW()-10),RawData!$A$2:$A$1048576,0))</f>
        <v>23.5</v>
      </c>
      <c r="N10223">
        <f>INDEX(RawData!M$2:M$1048576,MATCH(FmtData!$B$4+(ROW()-10),RawData!$A$2:$A$1048576,0))</f>
        <v>21.9</v>
      </c>
      <c r="O10223">
        <f>INDEX(RawData!N$2:N$1048576,MATCH(FmtData!$B$4+(ROW()-10),RawData!$A$2:$A$1048576,0))</f>
        <v>177.2</v>
      </c>
      <c r="P10223">
        <f>INDEX(RawData!O$2:O$1048576,MATCH(FmtData!$B$4+(ROW()-10),RawData!$A$2:$A$1048576,0))</f>
        <v>35.819800000000001</v>
      </c>
      <c r="Q10223">
        <f>INDEX(RawData!P$2:P$1048576,MATCH(FmtData!$B$4+(ROW()-10),RawData!$A$2:$A$1048576,0))</f>
        <v>206.19499999999999</v>
      </c>
      <c r="R10223">
        <f>INDEX(RawData!Q$2:Q$1048576,MATCH(FmtData!$B$4+(ROW()-10),RawData!$A$2:$A$1048576,0))</f>
        <v>2.4414100000000002E-3</v>
      </c>
      <c r="S10223">
        <f>INDEX(RawData!R$2:R$1048576,MATCH(FmtData!$B$4+(ROW()-10),RawData!$A$2:$A$1048576,0))</f>
        <v>0.51633799999999996</v>
      </c>
      <c r="T10223">
        <f>INDEX(RawData!S$2:S$1048576,MATCH(FmtData!$B$4+(ROW()-10),RawData!$A$2:$A$1048576,0))</f>
        <v>0.52676999999999996</v>
      </c>
      <c r="U10223">
        <f>INDEX(RawData!T$2:T$1048576,MATCH(FmtData!$B$4+(ROW()-10),RawData!$A$2:$A$1048576,0))</f>
        <v>19.021599999999999</v>
      </c>
      <c r="V10223">
        <f>INDEX(RawData!U$2:U$1048576,MATCH(FmtData!$B$4+(ROW()-10),RawData!$A$2:$A$1048576,0))</f>
        <v>19.332899999999999</v>
      </c>
      <c r="W10223" s="8">
        <f t="shared" si="3541"/>
        <v>0.31129999999999924</v>
      </c>
      <c r="X10223" s="8">
        <f t="shared" si="3542"/>
        <v>-0.26073607999999993</v>
      </c>
      <c r="Y10223" s="8">
        <f t="shared" si="3543"/>
        <v>-0.15884651999999996</v>
      </c>
      <c r="Z10223" s="8">
        <f t="shared" si="3544"/>
        <v>10.152691814042056</v>
      </c>
      <c r="AA10223" s="8">
        <f t="shared" si="3545"/>
        <v>10.050802254042056</v>
      </c>
      <c r="AB10223" s="8">
        <f t="shared" si="3546"/>
        <v>10.101747034042056</v>
      </c>
      <c r="AC10223" s="6">
        <f t="shared" si="3547"/>
        <v>-301.13800000000003</v>
      </c>
      <c r="AD10223" s="15">
        <f t="shared" si="3548"/>
        <v>-41.365999999999985</v>
      </c>
      <c r="AE10223" s="15">
        <f t="shared" si="3549"/>
        <v>68.452791551277301</v>
      </c>
      <c r="AF10223" s="15">
        <f t="shared" si="3550"/>
        <v>41.299610510253387</v>
      </c>
      <c r="AG10223" s="15">
        <f t="shared" si="3551"/>
        <v>54.811079706319902</v>
      </c>
      <c r="AH10223" s="15">
        <f t="shared" si="3552"/>
        <v>-142.24460518134811</v>
      </c>
      <c r="AI10223" s="17">
        <f t="shared" si="3553"/>
        <v>1.239137906169077</v>
      </c>
      <c r="AJ10223" s="17">
        <f t="shared" si="3554"/>
        <v>0.97455815748644647</v>
      </c>
      <c r="AK10223" s="17">
        <f t="shared" si="3555"/>
        <v>0.75951461028015788</v>
      </c>
      <c r="AL10223" s="17">
        <f t="shared" si="3556"/>
        <v>0.78174490703777533</v>
      </c>
      <c r="AM10223" s="17">
        <f t="shared" si="3557"/>
        <v>0.77052274714301561</v>
      </c>
      <c r="AN10223" s="17">
        <f t="shared" si="3558"/>
        <v>0.97455815748644647</v>
      </c>
      <c r="AO10223" s="17">
        <f t="shared" si="3559"/>
        <v>0</v>
      </c>
      <c r="AP10223" s="17">
        <f t="shared" si="3560"/>
        <v>7.7052274714301561</v>
      </c>
      <c r="AQ10223" s="17">
        <f t="shared" si="3561"/>
        <v>12.39137906169077</v>
      </c>
      <c r="AR10223" s="17">
        <f t="shared" si="3562"/>
        <v>19.983694882961352</v>
      </c>
    </row>
    <row r="10224" spans="2:44" x14ac:dyDescent="0.25">
      <c r="B10224">
        <f>INDEX(RawData!$A$2:$A$1048576,MATCH(FmtData!$B$4+(ROW()-10),RawData!$A$2:$A$1048576,0))</f>
        <v>10409</v>
      </c>
      <c r="C10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4)</f>
        <v>42247.418530092589</v>
      </c>
      <c r="D10224" s="46">
        <f>IF($B$6=1,MID(INDEX(RawData!$B$2:$B$1048576, MATCH(FmtData!$B$4+(ROW()-10),RawData!$A$2:$A$1048576,0)),12,8)+$B$5/24,INDEX(RawData!$C$2:$C$1048576, MATCH(FmtData!$B$4+(ROW()-10),RawData!$A$2:$A$1048576,0)))</f>
        <v>0.41853009259259261</v>
      </c>
      <c r="E10224">
        <f>INDEX(RawData!D$2:D$1048576,MATCH(FmtData!$B$4+(ROW()-10),RawData!$A$2:$A$1048576,0))</f>
        <v>2898.4</v>
      </c>
      <c r="F10224">
        <f>INDEX(RawData!E$2:E$1048576,MATCH(FmtData!$B$4+(ROW()-10),RawData!$A$2:$A$1048576,0))</f>
        <v>4.0944799999999999</v>
      </c>
      <c r="G10224">
        <f>INDEX(RawData!F$2:F$1048576,MATCH(FmtData!$B$4+(ROW()-10),RawData!$A$2:$A$1048576,0))</f>
        <v>-202.02099999999999</v>
      </c>
      <c r="H10224">
        <f>INDEX(RawData!G$2:G$1048576,MATCH(FmtData!$B$4+(ROW()-10),RawData!$A$2:$A$1048576,0))</f>
        <v>0.49982199999999999</v>
      </c>
      <c r="I10224">
        <f>INDEX(RawData!H$2:H$1048576,MATCH(FmtData!$B$4+(ROW()-10),RawData!$A$2:$A$1048576,0))</f>
        <v>-3.9036299999999999E-3</v>
      </c>
      <c r="J10224">
        <f>INDEX(RawData!I$2:I$1048576,MATCH(FmtData!$B$4+(ROW()-10),RawData!$A$2:$A$1048576,0))</f>
        <v>195.5</v>
      </c>
      <c r="K10224">
        <f>INDEX(RawData!J$2:J$1048576,MATCH(FmtData!$B$4+(ROW()-10),RawData!$A$2:$A$1048576,0))</f>
        <v>194.7</v>
      </c>
      <c r="L10224">
        <f>INDEX(RawData!K$2:K$1048576,MATCH(FmtData!$B$4+(ROW()-10),RawData!$A$2:$A$1048576,0))</f>
        <v>167.1</v>
      </c>
      <c r="M10224">
        <f>INDEX(RawData!L$2:L$1048576,MATCH(FmtData!$B$4+(ROW()-10),RawData!$A$2:$A$1048576,0))</f>
        <v>23.5</v>
      </c>
      <c r="N10224">
        <f>INDEX(RawData!M$2:M$1048576,MATCH(FmtData!$B$4+(ROW()-10),RawData!$A$2:$A$1048576,0))</f>
        <v>21.9</v>
      </c>
      <c r="O10224">
        <f>INDEX(RawData!N$2:N$1048576,MATCH(FmtData!$B$4+(ROW()-10),RawData!$A$2:$A$1048576,0))</f>
        <v>177.2</v>
      </c>
      <c r="P10224">
        <f>INDEX(RawData!O$2:O$1048576,MATCH(FmtData!$B$4+(ROW()-10),RawData!$A$2:$A$1048576,0))</f>
        <v>35.819800000000001</v>
      </c>
      <c r="Q10224">
        <f>INDEX(RawData!P$2:P$1048576,MATCH(FmtData!$B$4+(ROW()-10),RawData!$A$2:$A$1048576,0))</f>
        <v>206.08699999999999</v>
      </c>
      <c r="R10224">
        <f>INDEX(RawData!Q$2:Q$1048576,MATCH(FmtData!$B$4+(ROW()-10),RawData!$A$2:$A$1048576,0))</f>
        <v>1.8310500000000001E-3</v>
      </c>
      <c r="S10224">
        <f>INDEX(RawData!R$2:R$1048576,MATCH(FmtData!$B$4+(ROW()-10),RawData!$A$2:$A$1048576,0))</f>
        <v>0.51633799999999996</v>
      </c>
      <c r="T10224">
        <f>INDEX(RawData!S$2:S$1048576,MATCH(FmtData!$B$4+(ROW()-10),RawData!$A$2:$A$1048576,0))</f>
        <v>0.52676999999999996</v>
      </c>
      <c r="U10224">
        <f>INDEX(RawData!T$2:T$1048576,MATCH(FmtData!$B$4+(ROW()-10),RawData!$A$2:$A$1048576,0))</f>
        <v>18.960599999999999</v>
      </c>
      <c r="V10224">
        <f>INDEX(RawData!U$2:U$1048576,MATCH(FmtData!$B$4+(ROW()-10),RawData!$A$2:$A$1048576,0))</f>
        <v>19.256599999999999</v>
      </c>
      <c r="W10224" s="8">
        <f t="shared" si="3541"/>
        <v>0.29599999999999937</v>
      </c>
      <c r="X10224" s="8">
        <f t="shared" si="3542"/>
        <v>-0.26073607999999993</v>
      </c>
      <c r="Y10224" s="8">
        <f t="shared" si="3543"/>
        <v>-0.15884651999999996</v>
      </c>
      <c r="Z10224" s="8">
        <f t="shared" si="3544"/>
        <v>10.152691814042056</v>
      </c>
      <c r="AA10224" s="8">
        <f t="shared" si="3545"/>
        <v>10.050802254042056</v>
      </c>
      <c r="AB10224" s="8">
        <f t="shared" si="3546"/>
        <v>10.101747034042056</v>
      </c>
      <c r="AC10224" s="6">
        <f t="shared" si="3547"/>
        <v>-301.24600000000004</v>
      </c>
      <c r="AD10224" s="15">
        <f t="shared" si="3548"/>
        <v>-41.47399999999999</v>
      </c>
      <c r="AE10224" s="15">
        <f t="shared" si="3549"/>
        <v>68.452791551277301</v>
      </c>
      <c r="AF10224" s="15">
        <f t="shared" si="3550"/>
        <v>41.299610510253387</v>
      </c>
      <c r="AG10224" s="15">
        <f t="shared" si="3551"/>
        <v>54.811079706319902</v>
      </c>
      <c r="AH10224" s="15">
        <f t="shared" si="3552"/>
        <v>-142.35260518134811</v>
      </c>
      <c r="AI10224" s="17">
        <f t="shared" si="3553"/>
        <v>1.2393666063669131</v>
      </c>
      <c r="AJ10224" s="17">
        <f t="shared" si="3554"/>
        <v>0.97469961488368329</v>
      </c>
      <c r="AK10224" s="17">
        <f t="shared" si="3555"/>
        <v>0.75951461028015788</v>
      </c>
      <c r="AL10224" s="17">
        <f t="shared" si="3556"/>
        <v>0.78174490703777533</v>
      </c>
      <c r="AM10224" s="17">
        <f t="shared" si="3557"/>
        <v>0.77052274714301561</v>
      </c>
      <c r="AN10224" s="17">
        <f t="shared" si="3558"/>
        <v>0.97469961488368329</v>
      </c>
      <c r="AO10224" s="17">
        <f t="shared" si="3559"/>
        <v>0</v>
      </c>
      <c r="AP10224" s="17">
        <f t="shared" si="3560"/>
        <v>7.7052274714301561</v>
      </c>
      <c r="AQ10224" s="17">
        <f t="shared" si="3561"/>
        <v>12.39366606366913</v>
      </c>
      <c r="AR10224" s="17">
        <f t="shared" si="3562"/>
        <v>19.983694882961352</v>
      </c>
    </row>
    <row r="10225" spans="2:44" x14ac:dyDescent="0.25">
      <c r="B10225">
        <f>INDEX(RawData!$A$2:$A$1048576,MATCH(FmtData!$B$4+(ROW()-10),RawData!$A$2:$A$1048576,0))</f>
        <v>10410</v>
      </c>
      <c r="C10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5)</f>
        <v>42247.418645833335</v>
      </c>
      <c r="D10225" s="46">
        <f>IF($B$6=1,MID(INDEX(RawData!$B$2:$B$1048576, MATCH(FmtData!$B$4+(ROW()-10),RawData!$A$2:$A$1048576,0)),12,8)+$B$5/24,INDEX(RawData!$C$2:$C$1048576, MATCH(FmtData!$B$4+(ROW()-10),RawData!$A$2:$A$1048576,0)))</f>
        <v>0.41864583333333333</v>
      </c>
      <c r="E10225">
        <f>INDEX(RawData!D$2:D$1048576,MATCH(FmtData!$B$4+(ROW()-10),RawData!$A$2:$A$1048576,0))</f>
        <v>2898.4</v>
      </c>
      <c r="F10225">
        <f>INDEX(RawData!E$2:E$1048576,MATCH(FmtData!$B$4+(ROW()-10),RawData!$A$2:$A$1048576,0))</f>
        <v>4.0944799999999999</v>
      </c>
      <c r="G10225">
        <f>INDEX(RawData!F$2:F$1048576,MATCH(FmtData!$B$4+(ROW()-10),RawData!$A$2:$A$1048576,0))</f>
        <v>-202.02099999999999</v>
      </c>
      <c r="H10225">
        <f>INDEX(RawData!G$2:G$1048576,MATCH(FmtData!$B$4+(ROW()-10),RawData!$A$2:$A$1048576,0))</f>
        <v>0.49982199999999999</v>
      </c>
      <c r="I10225">
        <f>INDEX(RawData!H$2:H$1048576,MATCH(FmtData!$B$4+(ROW()-10),RawData!$A$2:$A$1048576,0))</f>
        <v>-3.9036299999999999E-3</v>
      </c>
      <c r="J10225">
        <f>INDEX(RawData!I$2:I$1048576,MATCH(FmtData!$B$4+(ROW()-10),RawData!$A$2:$A$1048576,0))</f>
        <v>196.1</v>
      </c>
      <c r="K10225">
        <f>INDEX(RawData!J$2:J$1048576,MATCH(FmtData!$B$4+(ROW()-10),RawData!$A$2:$A$1048576,0))</f>
        <v>195.3</v>
      </c>
      <c r="L10225">
        <f>INDEX(RawData!K$2:K$1048576,MATCH(FmtData!$B$4+(ROW()-10),RawData!$A$2:$A$1048576,0))</f>
        <v>167.1</v>
      </c>
      <c r="M10225">
        <f>INDEX(RawData!L$2:L$1048576,MATCH(FmtData!$B$4+(ROW()-10),RawData!$A$2:$A$1048576,0))</f>
        <v>23.5</v>
      </c>
      <c r="N10225">
        <f>INDEX(RawData!M$2:M$1048576,MATCH(FmtData!$B$4+(ROW()-10),RawData!$A$2:$A$1048576,0))</f>
        <v>21.9</v>
      </c>
      <c r="O10225">
        <f>INDEX(RawData!N$2:N$1048576,MATCH(FmtData!$B$4+(ROW()-10),RawData!$A$2:$A$1048576,0))</f>
        <v>177.1</v>
      </c>
      <c r="P10225">
        <f>INDEX(RawData!O$2:O$1048576,MATCH(FmtData!$B$4+(ROW()-10),RawData!$A$2:$A$1048576,0))</f>
        <v>35.819800000000001</v>
      </c>
      <c r="Q10225">
        <f>INDEX(RawData!P$2:P$1048576,MATCH(FmtData!$B$4+(ROW()-10),RawData!$A$2:$A$1048576,0))</f>
        <v>206.08699999999999</v>
      </c>
      <c r="R10225">
        <f>INDEX(RawData!Q$2:Q$1048576,MATCH(FmtData!$B$4+(ROW()-10),RawData!$A$2:$A$1048576,0))</f>
        <v>1.8310500000000001E-3</v>
      </c>
      <c r="S10225">
        <f>INDEX(RawData!R$2:R$1048576,MATCH(FmtData!$B$4+(ROW()-10),RawData!$A$2:$A$1048576,0))</f>
        <v>0.51633799999999996</v>
      </c>
      <c r="T10225">
        <f>INDEX(RawData!S$2:S$1048576,MATCH(FmtData!$B$4+(ROW()-10),RawData!$A$2:$A$1048576,0))</f>
        <v>0.52676999999999996</v>
      </c>
      <c r="U10225">
        <f>INDEX(RawData!T$2:T$1048576,MATCH(FmtData!$B$4+(ROW()-10),RawData!$A$2:$A$1048576,0))</f>
        <v>18.8934</v>
      </c>
      <c r="V10225">
        <f>INDEX(RawData!U$2:U$1048576,MATCH(FmtData!$B$4+(ROW()-10),RawData!$A$2:$A$1048576,0))</f>
        <v>19.180299999999999</v>
      </c>
      <c r="W10225" s="8">
        <f t="shared" si="3541"/>
        <v>0.28689999999999927</v>
      </c>
      <c r="X10225" s="8">
        <f t="shared" si="3542"/>
        <v>-0.26073607999999993</v>
      </c>
      <c r="Y10225" s="8">
        <f t="shared" si="3543"/>
        <v>-0.15884651999999996</v>
      </c>
      <c r="Z10225" s="8">
        <f t="shared" si="3544"/>
        <v>10.152691814042056</v>
      </c>
      <c r="AA10225" s="8">
        <f t="shared" si="3545"/>
        <v>10.050802254042056</v>
      </c>
      <c r="AB10225" s="8">
        <f t="shared" si="3546"/>
        <v>10.101747034042056</v>
      </c>
      <c r="AC10225" s="6">
        <f t="shared" si="3547"/>
        <v>-301.24600000000004</v>
      </c>
      <c r="AD10225" s="15">
        <f t="shared" si="3548"/>
        <v>-41.47399999999999</v>
      </c>
      <c r="AE10225" s="15">
        <f t="shared" si="3549"/>
        <v>68.452791551277301</v>
      </c>
      <c r="AF10225" s="15">
        <f t="shared" si="3550"/>
        <v>41.299610510253387</v>
      </c>
      <c r="AG10225" s="15">
        <f t="shared" si="3551"/>
        <v>54.811079706319902</v>
      </c>
      <c r="AH10225" s="15">
        <f t="shared" si="3552"/>
        <v>-142.35260518134811</v>
      </c>
      <c r="AI10225" s="17">
        <f t="shared" si="3553"/>
        <v>1.2393666063669131</v>
      </c>
      <c r="AJ10225" s="17">
        <f t="shared" si="3554"/>
        <v>0.97469961488368329</v>
      </c>
      <c r="AK10225" s="17">
        <f t="shared" si="3555"/>
        <v>0.75951461028015788</v>
      </c>
      <c r="AL10225" s="17">
        <f t="shared" si="3556"/>
        <v>0.78174490703777533</v>
      </c>
      <c r="AM10225" s="17">
        <f t="shared" si="3557"/>
        <v>0.77052274714301561</v>
      </c>
      <c r="AN10225" s="17">
        <f t="shared" si="3558"/>
        <v>0.97469961488368329</v>
      </c>
      <c r="AO10225" s="17">
        <f t="shared" si="3559"/>
        <v>0</v>
      </c>
      <c r="AP10225" s="17">
        <f t="shared" si="3560"/>
        <v>7.7052274714301561</v>
      </c>
      <c r="AQ10225" s="17">
        <f t="shared" si="3561"/>
        <v>12.39366606366913</v>
      </c>
      <c r="AR10225" s="17">
        <f t="shared" si="3562"/>
        <v>19.983694882961352</v>
      </c>
    </row>
    <row r="10226" spans="2:44" x14ac:dyDescent="0.25">
      <c r="B10226">
        <f>INDEX(RawData!$A$2:$A$1048576,MATCH(FmtData!$B$4+(ROW()-10),RawData!$A$2:$A$1048576,0))</f>
        <v>10411</v>
      </c>
      <c r="C10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6)</f>
        <v>42247.418773148151</v>
      </c>
      <c r="D10226" s="46">
        <f>IF($B$6=1,MID(INDEX(RawData!$B$2:$B$1048576, MATCH(FmtData!$B$4+(ROW()-10),RawData!$A$2:$A$1048576,0)),12,8)+$B$5/24,INDEX(RawData!$C$2:$C$1048576, MATCH(FmtData!$B$4+(ROW()-10),RawData!$A$2:$A$1048576,0)))</f>
        <v>0.4187731481481482</v>
      </c>
      <c r="E10226">
        <f>INDEX(RawData!D$2:D$1048576,MATCH(FmtData!$B$4+(ROW()-10),RawData!$A$2:$A$1048576,0))</f>
        <v>2898.4</v>
      </c>
      <c r="F10226">
        <f>INDEX(RawData!E$2:E$1048576,MATCH(FmtData!$B$4+(ROW()-10),RawData!$A$2:$A$1048576,0))</f>
        <v>5.0183099999999996</v>
      </c>
      <c r="G10226">
        <f>INDEX(RawData!F$2:F$1048576,MATCH(FmtData!$B$4+(ROW()-10),RawData!$A$2:$A$1048576,0))</f>
        <v>-202.02099999999999</v>
      </c>
      <c r="H10226">
        <f>INDEX(RawData!G$2:G$1048576,MATCH(FmtData!$B$4+(ROW()-10),RawData!$A$2:$A$1048576,0))</f>
        <v>0.49984099999999998</v>
      </c>
      <c r="I10226">
        <f>INDEX(RawData!H$2:H$1048576,MATCH(FmtData!$B$4+(ROW()-10),RawData!$A$2:$A$1048576,0))</f>
        <v>-3.9036299999999999E-3</v>
      </c>
      <c r="J10226">
        <f>INDEX(RawData!I$2:I$1048576,MATCH(FmtData!$B$4+(ROW()-10),RawData!$A$2:$A$1048576,0))</f>
        <v>196.6</v>
      </c>
      <c r="K10226">
        <f>INDEX(RawData!J$2:J$1048576,MATCH(FmtData!$B$4+(ROW()-10),RawData!$A$2:$A$1048576,0))</f>
        <v>195.9</v>
      </c>
      <c r="L10226">
        <f>INDEX(RawData!K$2:K$1048576,MATCH(FmtData!$B$4+(ROW()-10),RawData!$A$2:$A$1048576,0))</f>
        <v>167.1</v>
      </c>
      <c r="M10226">
        <f>INDEX(RawData!L$2:L$1048576,MATCH(FmtData!$B$4+(ROW()-10),RawData!$A$2:$A$1048576,0))</f>
        <v>23.5</v>
      </c>
      <c r="N10226">
        <f>INDEX(RawData!M$2:M$1048576,MATCH(FmtData!$B$4+(ROW()-10),RawData!$A$2:$A$1048576,0))</f>
        <v>21.9</v>
      </c>
      <c r="O10226">
        <f>INDEX(RawData!N$2:N$1048576,MATCH(FmtData!$B$4+(ROW()-10),RawData!$A$2:$A$1048576,0))</f>
        <v>177.1</v>
      </c>
      <c r="P10226">
        <f>INDEX(RawData!O$2:O$1048576,MATCH(FmtData!$B$4+(ROW()-10),RawData!$A$2:$A$1048576,0))</f>
        <v>35.819800000000001</v>
      </c>
      <c r="Q10226">
        <f>INDEX(RawData!P$2:P$1048576,MATCH(FmtData!$B$4+(ROW()-10),RawData!$A$2:$A$1048576,0))</f>
        <v>205.93199999999999</v>
      </c>
      <c r="R10226">
        <f>INDEX(RawData!Q$2:Q$1048576,MATCH(FmtData!$B$4+(ROW()-10),RawData!$A$2:$A$1048576,0))</f>
        <v>1.8310500000000001E-3</v>
      </c>
      <c r="S10226">
        <f>INDEX(RawData!R$2:R$1048576,MATCH(FmtData!$B$4+(ROW()-10),RawData!$A$2:$A$1048576,0))</f>
        <v>0.51633799999999996</v>
      </c>
      <c r="T10226">
        <f>INDEX(RawData!S$2:S$1048576,MATCH(FmtData!$B$4+(ROW()-10),RawData!$A$2:$A$1048576,0))</f>
        <v>0.52676999999999996</v>
      </c>
      <c r="U10226">
        <f>INDEX(RawData!T$2:T$1048576,MATCH(FmtData!$B$4+(ROW()-10),RawData!$A$2:$A$1048576,0))</f>
        <v>18.8278</v>
      </c>
      <c r="V10226">
        <f>INDEX(RawData!U$2:U$1048576,MATCH(FmtData!$B$4+(ROW()-10),RawData!$A$2:$A$1048576,0))</f>
        <v>19.103999999999999</v>
      </c>
      <c r="W10226" s="8">
        <f t="shared" si="3541"/>
        <v>0.27619999999999933</v>
      </c>
      <c r="X10226" s="8">
        <f t="shared" si="3542"/>
        <v>-0.26073607999999993</v>
      </c>
      <c r="Y10226" s="8">
        <f t="shared" si="3543"/>
        <v>-0.15884651999999996</v>
      </c>
      <c r="Z10226" s="8">
        <f t="shared" si="3544"/>
        <v>10.152691814042056</v>
      </c>
      <c r="AA10226" s="8">
        <f t="shared" si="3545"/>
        <v>10.050802254042056</v>
      </c>
      <c r="AB10226" s="8">
        <f t="shared" si="3546"/>
        <v>10.101747034042056</v>
      </c>
      <c r="AC10226" s="6">
        <f t="shared" si="3547"/>
        <v>-301.40100000000007</v>
      </c>
      <c r="AD10226" s="15">
        <f t="shared" si="3548"/>
        <v>-41.629000000000019</v>
      </c>
      <c r="AE10226" s="15">
        <f t="shared" si="3549"/>
        <v>68.452791551277301</v>
      </c>
      <c r="AF10226" s="15">
        <f t="shared" si="3550"/>
        <v>41.299610510253387</v>
      </c>
      <c r="AG10226" s="15">
        <f t="shared" si="3551"/>
        <v>54.811079706319902</v>
      </c>
      <c r="AH10226" s="15">
        <f t="shared" si="3552"/>
        <v>-142.50760518134814</v>
      </c>
      <c r="AI10226" s="17">
        <f t="shared" si="3553"/>
        <v>1.2396949810626212</v>
      </c>
      <c r="AJ10226" s="17">
        <f t="shared" si="3554"/>
        <v>0.97490270421966152</v>
      </c>
      <c r="AK10226" s="17">
        <f t="shared" si="3555"/>
        <v>0.75951461028015788</v>
      </c>
      <c r="AL10226" s="17">
        <f t="shared" si="3556"/>
        <v>0.78174490703777533</v>
      </c>
      <c r="AM10226" s="17">
        <f t="shared" si="3557"/>
        <v>0.77052274714301561</v>
      </c>
      <c r="AN10226" s="17">
        <f t="shared" si="3558"/>
        <v>0.97490270421966152</v>
      </c>
      <c r="AO10226" s="17">
        <f t="shared" si="3559"/>
        <v>0</v>
      </c>
      <c r="AP10226" s="17">
        <f t="shared" si="3560"/>
        <v>7.7052274714301561</v>
      </c>
      <c r="AQ10226" s="17">
        <f t="shared" si="3561"/>
        <v>12.396949810626213</v>
      </c>
      <c r="AR10226" s="17">
        <f t="shared" si="3562"/>
        <v>19.983694882961352</v>
      </c>
    </row>
    <row r="10227" spans="2:44" x14ac:dyDescent="0.25">
      <c r="B10227">
        <f>INDEX(RawData!$A$2:$A$1048576,MATCH(FmtData!$B$4+(ROW()-10),RawData!$A$2:$A$1048576,0))</f>
        <v>10412</v>
      </c>
      <c r="C10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7)</f>
        <v>42247.418888888889</v>
      </c>
      <c r="D10227" s="46">
        <f>IF($B$6=1,MID(INDEX(RawData!$B$2:$B$1048576, MATCH(FmtData!$B$4+(ROW()-10),RawData!$A$2:$A$1048576,0)),12,8)+$B$5/24,INDEX(RawData!$C$2:$C$1048576, MATCH(FmtData!$B$4+(ROW()-10),RawData!$A$2:$A$1048576,0)))</f>
        <v>0.41888888888888887</v>
      </c>
      <c r="E10227">
        <f>INDEX(RawData!D$2:D$1048576,MATCH(FmtData!$B$4+(ROW()-10),RawData!$A$2:$A$1048576,0))</f>
        <v>2899.33</v>
      </c>
      <c r="F10227">
        <f>INDEX(RawData!E$2:E$1048576,MATCH(FmtData!$B$4+(ROW()-10),RawData!$A$2:$A$1048576,0))</f>
        <v>5.0183099999999996</v>
      </c>
      <c r="G10227">
        <f>INDEX(RawData!F$2:F$1048576,MATCH(FmtData!$B$4+(ROW()-10),RawData!$A$2:$A$1048576,0))</f>
        <v>-202.02099999999999</v>
      </c>
      <c r="H10227">
        <f>INDEX(RawData!G$2:G$1048576,MATCH(FmtData!$B$4+(ROW()-10),RawData!$A$2:$A$1048576,0))</f>
        <v>0.49984099999999998</v>
      </c>
      <c r="I10227">
        <f>INDEX(RawData!H$2:H$1048576,MATCH(FmtData!$B$4+(ROW()-10),RawData!$A$2:$A$1048576,0))</f>
        <v>-3.9036299999999999E-3</v>
      </c>
      <c r="J10227">
        <f>INDEX(RawData!I$2:I$1048576,MATCH(FmtData!$B$4+(ROW()-10),RawData!$A$2:$A$1048576,0))</f>
        <v>197.1</v>
      </c>
      <c r="K10227">
        <f>INDEX(RawData!J$2:J$1048576,MATCH(FmtData!$B$4+(ROW()-10),RawData!$A$2:$A$1048576,0))</f>
        <v>196.5</v>
      </c>
      <c r="L10227">
        <f>INDEX(RawData!K$2:K$1048576,MATCH(FmtData!$B$4+(ROW()-10),RawData!$A$2:$A$1048576,0))</f>
        <v>167.1</v>
      </c>
      <c r="M10227">
        <f>INDEX(RawData!L$2:L$1048576,MATCH(FmtData!$B$4+(ROW()-10),RawData!$A$2:$A$1048576,0))</f>
        <v>23.5</v>
      </c>
      <c r="N10227">
        <f>INDEX(RawData!M$2:M$1048576,MATCH(FmtData!$B$4+(ROW()-10),RawData!$A$2:$A$1048576,0))</f>
        <v>21.9</v>
      </c>
      <c r="O10227">
        <f>INDEX(RawData!N$2:N$1048576,MATCH(FmtData!$B$4+(ROW()-10),RawData!$A$2:$A$1048576,0))</f>
        <v>177.1</v>
      </c>
      <c r="P10227">
        <f>INDEX(RawData!O$2:O$1048576,MATCH(FmtData!$B$4+(ROW()-10),RawData!$A$2:$A$1048576,0))</f>
        <v>35.819800000000001</v>
      </c>
      <c r="Q10227">
        <f>INDEX(RawData!P$2:P$1048576,MATCH(FmtData!$B$4+(ROW()-10),RawData!$A$2:$A$1048576,0))</f>
        <v>205.97800000000001</v>
      </c>
      <c r="R10227">
        <f>INDEX(RawData!Q$2:Q$1048576,MATCH(FmtData!$B$4+(ROW()-10),RawData!$A$2:$A$1048576,0))</f>
        <v>1.8310500000000001E-3</v>
      </c>
      <c r="S10227">
        <f>INDEX(RawData!R$2:R$1048576,MATCH(FmtData!$B$4+(ROW()-10),RawData!$A$2:$A$1048576,0))</f>
        <v>0.51633799999999996</v>
      </c>
      <c r="T10227">
        <f>INDEX(RawData!S$2:S$1048576,MATCH(FmtData!$B$4+(ROW()-10),RawData!$A$2:$A$1048576,0))</f>
        <v>0.52676999999999996</v>
      </c>
      <c r="U10227">
        <f>INDEX(RawData!T$2:T$1048576,MATCH(FmtData!$B$4+(ROW()-10),RawData!$A$2:$A$1048576,0))</f>
        <v>18.7485</v>
      </c>
      <c r="V10227">
        <f>INDEX(RawData!U$2:U$1048576,MATCH(FmtData!$B$4+(ROW()-10),RawData!$A$2:$A$1048576,0))</f>
        <v>19.027699999999999</v>
      </c>
      <c r="W10227" s="8">
        <f t="shared" si="3541"/>
        <v>0.27919999999999945</v>
      </c>
      <c r="X10227" s="8">
        <f t="shared" si="3542"/>
        <v>-0.26073607999999993</v>
      </c>
      <c r="Y10227" s="8">
        <f t="shared" si="3543"/>
        <v>-0.15884651999999996</v>
      </c>
      <c r="Z10227" s="8">
        <f t="shared" si="3544"/>
        <v>10.152691814042056</v>
      </c>
      <c r="AA10227" s="8">
        <f t="shared" si="3545"/>
        <v>10.050802254042056</v>
      </c>
      <c r="AB10227" s="8">
        <f t="shared" si="3546"/>
        <v>10.101747034042056</v>
      </c>
      <c r="AC10227" s="6">
        <f t="shared" si="3547"/>
        <v>-301.35500000000002</v>
      </c>
      <c r="AD10227" s="15">
        <f t="shared" si="3548"/>
        <v>-41.58299999999997</v>
      </c>
      <c r="AE10227" s="15">
        <f t="shared" si="3549"/>
        <v>68.452791551277301</v>
      </c>
      <c r="AF10227" s="15">
        <f t="shared" si="3550"/>
        <v>41.299610510253387</v>
      </c>
      <c r="AG10227" s="15">
        <f t="shared" si="3551"/>
        <v>54.811079706319902</v>
      </c>
      <c r="AH10227" s="15">
        <f t="shared" si="3552"/>
        <v>-142.46160518134809</v>
      </c>
      <c r="AI10227" s="17">
        <f t="shared" si="3553"/>
        <v>1.239597509770862</v>
      </c>
      <c r="AJ10227" s="17">
        <f t="shared" si="3554"/>
        <v>0.97484242371500951</v>
      </c>
      <c r="AK10227" s="17">
        <f t="shared" si="3555"/>
        <v>0.75951461028015788</v>
      </c>
      <c r="AL10227" s="17">
        <f t="shared" si="3556"/>
        <v>0.78174490703777533</v>
      </c>
      <c r="AM10227" s="17">
        <f t="shared" si="3557"/>
        <v>0.77052274714301561</v>
      </c>
      <c r="AN10227" s="17">
        <f t="shared" si="3558"/>
        <v>0.97484242371500951</v>
      </c>
      <c r="AO10227" s="17">
        <f t="shared" si="3559"/>
        <v>0</v>
      </c>
      <c r="AP10227" s="17">
        <f t="shared" si="3560"/>
        <v>7.7052274714301561</v>
      </c>
      <c r="AQ10227" s="17">
        <f t="shared" si="3561"/>
        <v>12.39597509770862</v>
      </c>
      <c r="AR10227" s="17">
        <f t="shared" si="3562"/>
        <v>19.990106984893846</v>
      </c>
    </row>
    <row r="10228" spans="2:44" x14ac:dyDescent="0.25">
      <c r="B10228">
        <f>INDEX(RawData!$A$2:$A$1048576,MATCH(FmtData!$B$4+(ROW()-10),RawData!$A$2:$A$1048576,0))</f>
        <v>10413</v>
      </c>
      <c r="C10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8)</f>
        <v>42247.419004629628</v>
      </c>
      <c r="D10228" s="46">
        <f>IF($B$6=1,MID(INDEX(RawData!$B$2:$B$1048576, MATCH(FmtData!$B$4+(ROW()-10),RawData!$A$2:$A$1048576,0)),12,8)+$B$5/24,INDEX(RawData!$C$2:$C$1048576, MATCH(FmtData!$B$4+(ROW()-10),RawData!$A$2:$A$1048576,0)))</f>
        <v>0.41900462962962964</v>
      </c>
      <c r="E10228">
        <f>INDEX(RawData!D$2:D$1048576,MATCH(FmtData!$B$4+(ROW()-10),RawData!$A$2:$A$1048576,0))</f>
        <v>2900.26</v>
      </c>
      <c r="F10228">
        <f>INDEX(RawData!E$2:E$1048576,MATCH(FmtData!$B$4+(ROW()-10),RawData!$A$2:$A$1048576,0))</f>
        <v>4.0944799999999999</v>
      </c>
      <c r="G10228">
        <f>INDEX(RawData!F$2:F$1048576,MATCH(FmtData!$B$4+(ROW()-10),RawData!$A$2:$A$1048576,0))</f>
        <v>-213.20500000000001</v>
      </c>
      <c r="H10228">
        <f>INDEX(RawData!G$2:G$1048576,MATCH(FmtData!$B$4+(ROW()-10),RawData!$A$2:$A$1048576,0))</f>
        <v>0.49982199999999999</v>
      </c>
      <c r="I10228">
        <f>INDEX(RawData!H$2:H$1048576,MATCH(FmtData!$B$4+(ROW()-10),RawData!$A$2:$A$1048576,0))</f>
        <v>-3.9036299999999999E-3</v>
      </c>
      <c r="J10228">
        <f>INDEX(RawData!I$2:I$1048576,MATCH(FmtData!$B$4+(ROW()-10),RawData!$A$2:$A$1048576,0))</f>
        <v>197.2</v>
      </c>
      <c r="K10228">
        <f>INDEX(RawData!J$2:J$1048576,MATCH(FmtData!$B$4+(ROW()-10),RawData!$A$2:$A$1048576,0))</f>
        <v>196.5</v>
      </c>
      <c r="L10228">
        <f>INDEX(RawData!K$2:K$1048576,MATCH(FmtData!$B$4+(ROW()-10),RawData!$A$2:$A$1048576,0))</f>
        <v>167.1</v>
      </c>
      <c r="M10228">
        <f>INDEX(RawData!L$2:L$1048576,MATCH(FmtData!$B$4+(ROW()-10),RawData!$A$2:$A$1048576,0))</f>
        <v>23.5</v>
      </c>
      <c r="N10228">
        <f>INDEX(RawData!M$2:M$1048576,MATCH(FmtData!$B$4+(ROW()-10),RawData!$A$2:$A$1048576,0))</f>
        <v>21.9</v>
      </c>
      <c r="O10228">
        <f>INDEX(RawData!N$2:N$1048576,MATCH(FmtData!$B$4+(ROW()-10),RawData!$A$2:$A$1048576,0))</f>
        <v>177.1</v>
      </c>
      <c r="P10228">
        <f>INDEX(RawData!O$2:O$1048576,MATCH(FmtData!$B$4+(ROW()-10),RawData!$A$2:$A$1048576,0))</f>
        <v>35.819800000000001</v>
      </c>
      <c r="Q10228">
        <f>INDEX(RawData!P$2:P$1048576,MATCH(FmtData!$B$4+(ROW()-10),RawData!$A$2:$A$1048576,0))</f>
        <v>205.97800000000001</v>
      </c>
      <c r="R10228">
        <f>INDEX(RawData!Q$2:Q$1048576,MATCH(FmtData!$B$4+(ROW()-10),RawData!$A$2:$A$1048576,0))</f>
        <v>1.8310500000000001E-3</v>
      </c>
      <c r="S10228">
        <f>INDEX(RawData!R$2:R$1048576,MATCH(FmtData!$B$4+(ROW()-10),RawData!$A$2:$A$1048576,0))</f>
        <v>0.51633799999999996</v>
      </c>
      <c r="T10228">
        <f>INDEX(RawData!S$2:S$1048576,MATCH(FmtData!$B$4+(ROW()-10),RawData!$A$2:$A$1048576,0))</f>
        <v>0.52676999999999996</v>
      </c>
      <c r="U10228">
        <f>INDEX(RawData!T$2:T$1048576,MATCH(FmtData!$B$4+(ROW()-10),RawData!$A$2:$A$1048576,0))</f>
        <v>18.692</v>
      </c>
      <c r="V10228">
        <f>INDEX(RawData!U$2:U$1048576,MATCH(FmtData!$B$4+(ROW()-10),RawData!$A$2:$A$1048576,0))</f>
        <v>18.997199999999999</v>
      </c>
      <c r="W10228" s="8">
        <f t="shared" si="3541"/>
        <v>0.30519999999999925</v>
      </c>
      <c r="X10228" s="8">
        <f t="shared" si="3542"/>
        <v>-0.26073607999999993</v>
      </c>
      <c r="Y10228" s="8">
        <f t="shared" si="3543"/>
        <v>-0.15884651999999996</v>
      </c>
      <c r="Z10228" s="8">
        <f t="shared" si="3544"/>
        <v>10.152691814042056</v>
      </c>
      <c r="AA10228" s="8">
        <f t="shared" si="3545"/>
        <v>10.050802254042056</v>
      </c>
      <c r="AB10228" s="8">
        <f t="shared" si="3546"/>
        <v>10.101747034042056</v>
      </c>
      <c r="AC10228" s="6">
        <f t="shared" si="3547"/>
        <v>-301.35500000000002</v>
      </c>
      <c r="AD10228" s="15">
        <f t="shared" si="3548"/>
        <v>-41.58299999999997</v>
      </c>
      <c r="AE10228" s="15">
        <f t="shared" si="3549"/>
        <v>68.452791551277301</v>
      </c>
      <c r="AF10228" s="15">
        <f t="shared" si="3550"/>
        <v>41.299610510253387</v>
      </c>
      <c r="AG10228" s="15">
        <f t="shared" si="3551"/>
        <v>54.811079706319902</v>
      </c>
      <c r="AH10228" s="15">
        <f t="shared" si="3552"/>
        <v>-142.46160518134809</v>
      </c>
      <c r="AI10228" s="17">
        <f t="shared" si="3553"/>
        <v>1.239597509770862</v>
      </c>
      <c r="AJ10228" s="17">
        <f t="shared" si="3554"/>
        <v>0.97484242371500951</v>
      </c>
      <c r="AK10228" s="17">
        <f t="shared" si="3555"/>
        <v>0.75951461028015788</v>
      </c>
      <c r="AL10228" s="17">
        <f t="shared" si="3556"/>
        <v>0.78174490703777533</v>
      </c>
      <c r="AM10228" s="17">
        <f t="shared" si="3557"/>
        <v>0.77052274714301561</v>
      </c>
      <c r="AN10228" s="17">
        <f t="shared" si="3558"/>
        <v>0.97484242371500951</v>
      </c>
      <c r="AO10228" s="17">
        <f t="shared" si="3559"/>
        <v>0</v>
      </c>
      <c r="AP10228" s="17">
        <f t="shared" si="3560"/>
        <v>7.7052274714301561</v>
      </c>
      <c r="AQ10228" s="17">
        <f t="shared" si="3561"/>
        <v>12.39597509770862</v>
      </c>
      <c r="AR10228" s="17">
        <f t="shared" si="3562"/>
        <v>19.99651908682635</v>
      </c>
    </row>
    <row r="10229" spans="2:44" x14ac:dyDescent="0.25">
      <c r="B10229">
        <f>INDEX(RawData!$A$2:$A$1048576,MATCH(FmtData!$B$4+(ROW()-10),RawData!$A$2:$A$1048576,0))</f>
        <v>10414</v>
      </c>
      <c r="C10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9)</f>
        <v>42247.419120370374</v>
      </c>
      <c r="D10229" s="46">
        <f>IF($B$6=1,MID(INDEX(RawData!$B$2:$B$1048576, MATCH(FmtData!$B$4+(ROW()-10),RawData!$A$2:$A$1048576,0)),12,8)+$B$5/24,INDEX(RawData!$C$2:$C$1048576, MATCH(FmtData!$B$4+(ROW()-10),RawData!$A$2:$A$1048576,0)))</f>
        <v>0.41912037037037037</v>
      </c>
      <c r="E10229">
        <f>INDEX(RawData!D$2:D$1048576,MATCH(FmtData!$B$4+(ROW()-10),RawData!$A$2:$A$1048576,0))</f>
        <v>2901.19</v>
      </c>
      <c r="F10229">
        <f>INDEX(RawData!E$2:E$1048576,MATCH(FmtData!$B$4+(ROW()-10),RawData!$A$2:$A$1048576,0))</f>
        <v>4.0944799999999999</v>
      </c>
      <c r="G10229">
        <f>INDEX(RawData!F$2:F$1048576,MATCH(FmtData!$B$4+(ROW()-10),RawData!$A$2:$A$1048576,0))</f>
        <v>-202.02099999999999</v>
      </c>
      <c r="H10229">
        <f>INDEX(RawData!G$2:G$1048576,MATCH(FmtData!$B$4+(ROW()-10),RawData!$A$2:$A$1048576,0))</f>
        <v>0.49982199999999999</v>
      </c>
      <c r="I10229">
        <f>INDEX(RawData!H$2:H$1048576,MATCH(FmtData!$B$4+(ROW()-10),RawData!$A$2:$A$1048576,0))</f>
        <v>-3.9036299999999999E-3</v>
      </c>
      <c r="J10229">
        <f>INDEX(RawData!I$2:I$1048576,MATCH(FmtData!$B$4+(ROW()-10),RawData!$A$2:$A$1048576,0))</f>
        <v>197.2</v>
      </c>
      <c r="K10229">
        <f>INDEX(RawData!J$2:J$1048576,MATCH(FmtData!$B$4+(ROW()-10),RawData!$A$2:$A$1048576,0))</f>
        <v>196</v>
      </c>
      <c r="L10229">
        <f>INDEX(RawData!K$2:K$1048576,MATCH(FmtData!$B$4+(ROW()-10),RawData!$A$2:$A$1048576,0))</f>
        <v>167.1</v>
      </c>
      <c r="M10229">
        <f>INDEX(RawData!L$2:L$1048576,MATCH(FmtData!$B$4+(ROW()-10),RawData!$A$2:$A$1048576,0))</f>
        <v>23.5</v>
      </c>
      <c r="N10229">
        <f>INDEX(RawData!M$2:M$1048576,MATCH(FmtData!$B$4+(ROW()-10),RawData!$A$2:$A$1048576,0))</f>
        <v>21.9</v>
      </c>
      <c r="O10229">
        <f>INDEX(RawData!N$2:N$1048576,MATCH(FmtData!$B$4+(ROW()-10),RawData!$A$2:$A$1048576,0))</f>
        <v>177.1</v>
      </c>
      <c r="P10229">
        <f>INDEX(RawData!O$2:O$1048576,MATCH(FmtData!$B$4+(ROW()-10),RawData!$A$2:$A$1048576,0))</f>
        <v>35.819800000000001</v>
      </c>
      <c r="Q10229">
        <f>INDEX(RawData!P$2:P$1048576,MATCH(FmtData!$B$4+(ROW()-10),RawData!$A$2:$A$1048576,0))</f>
        <v>206.08699999999999</v>
      </c>
      <c r="R10229">
        <f>INDEX(RawData!Q$2:Q$1048576,MATCH(FmtData!$B$4+(ROW()-10),RawData!$A$2:$A$1048576,0))</f>
        <v>1.8310500000000001E-3</v>
      </c>
      <c r="S10229">
        <f>INDEX(RawData!R$2:R$1048576,MATCH(FmtData!$B$4+(ROW()-10),RawData!$A$2:$A$1048576,0))</f>
        <v>0.51633799999999996</v>
      </c>
      <c r="T10229">
        <f>INDEX(RawData!S$2:S$1048576,MATCH(FmtData!$B$4+(ROW()-10),RawData!$A$2:$A$1048576,0))</f>
        <v>0.52676999999999996</v>
      </c>
      <c r="U10229">
        <f>INDEX(RawData!T$2:T$1048576,MATCH(FmtData!$B$4+(ROW()-10),RawData!$A$2:$A$1048576,0))</f>
        <v>18.6188</v>
      </c>
      <c r="V10229">
        <f>INDEX(RawData!U$2:U$1048576,MATCH(FmtData!$B$4+(ROW()-10),RawData!$A$2:$A$1048576,0))</f>
        <v>18.9209</v>
      </c>
      <c r="W10229" s="8">
        <f t="shared" si="3541"/>
        <v>0.30209999999999937</v>
      </c>
      <c r="X10229" s="8">
        <f t="shared" si="3542"/>
        <v>-0.26073607999999993</v>
      </c>
      <c r="Y10229" s="8">
        <f t="shared" si="3543"/>
        <v>-0.15884651999999996</v>
      </c>
      <c r="Z10229" s="8">
        <f t="shared" si="3544"/>
        <v>10.152691814042056</v>
      </c>
      <c r="AA10229" s="8">
        <f t="shared" si="3545"/>
        <v>10.050802254042056</v>
      </c>
      <c r="AB10229" s="8">
        <f t="shared" si="3546"/>
        <v>10.101747034042056</v>
      </c>
      <c r="AC10229" s="6">
        <f t="shared" si="3547"/>
        <v>-301.24600000000004</v>
      </c>
      <c r="AD10229" s="15">
        <f t="shared" si="3548"/>
        <v>-41.47399999999999</v>
      </c>
      <c r="AE10229" s="15">
        <f t="shared" si="3549"/>
        <v>68.452791551277301</v>
      </c>
      <c r="AF10229" s="15">
        <f t="shared" si="3550"/>
        <v>41.299610510253387</v>
      </c>
      <c r="AG10229" s="15">
        <f t="shared" si="3551"/>
        <v>54.811079706319902</v>
      </c>
      <c r="AH10229" s="15">
        <f t="shared" si="3552"/>
        <v>-142.35260518134811</v>
      </c>
      <c r="AI10229" s="17">
        <f t="shared" si="3553"/>
        <v>1.2393666063669131</v>
      </c>
      <c r="AJ10229" s="17">
        <f t="shared" si="3554"/>
        <v>0.97469961488368329</v>
      </c>
      <c r="AK10229" s="17">
        <f t="shared" si="3555"/>
        <v>0.75951461028015788</v>
      </c>
      <c r="AL10229" s="17">
        <f t="shared" si="3556"/>
        <v>0.78174490703777533</v>
      </c>
      <c r="AM10229" s="17">
        <f t="shared" si="3557"/>
        <v>0.77052274714301561</v>
      </c>
      <c r="AN10229" s="17">
        <f t="shared" si="3558"/>
        <v>0.97469961488368329</v>
      </c>
      <c r="AO10229" s="17">
        <f t="shared" si="3559"/>
        <v>0</v>
      </c>
      <c r="AP10229" s="17">
        <f t="shared" si="3560"/>
        <v>7.7052274714301561</v>
      </c>
      <c r="AQ10229" s="17">
        <f t="shared" si="3561"/>
        <v>12.39366606366913</v>
      </c>
      <c r="AR10229" s="17">
        <f t="shared" si="3562"/>
        <v>20.002931188758847</v>
      </c>
    </row>
    <row r="10230" spans="2:44" x14ac:dyDescent="0.25">
      <c r="B10230">
        <f>INDEX(RawData!$A$2:$A$1048576,MATCH(FmtData!$B$4+(ROW()-10),RawData!$A$2:$A$1048576,0))</f>
        <v>10415</v>
      </c>
      <c r="C10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0)</f>
        <v>42247.419236111113</v>
      </c>
      <c r="D10230" s="46">
        <f>IF($B$6=1,MID(INDEX(RawData!$B$2:$B$1048576, MATCH(FmtData!$B$4+(ROW()-10),RawData!$A$2:$A$1048576,0)),12,8)+$B$5/24,INDEX(RawData!$C$2:$C$1048576, MATCH(FmtData!$B$4+(ROW()-10),RawData!$A$2:$A$1048576,0)))</f>
        <v>0.41923611111111114</v>
      </c>
      <c r="E10230">
        <f>INDEX(RawData!D$2:D$1048576,MATCH(FmtData!$B$4+(ROW()-10),RawData!$A$2:$A$1048576,0))</f>
        <v>2900.26</v>
      </c>
      <c r="F10230">
        <f>INDEX(RawData!E$2:E$1048576,MATCH(FmtData!$B$4+(ROW()-10),RawData!$A$2:$A$1048576,0))</f>
        <v>5.0183099999999996</v>
      </c>
      <c r="G10230">
        <f>INDEX(RawData!F$2:F$1048576,MATCH(FmtData!$B$4+(ROW()-10),RawData!$A$2:$A$1048576,0))</f>
        <v>-202.02099999999999</v>
      </c>
      <c r="H10230">
        <f>INDEX(RawData!G$2:G$1048576,MATCH(FmtData!$B$4+(ROW()-10),RawData!$A$2:$A$1048576,0))</f>
        <v>0.49982199999999999</v>
      </c>
      <c r="I10230">
        <f>INDEX(RawData!H$2:H$1048576,MATCH(FmtData!$B$4+(ROW()-10),RawData!$A$2:$A$1048576,0))</f>
        <v>-3.9036299999999999E-3</v>
      </c>
      <c r="J10230">
        <f>INDEX(RawData!I$2:I$1048576,MATCH(FmtData!$B$4+(ROW()-10),RawData!$A$2:$A$1048576,0))</f>
        <v>197.1</v>
      </c>
      <c r="K10230">
        <f>INDEX(RawData!J$2:J$1048576,MATCH(FmtData!$B$4+(ROW()-10),RawData!$A$2:$A$1048576,0))</f>
        <v>195.5</v>
      </c>
      <c r="L10230">
        <f>INDEX(RawData!K$2:K$1048576,MATCH(FmtData!$B$4+(ROW()-10),RawData!$A$2:$A$1048576,0))</f>
        <v>167.1</v>
      </c>
      <c r="M10230">
        <f>INDEX(RawData!L$2:L$1048576,MATCH(FmtData!$B$4+(ROW()-10),RawData!$A$2:$A$1048576,0))</f>
        <v>23.5</v>
      </c>
      <c r="N10230">
        <f>INDEX(RawData!M$2:M$1048576,MATCH(FmtData!$B$4+(ROW()-10),RawData!$A$2:$A$1048576,0))</f>
        <v>21.9</v>
      </c>
      <c r="O10230">
        <f>INDEX(RawData!N$2:N$1048576,MATCH(FmtData!$B$4+(ROW()-10),RawData!$A$2:$A$1048576,0))</f>
        <v>177.1</v>
      </c>
      <c r="P10230">
        <f>INDEX(RawData!O$2:O$1048576,MATCH(FmtData!$B$4+(ROW()-10),RawData!$A$2:$A$1048576,0))</f>
        <v>35.819800000000001</v>
      </c>
      <c r="Q10230">
        <f>INDEX(RawData!P$2:P$1048576,MATCH(FmtData!$B$4+(ROW()-10),RawData!$A$2:$A$1048576,0))</f>
        <v>206.19499999999999</v>
      </c>
      <c r="R10230">
        <f>INDEX(RawData!Q$2:Q$1048576,MATCH(FmtData!$B$4+(ROW()-10),RawData!$A$2:$A$1048576,0))</f>
        <v>2.4414100000000002E-3</v>
      </c>
      <c r="S10230">
        <f>INDEX(RawData!R$2:R$1048576,MATCH(FmtData!$B$4+(ROW()-10),RawData!$A$2:$A$1048576,0))</f>
        <v>0.51633799999999996</v>
      </c>
      <c r="T10230">
        <f>INDEX(RawData!S$2:S$1048576,MATCH(FmtData!$B$4+(ROW()-10),RawData!$A$2:$A$1048576,0))</f>
        <v>0.52676999999999996</v>
      </c>
      <c r="U10230">
        <f>INDEX(RawData!T$2:T$1048576,MATCH(FmtData!$B$4+(ROW()-10),RawData!$A$2:$A$1048576,0))</f>
        <v>18.5593</v>
      </c>
      <c r="V10230">
        <f>INDEX(RawData!U$2:U$1048576,MATCH(FmtData!$B$4+(ROW()-10),RawData!$A$2:$A$1048576,0))</f>
        <v>18.8446</v>
      </c>
      <c r="W10230" s="8">
        <f t="shared" si="3541"/>
        <v>0.28529999999999944</v>
      </c>
      <c r="X10230" s="8">
        <f t="shared" si="3542"/>
        <v>-0.26073607999999993</v>
      </c>
      <c r="Y10230" s="8">
        <f t="shared" si="3543"/>
        <v>-0.15884651999999996</v>
      </c>
      <c r="Z10230" s="8">
        <f t="shared" si="3544"/>
        <v>10.152691814042056</v>
      </c>
      <c r="AA10230" s="8">
        <f t="shared" si="3545"/>
        <v>10.050802254042056</v>
      </c>
      <c r="AB10230" s="8">
        <f t="shared" si="3546"/>
        <v>10.101747034042056</v>
      </c>
      <c r="AC10230" s="6">
        <f t="shared" si="3547"/>
        <v>-301.13800000000003</v>
      </c>
      <c r="AD10230" s="15">
        <f t="shared" si="3548"/>
        <v>-41.365999999999985</v>
      </c>
      <c r="AE10230" s="15">
        <f t="shared" si="3549"/>
        <v>68.452791551277301</v>
      </c>
      <c r="AF10230" s="15">
        <f t="shared" si="3550"/>
        <v>41.299610510253387</v>
      </c>
      <c r="AG10230" s="15">
        <f t="shared" si="3551"/>
        <v>54.811079706319902</v>
      </c>
      <c r="AH10230" s="15">
        <f t="shared" si="3552"/>
        <v>-142.24460518134811</v>
      </c>
      <c r="AI10230" s="17">
        <f t="shared" si="3553"/>
        <v>1.239137906169077</v>
      </c>
      <c r="AJ10230" s="17">
        <f t="shared" si="3554"/>
        <v>0.97455815748644647</v>
      </c>
      <c r="AK10230" s="17">
        <f t="shared" si="3555"/>
        <v>0.75951461028015788</v>
      </c>
      <c r="AL10230" s="17">
        <f t="shared" si="3556"/>
        <v>0.78174490703777533</v>
      </c>
      <c r="AM10230" s="17">
        <f t="shared" si="3557"/>
        <v>0.77052274714301561</v>
      </c>
      <c r="AN10230" s="17">
        <f t="shared" si="3558"/>
        <v>0.97455815748644647</v>
      </c>
      <c r="AO10230" s="17">
        <f t="shared" si="3559"/>
        <v>0</v>
      </c>
      <c r="AP10230" s="17">
        <f t="shared" si="3560"/>
        <v>7.7052274714301561</v>
      </c>
      <c r="AQ10230" s="17">
        <f t="shared" si="3561"/>
        <v>12.39137906169077</v>
      </c>
      <c r="AR10230" s="17">
        <f t="shared" si="3562"/>
        <v>19.99651908682635</v>
      </c>
    </row>
    <row r="10231" spans="2:44" x14ac:dyDescent="0.25">
      <c r="B10231">
        <f>INDEX(RawData!$A$2:$A$1048576,MATCH(FmtData!$B$4+(ROW()-10),RawData!$A$2:$A$1048576,0))</f>
        <v>10416</v>
      </c>
      <c r="C10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1)</f>
        <v>42247.419340277775</v>
      </c>
      <c r="D10231" s="46">
        <f>IF($B$6=1,MID(INDEX(RawData!$B$2:$B$1048576, MATCH(FmtData!$B$4+(ROW()-10),RawData!$A$2:$A$1048576,0)),12,8)+$B$5/24,INDEX(RawData!$C$2:$C$1048576, MATCH(FmtData!$B$4+(ROW()-10),RawData!$A$2:$A$1048576,0)))</f>
        <v>0.41934027777777777</v>
      </c>
      <c r="E10231">
        <f>INDEX(RawData!D$2:D$1048576,MATCH(FmtData!$B$4+(ROW()-10),RawData!$A$2:$A$1048576,0))</f>
        <v>2897.47</v>
      </c>
      <c r="F10231">
        <f>INDEX(RawData!E$2:E$1048576,MATCH(FmtData!$B$4+(ROW()-10),RawData!$A$2:$A$1048576,0))</f>
        <v>4.0944799999999999</v>
      </c>
      <c r="G10231">
        <f>INDEX(RawData!F$2:F$1048576,MATCH(FmtData!$B$4+(ROW()-10),RawData!$A$2:$A$1048576,0))</f>
        <v>-202.02099999999999</v>
      </c>
      <c r="H10231">
        <f>INDEX(RawData!G$2:G$1048576,MATCH(FmtData!$B$4+(ROW()-10),RawData!$A$2:$A$1048576,0))</f>
        <v>0.49982199999999999</v>
      </c>
      <c r="I10231">
        <f>INDEX(RawData!H$2:H$1048576,MATCH(FmtData!$B$4+(ROW()-10),RawData!$A$2:$A$1048576,0))</f>
        <v>-3.9036299999999999E-3</v>
      </c>
      <c r="J10231">
        <f>INDEX(RawData!I$2:I$1048576,MATCH(FmtData!$B$4+(ROW()-10),RawData!$A$2:$A$1048576,0))</f>
        <v>196.9</v>
      </c>
      <c r="K10231">
        <f>INDEX(RawData!J$2:J$1048576,MATCH(FmtData!$B$4+(ROW()-10),RawData!$A$2:$A$1048576,0))</f>
        <v>195.1</v>
      </c>
      <c r="L10231">
        <f>INDEX(RawData!K$2:K$1048576,MATCH(FmtData!$B$4+(ROW()-10),RawData!$A$2:$A$1048576,0))</f>
        <v>167</v>
      </c>
      <c r="M10231">
        <f>INDEX(RawData!L$2:L$1048576,MATCH(FmtData!$B$4+(ROW()-10),RawData!$A$2:$A$1048576,0))</f>
        <v>23.5</v>
      </c>
      <c r="N10231">
        <f>INDEX(RawData!M$2:M$1048576,MATCH(FmtData!$B$4+(ROW()-10),RawData!$A$2:$A$1048576,0))</f>
        <v>21.9</v>
      </c>
      <c r="O10231">
        <f>INDEX(RawData!N$2:N$1048576,MATCH(FmtData!$B$4+(ROW()-10),RawData!$A$2:$A$1048576,0))</f>
        <v>177.1</v>
      </c>
      <c r="P10231">
        <f>INDEX(RawData!O$2:O$1048576,MATCH(FmtData!$B$4+(ROW()-10),RawData!$A$2:$A$1048576,0))</f>
        <v>35.831699999999998</v>
      </c>
      <c r="Q10231">
        <f>INDEX(RawData!P$2:P$1048576,MATCH(FmtData!$B$4+(ROW()-10),RawData!$A$2:$A$1048576,0))</f>
        <v>206.31899999999999</v>
      </c>
      <c r="R10231">
        <f>INDEX(RawData!Q$2:Q$1048576,MATCH(FmtData!$B$4+(ROW()-10),RawData!$A$2:$A$1048576,0))</f>
        <v>1.8310500000000001E-3</v>
      </c>
      <c r="S10231">
        <f>INDEX(RawData!R$2:R$1048576,MATCH(FmtData!$B$4+(ROW()-10),RawData!$A$2:$A$1048576,0))</f>
        <v>0.51633799999999996</v>
      </c>
      <c r="T10231">
        <f>INDEX(RawData!S$2:S$1048576,MATCH(FmtData!$B$4+(ROW()-10),RawData!$A$2:$A$1048576,0))</f>
        <v>0.52676999999999996</v>
      </c>
      <c r="U10231">
        <f>INDEX(RawData!T$2:T$1048576,MATCH(FmtData!$B$4+(ROW()-10),RawData!$A$2:$A$1048576,0))</f>
        <v>18.498200000000001</v>
      </c>
      <c r="V10231">
        <f>INDEX(RawData!U$2:U$1048576,MATCH(FmtData!$B$4+(ROW()-10),RawData!$A$2:$A$1048576,0))</f>
        <v>18.7988</v>
      </c>
      <c r="W10231" s="8">
        <f t="shared" si="3541"/>
        <v>0.30059999999999931</v>
      </c>
      <c r="X10231" s="8">
        <f t="shared" si="3542"/>
        <v>-0.26073607999999993</v>
      </c>
      <c r="Y10231" s="8">
        <f t="shared" si="3543"/>
        <v>-0.15884651999999996</v>
      </c>
      <c r="Z10231" s="8">
        <f t="shared" si="3544"/>
        <v>10.152691814042056</v>
      </c>
      <c r="AA10231" s="8">
        <f t="shared" si="3545"/>
        <v>10.050802254042056</v>
      </c>
      <c r="AB10231" s="8">
        <f t="shared" si="3546"/>
        <v>10.101747034042056</v>
      </c>
      <c r="AC10231" s="6">
        <f t="shared" si="3547"/>
        <v>-301.01400000000001</v>
      </c>
      <c r="AD10231" s="15">
        <f t="shared" si="3548"/>
        <v>-41.241999999999962</v>
      </c>
      <c r="AE10231" s="15">
        <f t="shared" si="3549"/>
        <v>68.452791551277301</v>
      </c>
      <c r="AF10231" s="15">
        <f t="shared" si="3550"/>
        <v>41.299610510253387</v>
      </c>
      <c r="AG10231" s="15">
        <f t="shared" si="3551"/>
        <v>54.811079706319902</v>
      </c>
      <c r="AH10231" s="15">
        <f t="shared" si="3552"/>
        <v>-142.12060518134808</v>
      </c>
      <c r="AI10231" s="17">
        <f t="shared" si="3553"/>
        <v>1.2388754285251529</v>
      </c>
      <c r="AJ10231" s="17">
        <f t="shared" si="3554"/>
        <v>0.97439579406338406</v>
      </c>
      <c r="AK10231" s="17">
        <f t="shared" si="3555"/>
        <v>0.75951461028015788</v>
      </c>
      <c r="AL10231" s="17">
        <f t="shared" si="3556"/>
        <v>0.78174490703777533</v>
      </c>
      <c r="AM10231" s="17">
        <f t="shared" si="3557"/>
        <v>0.77052274714301561</v>
      </c>
      <c r="AN10231" s="17">
        <f t="shared" si="3558"/>
        <v>0.97439579406338406</v>
      </c>
      <c r="AO10231" s="17">
        <f t="shared" si="3559"/>
        <v>0</v>
      </c>
      <c r="AP10231" s="17">
        <f t="shared" si="3560"/>
        <v>7.7052274714301561</v>
      </c>
      <c r="AQ10231" s="17">
        <f t="shared" si="3561"/>
        <v>12.38875428525153</v>
      </c>
      <c r="AR10231" s="17">
        <f t="shared" si="3562"/>
        <v>19.977282781028848</v>
      </c>
    </row>
    <row r="10232" spans="2:44" x14ac:dyDescent="0.25">
      <c r="B10232">
        <f>INDEX(RawData!$A$2:$A$1048576,MATCH(FmtData!$B$4+(ROW()-10),RawData!$A$2:$A$1048576,0))</f>
        <v>10417</v>
      </c>
      <c r="C10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2)</f>
        <v>42247.419456018521</v>
      </c>
      <c r="D10232" s="46">
        <f>IF($B$6=1,MID(INDEX(RawData!$B$2:$B$1048576, MATCH(FmtData!$B$4+(ROW()-10),RawData!$A$2:$A$1048576,0)),12,8)+$B$5/24,INDEX(RawData!$C$2:$C$1048576, MATCH(FmtData!$B$4+(ROW()-10),RawData!$A$2:$A$1048576,0)))</f>
        <v>0.41945601851851855</v>
      </c>
      <c r="E10232">
        <f>INDEX(RawData!D$2:D$1048576,MATCH(FmtData!$B$4+(ROW()-10),RawData!$A$2:$A$1048576,0))</f>
        <v>2899.33</v>
      </c>
      <c r="F10232">
        <f>INDEX(RawData!E$2:E$1048576,MATCH(FmtData!$B$4+(ROW()-10),RawData!$A$2:$A$1048576,0))</f>
        <v>4.0944799999999999</v>
      </c>
      <c r="G10232">
        <f>INDEX(RawData!F$2:F$1048576,MATCH(FmtData!$B$4+(ROW()-10),RawData!$A$2:$A$1048576,0))</f>
        <v>-202.02099999999999</v>
      </c>
      <c r="H10232">
        <f>INDEX(RawData!G$2:G$1048576,MATCH(FmtData!$B$4+(ROW()-10),RawData!$A$2:$A$1048576,0))</f>
        <v>0.49982199999999999</v>
      </c>
      <c r="I10232">
        <f>INDEX(RawData!H$2:H$1048576,MATCH(FmtData!$B$4+(ROW()-10),RawData!$A$2:$A$1048576,0))</f>
        <v>-3.9036299999999999E-3</v>
      </c>
      <c r="J10232">
        <f>INDEX(RawData!I$2:I$1048576,MATCH(FmtData!$B$4+(ROW()-10),RawData!$A$2:$A$1048576,0))</f>
        <v>196.6</v>
      </c>
      <c r="K10232">
        <f>INDEX(RawData!J$2:J$1048576,MATCH(FmtData!$B$4+(ROW()-10),RawData!$A$2:$A$1048576,0))</f>
        <v>194.6</v>
      </c>
      <c r="L10232">
        <f>INDEX(RawData!K$2:K$1048576,MATCH(FmtData!$B$4+(ROW()-10),RawData!$A$2:$A$1048576,0))</f>
        <v>167</v>
      </c>
      <c r="M10232">
        <f>INDEX(RawData!L$2:L$1048576,MATCH(FmtData!$B$4+(ROW()-10),RawData!$A$2:$A$1048576,0))</f>
        <v>23.5</v>
      </c>
      <c r="N10232">
        <f>INDEX(RawData!M$2:M$1048576,MATCH(FmtData!$B$4+(ROW()-10),RawData!$A$2:$A$1048576,0))</f>
        <v>21.9</v>
      </c>
      <c r="O10232">
        <f>INDEX(RawData!N$2:N$1048576,MATCH(FmtData!$B$4+(ROW()-10),RawData!$A$2:$A$1048576,0))</f>
        <v>177.1</v>
      </c>
      <c r="P10232">
        <f>INDEX(RawData!O$2:O$1048576,MATCH(FmtData!$B$4+(ROW()-10),RawData!$A$2:$A$1048576,0))</f>
        <v>35.819800000000001</v>
      </c>
      <c r="Q10232">
        <f>INDEX(RawData!P$2:P$1048576,MATCH(FmtData!$B$4+(ROW()-10),RawData!$A$2:$A$1048576,0))</f>
        <v>206.19499999999999</v>
      </c>
      <c r="R10232">
        <f>INDEX(RawData!Q$2:Q$1048576,MATCH(FmtData!$B$4+(ROW()-10),RawData!$A$2:$A$1048576,0))</f>
        <v>1.8310500000000001E-3</v>
      </c>
      <c r="S10232">
        <f>INDEX(RawData!R$2:R$1048576,MATCH(FmtData!$B$4+(ROW()-10),RawData!$A$2:$A$1048576,0))</f>
        <v>0.51633799999999996</v>
      </c>
      <c r="T10232">
        <f>INDEX(RawData!S$2:S$1048576,MATCH(FmtData!$B$4+(ROW()-10),RawData!$A$2:$A$1048576,0))</f>
        <v>0.52676999999999996</v>
      </c>
      <c r="U10232">
        <f>INDEX(RawData!T$2:T$1048576,MATCH(FmtData!$B$4+(ROW()-10),RawData!$A$2:$A$1048576,0))</f>
        <v>18.425000000000001</v>
      </c>
      <c r="V10232">
        <f>INDEX(RawData!U$2:U$1048576,MATCH(FmtData!$B$4+(ROW()-10),RawData!$A$2:$A$1048576,0))</f>
        <v>18.7225</v>
      </c>
      <c r="W10232" s="8">
        <f t="shared" si="3541"/>
        <v>0.29749999999999943</v>
      </c>
      <c r="X10232" s="8">
        <f t="shared" si="3542"/>
        <v>-0.26073607999999993</v>
      </c>
      <c r="Y10232" s="8">
        <f t="shared" si="3543"/>
        <v>-0.15884651999999996</v>
      </c>
      <c r="Z10232" s="8">
        <f t="shared" si="3544"/>
        <v>10.152691814042056</v>
      </c>
      <c r="AA10232" s="8">
        <f t="shared" si="3545"/>
        <v>10.050802254042056</v>
      </c>
      <c r="AB10232" s="8">
        <f t="shared" si="3546"/>
        <v>10.101747034042056</v>
      </c>
      <c r="AC10232" s="6">
        <f t="shared" si="3547"/>
        <v>-301.13800000000003</v>
      </c>
      <c r="AD10232" s="15">
        <f t="shared" si="3548"/>
        <v>-41.365999999999985</v>
      </c>
      <c r="AE10232" s="15">
        <f t="shared" si="3549"/>
        <v>68.452791551277301</v>
      </c>
      <c r="AF10232" s="15">
        <f t="shared" si="3550"/>
        <v>41.299610510253387</v>
      </c>
      <c r="AG10232" s="15">
        <f t="shared" si="3551"/>
        <v>54.811079706319902</v>
      </c>
      <c r="AH10232" s="15">
        <f t="shared" si="3552"/>
        <v>-142.24460518134811</v>
      </c>
      <c r="AI10232" s="17">
        <f t="shared" si="3553"/>
        <v>1.239137906169077</v>
      </c>
      <c r="AJ10232" s="17">
        <f t="shared" si="3554"/>
        <v>0.97455815748644647</v>
      </c>
      <c r="AK10232" s="17">
        <f t="shared" si="3555"/>
        <v>0.75951461028015788</v>
      </c>
      <c r="AL10232" s="17">
        <f t="shared" si="3556"/>
        <v>0.78174490703777533</v>
      </c>
      <c r="AM10232" s="17">
        <f t="shared" si="3557"/>
        <v>0.77052274714301561</v>
      </c>
      <c r="AN10232" s="17">
        <f t="shared" si="3558"/>
        <v>0.97455815748644647</v>
      </c>
      <c r="AO10232" s="17">
        <f t="shared" si="3559"/>
        <v>0</v>
      </c>
      <c r="AP10232" s="17">
        <f t="shared" si="3560"/>
        <v>7.7052274714301561</v>
      </c>
      <c r="AQ10232" s="17">
        <f t="shared" si="3561"/>
        <v>12.39137906169077</v>
      </c>
      <c r="AR10232" s="17">
        <f t="shared" si="3562"/>
        <v>19.990106984893846</v>
      </c>
    </row>
    <row r="10233" spans="2:44" x14ac:dyDescent="0.25">
      <c r="B10233">
        <f>INDEX(RawData!$A$2:$A$1048576,MATCH(FmtData!$B$4+(ROW()-10),RawData!$A$2:$A$1048576,0))</f>
        <v>10418</v>
      </c>
      <c r="C10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3)</f>
        <v>42247.419583333336</v>
      </c>
      <c r="D10233" s="46">
        <f>IF($B$6=1,MID(INDEX(RawData!$B$2:$B$1048576, MATCH(FmtData!$B$4+(ROW()-10),RawData!$A$2:$A$1048576,0)),12,8)+$B$5/24,INDEX(RawData!$C$2:$C$1048576, MATCH(FmtData!$B$4+(ROW()-10),RawData!$A$2:$A$1048576,0)))</f>
        <v>0.41958333333333336</v>
      </c>
      <c r="E10233">
        <f>INDEX(RawData!D$2:D$1048576,MATCH(FmtData!$B$4+(ROW()-10),RawData!$A$2:$A$1048576,0))</f>
        <v>2900.26</v>
      </c>
      <c r="F10233">
        <f>INDEX(RawData!E$2:E$1048576,MATCH(FmtData!$B$4+(ROW()-10),RawData!$A$2:$A$1048576,0))</f>
        <v>4.0944799999999999</v>
      </c>
      <c r="G10233">
        <f>INDEX(RawData!F$2:F$1048576,MATCH(FmtData!$B$4+(ROW()-10),RawData!$A$2:$A$1048576,0))</f>
        <v>-202.02099999999999</v>
      </c>
      <c r="H10233">
        <f>INDEX(RawData!G$2:G$1048576,MATCH(FmtData!$B$4+(ROW()-10),RawData!$A$2:$A$1048576,0))</f>
        <v>0.49982199999999999</v>
      </c>
      <c r="I10233">
        <f>INDEX(RawData!H$2:H$1048576,MATCH(FmtData!$B$4+(ROW()-10),RawData!$A$2:$A$1048576,0))</f>
        <v>-3.9036299999999999E-3</v>
      </c>
      <c r="J10233">
        <f>INDEX(RawData!I$2:I$1048576,MATCH(FmtData!$B$4+(ROW()-10),RawData!$A$2:$A$1048576,0))</f>
        <v>196.4</v>
      </c>
      <c r="K10233">
        <f>INDEX(RawData!J$2:J$1048576,MATCH(FmtData!$B$4+(ROW()-10),RawData!$A$2:$A$1048576,0))</f>
        <v>194</v>
      </c>
      <c r="L10233">
        <f>INDEX(RawData!K$2:K$1048576,MATCH(FmtData!$B$4+(ROW()-10),RawData!$A$2:$A$1048576,0))</f>
        <v>167</v>
      </c>
      <c r="M10233">
        <f>INDEX(RawData!L$2:L$1048576,MATCH(FmtData!$B$4+(ROW()-10),RawData!$A$2:$A$1048576,0))</f>
        <v>23.4</v>
      </c>
      <c r="N10233">
        <f>INDEX(RawData!M$2:M$1048576,MATCH(FmtData!$B$4+(ROW()-10),RawData!$A$2:$A$1048576,0))</f>
        <v>21.9</v>
      </c>
      <c r="O10233">
        <f>INDEX(RawData!N$2:N$1048576,MATCH(FmtData!$B$4+(ROW()-10),RawData!$A$2:$A$1048576,0))</f>
        <v>177.1</v>
      </c>
      <c r="P10233">
        <f>INDEX(RawData!O$2:O$1048576,MATCH(FmtData!$B$4+(ROW()-10),RawData!$A$2:$A$1048576,0))</f>
        <v>35.819800000000001</v>
      </c>
      <c r="Q10233">
        <f>INDEX(RawData!P$2:P$1048576,MATCH(FmtData!$B$4+(ROW()-10),RawData!$A$2:$A$1048576,0))</f>
        <v>206.19499999999999</v>
      </c>
      <c r="R10233">
        <f>INDEX(RawData!Q$2:Q$1048576,MATCH(FmtData!$B$4+(ROW()-10),RawData!$A$2:$A$1048576,0))</f>
        <v>2.4414100000000002E-3</v>
      </c>
      <c r="S10233">
        <f>INDEX(RawData!R$2:R$1048576,MATCH(FmtData!$B$4+(ROW()-10),RawData!$A$2:$A$1048576,0))</f>
        <v>0.51633799999999996</v>
      </c>
      <c r="T10233">
        <f>INDEX(RawData!S$2:S$1048576,MATCH(FmtData!$B$4+(ROW()-10),RawData!$A$2:$A$1048576,0))</f>
        <v>0.52676999999999996</v>
      </c>
      <c r="U10233">
        <f>INDEX(RawData!T$2:T$1048576,MATCH(FmtData!$B$4+(ROW()-10),RawData!$A$2:$A$1048576,0))</f>
        <v>18.357800000000001</v>
      </c>
      <c r="V10233">
        <f>INDEX(RawData!U$2:U$1048576,MATCH(FmtData!$B$4+(ROW()-10),RawData!$A$2:$A$1048576,0))</f>
        <v>18.6462</v>
      </c>
      <c r="W10233" s="8">
        <f t="shared" si="3541"/>
        <v>0.28839999999999932</v>
      </c>
      <c r="X10233" s="8">
        <f t="shared" si="3542"/>
        <v>-0.26073607999999993</v>
      </c>
      <c r="Y10233" s="8">
        <f t="shared" si="3543"/>
        <v>-0.15884651999999996</v>
      </c>
      <c r="Z10233" s="8">
        <f t="shared" si="3544"/>
        <v>10.152691814042056</v>
      </c>
      <c r="AA10233" s="8">
        <f t="shared" si="3545"/>
        <v>10.050802254042056</v>
      </c>
      <c r="AB10233" s="8">
        <f t="shared" si="3546"/>
        <v>10.101747034042056</v>
      </c>
      <c r="AC10233" s="6">
        <f t="shared" si="3547"/>
        <v>-301.13800000000003</v>
      </c>
      <c r="AD10233" s="15">
        <f t="shared" si="3548"/>
        <v>-41.365999999999985</v>
      </c>
      <c r="AE10233" s="15">
        <f t="shared" si="3549"/>
        <v>68.452791551277301</v>
      </c>
      <c r="AF10233" s="15">
        <f t="shared" si="3550"/>
        <v>41.299610510253387</v>
      </c>
      <c r="AG10233" s="15">
        <f t="shared" si="3551"/>
        <v>54.811079706319902</v>
      </c>
      <c r="AH10233" s="15">
        <f t="shared" si="3552"/>
        <v>-142.24460518134811</v>
      </c>
      <c r="AI10233" s="17">
        <f t="shared" si="3553"/>
        <v>1.239137906169077</v>
      </c>
      <c r="AJ10233" s="17">
        <f t="shared" si="3554"/>
        <v>0.97455815748644647</v>
      </c>
      <c r="AK10233" s="17">
        <f t="shared" si="3555"/>
        <v>0.75951461028015788</v>
      </c>
      <c r="AL10233" s="17">
        <f t="shared" si="3556"/>
        <v>0.78174490703777533</v>
      </c>
      <c r="AM10233" s="17">
        <f t="shared" si="3557"/>
        <v>0.77052274714301561</v>
      </c>
      <c r="AN10233" s="17">
        <f t="shared" si="3558"/>
        <v>0.97455815748644647</v>
      </c>
      <c r="AO10233" s="17">
        <f t="shared" si="3559"/>
        <v>0</v>
      </c>
      <c r="AP10233" s="17">
        <f t="shared" si="3560"/>
        <v>7.7052274714301561</v>
      </c>
      <c r="AQ10233" s="17">
        <f t="shared" si="3561"/>
        <v>12.39137906169077</v>
      </c>
      <c r="AR10233" s="17">
        <f t="shared" si="3562"/>
        <v>19.99651908682635</v>
      </c>
    </row>
    <row r="10234" spans="2:44" x14ac:dyDescent="0.25">
      <c r="B10234">
        <f>INDEX(RawData!$A$2:$A$1048576,MATCH(FmtData!$B$4+(ROW()-10),RawData!$A$2:$A$1048576,0))</f>
        <v>10419</v>
      </c>
      <c r="C10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4)</f>
        <v>42247.419699074075</v>
      </c>
      <c r="D10234" s="46">
        <f>IF($B$6=1,MID(INDEX(RawData!$B$2:$B$1048576, MATCH(FmtData!$B$4+(ROW()-10),RawData!$A$2:$A$1048576,0)),12,8)+$B$5/24,INDEX(RawData!$C$2:$C$1048576, MATCH(FmtData!$B$4+(ROW()-10),RawData!$A$2:$A$1048576,0)))</f>
        <v>0.41969907407407409</v>
      </c>
      <c r="E10234">
        <f>INDEX(RawData!D$2:D$1048576,MATCH(FmtData!$B$4+(ROW()-10),RawData!$A$2:$A$1048576,0))</f>
        <v>2901.19</v>
      </c>
      <c r="F10234">
        <f>INDEX(RawData!E$2:E$1048576,MATCH(FmtData!$B$4+(ROW()-10),RawData!$A$2:$A$1048576,0))</f>
        <v>4.0944799999999999</v>
      </c>
      <c r="G10234">
        <f>INDEX(RawData!F$2:F$1048576,MATCH(FmtData!$B$4+(ROW()-10),RawData!$A$2:$A$1048576,0))</f>
        <v>-202.02099999999999</v>
      </c>
      <c r="H10234">
        <f>INDEX(RawData!G$2:G$1048576,MATCH(FmtData!$B$4+(ROW()-10),RawData!$A$2:$A$1048576,0))</f>
        <v>0.49982199999999999</v>
      </c>
      <c r="I10234">
        <f>INDEX(RawData!H$2:H$1048576,MATCH(FmtData!$B$4+(ROW()-10),RawData!$A$2:$A$1048576,0))</f>
        <v>-3.9036299999999999E-3</v>
      </c>
      <c r="J10234">
        <f>INDEX(RawData!I$2:I$1048576,MATCH(FmtData!$B$4+(ROW()-10),RawData!$A$2:$A$1048576,0))</f>
        <v>196.2</v>
      </c>
      <c r="K10234">
        <f>INDEX(RawData!J$2:J$1048576,MATCH(FmtData!$B$4+(ROW()-10),RawData!$A$2:$A$1048576,0))</f>
        <v>193.4</v>
      </c>
      <c r="L10234">
        <f>INDEX(RawData!K$2:K$1048576,MATCH(FmtData!$B$4+(ROW()-10),RawData!$A$2:$A$1048576,0))</f>
        <v>167</v>
      </c>
      <c r="M10234">
        <f>INDEX(RawData!L$2:L$1048576,MATCH(FmtData!$B$4+(ROW()-10),RawData!$A$2:$A$1048576,0))</f>
        <v>23.5</v>
      </c>
      <c r="N10234">
        <f>INDEX(RawData!M$2:M$1048576,MATCH(FmtData!$B$4+(ROW()-10),RawData!$A$2:$A$1048576,0))</f>
        <v>21.9</v>
      </c>
      <c r="O10234">
        <f>INDEX(RawData!N$2:N$1048576,MATCH(FmtData!$B$4+(ROW()-10),RawData!$A$2:$A$1048576,0))</f>
        <v>177.1</v>
      </c>
      <c r="P10234">
        <f>INDEX(RawData!O$2:O$1048576,MATCH(FmtData!$B$4+(ROW()-10),RawData!$A$2:$A$1048576,0))</f>
        <v>35.819800000000001</v>
      </c>
      <c r="Q10234">
        <f>INDEX(RawData!P$2:P$1048576,MATCH(FmtData!$B$4+(ROW()-10),RawData!$A$2:$A$1048576,0))</f>
        <v>206.19499999999999</v>
      </c>
      <c r="R10234">
        <f>INDEX(RawData!Q$2:Q$1048576,MATCH(FmtData!$B$4+(ROW()-10),RawData!$A$2:$A$1048576,0))</f>
        <v>1.8310500000000001E-3</v>
      </c>
      <c r="S10234">
        <f>INDEX(RawData!R$2:R$1048576,MATCH(FmtData!$B$4+(ROW()-10),RawData!$A$2:$A$1048576,0))</f>
        <v>0.51633799999999996</v>
      </c>
      <c r="T10234">
        <f>INDEX(RawData!S$2:S$1048576,MATCH(FmtData!$B$4+(ROW()-10),RawData!$A$2:$A$1048576,0))</f>
        <v>0.52676999999999996</v>
      </c>
      <c r="U10234">
        <f>INDEX(RawData!T$2:T$1048576,MATCH(FmtData!$B$4+(ROW()-10),RawData!$A$2:$A$1048576,0))</f>
        <v>18.296800000000001</v>
      </c>
      <c r="V10234">
        <f>INDEX(RawData!U$2:U$1048576,MATCH(FmtData!$B$4+(ROW()-10),RawData!$A$2:$A$1048576,0))</f>
        <v>18.569900000000001</v>
      </c>
      <c r="W10234" s="8">
        <f t="shared" si="3541"/>
        <v>0.27309999999999945</v>
      </c>
      <c r="X10234" s="8">
        <f t="shared" si="3542"/>
        <v>-0.26073607999999993</v>
      </c>
      <c r="Y10234" s="8">
        <f t="shared" si="3543"/>
        <v>-0.15884651999999996</v>
      </c>
      <c r="Z10234" s="8">
        <f t="shared" si="3544"/>
        <v>10.152691814042056</v>
      </c>
      <c r="AA10234" s="8">
        <f t="shared" si="3545"/>
        <v>10.050802254042056</v>
      </c>
      <c r="AB10234" s="8">
        <f t="shared" si="3546"/>
        <v>10.101747034042056</v>
      </c>
      <c r="AC10234" s="6">
        <f t="shared" si="3547"/>
        <v>-301.13800000000003</v>
      </c>
      <c r="AD10234" s="15">
        <f t="shared" si="3548"/>
        <v>-41.365999999999985</v>
      </c>
      <c r="AE10234" s="15">
        <f t="shared" si="3549"/>
        <v>68.452791551277301</v>
      </c>
      <c r="AF10234" s="15">
        <f t="shared" si="3550"/>
        <v>41.299610510253387</v>
      </c>
      <c r="AG10234" s="15">
        <f t="shared" si="3551"/>
        <v>54.811079706319902</v>
      </c>
      <c r="AH10234" s="15">
        <f t="shared" si="3552"/>
        <v>-142.24460518134811</v>
      </c>
      <c r="AI10234" s="17">
        <f t="shared" si="3553"/>
        <v>1.239137906169077</v>
      </c>
      <c r="AJ10234" s="17">
        <f t="shared" si="3554"/>
        <v>0.97455815748644647</v>
      </c>
      <c r="AK10234" s="17">
        <f t="shared" si="3555"/>
        <v>0.75951461028015788</v>
      </c>
      <c r="AL10234" s="17">
        <f t="shared" si="3556"/>
        <v>0.78174490703777533</v>
      </c>
      <c r="AM10234" s="17">
        <f t="shared" si="3557"/>
        <v>0.77052274714301561</v>
      </c>
      <c r="AN10234" s="17">
        <f t="shared" si="3558"/>
        <v>0.97455815748644647</v>
      </c>
      <c r="AO10234" s="17">
        <f t="shared" si="3559"/>
        <v>0</v>
      </c>
      <c r="AP10234" s="17">
        <f t="shared" si="3560"/>
        <v>7.7052274714301561</v>
      </c>
      <c r="AQ10234" s="17">
        <f t="shared" si="3561"/>
        <v>12.39137906169077</v>
      </c>
      <c r="AR10234" s="17">
        <f t="shared" si="3562"/>
        <v>20.002931188758847</v>
      </c>
    </row>
    <row r="10235" spans="2:44" x14ac:dyDescent="0.25">
      <c r="B10235">
        <f>INDEX(RawData!$A$2:$A$1048576,MATCH(FmtData!$B$4+(ROW()-10),RawData!$A$2:$A$1048576,0))</f>
        <v>10420</v>
      </c>
      <c r="C10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5)</f>
        <v>42247.419814814813</v>
      </c>
      <c r="D10235" s="46">
        <f>IF($B$6=1,MID(INDEX(RawData!$B$2:$B$1048576, MATCH(FmtData!$B$4+(ROW()-10),RawData!$A$2:$A$1048576,0)),12,8)+$B$5/24,INDEX(RawData!$C$2:$C$1048576, MATCH(FmtData!$B$4+(ROW()-10),RawData!$A$2:$A$1048576,0)))</f>
        <v>0.41981481481481481</v>
      </c>
      <c r="E10235">
        <f>INDEX(RawData!D$2:D$1048576,MATCH(FmtData!$B$4+(ROW()-10),RawData!$A$2:$A$1048576,0))</f>
        <v>2901.19</v>
      </c>
      <c r="F10235">
        <f>INDEX(RawData!E$2:E$1048576,MATCH(FmtData!$B$4+(ROW()-10),RawData!$A$2:$A$1048576,0))</f>
        <v>5.0183099999999996</v>
      </c>
      <c r="G10235">
        <f>INDEX(RawData!F$2:F$1048576,MATCH(FmtData!$B$4+(ROW()-10),RawData!$A$2:$A$1048576,0))</f>
        <v>-202.02099999999999</v>
      </c>
      <c r="H10235">
        <f>INDEX(RawData!G$2:G$1048576,MATCH(FmtData!$B$4+(ROW()-10),RawData!$A$2:$A$1048576,0))</f>
        <v>0.49982199999999999</v>
      </c>
      <c r="I10235">
        <f>INDEX(RawData!H$2:H$1048576,MATCH(FmtData!$B$4+(ROW()-10),RawData!$A$2:$A$1048576,0))</f>
        <v>-3.9036299999999999E-3</v>
      </c>
      <c r="J10235">
        <f>INDEX(RawData!I$2:I$1048576,MATCH(FmtData!$B$4+(ROW()-10),RawData!$A$2:$A$1048576,0))</f>
        <v>195.9</v>
      </c>
      <c r="K10235">
        <f>INDEX(RawData!J$2:J$1048576,MATCH(FmtData!$B$4+(ROW()-10),RawData!$A$2:$A$1048576,0))</f>
        <v>193.6</v>
      </c>
      <c r="L10235">
        <f>INDEX(RawData!K$2:K$1048576,MATCH(FmtData!$B$4+(ROW()-10),RawData!$A$2:$A$1048576,0))</f>
        <v>167</v>
      </c>
      <c r="M10235">
        <f>INDEX(RawData!L$2:L$1048576,MATCH(FmtData!$B$4+(ROW()-10),RawData!$A$2:$A$1048576,0))</f>
        <v>23.5</v>
      </c>
      <c r="N10235">
        <f>INDEX(RawData!M$2:M$1048576,MATCH(FmtData!$B$4+(ROW()-10),RawData!$A$2:$A$1048576,0))</f>
        <v>21.9</v>
      </c>
      <c r="O10235">
        <f>INDEX(RawData!N$2:N$1048576,MATCH(FmtData!$B$4+(ROW()-10),RawData!$A$2:$A$1048576,0))</f>
        <v>177.1</v>
      </c>
      <c r="P10235">
        <f>INDEX(RawData!O$2:O$1048576,MATCH(FmtData!$B$4+(ROW()-10),RawData!$A$2:$A$1048576,0))</f>
        <v>35.819800000000001</v>
      </c>
      <c r="Q10235">
        <f>INDEX(RawData!P$2:P$1048576,MATCH(FmtData!$B$4+(ROW()-10),RawData!$A$2:$A$1048576,0))</f>
        <v>206.31899999999999</v>
      </c>
      <c r="R10235">
        <f>INDEX(RawData!Q$2:Q$1048576,MATCH(FmtData!$B$4+(ROW()-10),RawData!$A$2:$A$1048576,0))</f>
        <v>1.8310500000000001E-3</v>
      </c>
      <c r="S10235">
        <f>INDEX(RawData!R$2:R$1048576,MATCH(FmtData!$B$4+(ROW()-10),RawData!$A$2:$A$1048576,0))</f>
        <v>0.51633799999999996</v>
      </c>
      <c r="T10235">
        <f>INDEX(RawData!S$2:S$1048576,MATCH(FmtData!$B$4+(ROW()-10),RawData!$A$2:$A$1048576,0))</f>
        <v>0.52676999999999996</v>
      </c>
      <c r="U10235">
        <f>INDEX(RawData!T$2:T$1048576,MATCH(FmtData!$B$4+(ROW()-10),RawData!$A$2:$A$1048576,0))</f>
        <v>18.231200000000001</v>
      </c>
      <c r="V10235">
        <f>INDEX(RawData!U$2:U$1048576,MATCH(FmtData!$B$4+(ROW()-10),RawData!$A$2:$A$1048576,0))</f>
        <v>18.4937</v>
      </c>
      <c r="W10235" s="8">
        <f t="shared" si="3541"/>
        <v>0.26249999999999929</v>
      </c>
      <c r="X10235" s="8">
        <f t="shared" si="3542"/>
        <v>-0.26073607999999993</v>
      </c>
      <c r="Y10235" s="8">
        <f t="shared" si="3543"/>
        <v>-0.15884651999999996</v>
      </c>
      <c r="Z10235" s="8">
        <f t="shared" si="3544"/>
        <v>10.152691814042056</v>
      </c>
      <c r="AA10235" s="8">
        <f t="shared" si="3545"/>
        <v>10.050802254042056</v>
      </c>
      <c r="AB10235" s="8">
        <f t="shared" si="3546"/>
        <v>10.101747034042056</v>
      </c>
      <c r="AC10235" s="6">
        <f t="shared" si="3547"/>
        <v>-301.01400000000001</v>
      </c>
      <c r="AD10235" s="15">
        <f t="shared" si="3548"/>
        <v>-41.241999999999962</v>
      </c>
      <c r="AE10235" s="15">
        <f t="shared" si="3549"/>
        <v>68.452791551277301</v>
      </c>
      <c r="AF10235" s="15">
        <f t="shared" si="3550"/>
        <v>41.299610510253387</v>
      </c>
      <c r="AG10235" s="15">
        <f t="shared" si="3551"/>
        <v>54.811079706319902</v>
      </c>
      <c r="AH10235" s="15">
        <f t="shared" si="3552"/>
        <v>-142.12060518134808</v>
      </c>
      <c r="AI10235" s="17">
        <f t="shared" si="3553"/>
        <v>1.2388754285251529</v>
      </c>
      <c r="AJ10235" s="17">
        <f t="shared" si="3554"/>
        <v>0.97439579406338406</v>
      </c>
      <c r="AK10235" s="17">
        <f t="shared" si="3555"/>
        <v>0.75951461028015788</v>
      </c>
      <c r="AL10235" s="17">
        <f t="shared" si="3556"/>
        <v>0.78174490703777533</v>
      </c>
      <c r="AM10235" s="17">
        <f t="shared" si="3557"/>
        <v>0.77052274714301561</v>
      </c>
      <c r="AN10235" s="17">
        <f t="shared" si="3558"/>
        <v>0.97439579406338406</v>
      </c>
      <c r="AO10235" s="17">
        <f t="shared" si="3559"/>
        <v>0</v>
      </c>
      <c r="AP10235" s="17">
        <f t="shared" si="3560"/>
        <v>7.7052274714301561</v>
      </c>
      <c r="AQ10235" s="17">
        <f t="shared" si="3561"/>
        <v>12.38875428525153</v>
      </c>
      <c r="AR10235" s="17">
        <f t="shared" si="3562"/>
        <v>20.002931188758847</v>
      </c>
    </row>
    <row r="10236" spans="2:44" x14ac:dyDescent="0.25">
      <c r="B10236">
        <f>INDEX(RawData!$A$2:$A$1048576,MATCH(FmtData!$B$4+(ROW()-10),RawData!$A$2:$A$1048576,0))</f>
        <v>10421</v>
      </c>
      <c r="C10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6)</f>
        <v>42247.419930555552</v>
      </c>
      <c r="D10236" s="46">
        <f>IF($B$6=1,MID(INDEX(RawData!$B$2:$B$1048576, MATCH(FmtData!$B$4+(ROW()-10),RawData!$A$2:$A$1048576,0)),12,8)+$B$5/24,INDEX(RawData!$C$2:$C$1048576, MATCH(FmtData!$B$4+(ROW()-10),RawData!$A$2:$A$1048576,0)))</f>
        <v>0.41993055555555553</v>
      </c>
      <c r="E10236">
        <f>INDEX(RawData!D$2:D$1048576,MATCH(FmtData!$B$4+(ROW()-10),RawData!$A$2:$A$1048576,0))</f>
        <v>2901.19</v>
      </c>
      <c r="F10236">
        <f>INDEX(RawData!E$2:E$1048576,MATCH(FmtData!$B$4+(ROW()-10),RawData!$A$2:$A$1048576,0))</f>
        <v>4.0944799999999999</v>
      </c>
      <c r="G10236">
        <f>INDEX(RawData!F$2:F$1048576,MATCH(FmtData!$B$4+(ROW()-10),RawData!$A$2:$A$1048576,0))</f>
        <v>-202.02099999999999</v>
      </c>
      <c r="H10236">
        <f>INDEX(RawData!G$2:G$1048576,MATCH(FmtData!$B$4+(ROW()-10),RawData!$A$2:$A$1048576,0))</f>
        <v>0.49984099999999998</v>
      </c>
      <c r="I10236">
        <f>INDEX(RawData!H$2:H$1048576,MATCH(FmtData!$B$4+(ROW()-10),RawData!$A$2:$A$1048576,0))</f>
        <v>-3.9036299999999999E-3</v>
      </c>
      <c r="J10236">
        <f>INDEX(RawData!I$2:I$1048576,MATCH(FmtData!$B$4+(ROW()-10),RawData!$A$2:$A$1048576,0))</f>
        <v>195.7</v>
      </c>
      <c r="K10236">
        <f>INDEX(RawData!J$2:J$1048576,MATCH(FmtData!$B$4+(ROW()-10),RawData!$A$2:$A$1048576,0))</f>
        <v>193.9</v>
      </c>
      <c r="L10236">
        <f>INDEX(RawData!K$2:K$1048576,MATCH(FmtData!$B$4+(ROW()-10),RawData!$A$2:$A$1048576,0))</f>
        <v>167</v>
      </c>
      <c r="M10236">
        <f>INDEX(RawData!L$2:L$1048576,MATCH(FmtData!$B$4+(ROW()-10),RawData!$A$2:$A$1048576,0))</f>
        <v>23.5</v>
      </c>
      <c r="N10236">
        <f>INDEX(RawData!M$2:M$1048576,MATCH(FmtData!$B$4+(ROW()-10),RawData!$A$2:$A$1048576,0))</f>
        <v>21.9</v>
      </c>
      <c r="O10236">
        <f>INDEX(RawData!N$2:N$1048576,MATCH(FmtData!$B$4+(ROW()-10),RawData!$A$2:$A$1048576,0))</f>
        <v>177.2</v>
      </c>
      <c r="P10236">
        <f>INDEX(RawData!O$2:O$1048576,MATCH(FmtData!$B$4+(ROW()-10),RawData!$A$2:$A$1048576,0))</f>
        <v>35.819800000000001</v>
      </c>
      <c r="Q10236">
        <f>INDEX(RawData!P$2:P$1048576,MATCH(FmtData!$B$4+(ROW()-10),RawData!$A$2:$A$1048576,0))</f>
        <v>206.31899999999999</v>
      </c>
      <c r="R10236">
        <f>INDEX(RawData!Q$2:Q$1048576,MATCH(FmtData!$B$4+(ROW()-10),RawData!$A$2:$A$1048576,0))</f>
        <v>1.8310500000000001E-3</v>
      </c>
      <c r="S10236">
        <f>INDEX(RawData!R$2:R$1048576,MATCH(FmtData!$B$4+(ROW()-10),RawData!$A$2:$A$1048576,0))</f>
        <v>0.51633799999999996</v>
      </c>
      <c r="T10236">
        <f>INDEX(RawData!S$2:S$1048576,MATCH(FmtData!$B$4+(ROW()-10),RawData!$A$2:$A$1048576,0))</f>
        <v>0.52676999999999996</v>
      </c>
      <c r="U10236">
        <f>INDEX(RawData!T$2:T$1048576,MATCH(FmtData!$B$4+(ROW()-10),RawData!$A$2:$A$1048576,0))</f>
        <v>18.167100000000001</v>
      </c>
      <c r="V10236">
        <f>INDEX(RawData!U$2:U$1048576,MATCH(FmtData!$B$4+(ROW()-10),RawData!$A$2:$A$1048576,0))</f>
        <v>18.463100000000001</v>
      </c>
      <c r="W10236" s="8">
        <f t="shared" si="3541"/>
        <v>0.29599999999999937</v>
      </c>
      <c r="X10236" s="8">
        <f t="shared" si="3542"/>
        <v>-0.26073607999999993</v>
      </c>
      <c r="Y10236" s="8">
        <f t="shared" si="3543"/>
        <v>-0.15884651999999996</v>
      </c>
      <c r="Z10236" s="8">
        <f t="shared" si="3544"/>
        <v>10.152691814042056</v>
      </c>
      <c r="AA10236" s="8">
        <f t="shared" si="3545"/>
        <v>10.050802254042056</v>
      </c>
      <c r="AB10236" s="8">
        <f t="shared" si="3546"/>
        <v>10.101747034042056</v>
      </c>
      <c r="AC10236" s="6">
        <f t="shared" si="3547"/>
        <v>-301.01400000000001</v>
      </c>
      <c r="AD10236" s="15">
        <f t="shared" si="3548"/>
        <v>-41.241999999999962</v>
      </c>
      <c r="AE10236" s="15">
        <f t="shared" si="3549"/>
        <v>68.452791551277301</v>
      </c>
      <c r="AF10236" s="15">
        <f t="shared" si="3550"/>
        <v>41.299610510253387</v>
      </c>
      <c r="AG10236" s="15">
        <f t="shared" si="3551"/>
        <v>54.811079706319902</v>
      </c>
      <c r="AH10236" s="15">
        <f t="shared" si="3552"/>
        <v>-142.12060518134808</v>
      </c>
      <c r="AI10236" s="17">
        <f t="shared" si="3553"/>
        <v>1.2388754285251529</v>
      </c>
      <c r="AJ10236" s="17">
        <f t="shared" si="3554"/>
        <v>0.97439579406338406</v>
      </c>
      <c r="AK10236" s="17">
        <f t="shared" si="3555"/>
        <v>0.75951461028015788</v>
      </c>
      <c r="AL10236" s="17">
        <f t="shared" si="3556"/>
        <v>0.78174490703777533</v>
      </c>
      <c r="AM10236" s="17">
        <f t="shared" si="3557"/>
        <v>0.77052274714301561</v>
      </c>
      <c r="AN10236" s="17">
        <f t="shared" si="3558"/>
        <v>0.97439579406338406</v>
      </c>
      <c r="AO10236" s="17">
        <f t="shared" si="3559"/>
        <v>0</v>
      </c>
      <c r="AP10236" s="17">
        <f t="shared" si="3560"/>
        <v>7.7052274714301561</v>
      </c>
      <c r="AQ10236" s="17">
        <f t="shared" si="3561"/>
        <v>12.38875428525153</v>
      </c>
      <c r="AR10236" s="17">
        <f t="shared" si="3562"/>
        <v>20.002931188758847</v>
      </c>
    </row>
    <row r="10237" spans="2:44" x14ac:dyDescent="0.25">
      <c r="B10237">
        <f>INDEX(RawData!$A$2:$A$1048576,MATCH(FmtData!$B$4+(ROW()-10),RawData!$A$2:$A$1048576,0))</f>
        <v>10422</v>
      </c>
      <c r="C10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7)</f>
        <v>42247.420046296298</v>
      </c>
      <c r="D10237" s="46">
        <f>IF($B$6=1,MID(INDEX(RawData!$B$2:$B$1048576, MATCH(FmtData!$B$4+(ROW()-10),RawData!$A$2:$A$1048576,0)),12,8)+$B$5/24,INDEX(RawData!$C$2:$C$1048576, MATCH(FmtData!$B$4+(ROW()-10),RawData!$A$2:$A$1048576,0)))</f>
        <v>0.42004629629629631</v>
      </c>
      <c r="E10237">
        <f>INDEX(RawData!D$2:D$1048576,MATCH(FmtData!$B$4+(ROW()-10),RawData!$A$2:$A$1048576,0))</f>
        <v>2901.19</v>
      </c>
      <c r="F10237">
        <f>INDEX(RawData!E$2:E$1048576,MATCH(FmtData!$B$4+(ROW()-10),RawData!$A$2:$A$1048576,0))</f>
        <v>4.0944799999999999</v>
      </c>
      <c r="G10237">
        <f>INDEX(RawData!F$2:F$1048576,MATCH(FmtData!$B$4+(ROW()-10),RawData!$A$2:$A$1048576,0))</f>
        <v>-202.02099999999999</v>
      </c>
      <c r="H10237">
        <f>INDEX(RawData!G$2:G$1048576,MATCH(FmtData!$B$4+(ROW()-10),RawData!$A$2:$A$1048576,0))</f>
        <v>0.49984099999999998</v>
      </c>
      <c r="I10237">
        <f>INDEX(RawData!H$2:H$1048576,MATCH(FmtData!$B$4+(ROW()-10),RawData!$A$2:$A$1048576,0))</f>
        <v>-3.9036299999999999E-3</v>
      </c>
      <c r="J10237">
        <f>INDEX(RawData!I$2:I$1048576,MATCH(FmtData!$B$4+(ROW()-10),RawData!$A$2:$A$1048576,0))</f>
        <v>195.5</v>
      </c>
      <c r="K10237">
        <f>INDEX(RawData!J$2:J$1048576,MATCH(FmtData!$B$4+(ROW()-10),RawData!$A$2:$A$1048576,0))</f>
        <v>194.2</v>
      </c>
      <c r="L10237">
        <f>INDEX(RawData!K$2:K$1048576,MATCH(FmtData!$B$4+(ROW()-10),RawData!$A$2:$A$1048576,0))</f>
        <v>167</v>
      </c>
      <c r="M10237">
        <f>INDEX(RawData!L$2:L$1048576,MATCH(FmtData!$B$4+(ROW()-10),RawData!$A$2:$A$1048576,0))</f>
        <v>23.5</v>
      </c>
      <c r="N10237">
        <f>INDEX(RawData!M$2:M$1048576,MATCH(FmtData!$B$4+(ROW()-10),RawData!$A$2:$A$1048576,0))</f>
        <v>21.9</v>
      </c>
      <c r="O10237">
        <f>INDEX(RawData!N$2:N$1048576,MATCH(FmtData!$B$4+(ROW()-10),RawData!$A$2:$A$1048576,0))</f>
        <v>177.2</v>
      </c>
      <c r="P10237">
        <f>INDEX(RawData!O$2:O$1048576,MATCH(FmtData!$B$4+(ROW()-10),RawData!$A$2:$A$1048576,0))</f>
        <v>35.819800000000001</v>
      </c>
      <c r="Q10237">
        <f>INDEX(RawData!P$2:P$1048576,MATCH(FmtData!$B$4+(ROW()-10),RawData!$A$2:$A$1048576,0))</f>
        <v>206.31899999999999</v>
      </c>
      <c r="R10237">
        <f>INDEX(RawData!Q$2:Q$1048576,MATCH(FmtData!$B$4+(ROW()-10),RawData!$A$2:$A$1048576,0))</f>
        <v>2.4414100000000002E-3</v>
      </c>
      <c r="S10237">
        <f>INDEX(RawData!R$2:R$1048576,MATCH(FmtData!$B$4+(ROW()-10),RawData!$A$2:$A$1048576,0))</f>
        <v>0.51633799999999996</v>
      </c>
      <c r="T10237">
        <f>INDEX(RawData!S$2:S$1048576,MATCH(FmtData!$B$4+(ROW()-10),RawData!$A$2:$A$1048576,0))</f>
        <v>0.52676999999999996</v>
      </c>
      <c r="U10237">
        <f>INDEX(RawData!T$2:T$1048576,MATCH(FmtData!$B$4+(ROW()-10),RawData!$A$2:$A$1048576,0))</f>
        <v>18.110700000000001</v>
      </c>
      <c r="V10237">
        <f>INDEX(RawData!U$2:U$1048576,MATCH(FmtData!$B$4+(ROW()-10),RawData!$A$2:$A$1048576,0))</f>
        <v>18.386800000000001</v>
      </c>
      <c r="W10237" s="8">
        <f t="shared" si="3541"/>
        <v>0.27609999999999957</v>
      </c>
      <c r="X10237" s="8">
        <f t="shared" si="3542"/>
        <v>-0.26073607999999993</v>
      </c>
      <c r="Y10237" s="8">
        <f t="shared" si="3543"/>
        <v>-0.15884651999999996</v>
      </c>
      <c r="Z10237" s="8">
        <f t="shared" si="3544"/>
        <v>10.152691814042056</v>
      </c>
      <c r="AA10237" s="8">
        <f t="shared" si="3545"/>
        <v>10.050802254042056</v>
      </c>
      <c r="AB10237" s="8">
        <f t="shared" si="3546"/>
        <v>10.101747034042056</v>
      </c>
      <c r="AC10237" s="6">
        <f t="shared" si="3547"/>
        <v>-301.01400000000001</v>
      </c>
      <c r="AD10237" s="15">
        <f t="shared" si="3548"/>
        <v>-41.241999999999962</v>
      </c>
      <c r="AE10237" s="15">
        <f t="shared" si="3549"/>
        <v>68.452791551277301</v>
      </c>
      <c r="AF10237" s="15">
        <f t="shared" si="3550"/>
        <v>41.299610510253387</v>
      </c>
      <c r="AG10237" s="15">
        <f t="shared" si="3551"/>
        <v>54.811079706319902</v>
      </c>
      <c r="AH10237" s="15">
        <f t="shared" si="3552"/>
        <v>-142.12060518134808</v>
      </c>
      <c r="AI10237" s="17">
        <f t="shared" si="3553"/>
        <v>1.2388754285251529</v>
      </c>
      <c r="AJ10237" s="17">
        <f t="shared" si="3554"/>
        <v>0.97439579406338406</v>
      </c>
      <c r="AK10237" s="17">
        <f t="shared" si="3555"/>
        <v>0.75951461028015788</v>
      </c>
      <c r="AL10237" s="17">
        <f t="shared" si="3556"/>
        <v>0.78174490703777533</v>
      </c>
      <c r="AM10237" s="17">
        <f t="shared" si="3557"/>
        <v>0.77052274714301561</v>
      </c>
      <c r="AN10237" s="17">
        <f t="shared" si="3558"/>
        <v>0.97439579406338406</v>
      </c>
      <c r="AO10237" s="17">
        <f t="shared" si="3559"/>
        <v>0</v>
      </c>
      <c r="AP10237" s="17">
        <f t="shared" si="3560"/>
        <v>7.7052274714301561</v>
      </c>
      <c r="AQ10237" s="17">
        <f t="shared" si="3561"/>
        <v>12.38875428525153</v>
      </c>
      <c r="AR10237" s="17">
        <f t="shared" si="3562"/>
        <v>20.002931188758847</v>
      </c>
    </row>
    <row r="10238" spans="2:44" x14ac:dyDescent="0.25">
      <c r="B10238">
        <f>INDEX(RawData!$A$2:$A$1048576,MATCH(FmtData!$B$4+(ROW()-10),RawData!$A$2:$A$1048576,0))</f>
        <v>10423</v>
      </c>
      <c r="C10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8)</f>
        <v>42247.420162037037</v>
      </c>
      <c r="D10238" s="46">
        <f>IF($B$6=1,MID(INDEX(RawData!$B$2:$B$1048576, MATCH(FmtData!$B$4+(ROW()-10),RawData!$A$2:$A$1048576,0)),12,8)+$B$5/24,INDEX(RawData!$C$2:$C$1048576, MATCH(FmtData!$B$4+(ROW()-10),RawData!$A$2:$A$1048576,0)))</f>
        <v>0.42016203703703708</v>
      </c>
      <c r="E10238">
        <f>INDEX(RawData!D$2:D$1048576,MATCH(FmtData!$B$4+(ROW()-10),RawData!$A$2:$A$1048576,0))</f>
        <v>2901.19</v>
      </c>
      <c r="F10238">
        <f>INDEX(RawData!E$2:E$1048576,MATCH(FmtData!$B$4+(ROW()-10),RawData!$A$2:$A$1048576,0))</f>
        <v>5.0183099999999996</v>
      </c>
      <c r="G10238">
        <f>INDEX(RawData!F$2:F$1048576,MATCH(FmtData!$B$4+(ROW()-10),RawData!$A$2:$A$1048576,0))</f>
        <v>-202.02099999999999</v>
      </c>
      <c r="H10238">
        <f>INDEX(RawData!G$2:G$1048576,MATCH(FmtData!$B$4+(ROW()-10),RawData!$A$2:$A$1048576,0))</f>
        <v>0.49982199999999999</v>
      </c>
      <c r="I10238">
        <f>INDEX(RawData!H$2:H$1048576,MATCH(FmtData!$B$4+(ROW()-10),RawData!$A$2:$A$1048576,0))</f>
        <v>-3.9036299999999999E-3</v>
      </c>
      <c r="J10238">
        <f>INDEX(RawData!I$2:I$1048576,MATCH(FmtData!$B$4+(ROW()-10),RawData!$A$2:$A$1048576,0))</f>
        <v>195.2</v>
      </c>
      <c r="K10238">
        <f>INDEX(RawData!J$2:J$1048576,MATCH(FmtData!$B$4+(ROW()-10),RawData!$A$2:$A$1048576,0))</f>
        <v>194.8</v>
      </c>
      <c r="L10238">
        <f>INDEX(RawData!K$2:K$1048576,MATCH(FmtData!$B$4+(ROW()-10),RawData!$A$2:$A$1048576,0))</f>
        <v>167</v>
      </c>
      <c r="M10238">
        <f>INDEX(RawData!L$2:L$1048576,MATCH(FmtData!$B$4+(ROW()-10),RawData!$A$2:$A$1048576,0))</f>
        <v>23.5</v>
      </c>
      <c r="N10238">
        <f>INDEX(RawData!M$2:M$1048576,MATCH(FmtData!$B$4+(ROW()-10),RawData!$A$2:$A$1048576,0))</f>
        <v>21.9</v>
      </c>
      <c r="O10238">
        <f>INDEX(RawData!N$2:N$1048576,MATCH(FmtData!$B$4+(ROW()-10),RawData!$A$2:$A$1048576,0))</f>
        <v>177.1</v>
      </c>
      <c r="P10238">
        <f>INDEX(RawData!O$2:O$1048576,MATCH(FmtData!$B$4+(ROW()-10),RawData!$A$2:$A$1048576,0))</f>
        <v>35.819800000000001</v>
      </c>
      <c r="Q10238">
        <f>INDEX(RawData!P$2:P$1048576,MATCH(FmtData!$B$4+(ROW()-10),RawData!$A$2:$A$1048576,0))</f>
        <v>206.31899999999999</v>
      </c>
      <c r="R10238">
        <f>INDEX(RawData!Q$2:Q$1048576,MATCH(FmtData!$B$4+(ROW()-10),RawData!$A$2:$A$1048576,0))</f>
        <v>2.4414100000000002E-3</v>
      </c>
      <c r="S10238">
        <f>INDEX(RawData!R$2:R$1048576,MATCH(FmtData!$B$4+(ROW()-10),RawData!$A$2:$A$1048576,0))</f>
        <v>0.51633799999999996</v>
      </c>
      <c r="T10238">
        <f>INDEX(RawData!S$2:S$1048576,MATCH(FmtData!$B$4+(ROW()-10),RawData!$A$2:$A$1048576,0))</f>
        <v>0.52676999999999996</v>
      </c>
      <c r="U10238">
        <f>INDEX(RawData!T$2:T$1048576,MATCH(FmtData!$B$4+(ROW()-10),RawData!$A$2:$A$1048576,0))</f>
        <v>18.045000000000002</v>
      </c>
      <c r="V10238">
        <f>INDEX(RawData!U$2:U$1048576,MATCH(FmtData!$B$4+(ROW()-10),RawData!$A$2:$A$1048576,0))</f>
        <v>18.356300000000001</v>
      </c>
      <c r="W10238" s="8">
        <f t="shared" si="3541"/>
        <v>0.31129999999999924</v>
      </c>
      <c r="X10238" s="8">
        <f t="shared" si="3542"/>
        <v>-0.26073607999999993</v>
      </c>
      <c r="Y10238" s="8">
        <f t="shared" si="3543"/>
        <v>-0.15884651999999996</v>
      </c>
      <c r="Z10238" s="8">
        <f t="shared" si="3544"/>
        <v>10.152691814042056</v>
      </c>
      <c r="AA10238" s="8">
        <f t="shared" si="3545"/>
        <v>10.050802254042056</v>
      </c>
      <c r="AB10238" s="8">
        <f t="shared" si="3546"/>
        <v>10.101747034042056</v>
      </c>
      <c r="AC10238" s="6">
        <f t="shared" si="3547"/>
        <v>-301.01400000000001</v>
      </c>
      <c r="AD10238" s="15">
        <f t="shared" si="3548"/>
        <v>-41.241999999999962</v>
      </c>
      <c r="AE10238" s="15">
        <f t="shared" si="3549"/>
        <v>68.452791551277301</v>
      </c>
      <c r="AF10238" s="15">
        <f t="shared" si="3550"/>
        <v>41.299610510253387</v>
      </c>
      <c r="AG10238" s="15">
        <f t="shared" si="3551"/>
        <v>54.811079706319902</v>
      </c>
      <c r="AH10238" s="15">
        <f t="shared" si="3552"/>
        <v>-142.12060518134808</v>
      </c>
      <c r="AI10238" s="17">
        <f t="shared" si="3553"/>
        <v>1.2388754285251529</v>
      </c>
      <c r="AJ10238" s="17">
        <f t="shared" si="3554"/>
        <v>0.97439579406338406</v>
      </c>
      <c r="AK10238" s="17">
        <f t="shared" si="3555"/>
        <v>0.75951461028015788</v>
      </c>
      <c r="AL10238" s="17">
        <f t="shared" si="3556"/>
        <v>0.78174490703777533</v>
      </c>
      <c r="AM10238" s="17">
        <f t="shared" si="3557"/>
        <v>0.77052274714301561</v>
      </c>
      <c r="AN10238" s="17">
        <f t="shared" si="3558"/>
        <v>0.97439579406338406</v>
      </c>
      <c r="AO10238" s="17">
        <f t="shared" si="3559"/>
        <v>0</v>
      </c>
      <c r="AP10238" s="17">
        <f t="shared" si="3560"/>
        <v>7.7052274714301561</v>
      </c>
      <c r="AQ10238" s="17">
        <f t="shared" si="3561"/>
        <v>12.38875428525153</v>
      </c>
      <c r="AR10238" s="17">
        <f t="shared" si="3562"/>
        <v>20.002931188758847</v>
      </c>
    </row>
    <row r="10239" spans="2:44" x14ac:dyDescent="0.25">
      <c r="B10239">
        <f>INDEX(RawData!$A$2:$A$1048576,MATCH(FmtData!$B$4+(ROW()-10),RawData!$A$2:$A$1048576,0))</f>
        <v>10424</v>
      </c>
      <c r="C10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9)</f>
        <v>42247.420266203706</v>
      </c>
      <c r="D10239" s="46">
        <f>IF($B$6=1,MID(INDEX(RawData!$B$2:$B$1048576, MATCH(FmtData!$B$4+(ROW()-10),RawData!$A$2:$A$1048576,0)),12,8)+$B$5/24,INDEX(RawData!$C$2:$C$1048576, MATCH(FmtData!$B$4+(ROW()-10),RawData!$A$2:$A$1048576,0)))</f>
        <v>0.42026620370370371</v>
      </c>
      <c r="E10239">
        <f>INDEX(RawData!D$2:D$1048576,MATCH(FmtData!$B$4+(ROW()-10),RawData!$A$2:$A$1048576,0))</f>
        <v>2900.26</v>
      </c>
      <c r="F10239">
        <f>INDEX(RawData!E$2:E$1048576,MATCH(FmtData!$B$4+(ROW()-10),RawData!$A$2:$A$1048576,0))</f>
        <v>4.0944799999999999</v>
      </c>
      <c r="G10239">
        <f>INDEX(RawData!F$2:F$1048576,MATCH(FmtData!$B$4+(ROW()-10),RawData!$A$2:$A$1048576,0))</f>
        <v>-202.02099999999999</v>
      </c>
      <c r="H10239">
        <f>INDEX(RawData!G$2:G$1048576,MATCH(FmtData!$B$4+(ROW()-10),RawData!$A$2:$A$1048576,0))</f>
        <v>0.49982199999999999</v>
      </c>
      <c r="I10239">
        <f>INDEX(RawData!H$2:H$1048576,MATCH(FmtData!$B$4+(ROW()-10),RawData!$A$2:$A$1048576,0))</f>
        <v>-3.9036299999999999E-3</v>
      </c>
      <c r="J10239">
        <f>INDEX(RawData!I$2:I$1048576,MATCH(FmtData!$B$4+(ROW()-10),RawData!$A$2:$A$1048576,0))</f>
        <v>195</v>
      </c>
      <c r="K10239">
        <f>INDEX(RawData!J$2:J$1048576,MATCH(FmtData!$B$4+(ROW()-10),RawData!$A$2:$A$1048576,0))</f>
        <v>195.4</v>
      </c>
      <c r="L10239">
        <f>INDEX(RawData!K$2:K$1048576,MATCH(FmtData!$B$4+(ROW()-10),RawData!$A$2:$A$1048576,0))</f>
        <v>166.9</v>
      </c>
      <c r="M10239">
        <f>INDEX(RawData!L$2:L$1048576,MATCH(FmtData!$B$4+(ROW()-10),RawData!$A$2:$A$1048576,0))</f>
        <v>23.5</v>
      </c>
      <c r="N10239">
        <f>INDEX(RawData!M$2:M$1048576,MATCH(FmtData!$B$4+(ROW()-10),RawData!$A$2:$A$1048576,0))</f>
        <v>21.9</v>
      </c>
      <c r="O10239">
        <f>INDEX(RawData!N$2:N$1048576,MATCH(FmtData!$B$4+(ROW()-10),RawData!$A$2:$A$1048576,0))</f>
        <v>177.2</v>
      </c>
      <c r="P10239">
        <f>INDEX(RawData!O$2:O$1048576,MATCH(FmtData!$B$4+(ROW()-10),RawData!$A$2:$A$1048576,0))</f>
        <v>35.819800000000001</v>
      </c>
      <c r="Q10239">
        <f>INDEX(RawData!P$2:P$1048576,MATCH(FmtData!$B$4+(ROW()-10),RawData!$A$2:$A$1048576,0))</f>
        <v>206.31899999999999</v>
      </c>
      <c r="R10239">
        <f>INDEX(RawData!Q$2:Q$1048576,MATCH(FmtData!$B$4+(ROW()-10),RawData!$A$2:$A$1048576,0))</f>
        <v>2.4414100000000002E-3</v>
      </c>
      <c r="S10239">
        <f>INDEX(RawData!R$2:R$1048576,MATCH(FmtData!$B$4+(ROW()-10),RawData!$A$2:$A$1048576,0))</f>
        <v>0.51633799999999996</v>
      </c>
      <c r="T10239">
        <f>INDEX(RawData!S$2:S$1048576,MATCH(FmtData!$B$4+(ROW()-10),RawData!$A$2:$A$1048576,0))</f>
        <v>0.52676999999999996</v>
      </c>
      <c r="U10239">
        <f>INDEX(RawData!T$2:T$1048576,MATCH(FmtData!$B$4+(ROW()-10),RawData!$A$2:$A$1048576,0))</f>
        <v>17.985499999999998</v>
      </c>
      <c r="V10239">
        <f>INDEX(RawData!U$2:U$1048576,MATCH(FmtData!$B$4+(ROW()-10),RawData!$A$2:$A$1048576,0))</f>
        <v>18.28</v>
      </c>
      <c r="W10239" s="8">
        <f t="shared" ref="W10239:W10302" si="3563">V10239-U10239</f>
        <v>0.29450000000000287</v>
      </c>
      <c r="X10239" s="8">
        <f t="shared" ref="X10239:X10302" si="3564">-(S10239-$S$10)*2.54</f>
        <v>-0.26073607999999993</v>
      </c>
      <c r="Y10239" s="8">
        <f t="shared" ref="Y10239:Y10302" si="3565">-(T10239-$T$10)*2.54</f>
        <v>-0.15884651999999996</v>
      </c>
      <c r="Z10239" s="8">
        <f t="shared" ref="Z10239:Z10302" si="3566">$S$6-X10239</f>
        <v>10.152691814042056</v>
      </c>
      <c r="AA10239" s="8">
        <f t="shared" ref="AA10239:AA10302" si="3567">$S$6-Y10239</f>
        <v>10.050802254042056</v>
      </c>
      <c r="AB10239" s="8">
        <f t="shared" ref="AB10239:AB10302" si="3568">(Z10239+AA10239)/2</f>
        <v>10.101747034042056</v>
      </c>
      <c r="AC10239" s="6">
        <f t="shared" ref="AC10239:AC10302" si="3569">Q10239-$Q$10</f>
        <v>-301.01400000000001</v>
      </c>
      <c r="AD10239" s="15">
        <f t="shared" ref="AD10239:AD10302" si="3570">AC10239+$AD$4</f>
        <v>-41.241999999999962</v>
      </c>
      <c r="AE10239" s="15">
        <f t="shared" ref="AE10239:AE10302" si="3571">PI()*Z10239^2/4*($P$4+(Z10239-$Z$10))-$S$5</f>
        <v>68.452791551277301</v>
      </c>
      <c r="AF10239" s="15">
        <f t="shared" ref="AF10239:AF10302" si="3572">PI()*AA10239^2/4*($P$4+(AA10239-$AA$10))-$S$5</f>
        <v>41.299610510253387</v>
      </c>
      <c r="AG10239" s="15">
        <f t="shared" ref="AG10239:AG10302" si="3573">PI()*AB10239^2/4*($P$4+(AB10239-$AB$10))-$S$5</f>
        <v>54.811079706319902</v>
      </c>
      <c r="AH10239" s="15">
        <f t="shared" ref="AH10239:AH10302" si="3574">$AH$1392+(AD10239-$AD$1392)</f>
        <v>-142.12060518134808</v>
      </c>
      <c r="AI10239" s="17">
        <f t="shared" ref="AI10239:AI10302" si="3575">$L$6/(($S$5+AC10239)*2160)*100^3</f>
        <v>1.2388754285251529</v>
      </c>
      <c r="AJ10239" s="17">
        <f t="shared" ref="AJ10239:AJ10302" si="3576">$L$6/(($S$5+AH10239)*2160)*100^3</f>
        <v>0.97439579406338406</v>
      </c>
      <c r="AK10239" s="17">
        <f t="shared" ref="AK10239:AK10302" si="3577">$L$6/(($S$5+AE10239)*2160)*100^3</f>
        <v>0.75951461028015788</v>
      </c>
      <c r="AL10239" s="17">
        <f t="shared" ref="AL10239:AL10302" si="3578">$L$6/(($S$5+AF10239)*2160)*100^3</f>
        <v>0.78174490703777533</v>
      </c>
      <c r="AM10239" s="17">
        <f t="shared" ref="AM10239:AM10302" si="3579">$L$6/(($S$3+AG10239)*2160)*100^3</f>
        <v>0.77052274714301561</v>
      </c>
      <c r="AN10239" s="17">
        <f t="shared" ref="AN10239:AN10302" si="3580">$L$6/(($S$5+AH10239)*2160)*100^3</f>
        <v>0.97439579406338406</v>
      </c>
      <c r="AO10239" s="17">
        <f t="shared" ref="AO10239:AO10302" si="3581">INDEX($AN$10:$AN$2627,MATCH(C10239+1/24,$C$10:$C$2627,1))-INDEX($AN$10:$AN$2627,MATCH(C10239,$C$10:$C$2627,1))</f>
        <v>0</v>
      </c>
      <c r="AP10239" s="17">
        <f t="shared" ref="AP10239:AP10302" si="3582">AM10239*10</f>
        <v>7.7052274714301561</v>
      </c>
      <c r="AQ10239" s="17">
        <f t="shared" ref="AQ10239:AQ10302" si="3583">AI10239*10</f>
        <v>12.38875428525153</v>
      </c>
      <c r="AR10239" s="17">
        <f t="shared" ref="AR10239:AR10302" si="3584">E10239*0.101325/14.696</f>
        <v>19.99651908682635</v>
      </c>
    </row>
    <row r="10240" spans="2:44" x14ac:dyDescent="0.25">
      <c r="B10240">
        <f>INDEX(RawData!$A$2:$A$1048576,MATCH(FmtData!$B$4+(ROW()-10),RawData!$A$2:$A$1048576,0))</f>
        <v>10425</v>
      </c>
      <c r="C10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0)</f>
        <v>42247.420393518521</v>
      </c>
      <c r="D10240" s="46">
        <f>IF($B$6=1,MID(INDEX(RawData!$B$2:$B$1048576, MATCH(FmtData!$B$4+(ROW()-10),RawData!$A$2:$A$1048576,0)),12,8)+$B$5/24,INDEX(RawData!$C$2:$C$1048576, MATCH(FmtData!$B$4+(ROW()-10),RawData!$A$2:$A$1048576,0)))</f>
        <v>0.42039351851851853</v>
      </c>
      <c r="E10240">
        <f>INDEX(RawData!D$2:D$1048576,MATCH(FmtData!$B$4+(ROW()-10),RawData!$A$2:$A$1048576,0))</f>
        <v>2900.26</v>
      </c>
      <c r="F10240">
        <f>INDEX(RawData!E$2:E$1048576,MATCH(FmtData!$B$4+(ROW()-10),RawData!$A$2:$A$1048576,0))</f>
        <v>5.0183099999999996</v>
      </c>
      <c r="G10240">
        <f>INDEX(RawData!F$2:F$1048576,MATCH(FmtData!$B$4+(ROW()-10),RawData!$A$2:$A$1048576,0))</f>
        <v>-202.02099999999999</v>
      </c>
      <c r="H10240">
        <f>INDEX(RawData!G$2:G$1048576,MATCH(FmtData!$B$4+(ROW()-10),RawData!$A$2:$A$1048576,0))</f>
        <v>0.49984099999999998</v>
      </c>
      <c r="I10240">
        <f>INDEX(RawData!H$2:H$1048576,MATCH(FmtData!$B$4+(ROW()-10),RawData!$A$2:$A$1048576,0))</f>
        <v>-3.9036299999999999E-3</v>
      </c>
      <c r="J10240">
        <f>INDEX(RawData!I$2:I$1048576,MATCH(FmtData!$B$4+(ROW()-10),RawData!$A$2:$A$1048576,0))</f>
        <v>194.8</v>
      </c>
      <c r="K10240">
        <f>INDEX(RawData!J$2:J$1048576,MATCH(FmtData!$B$4+(ROW()-10),RawData!$A$2:$A$1048576,0))</f>
        <v>196</v>
      </c>
      <c r="L10240">
        <f>INDEX(RawData!K$2:K$1048576,MATCH(FmtData!$B$4+(ROW()-10),RawData!$A$2:$A$1048576,0))</f>
        <v>167</v>
      </c>
      <c r="M10240">
        <f>INDEX(RawData!L$2:L$1048576,MATCH(FmtData!$B$4+(ROW()-10),RawData!$A$2:$A$1048576,0))</f>
        <v>23.5</v>
      </c>
      <c r="N10240">
        <f>INDEX(RawData!M$2:M$1048576,MATCH(FmtData!$B$4+(ROW()-10),RawData!$A$2:$A$1048576,0))</f>
        <v>21.9</v>
      </c>
      <c r="O10240">
        <f>INDEX(RawData!N$2:N$1048576,MATCH(FmtData!$B$4+(ROW()-10),RawData!$A$2:$A$1048576,0))</f>
        <v>177.2</v>
      </c>
      <c r="P10240">
        <f>INDEX(RawData!O$2:O$1048576,MATCH(FmtData!$B$4+(ROW()-10),RawData!$A$2:$A$1048576,0))</f>
        <v>35.819800000000001</v>
      </c>
      <c r="Q10240">
        <f>INDEX(RawData!P$2:P$1048576,MATCH(FmtData!$B$4+(ROW()-10),RawData!$A$2:$A$1048576,0))</f>
        <v>206.35</v>
      </c>
      <c r="R10240">
        <f>INDEX(RawData!Q$2:Q$1048576,MATCH(FmtData!$B$4+(ROW()-10),RawData!$A$2:$A$1048576,0))</f>
        <v>2.4414100000000002E-3</v>
      </c>
      <c r="S10240">
        <f>INDEX(RawData!R$2:R$1048576,MATCH(FmtData!$B$4+(ROW()-10),RawData!$A$2:$A$1048576,0))</f>
        <v>0.51633799999999996</v>
      </c>
      <c r="T10240">
        <f>INDEX(RawData!S$2:S$1048576,MATCH(FmtData!$B$4+(ROW()-10),RawData!$A$2:$A$1048576,0))</f>
        <v>0.52676999999999996</v>
      </c>
      <c r="U10240">
        <f>INDEX(RawData!T$2:T$1048576,MATCH(FmtData!$B$4+(ROW()-10),RawData!$A$2:$A$1048576,0))</f>
        <v>17.916899999999998</v>
      </c>
      <c r="V10240">
        <f>INDEX(RawData!U$2:U$1048576,MATCH(FmtData!$B$4+(ROW()-10),RawData!$A$2:$A$1048576,0))</f>
        <v>18.203700000000001</v>
      </c>
      <c r="W10240" s="8">
        <f t="shared" si="3563"/>
        <v>0.28680000000000305</v>
      </c>
      <c r="X10240" s="8">
        <f t="shared" si="3564"/>
        <v>-0.26073607999999993</v>
      </c>
      <c r="Y10240" s="8">
        <f t="shared" si="3565"/>
        <v>-0.15884651999999996</v>
      </c>
      <c r="Z10240" s="8">
        <f t="shared" si="3566"/>
        <v>10.152691814042056</v>
      </c>
      <c r="AA10240" s="8">
        <f t="shared" si="3567"/>
        <v>10.050802254042056</v>
      </c>
      <c r="AB10240" s="8">
        <f t="shared" si="3568"/>
        <v>10.101747034042056</v>
      </c>
      <c r="AC10240" s="6">
        <f t="shared" si="3569"/>
        <v>-300.98300000000006</v>
      </c>
      <c r="AD10240" s="15">
        <f t="shared" si="3570"/>
        <v>-41.211000000000013</v>
      </c>
      <c r="AE10240" s="15">
        <f t="shared" si="3571"/>
        <v>68.452791551277301</v>
      </c>
      <c r="AF10240" s="15">
        <f t="shared" si="3572"/>
        <v>41.299610510253387</v>
      </c>
      <c r="AG10240" s="15">
        <f t="shared" si="3573"/>
        <v>54.811079706319902</v>
      </c>
      <c r="AH10240" s="15">
        <f t="shared" si="3574"/>
        <v>-142.08960518134813</v>
      </c>
      <c r="AI10240" s="17">
        <f t="shared" si="3575"/>
        <v>1.2388098264878598</v>
      </c>
      <c r="AJ10240" s="17">
        <f t="shared" si="3576"/>
        <v>0.97435521166041805</v>
      </c>
      <c r="AK10240" s="17">
        <f t="shared" si="3577"/>
        <v>0.75951461028015788</v>
      </c>
      <c r="AL10240" s="17">
        <f t="shared" si="3578"/>
        <v>0.78174490703777533</v>
      </c>
      <c r="AM10240" s="17">
        <f t="shared" si="3579"/>
        <v>0.77052274714301561</v>
      </c>
      <c r="AN10240" s="17">
        <f t="shared" si="3580"/>
        <v>0.97435521166041805</v>
      </c>
      <c r="AO10240" s="17">
        <f t="shared" si="3581"/>
        <v>0</v>
      </c>
      <c r="AP10240" s="17">
        <f t="shared" si="3582"/>
        <v>7.7052274714301561</v>
      </c>
      <c r="AQ10240" s="17">
        <f t="shared" si="3583"/>
        <v>12.388098264878597</v>
      </c>
      <c r="AR10240" s="17">
        <f t="shared" si="3584"/>
        <v>19.99651908682635</v>
      </c>
    </row>
    <row r="10241" spans="2:44" x14ac:dyDescent="0.25">
      <c r="B10241">
        <f>INDEX(RawData!$A$2:$A$1048576,MATCH(FmtData!$B$4+(ROW()-10),RawData!$A$2:$A$1048576,0))</f>
        <v>10426</v>
      </c>
      <c r="C10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1)</f>
        <v>42247.42050925926</v>
      </c>
      <c r="D10241" s="46">
        <f>IF($B$6=1,MID(INDEX(RawData!$B$2:$B$1048576, MATCH(FmtData!$B$4+(ROW()-10),RawData!$A$2:$A$1048576,0)),12,8)+$B$5/24,INDEX(RawData!$C$2:$C$1048576, MATCH(FmtData!$B$4+(ROW()-10),RawData!$A$2:$A$1048576,0)))</f>
        <v>0.42050925925925925</v>
      </c>
      <c r="E10241">
        <f>INDEX(RawData!D$2:D$1048576,MATCH(FmtData!$B$4+(ROW()-10),RawData!$A$2:$A$1048576,0))</f>
        <v>2899.33</v>
      </c>
      <c r="F10241">
        <f>INDEX(RawData!E$2:E$1048576,MATCH(FmtData!$B$4+(ROW()-10),RawData!$A$2:$A$1048576,0))</f>
        <v>5.0183099999999996</v>
      </c>
      <c r="G10241">
        <f>INDEX(RawData!F$2:F$1048576,MATCH(FmtData!$B$4+(ROW()-10),RawData!$A$2:$A$1048576,0))</f>
        <v>-202.02099999999999</v>
      </c>
      <c r="H10241">
        <f>INDEX(RawData!G$2:G$1048576,MATCH(FmtData!$B$4+(ROW()-10),RawData!$A$2:$A$1048576,0))</f>
        <v>0.49982199999999999</v>
      </c>
      <c r="I10241">
        <f>INDEX(RawData!H$2:H$1048576,MATCH(FmtData!$B$4+(ROW()-10),RawData!$A$2:$A$1048576,0))</f>
        <v>-3.9036299999999999E-3</v>
      </c>
      <c r="J10241">
        <f>INDEX(RawData!I$2:I$1048576,MATCH(FmtData!$B$4+(ROW()-10),RawData!$A$2:$A$1048576,0))</f>
        <v>194.6</v>
      </c>
      <c r="K10241">
        <f>INDEX(RawData!J$2:J$1048576,MATCH(FmtData!$B$4+(ROW()-10),RawData!$A$2:$A$1048576,0))</f>
        <v>196.6</v>
      </c>
      <c r="L10241">
        <f>INDEX(RawData!K$2:K$1048576,MATCH(FmtData!$B$4+(ROW()-10),RawData!$A$2:$A$1048576,0))</f>
        <v>167</v>
      </c>
      <c r="M10241">
        <f>INDEX(RawData!L$2:L$1048576,MATCH(FmtData!$B$4+(ROW()-10),RawData!$A$2:$A$1048576,0))</f>
        <v>23.5</v>
      </c>
      <c r="N10241">
        <f>INDEX(RawData!M$2:M$1048576,MATCH(FmtData!$B$4+(ROW()-10),RawData!$A$2:$A$1048576,0))</f>
        <v>21.9</v>
      </c>
      <c r="O10241">
        <f>INDEX(RawData!N$2:N$1048576,MATCH(FmtData!$B$4+(ROW()-10),RawData!$A$2:$A$1048576,0))</f>
        <v>177.1</v>
      </c>
      <c r="P10241">
        <f>INDEX(RawData!O$2:O$1048576,MATCH(FmtData!$B$4+(ROW()-10),RawData!$A$2:$A$1048576,0))</f>
        <v>35.819800000000001</v>
      </c>
      <c r="Q10241">
        <f>INDEX(RawData!P$2:P$1048576,MATCH(FmtData!$B$4+(ROW()-10),RawData!$A$2:$A$1048576,0))</f>
        <v>206.31899999999999</v>
      </c>
      <c r="R10241">
        <f>INDEX(RawData!Q$2:Q$1048576,MATCH(FmtData!$B$4+(ROW()-10),RawData!$A$2:$A$1048576,0))</f>
        <v>2.4414100000000002E-3</v>
      </c>
      <c r="S10241">
        <f>INDEX(RawData!R$2:R$1048576,MATCH(FmtData!$B$4+(ROW()-10),RawData!$A$2:$A$1048576,0))</f>
        <v>0.51633799999999996</v>
      </c>
      <c r="T10241">
        <f>INDEX(RawData!S$2:S$1048576,MATCH(FmtData!$B$4+(ROW()-10),RawData!$A$2:$A$1048576,0))</f>
        <v>0.52676999999999996</v>
      </c>
      <c r="U10241">
        <f>INDEX(RawData!T$2:T$1048576,MATCH(FmtData!$B$4+(ROW()-10),RawData!$A$2:$A$1048576,0))</f>
        <v>17.855799999999999</v>
      </c>
      <c r="V10241">
        <f>INDEX(RawData!U$2:U$1048576,MATCH(FmtData!$B$4+(ROW()-10),RawData!$A$2:$A$1048576,0))</f>
        <v>18.158000000000001</v>
      </c>
      <c r="W10241" s="8">
        <f t="shared" si="3563"/>
        <v>0.30220000000000269</v>
      </c>
      <c r="X10241" s="8">
        <f t="shared" si="3564"/>
        <v>-0.26073607999999993</v>
      </c>
      <c r="Y10241" s="8">
        <f t="shared" si="3565"/>
        <v>-0.15884651999999996</v>
      </c>
      <c r="Z10241" s="8">
        <f t="shared" si="3566"/>
        <v>10.152691814042056</v>
      </c>
      <c r="AA10241" s="8">
        <f t="shared" si="3567"/>
        <v>10.050802254042056</v>
      </c>
      <c r="AB10241" s="8">
        <f t="shared" si="3568"/>
        <v>10.101747034042056</v>
      </c>
      <c r="AC10241" s="6">
        <f t="shared" si="3569"/>
        <v>-301.01400000000001</v>
      </c>
      <c r="AD10241" s="15">
        <f t="shared" si="3570"/>
        <v>-41.241999999999962</v>
      </c>
      <c r="AE10241" s="15">
        <f t="shared" si="3571"/>
        <v>68.452791551277301</v>
      </c>
      <c r="AF10241" s="15">
        <f t="shared" si="3572"/>
        <v>41.299610510253387</v>
      </c>
      <c r="AG10241" s="15">
        <f t="shared" si="3573"/>
        <v>54.811079706319902</v>
      </c>
      <c r="AH10241" s="15">
        <f t="shared" si="3574"/>
        <v>-142.12060518134808</v>
      </c>
      <c r="AI10241" s="17">
        <f t="shared" si="3575"/>
        <v>1.2388754285251529</v>
      </c>
      <c r="AJ10241" s="17">
        <f t="shared" si="3576"/>
        <v>0.97439579406338406</v>
      </c>
      <c r="AK10241" s="17">
        <f t="shared" si="3577"/>
        <v>0.75951461028015788</v>
      </c>
      <c r="AL10241" s="17">
        <f t="shared" si="3578"/>
        <v>0.78174490703777533</v>
      </c>
      <c r="AM10241" s="17">
        <f t="shared" si="3579"/>
        <v>0.77052274714301561</v>
      </c>
      <c r="AN10241" s="17">
        <f t="shared" si="3580"/>
        <v>0.97439579406338406</v>
      </c>
      <c r="AO10241" s="17">
        <f t="shared" si="3581"/>
        <v>0</v>
      </c>
      <c r="AP10241" s="17">
        <f t="shared" si="3582"/>
        <v>7.7052274714301561</v>
      </c>
      <c r="AQ10241" s="17">
        <f t="shared" si="3583"/>
        <v>12.38875428525153</v>
      </c>
      <c r="AR10241" s="17">
        <f t="shared" si="3584"/>
        <v>19.990106984893846</v>
      </c>
    </row>
    <row r="10242" spans="2:44" x14ac:dyDescent="0.25">
      <c r="B10242">
        <f>INDEX(RawData!$A$2:$A$1048576,MATCH(FmtData!$B$4+(ROW()-10),RawData!$A$2:$A$1048576,0))</f>
        <v>10427</v>
      </c>
      <c r="C10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2)</f>
        <v>42247.420624999999</v>
      </c>
      <c r="D10242" s="46">
        <f>IF($B$6=1,MID(INDEX(RawData!$B$2:$B$1048576, MATCH(FmtData!$B$4+(ROW()-10),RawData!$A$2:$A$1048576,0)),12,8)+$B$5/24,INDEX(RawData!$C$2:$C$1048576, MATCH(FmtData!$B$4+(ROW()-10),RawData!$A$2:$A$1048576,0)))</f>
        <v>0.42062500000000003</v>
      </c>
      <c r="E10242">
        <f>INDEX(RawData!D$2:D$1048576,MATCH(FmtData!$B$4+(ROW()-10),RawData!$A$2:$A$1048576,0))</f>
        <v>2898.4</v>
      </c>
      <c r="F10242">
        <f>INDEX(RawData!E$2:E$1048576,MATCH(FmtData!$B$4+(ROW()-10),RawData!$A$2:$A$1048576,0))</f>
        <v>4.0944799999999999</v>
      </c>
      <c r="G10242">
        <f>INDEX(RawData!F$2:F$1048576,MATCH(FmtData!$B$4+(ROW()-10),RawData!$A$2:$A$1048576,0))</f>
        <v>-202.02099999999999</v>
      </c>
      <c r="H10242">
        <f>INDEX(RawData!G$2:G$1048576,MATCH(FmtData!$B$4+(ROW()-10),RawData!$A$2:$A$1048576,0))</f>
        <v>0.49984099999999998</v>
      </c>
      <c r="I10242">
        <f>INDEX(RawData!H$2:H$1048576,MATCH(FmtData!$B$4+(ROW()-10),RawData!$A$2:$A$1048576,0))</f>
        <v>-3.9036299999999999E-3</v>
      </c>
      <c r="J10242">
        <f>INDEX(RawData!I$2:I$1048576,MATCH(FmtData!$B$4+(ROW()-10),RawData!$A$2:$A$1048576,0))</f>
        <v>194.4</v>
      </c>
      <c r="K10242">
        <f>INDEX(RawData!J$2:J$1048576,MATCH(FmtData!$B$4+(ROW()-10),RawData!$A$2:$A$1048576,0))</f>
        <v>196.5</v>
      </c>
      <c r="L10242">
        <f>INDEX(RawData!K$2:K$1048576,MATCH(FmtData!$B$4+(ROW()-10),RawData!$A$2:$A$1048576,0))</f>
        <v>167</v>
      </c>
      <c r="M10242">
        <f>INDEX(RawData!L$2:L$1048576,MATCH(FmtData!$B$4+(ROW()-10),RawData!$A$2:$A$1048576,0))</f>
        <v>23.5</v>
      </c>
      <c r="N10242">
        <f>INDEX(RawData!M$2:M$1048576,MATCH(FmtData!$B$4+(ROW()-10),RawData!$A$2:$A$1048576,0))</f>
        <v>21.9</v>
      </c>
      <c r="O10242">
        <f>INDEX(RawData!N$2:N$1048576,MATCH(FmtData!$B$4+(ROW()-10),RawData!$A$2:$A$1048576,0))</f>
        <v>177.1</v>
      </c>
      <c r="P10242">
        <f>INDEX(RawData!O$2:O$1048576,MATCH(FmtData!$B$4+(ROW()-10),RawData!$A$2:$A$1048576,0))</f>
        <v>35.819800000000001</v>
      </c>
      <c r="Q10242">
        <f>INDEX(RawData!P$2:P$1048576,MATCH(FmtData!$B$4+(ROW()-10),RawData!$A$2:$A$1048576,0))</f>
        <v>206.31899999999999</v>
      </c>
      <c r="R10242">
        <f>INDEX(RawData!Q$2:Q$1048576,MATCH(FmtData!$B$4+(ROW()-10),RawData!$A$2:$A$1048576,0))</f>
        <v>2.4414100000000002E-3</v>
      </c>
      <c r="S10242">
        <f>INDEX(RawData!R$2:R$1048576,MATCH(FmtData!$B$4+(ROW()-10),RawData!$A$2:$A$1048576,0))</f>
        <v>0.51633799999999996</v>
      </c>
      <c r="T10242">
        <f>INDEX(RawData!S$2:S$1048576,MATCH(FmtData!$B$4+(ROW()-10),RawData!$A$2:$A$1048576,0))</f>
        <v>0.52676999999999996</v>
      </c>
      <c r="U10242">
        <f>INDEX(RawData!T$2:T$1048576,MATCH(FmtData!$B$4+(ROW()-10),RawData!$A$2:$A$1048576,0))</f>
        <v>17.799399999999999</v>
      </c>
      <c r="V10242">
        <f>INDEX(RawData!U$2:U$1048576,MATCH(FmtData!$B$4+(ROW()-10),RawData!$A$2:$A$1048576,0))</f>
        <v>18.081700000000001</v>
      </c>
      <c r="W10242" s="8">
        <f t="shared" si="3563"/>
        <v>0.28230000000000288</v>
      </c>
      <c r="X10242" s="8">
        <f t="shared" si="3564"/>
        <v>-0.26073607999999993</v>
      </c>
      <c r="Y10242" s="8">
        <f t="shared" si="3565"/>
        <v>-0.15884651999999996</v>
      </c>
      <c r="Z10242" s="8">
        <f t="shared" si="3566"/>
        <v>10.152691814042056</v>
      </c>
      <c r="AA10242" s="8">
        <f t="shared" si="3567"/>
        <v>10.050802254042056</v>
      </c>
      <c r="AB10242" s="8">
        <f t="shared" si="3568"/>
        <v>10.101747034042056</v>
      </c>
      <c r="AC10242" s="6">
        <f t="shared" si="3569"/>
        <v>-301.01400000000001</v>
      </c>
      <c r="AD10242" s="15">
        <f t="shared" si="3570"/>
        <v>-41.241999999999962</v>
      </c>
      <c r="AE10242" s="15">
        <f t="shared" si="3571"/>
        <v>68.452791551277301</v>
      </c>
      <c r="AF10242" s="15">
        <f t="shared" si="3572"/>
        <v>41.299610510253387</v>
      </c>
      <c r="AG10242" s="15">
        <f t="shared" si="3573"/>
        <v>54.811079706319902</v>
      </c>
      <c r="AH10242" s="15">
        <f t="shared" si="3574"/>
        <v>-142.12060518134808</v>
      </c>
      <c r="AI10242" s="17">
        <f t="shared" si="3575"/>
        <v>1.2388754285251529</v>
      </c>
      <c r="AJ10242" s="17">
        <f t="shared" si="3576"/>
        <v>0.97439579406338406</v>
      </c>
      <c r="AK10242" s="17">
        <f t="shared" si="3577"/>
        <v>0.75951461028015788</v>
      </c>
      <c r="AL10242" s="17">
        <f t="shared" si="3578"/>
        <v>0.78174490703777533</v>
      </c>
      <c r="AM10242" s="17">
        <f t="shared" si="3579"/>
        <v>0.77052274714301561</v>
      </c>
      <c r="AN10242" s="17">
        <f t="shared" si="3580"/>
        <v>0.97439579406338406</v>
      </c>
      <c r="AO10242" s="17">
        <f t="shared" si="3581"/>
        <v>0</v>
      </c>
      <c r="AP10242" s="17">
        <f t="shared" si="3582"/>
        <v>7.7052274714301561</v>
      </c>
      <c r="AQ10242" s="17">
        <f t="shared" si="3583"/>
        <v>12.38875428525153</v>
      </c>
      <c r="AR10242" s="17">
        <f t="shared" si="3584"/>
        <v>19.983694882961352</v>
      </c>
    </row>
    <row r="10243" spans="2:44" x14ac:dyDescent="0.25">
      <c r="B10243">
        <f>INDEX(RawData!$A$2:$A$1048576,MATCH(FmtData!$B$4+(ROW()-10),RawData!$A$2:$A$1048576,0))</f>
        <v>10428</v>
      </c>
      <c r="C10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3)</f>
        <v>42247.420740740738</v>
      </c>
      <c r="D10243" s="46">
        <f>IF($B$6=1,MID(INDEX(RawData!$B$2:$B$1048576, MATCH(FmtData!$B$4+(ROW()-10),RawData!$A$2:$A$1048576,0)),12,8)+$B$5/24,INDEX(RawData!$C$2:$C$1048576, MATCH(FmtData!$B$4+(ROW()-10),RawData!$A$2:$A$1048576,0)))</f>
        <v>0.42074074074074069</v>
      </c>
      <c r="E10243">
        <f>INDEX(RawData!D$2:D$1048576,MATCH(FmtData!$B$4+(ROW()-10),RawData!$A$2:$A$1048576,0))</f>
        <v>2899.33</v>
      </c>
      <c r="F10243">
        <f>INDEX(RawData!E$2:E$1048576,MATCH(FmtData!$B$4+(ROW()-10),RawData!$A$2:$A$1048576,0))</f>
        <v>5.0183099999999996</v>
      </c>
      <c r="G10243">
        <f>INDEX(RawData!F$2:F$1048576,MATCH(FmtData!$B$4+(ROW()-10),RawData!$A$2:$A$1048576,0))</f>
        <v>-202.02099999999999</v>
      </c>
      <c r="H10243">
        <f>INDEX(RawData!G$2:G$1048576,MATCH(FmtData!$B$4+(ROW()-10),RawData!$A$2:$A$1048576,0))</f>
        <v>0.49984099999999998</v>
      </c>
      <c r="I10243">
        <f>INDEX(RawData!H$2:H$1048576,MATCH(FmtData!$B$4+(ROW()-10),RawData!$A$2:$A$1048576,0))</f>
        <v>-3.71981E-3</v>
      </c>
      <c r="J10243">
        <f>INDEX(RawData!I$2:I$1048576,MATCH(FmtData!$B$4+(ROW()-10),RawData!$A$2:$A$1048576,0))</f>
        <v>194.4</v>
      </c>
      <c r="K10243">
        <f>INDEX(RawData!J$2:J$1048576,MATCH(FmtData!$B$4+(ROW()-10),RawData!$A$2:$A$1048576,0))</f>
        <v>196</v>
      </c>
      <c r="L10243">
        <f>INDEX(RawData!K$2:K$1048576,MATCH(FmtData!$B$4+(ROW()-10),RawData!$A$2:$A$1048576,0))</f>
        <v>167</v>
      </c>
      <c r="M10243">
        <f>INDEX(RawData!L$2:L$1048576,MATCH(FmtData!$B$4+(ROW()-10),RawData!$A$2:$A$1048576,0))</f>
        <v>23.5</v>
      </c>
      <c r="N10243">
        <f>INDEX(RawData!M$2:M$1048576,MATCH(FmtData!$B$4+(ROW()-10),RawData!$A$2:$A$1048576,0))</f>
        <v>21.9</v>
      </c>
      <c r="O10243">
        <f>INDEX(RawData!N$2:N$1048576,MATCH(FmtData!$B$4+(ROW()-10),RawData!$A$2:$A$1048576,0))</f>
        <v>177.1</v>
      </c>
      <c r="P10243">
        <f>INDEX(RawData!O$2:O$1048576,MATCH(FmtData!$B$4+(ROW()-10),RawData!$A$2:$A$1048576,0))</f>
        <v>35.819800000000001</v>
      </c>
      <c r="Q10243">
        <f>INDEX(RawData!P$2:P$1048576,MATCH(FmtData!$B$4+(ROW()-10),RawData!$A$2:$A$1048576,0))</f>
        <v>206.19499999999999</v>
      </c>
      <c r="R10243">
        <f>INDEX(RawData!Q$2:Q$1048576,MATCH(FmtData!$B$4+(ROW()-10),RawData!$A$2:$A$1048576,0))</f>
        <v>1.8310500000000001E-3</v>
      </c>
      <c r="S10243">
        <f>INDEX(RawData!R$2:R$1048576,MATCH(FmtData!$B$4+(ROW()-10),RawData!$A$2:$A$1048576,0))</f>
        <v>0.51633799999999996</v>
      </c>
      <c r="T10243">
        <f>INDEX(RawData!S$2:S$1048576,MATCH(FmtData!$B$4+(ROW()-10),RawData!$A$2:$A$1048576,0))</f>
        <v>0.52676999999999996</v>
      </c>
      <c r="U10243">
        <f>INDEX(RawData!T$2:T$1048576,MATCH(FmtData!$B$4+(ROW()-10),RawData!$A$2:$A$1048576,0))</f>
        <v>17.733799999999999</v>
      </c>
      <c r="V10243">
        <f>INDEX(RawData!U$2:U$1048576,MATCH(FmtData!$B$4+(ROW()-10),RawData!$A$2:$A$1048576,0))</f>
        <v>18.005400000000002</v>
      </c>
      <c r="W10243" s="8">
        <f t="shared" si="3563"/>
        <v>0.27160000000000295</v>
      </c>
      <c r="X10243" s="8">
        <f t="shared" si="3564"/>
        <v>-0.26073607999999993</v>
      </c>
      <c r="Y10243" s="8">
        <f t="shared" si="3565"/>
        <v>-0.15884651999999996</v>
      </c>
      <c r="Z10243" s="8">
        <f t="shared" si="3566"/>
        <v>10.152691814042056</v>
      </c>
      <c r="AA10243" s="8">
        <f t="shared" si="3567"/>
        <v>10.050802254042056</v>
      </c>
      <c r="AB10243" s="8">
        <f t="shared" si="3568"/>
        <v>10.101747034042056</v>
      </c>
      <c r="AC10243" s="6">
        <f t="shared" si="3569"/>
        <v>-301.13800000000003</v>
      </c>
      <c r="AD10243" s="15">
        <f t="shared" si="3570"/>
        <v>-41.365999999999985</v>
      </c>
      <c r="AE10243" s="15">
        <f t="shared" si="3571"/>
        <v>68.452791551277301</v>
      </c>
      <c r="AF10243" s="15">
        <f t="shared" si="3572"/>
        <v>41.299610510253387</v>
      </c>
      <c r="AG10243" s="15">
        <f t="shared" si="3573"/>
        <v>54.811079706319902</v>
      </c>
      <c r="AH10243" s="15">
        <f t="shared" si="3574"/>
        <v>-142.24460518134811</v>
      </c>
      <c r="AI10243" s="17">
        <f t="shared" si="3575"/>
        <v>1.239137906169077</v>
      </c>
      <c r="AJ10243" s="17">
        <f t="shared" si="3576"/>
        <v>0.97455815748644647</v>
      </c>
      <c r="AK10243" s="17">
        <f t="shared" si="3577"/>
        <v>0.75951461028015788</v>
      </c>
      <c r="AL10243" s="17">
        <f t="shared" si="3578"/>
        <v>0.78174490703777533</v>
      </c>
      <c r="AM10243" s="17">
        <f t="shared" si="3579"/>
        <v>0.77052274714301561</v>
      </c>
      <c r="AN10243" s="17">
        <f t="shared" si="3580"/>
        <v>0.97455815748644647</v>
      </c>
      <c r="AO10243" s="17">
        <f t="shared" si="3581"/>
        <v>0</v>
      </c>
      <c r="AP10243" s="17">
        <f t="shared" si="3582"/>
        <v>7.7052274714301561</v>
      </c>
      <c r="AQ10243" s="17">
        <f t="shared" si="3583"/>
        <v>12.39137906169077</v>
      </c>
      <c r="AR10243" s="17">
        <f t="shared" si="3584"/>
        <v>19.990106984893846</v>
      </c>
    </row>
    <row r="10244" spans="2:44" x14ac:dyDescent="0.25">
      <c r="B10244">
        <f>INDEX(RawData!$A$2:$A$1048576,MATCH(FmtData!$B$4+(ROW()-10),RawData!$A$2:$A$1048576,0))</f>
        <v>10429</v>
      </c>
      <c r="C10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4)</f>
        <v>42247.420856481483</v>
      </c>
      <c r="D10244" s="46">
        <f>IF($B$6=1,MID(INDEX(RawData!$B$2:$B$1048576, MATCH(FmtData!$B$4+(ROW()-10),RawData!$A$2:$A$1048576,0)),12,8)+$B$5/24,INDEX(RawData!$C$2:$C$1048576, MATCH(FmtData!$B$4+(ROW()-10),RawData!$A$2:$A$1048576,0)))</f>
        <v>0.42085648148148147</v>
      </c>
      <c r="E10244">
        <f>INDEX(RawData!D$2:D$1048576,MATCH(FmtData!$B$4+(ROW()-10),RawData!$A$2:$A$1048576,0))</f>
        <v>2898.4</v>
      </c>
      <c r="F10244">
        <f>INDEX(RawData!E$2:E$1048576,MATCH(FmtData!$B$4+(ROW()-10),RawData!$A$2:$A$1048576,0))</f>
        <v>5.0183099999999996</v>
      </c>
      <c r="G10244">
        <f>INDEX(RawData!F$2:F$1048576,MATCH(FmtData!$B$4+(ROW()-10),RawData!$A$2:$A$1048576,0))</f>
        <v>-187.10900000000001</v>
      </c>
      <c r="H10244">
        <f>INDEX(RawData!G$2:G$1048576,MATCH(FmtData!$B$4+(ROW()-10),RawData!$A$2:$A$1048576,0))</f>
        <v>0.49984099999999998</v>
      </c>
      <c r="I10244">
        <f>INDEX(RawData!H$2:H$1048576,MATCH(FmtData!$B$4+(ROW()-10),RawData!$A$2:$A$1048576,0))</f>
        <v>-3.9036299999999999E-3</v>
      </c>
      <c r="J10244">
        <f>INDEX(RawData!I$2:I$1048576,MATCH(FmtData!$B$4+(ROW()-10),RawData!$A$2:$A$1048576,0))</f>
        <v>194.6</v>
      </c>
      <c r="K10244">
        <f>INDEX(RawData!J$2:J$1048576,MATCH(FmtData!$B$4+(ROW()-10),RawData!$A$2:$A$1048576,0))</f>
        <v>195.6</v>
      </c>
      <c r="L10244">
        <f>INDEX(RawData!K$2:K$1048576,MATCH(FmtData!$B$4+(ROW()-10),RawData!$A$2:$A$1048576,0))</f>
        <v>167</v>
      </c>
      <c r="M10244">
        <f>INDEX(RawData!L$2:L$1048576,MATCH(FmtData!$B$4+(ROW()-10),RawData!$A$2:$A$1048576,0))</f>
        <v>23.5</v>
      </c>
      <c r="N10244">
        <f>INDEX(RawData!M$2:M$1048576,MATCH(FmtData!$B$4+(ROW()-10),RawData!$A$2:$A$1048576,0))</f>
        <v>21.9</v>
      </c>
      <c r="O10244">
        <f>INDEX(RawData!N$2:N$1048576,MATCH(FmtData!$B$4+(ROW()-10),RawData!$A$2:$A$1048576,0))</f>
        <v>177.1</v>
      </c>
      <c r="P10244">
        <f>INDEX(RawData!O$2:O$1048576,MATCH(FmtData!$B$4+(ROW()-10),RawData!$A$2:$A$1048576,0))</f>
        <v>35.819800000000001</v>
      </c>
      <c r="Q10244">
        <f>INDEX(RawData!P$2:P$1048576,MATCH(FmtData!$B$4+(ROW()-10),RawData!$A$2:$A$1048576,0))</f>
        <v>206.19499999999999</v>
      </c>
      <c r="R10244">
        <f>INDEX(RawData!Q$2:Q$1048576,MATCH(FmtData!$B$4+(ROW()-10),RawData!$A$2:$A$1048576,0))</f>
        <v>1.8310500000000001E-3</v>
      </c>
      <c r="S10244">
        <f>INDEX(RawData!R$2:R$1048576,MATCH(FmtData!$B$4+(ROW()-10),RawData!$A$2:$A$1048576,0))</f>
        <v>0.51633799999999996</v>
      </c>
      <c r="T10244">
        <f>INDEX(RawData!S$2:S$1048576,MATCH(FmtData!$B$4+(ROW()-10),RawData!$A$2:$A$1048576,0))</f>
        <v>0.52676999999999996</v>
      </c>
      <c r="U10244">
        <f>INDEX(RawData!T$2:T$1048576,MATCH(FmtData!$B$4+(ROW()-10),RawData!$A$2:$A$1048576,0))</f>
        <v>17.665099999999999</v>
      </c>
      <c r="V10244">
        <f>INDEX(RawData!U$2:U$1048576,MATCH(FmtData!$B$4+(ROW()-10),RawData!$A$2:$A$1048576,0))</f>
        <v>17.974900000000002</v>
      </c>
      <c r="W10244" s="8">
        <f t="shared" si="3563"/>
        <v>0.30980000000000274</v>
      </c>
      <c r="X10244" s="8">
        <f t="shared" si="3564"/>
        <v>-0.26073607999999993</v>
      </c>
      <c r="Y10244" s="8">
        <f t="shared" si="3565"/>
        <v>-0.15884651999999996</v>
      </c>
      <c r="Z10244" s="8">
        <f t="shared" si="3566"/>
        <v>10.152691814042056</v>
      </c>
      <c r="AA10244" s="8">
        <f t="shared" si="3567"/>
        <v>10.050802254042056</v>
      </c>
      <c r="AB10244" s="8">
        <f t="shared" si="3568"/>
        <v>10.101747034042056</v>
      </c>
      <c r="AC10244" s="6">
        <f t="shared" si="3569"/>
        <v>-301.13800000000003</v>
      </c>
      <c r="AD10244" s="15">
        <f t="shared" si="3570"/>
        <v>-41.365999999999985</v>
      </c>
      <c r="AE10244" s="15">
        <f t="shared" si="3571"/>
        <v>68.452791551277301</v>
      </c>
      <c r="AF10244" s="15">
        <f t="shared" si="3572"/>
        <v>41.299610510253387</v>
      </c>
      <c r="AG10244" s="15">
        <f t="shared" si="3573"/>
        <v>54.811079706319902</v>
      </c>
      <c r="AH10244" s="15">
        <f t="shared" si="3574"/>
        <v>-142.24460518134811</v>
      </c>
      <c r="AI10244" s="17">
        <f t="shared" si="3575"/>
        <v>1.239137906169077</v>
      </c>
      <c r="AJ10244" s="17">
        <f t="shared" si="3576"/>
        <v>0.97455815748644647</v>
      </c>
      <c r="AK10244" s="17">
        <f t="shared" si="3577"/>
        <v>0.75951461028015788</v>
      </c>
      <c r="AL10244" s="17">
        <f t="shared" si="3578"/>
        <v>0.78174490703777533</v>
      </c>
      <c r="AM10244" s="17">
        <f t="shared" si="3579"/>
        <v>0.77052274714301561</v>
      </c>
      <c r="AN10244" s="17">
        <f t="shared" si="3580"/>
        <v>0.97455815748644647</v>
      </c>
      <c r="AO10244" s="17">
        <f t="shared" si="3581"/>
        <v>0</v>
      </c>
      <c r="AP10244" s="17">
        <f t="shared" si="3582"/>
        <v>7.7052274714301561</v>
      </c>
      <c r="AQ10244" s="17">
        <f t="shared" si="3583"/>
        <v>12.39137906169077</v>
      </c>
      <c r="AR10244" s="17">
        <f t="shared" si="3584"/>
        <v>19.983694882961352</v>
      </c>
    </row>
    <row r="10245" spans="2:44" x14ac:dyDescent="0.25">
      <c r="B10245">
        <f>INDEX(RawData!$A$2:$A$1048576,MATCH(FmtData!$B$4+(ROW()-10),RawData!$A$2:$A$1048576,0))</f>
        <v>10430</v>
      </c>
      <c r="C10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5)</f>
        <v>42247.420972222222</v>
      </c>
      <c r="D10245" s="46">
        <f>IF($B$6=1,MID(INDEX(RawData!$B$2:$B$1048576, MATCH(FmtData!$B$4+(ROW()-10),RawData!$A$2:$A$1048576,0)),12,8)+$B$5/24,INDEX(RawData!$C$2:$C$1048576, MATCH(FmtData!$B$4+(ROW()-10),RawData!$A$2:$A$1048576,0)))</f>
        <v>0.42097222222222225</v>
      </c>
      <c r="E10245">
        <f>INDEX(RawData!D$2:D$1048576,MATCH(FmtData!$B$4+(ROW()-10),RawData!$A$2:$A$1048576,0))</f>
        <v>2898.4</v>
      </c>
      <c r="F10245">
        <f>INDEX(RawData!E$2:E$1048576,MATCH(FmtData!$B$4+(ROW()-10),RawData!$A$2:$A$1048576,0))</f>
        <v>5.0183099999999996</v>
      </c>
      <c r="G10245">
        <f>INDEX(RawData!F$2:F$1048576,MATCH(FmtData!$B$4+(ROW()-10),RawData!$A$2:$A$1048576,0))</f>
        <v>-202.02099999999999</v>
      </c>
      <c r="H10245">
        <f>INDEX(RawData!G$2:G$1048576,MATCH(FmtData!$B$4+(ROW()-10),RawData!$A$2:$A$1048576,0))</f>
        <v>0.49982199999999999</v>
      </c>
      <c r="I10245">
        <f>INDEX(RawData!H$2:H$1048576,MATCH(FmtData!$B$4+(ROW()-10),RawData!$A$2:$A$1048576,0))</f>
        <v>-3.9036299999999999E-3</v>
      </c>
      <c r="J10245">
        <f>INDEX(RawData!I$2:I$1048576,MATCH(FmtData!$B$4+(ROW()-10),RawData!$A$2:$A$1048576,0))</f>
        <v>194.7</v>
      </c>
      <c r="K10245">
        <f>INDEX(RawData!J$2:J$1048576,MATCH(FmtData!$B$4+(ROW()-10),RawData!$A$2:$A$1048576,0))</f>
        <v>195</v>
      </c>
      <c r="L10245">
        <f>INDEX(RawData!K$2:K$1048576,MATCH(FmtData!$B$4+(ROW()-10),RawData!$A$2:$A$1048576,0))</f>
        <v>166.9</v>
      </c>
      <c r="M10245">
        <f>INDEX(RawData!L$2:L$1048576,MATCH(FmtData!$B$4+(ROW()-10),RawData!$A$2:$A$1048576,0))</f>
        <v>23.5</v>
      </c>
      <c r="N10245">
        <f>INDEX(RawData!M$2:M$1048576,MATCH(FmtData!$B$4+(ROW()-10),RawData!$A$2:$A$1048576,0))</f>
        <v>21.9</v>
      </c>
      <c r="O10245">
        <f>INDEX(RawData!N$2:N$1048576,MATCH(FmtData!$B$4+(ROW()-10),RawData!$A$2:$A$1048576,0))</f>
        <v>177.1</v>
      </c>
      <c r="P10245">
        <f>INDEX(RawData!O$2:O$1048576,MATCH(FmtData!$B$4+(ROW()-10),RawData!$A$2:$A$1048576,0))</f>
        <v>35.819800000000001</v>
      </c>
      <c r="Q10245">
        <f>INDEX(RawData!P$2:P$1048576,MATCH(FmtData!$B$4+(ROW()-10),RawData!$A$2:$A$1048576,0))</f>
        <v>206.08699999999999</v>
      </c>
      <c r="R10245">
        <f>INDEX(RawData!Q$2:Q$1048576,MATCH(FmtData!$B$4+(ROW()-10),RawData!$A$2:$A$1048576,0))</f>
        <v>1.8310500000000001E-3</v>
      </c>
      <c r="S10245">
        <f>INDEX(RawData!R$2:R$1048576,MATCH(FmtData!$B$4+(ROW()-10),RawData!$A$2:$A$1048576,0))</f>
        <v>0.51633799999999996</v>
      </c>
      <c r="T10245">
        <f>INDEX(RawData!S$2:S$1048576,MATCH(FmtData!$B$4+(ROW()-10),RawData!$A$2:$A$1048576,0))</f>
        <v>0.52676999999999996</v>
      </c>
      <c r="U10245">
        <f>INDEX(RawData!T$2:T$1048576,MATCH(FmtData!$B$4+(ROW()-10),RawData!$A$2:$A$1048576,0))</f>
        <v>17.613199999999999</v>
      </c>
      <c r="V10245">
        <f>INDEX(RawData!U$2:U$1048576,MATCH(FmtData!$B$4+(ROW()-10),RawData!$A$2:$A$1048576,0))</f>
        <v>17.898599999999998</v>
      </c>
      <c r="W10245" s="8">
        <f t="shared" si="3563"/>
        <v>0.28539999999999921</v>
      </c>
      <c r="X10245" s="8">
        <f t="shared" si="3564"/>
        <v>-0.26073607999999993</v>
      </c>
      <c r="Y10245" s="8">
        <f t="shared" si="3565"/>
        <v>-0.15884651999999996</v>
      </c>
      <c r="Z10245" s="8">
        <f t="shared" si="3566"/>
        <v>10.152691814042056</v>
      </c>
      <c r="AA10245" s="8">
        <f t="shared" si="3567"/>
        <v>10.050802254042056</v>
      </c>
      <c r="AB10245" s="8">
        <f t="shared" si="3568"/>
        <v>10.101747034042056</v>
      </c>
      <c r="AC10245" s="6">
        <f t="shared" si="3569"/>
        <v>-301.24600000000004</v>
      </c>
      <c r="AD10245" s="15">
        <f t="shared" si="3570"/>
        <v>-41.47399999999999</v>
      </c>
      <c r="AE10245" s="15">
        <f t="shared" si="3571"/>
        <v>68.452791551277301</v>
      </c>
      <c r="AF10245" s="15">
        <f t="shared" si="3572"/>
        <v>41.299610510253387</v>
      </c>
      <c r="AG10245" s="15">
        <f t="shared" si="3573"/>
        <v>54.811079706319902</v>
      </c>
      <c r="AH10245" s="15">
        <f t="shared" si="3574"/>
        <v>-142.35260518134811</v>
      </c>
      <c r="AI10245" s="17">
        <f t="shared" si="3575"/>
        <v>1.2393666063669131</v>
      </c>
      <c r="AJ10245" s="17">
        <f t="shared" si="3576"/>
        <v>0.97469961488368329</v>
      </c>
      <c r="AK10245" s="17">
        <f t="shared" si="3577"/>
        <v>0.75951461028015788</v>
      </c>
      <c r="AL10245" s="17">
        <f t="shared" si="3578"/>
        <v>0.78174490703777533</v>
      </c>
      <c r="AM10245" s="17">
        <f t="shared" si="3579"/>
        <v>0.77052274714301561</v>
      </c>
      <c r="AN10245" s="17">
        <f t="shared" si="3580"/>
        <v>0.97469961488368329</v>
      </c>
      <c r="AO10245" s="17">
        <f t="shared" si="3581"/>
        <v>0</v>
      </c>
      <c r="AP10245" s="17">
        <f t="shared" si="3582"/>
        <v>7.7052274714301561</v>
      </c>
      <c r="AQ10245" s="17">
        <f t="shared" si="3583"/>
        <v>12.39366606366913</v>
      </c>
      <c r="AR10245" s="17">
        <f t="shared" si="3584"/>
        <v>19.983694882961352</v>
      </c>
    </row>
    <row r="10246" spans="2:44" x14ac:dyDescent="0.25">
      <c r="B10246">
        <f>INDEX(RawData!$A$2:$A$1048576,MATCH(FmtData!$B$4+(ROW()-10),RawData!$A$2:$A$1048576,0))</f>
        <v>10431</v>
      </c>
      <c r="C10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6)</f>
        <v>42247.421076388891</v>
      </c>
      <c r="D10246" s="46">
        <f>IF($B$6=1,MID(INDEX(RawData!$B$2:$B$1048576, MATCH(FmtData!$B$4+(ROW()-10),RawData!$A$2:$A$1048576,0)),12,8)+$B$5/24,INDEX(RawData!$C$2:$C$1048576, MATCH(FmtData!$B$4+(ROW()-10),RawData!$A$2:$A$1048576,0)))</f>
        <v>0.42107638888888888</v>
      </c>
      <c r="E10246">
        <f>INDEX(RawData!D$2:D$1048576,MATCH(FmtData!$B$4+(ROW()-10),RawData!$A$2:$A$1048576,0))</f>
        <v>2898.4</v>
      </c>
      <c r="F10246">
        <f>INDEX(RawData!E$2:E$1048576,MATCH(FmtData!$B$4+(ROW()-10),RawData!$A$2:$A$1048576,0))</f>
        <v>5.0183099999999996</v>
      </c>
      <c r="G10246">
        <f>INDEX(RawData!F$2:F$1048576,MATCH(FmtData!$B$4+(ROW()-10),RawData!$A$2:$A$1048576,0))</f>
        <v>-202.02099999999999</v>
      </c>
      <c r="H10246">
        <f>INDEX(RawData!G$2:G$1048576,MATCH(FmtData!$B$4+(ROW()-10),RawData!$A$2:$A$1048576,0))</f>
        <v>0.49984099999999998</v>
      </c>
      <c r="I10246">
        <f>INDEX(RawData!H$2:H$1048576,MATCH(FmtData!$B$4+(ROW()-10),RawData!$A$2:$A$1048576,0))</f>
        <v>-3.9036299999999999E-3</v>
      </c>
      <c r="J10246">
        <f>INDEX(RawData!I$2:I$1048576,MATCH(FmtData!$B$4+(ROW()-10),RawData!$A$2:$A$1048576,0))</f>
        <v>195.2</v>
      </c>
      <c r="K10246">
        <f>INDEX(RawData!J$2:J$1048576,MATCH(FmtData!$B$4+(ROW()-10),RawData!$A$2:$A$1048576,0))</f>
        <v>194.5</v>
      </c>
      <c r="L10246">
        <f>INDEX(RawData!K$2:K$1048576,MATCH(FmtData!$B$4+(ROW()-10),RawData!$A$2:$A$1048576,0))</f>
        <v>166.9</v>
      </c>
      <c r="M10246">
        <f>INDEX(RawData!L$2:L$1048576,MATCH(FmtData!$B$4+(ROW()-10),RawData!$A$2:$A$1048576,0))</f>
        <v>23.5</v>
      </c>
      <c r="N10246">
        <f>INDEX(RawData!M$2:M$1048576,MATCH(FmtData!$B$4+(ROW()-10),RawData!$A$2:$A$1048576,0))</f>
        <v>21.9</v>
      </c>
      <c r="O10246">
        <f>INDEX(RawData!N$2:N$1048576,MATCH(FmtData!$B$4+(ROW()-10),RawData!$A$2:$A$1048576,0))</f>
        <v>177.1</v>
      </c>
      <c r="P10246">
        <f>INDEX(RawData!O$2:O$1048576,MATCH(FmtData!$B$4+(ROW()-10),RawData!$A$2:$A$1048576,0))</f>
        <v>35.819800000000001</v>
      </c>
      <c r="Q10246">
        <f>INDEX(RawData!P$2:P$1048576,MATCH(FmtData!$B$4+(ROW()-10),RawData!$A$2:$A$1048576,0))</f>
        <v>206.08699999999999</v>
      </c>
      <c r="R10246">
        <f>INDEX(RawData!Q$2:Q$1048576,MATCH(FmtData!$B$4+(ROW()-10),RawData!$A$2:$A$1048576,0))</f>
        <v>1.8310500000000001E-3</v>
      </c>
      <c r="S10246">
        <f>INDEX(RawData!R$2:R$1048576,MATCH(FmtData!$B$4+(ROW()-10),RawData!$A$2:$A$1048576,0))</f>
        <v>0.51633799999999996</v>
      </c>
      <c r="T10246">
        <f>INDEX(RawData!S$2:S$1048576,MATCH(FmtData!$B$4+(ROW()-10),RawData!$A$2:$A$1048576,0))</f>
        <v>0.52676999999999996</v>
      </c>
      <c r="U10246">
        <f>INDEX(RawData!T$2:T$1048576,MATCH(FmtData!$B$4+(ROW()-10),RawData!$A$2:$A$1048576,0))</f>
        <v>17.547599999999999</v>
      </c>
      <c r="V10246">
        <f>INDEX(RawData!U$2:U$1048576,MATCH(FmtData!$B$4+(ROW()-10),RawData!$A$2:$A$1048576,0))</f>
        <v>17.852799999999998</v>
      </c>
      <c r="W10246" s="8">
        <f t="shared" si="3563"/>
        <v>0.30519999999999925</v>
      </c>
      <c r="X10246" s="8">
        <f t="shared" si="3564"/>
        <v>-0.26073607999999993</v>
      </c>
      <c r="Y10246" s="8">
        <f t="shared" si="3565"/>
        <v>-0.15884651999999996</v>
      </c>
      <c r="Z10246" s="8">
        <f t="shared" si="3566"/>
        <v>10.152691814042056</v>
      </c>
      <c r="AA10246" s="8">
        <f t="shared" si="3567"/>
        <v>10.050802254042056</v>
      </c>
      <c r="AB10246" s="8">
        <f t="shared" si="3568"/>
        <v>10.101747034042056</v>
      </c>
      <c r="AC10246" s="6">
        <f t="shared" si="3569"/>
        <v>-301.24600000000004</v>
      </c>
      <c r="AD10246" s="15">
        <f t="shared" si="3570"/>
        <v>-41.47399999999999</v>
      </c>
      <c r="AE10246" s="15">
        <f t="shared" si="3571"/>
        <v>68.452791551277301</v>
      </c>
      <c r="AF10246" s="15">
        <f t="shared" si="3572"/>
        <v>41.299610510253387</v>
      </c>
      <c r="AG10246" s="15">
        <f t="shared" si="3573"/>
        <v>54.811079706319902</v>
      </c>
      <c r="AH10246" s="15">
        <f t="shared" si="3574"/>
        <v>-142.35260518134811</v>
      </c>
      <c r="AI10246" s="17">
        <f t="shared" si="3575"/>
        <v>1.2393666063669131</v>
      </c>
      <c r="AJ10246" s="17">
        <f t="shared" si="3576"/>
        <v>0.97469961488368329</v>
      </c>
      <c r="AK10246" s="17">
        <f t="shared" si="3577"/>
        <v>0.75951461028015788</v>
      </c>
      <c r="AL10246" s="17">
        <f t="shared" si="3578"/>
        <v>0.78174490703777533</v>
      </c>
      <c r="AM10246" s="17">
        <f t="shared" si="3579"/>
        <v>0.77052274714301561</v>
      </c>
      <c r="AN10246" s="17">
        <f t="shared" si="3580"/>
        <v>0.97469961488368329</v>
      </c>
      <c r="AO10246" s="17">
        <f t="shared" si="3581"/>
        <v>0</v>
      </c>
      <c r="AP10246" s="17">
        <f t="shared" si="3582"/>
        <v>7.7052274714301561</v>
      </c>
      <c r="AQ10246" s="17">
        <f t="shared" si="3583"/>
        <v>12.39366606366913</v>
      </c>
      <c r="AR10246" s="17">
        <f t="shared" si="3584"/>
        <v>19.983694882961352</v>
      </c>
    </row>
    <row r="10247" spans="2:44" x14ac:dyDescent="0.25">
      <c r="B10247">
        <f>INDEX(RawData!$A$2:$A$1048576,MATCH(FmtData!$B$4+(ROW()-10),RawData!$A$2:$A$1048576,0))</f>
        <v>10432</v>
      </c>
      <c r="C10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7)</f>
        <v>42247.421203703707</v>
      </c>
      <c r="D10247" s="46">
        <f>IF($B$6=1,MID(INDEX(RawData!$B$2:$B$1048576, MATCH(FmtData!$B$4+(ROW()-10),RawData!$A$2:$A$1048576,0)),12,8)+$B$5/24,INDEX(RawData!$C$2:$C$1048576, MATCH(FmtData!$B$4+(ROW()-10),RawData!$A$2:$A$1048576,0)))</f>
        <v>0.42120370370370369</v>
      </c>
      <c r="E10247">
        <f>INDEX(RawData!D$2:D$1048576,MATCH(FmtData!$B$4+(ROW()-10),RawData!$A$2:$A$1048576,0))</f>
        <v>2898.4</v>
      </c>
      <c r="F10247">
        <f>INDEX(RawData!E$2:E$1048576,MATCH(FmtData!$B$4+(ROW()-10),RawData!$A$2:$A$1048576,0))</f>
        <v>5.0183099999999996</v>
      </c>
      <c r="G10247">
        <f>INDEX(RawData!F$2:F$1048576,MATCH(FmtData!$B$4+(ROW()-10),RawData!$A$2:$A$1048576,0))</f>
        <v>-202.02099999999999</v>
      </c>
      <c r="H10247">
        <f>INDEX(RawData!G$2:G$1048576,MATCH(FmtData!$B$4+(ROW()-10),RawData!$A$2:$A$1048576,0))</f>
        <v>0.49984099999999998</v>
      </c>
      <c r="I10247">
        <f>INDEX(RawData!H$2:H$1048576,MATCH(FmtData!$B$4+(ROW()-10),RawData!$A$2:$A$1048576,0))</f>
        <v>-3.9036299999999999E-3</v>
      </c>
      <c r="J10247">
        <f>INDEX(RawData!I$2:I$1048576,MATCH(FmtData!$B$4+(ROW()-10),RawData!$A$2:$A$1048576,0))</f>
        <v>195.7</v>
      </c>
      <c r="K10247">
        <f>INDEX(RawData!J$2:J$1048576,MATCH(FmtData!$B$4+(ROW()-10),RawData!$A$2:$A$1048576,0))</f>
        <v>194</v>
      </c>
      <c r="L10247">
        <f>INDEX(RawData!K$2:K$1048576,MATCH(FmtData!$B$4+(ROW()-10),RawData!$A$2:$A$1048576,0))</f>
        <v>166.9</v>
      </c>
      <c r="M10247">
        <f>INDEX(RawData!L$2:L$1048576,MATCH(FmtData!$B$4+(ROW()-10),RawData!$A$2:$A$1048576,0))</f>
        <v>23.5</v>
      </c>
      <c r="N10247">
        <f>INDEX(RawData!M$2:M$1048576,MATCH(FmtData!$B$4+(ROW()-10),RawData!$A$2:$A$1048576,0))</f>
        <v>21.9</v>
      </c>
      <c r="O10247">
        <f>INDEX(RawData!N$2:N$1048576,MATCH(FmtData!$B$4+(ROW()-10),RawData!$A$2:$A$1048576,0))</f>
        <v>177.1</v>
      </c>
      <c r="P10247">
        <f>INDEX(RawData!O$2:O$1048576,MATCH(FmtData!$B$4+(ROW()-10),RawData!$A$2:$A$1048576,0))</f>
        <v>35.819800000000001</v>
      </c>
      <c r="Q10247">
        <f>INDEX(RawData!P$2:P$1048576,MATCH(FmtData!$B$4+(ROW()-10),RawData!$A$2:$A$1048576,0))</f>
        <v>205.97800000000001</v>
      </c>
      <c r="R10247">
        <f>INDEX(RawData!Q$2:Q$1048576,MATCH(FmtData!$B$4+(ROW()-10),RawData!$A$2:$A$1048576,0))</f>
        <v>2.4414100000000002E-3</v>
      </c>
      <c r="S10247">
        <f>INDEX(RawData!R$2:R$1048576,MATCH(FmtData!$B$4+(ROW()-10),RawData!$A$2:$A$1048576,0))</f>
        <v>0.51633799999999996</v>
      </c>
      <c r="T10247">
        <f>INDEX(RawData!S$2:S$1048576,MATCH(FmtData!$B$4+(ROW()-10),RawData!$A$2:$A$1048576,0))</f>
        <v>0.52676999999999996</v>
      </c>
      <c r="U10247">
        <f>INDEX(RawData!T$2:T$1048576,MATCH(FmtData!$B$4+(ROW()-10),RawData!$A$2:$A$1048576,0))</f>
        <v>17.491099999999999</v>
      </c>
      <c r="V10247">
        <f>INDEX(RawData!U$2:U$1048576,MATCH(FmtData!$B$4+(ROW()-10),RawData!$A$2:$A$1048576,0))</f>
        <v>17.776499999999999</v>
      </c>
      <c r="W10247" s="8">
        <f t="shared" si="3563"/>
        <v>0.28539999999999921</v>
      </c>
      <c r="X10247" s="8">
        <f t="shared" si="3564"/>
        <v>-0.26073607999999993</v>
      </c>
      <c r="Y10247" s="8">
        <f t="shared" si="3565"/>
        <v>-0.15884651999999996</v>
      </c>
      <c r="Z10247" s="8">
        <f t="shared" si="3566"/>
        <v>10.152691814042056</v>
      </c>
      <c r="AA10247" s="8">
        <f t="shared" si="3567"/>
        <v>10.050802254042056</v>
      </c>
      <c r="AB10247" s="8">
        <f t="shared" si="3568"/>
        <v>10.101747034042056</v>
      </c>
      <c r="AC10247" s="6">
        <f t="shared" si="3569"/>
        <v>-301.35500000000002</v>
      </c>
      <c r="AD10247" s="15">
        <f t="shared" si="3570"/>
        <v>-41.58299999999997</v>
      </c>
      <c r="AE10247" s="15">
        <f t="shared" si="3571"/>
        <v>68.452791551277301</v>
      </c>
      <c r="AF10247" s="15">
        <f t="shared" si="3572"/>
        <v>41.299610510253387</v>
      </c>
      <c r="AG10247" s="15">
        <f t="shared" si="3573"/>
        <v>54.811079706319902</v>
      </c>
      <c r="AH10247" s="15">
        <f t="shared" si="3574"/>
        <v>-142.46160518134809</v>
      </c>
      <c r="AI10247" s="17">
        <f t="shared" si="3575"/>
        <v>1.239597509770862</v>
      </c>
      <c r="AJ10247" s="17">
        <f t="shared" si="3576"/>
        <v>0.97484242371500951</v>
      </c>
      <c r="AK10247" s="17">
        <f t="shared" si="3577"/>
        <v>0.75951461028015788</v>
      </c>
      <c r="AL10247" s="17">
        <f t="shared" si="3578"/>
        <v>0.78174490703777533</v>
      </c>
      <c r="AM10247" s="17">
        <f t="shared" si="3579"/>
        <v>0.77052274714301561</v>
      </c>
      <c r="AN10247" s="17">
        <f t="shared" si="3580"/>
        <v>0.97484242371500951</v>
      </c>
      <c r="AO10247" s="17">
        <f t="shared" si="3581"/>
        <v>0</v>
      </c>
      <c r="AP10247" s="17">
        <f t="shared" si="3582"/>
        <v>7.7052274714301561</v>
      </c>
      <c r="AQ10247" s="17">
        <f t="shared" si="3583"/>
        <v>12.39597509770862</v>
      </c>
      <c r="AR10247" s="17">
        <f t="shared" si="3584"/>
        <v>19.983694882961352</v>
      </c>
    </row>
    <row r="10248" spans="2:44" x14ac:dyDescent="0.25">
      <c r="B10248">
        <f>INDEX(RawData!$A$2:$A$1048576,MATCH(FmtData!$B$4+(ROW()-10),RawData!$A$2:$A$1048576,0))</f>
        <v>10433</v>
      </c>
      <c r="C10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8)</f>
        <v>42247.421319444446</v>
      </c>
      <c r="D10248" s="46">
        <f>IF($B$6=1,MID(INDEX(RawData!$B$2:$B$1048576, MATCH(FmtData!$B$4+(ROW()-10),RawData!$A$2:$A$1048576,0)),12,8)+$B$5/24,INDEX(RawData!$C$2:$C$1048576, MATCH(FmtData!$B$4+(ROW()-10),RawData!$A$2:$A$1048576,0)))</f>
        <v>0.42131944444444441</v>
      </c>
      <c r="E10248">
        <f>INDEX(RawData!D$2:D$1048576,MATCH(FmtData!$B$4+(ROW()-10),RawData!$A$2:$A$1048576,0))</f>
        <v>2898.4</v>
      </c>
      <c r="F10248">
        <f>INDEX(RawData!E$2:E$1048576,MATCH(FmtData!$B$4+(ROW()-10),RawData!$A$2:$A$1048576,0))</f>
        <v>4.0944799999999999</v>
      </c>
      <c r="G10248">
        <f>INDEX(RawData!F$2:F$1048576,MATCH(FmtData!$B$4+(ROW()-10),RawData!$A$2:$A$1048576,0))</f>
        <v>-202.02099999999999</v>
      </c>
      <c r="H10248">
        <f>INDEX(RawData!G$2:G$1048576,MATCH(FmtData!$B$4+(ROW()-10),RawData!$A$2:$A$1048576,0))</f>
        <v>0.49984099999999998</v>
      </c>
      <c r="I10248">
        <f>INDEX(RawData!H$2:H$1048576,MATCH(FmtData!$B$4+(ROW()-10),RawData!$A$2:$A$1048576,0))</f>
        <v>-3.9036299999999999E-3</v>
      </c>
      <c r="J10248">
        <f>INDEX(RawData!I$2:I$1048576,MATCH(FmtData!$B$4+(ROW()-10),RawData!$A$2:$A$1048576,0))</f>
        <v>196.2</v>
      </c>
      <c r="K10248">
        <f>INDEX(RawData!J$2:J$1048576,MATCH(FmtData!$B$4+(ROW()-10),RawData!$A$2:$A$1048576,0))</f>
        <v>193.5</v>
      </c>
      <c r="L10248">
        <f>INDEX(RawData!K$2:K$1048576,MATCH(FmtData!$B$4+(ROW()-10),RawData!$A$2:$A$1048576,0))</f>
        <v>166.9</v>
      </c>
      <c r="M10248">
        <f>INDEX(RawData!L$2:L$1048576,MATCH(FmtData!$B$4+(ROW()-10),RawData!$A$2:$A$1048576,0))</f>
        <v>23.3</v>
      </c>
      <c r="N10248">
        <f>INDEX(RawData!M$2:M$1048576,MATCH(FmtData!$B$4+(ROW()-10),RawData!$A$2:$A$1048576,0))</f>
        <v>21.9</v>
      </c>
      <c r="O10248">
        <f>INDEX(RawData!N$2:N$1048576,MATCH(FmtData!$B$4+(ROW()-10),RawData!$A$2:$A$1048576,0))</f>
        <v>177.1</v>
      </c>
      <c r="P10248">
        <f>INDEX(RawData!O$2:O$1048576,MATCH(FmtData!$B$4+(ROW()-10),RawData!$A$2:$A$1048576,0))</f>
        <v>35.819800000000001</v>
      </c>
      <c r="Q10248">
        <f>INDEX(RawData!P$2:P$1048576,MATCH(FmtData!$B$4+(ROW()-10),RawData!$A$2:$A$1048576,0))</f>
        <v>205.97800000000001</v>
      </c>
      <c r="R10248">
        <f>INDEX(RawData!Q$2:Q$1048576,MATCH(FmtData!$B$4+(ROW()-10),RawData!$A$2:$A$1048576,0))</f>
        <v>1.8310500000000001E-3</v>
      </c>
      <c r="S10248">
        <f>INDEX(RawData!R$2:R$1048576,MATCH(FmtData!$B$4+(ROW()-10),RawData!$A$2:$A$1048576,0))</f>
        <v>0.51633799999999996</v>
      </c>
      <c r="T10248">
        <f>INDEX(RawData!S$2:S$1048576,MATCH(FmtData!$B$4+(ROW()-10),RawData!$A$2:$A$1048576,0))</f>
        <v>0.52676999999999996</v>
      </c>
      <c r="U10248">
        <f>INDEX(RawData!T$2:T$1048576,MATCH(FmtData!$B$4+(ROW()-10),RawData!$A$2:$A$1048576,0))</f>
        <v>17.434699999999999</v>
      </c>
      <c r="V10248">
        <f>INDEX(RawData!U$2:U$1048576,MATCH(FmtData!$B$4+(ROW()-10),RawData!$A$2:$A$1048576,0))</f>
        <v>17.700199999999999</v>
      </c>
      <c r="W10248" s="8">
        <f t="shared" si="3563"/>
        <v>0.2654999999999994</v>
      </c>
      <c r="X10248" s="8">
        <f t="shared" si="3564"/>
        <v>-0.26073607999999993</v>
      </c>
      <c r="Y10248" s="8">
        <f t="shared" si="3565"/>
        <v>-0.15884651999999996</v>
      </c>
      <c r="Z10248" s="8">
        <f t="shared" si="3566"/>
        <v>10.152691814042056</v>
      </c>
      <c r="AA10248" s="8">
        <f t="shared" si="3567"/>
        <v>10.050802254042056</v>
      </c>
      <c r="AB10248" s="8">
        <f t="shared" si="3568"/>
        <v>10.101747034042056</v>
      </c>
      <c r="AC10248" s="6">
        <f t="shared" si="3569"/>
        <v>-301.35500000000002</v>
      </c>
      <c r="AD10248" s="15">
        <f t="shared" si="3570"/>
        <v>-41.58299999999997</v>
      </c>
      <c r="AE10248" s="15">
        <f t="shared" si="3571"/>
        <v>68.452791551277301</v>
      </c>
      <c r="AF10248" s="15">
        <f t="shared" si="3572"/>
        <v>41.299610510253387</v>
      </c>
      <c r="AG10248" s="15">
        <f t="shared" si="3573"/>
        <v>54.811079706319902</v>
      </c>
      <c r="AH10248" s="15">
        <f t="shared" si="3574"/>
        <v>-142.46160518134809</v>
      </c>
      <c r="AI10248" s="17">
        <f t="shared" si="3575"/>
        <v>1.239597509770862</v>
      </c>
      <c r="AJ10248" s="17">
        <f t="shared" si="3576"/>
        <v>0.97484242371500951</v>
      </c>
      <c r="AK10248" s="17">
        <f t="shared" si="3577"/>
        <v>0.75951461028015788</v>
      </c>
      <c r="AL10248" s="17">
        <f t="shared" si="3578"/>
        <v>0.78174490703777533</v>
      </c>
      <c r="AM10248" s="17">
        <f t="shared" si="3579"/>
        <v>0.77052274714301561</v>
      </c>
      <c r="AN10248" s="17">
        <f t="shared" si="3580"/>
        <v>0.97484242371500951</v>
      </c>
      <c r="AO10248" s="17">
        <f t="shared" si="3581"/>
        <v>0</v>
      </c>
      <c r="AP10248" s="17">
        <f t="shared" si="3582"/>
        <v>7.7052274714301561</v>
      </c>
      <c r="AQ10248" s="17">
        <f t="shared" si="3583"/>
        <v>12.39597509770862</v>
      </c>
      <c r="AR10248" s="17">
        <f t="shared" si="3584"/>
        <v>19.983694882961352</v>
      </c>
    </row>
    <row r="10249" spans="2:44" x14ac:dyDescent="0.25">
      <c r="B10249">
        <f>INDEX(RawData!$A$2:$A$1048576,MATCH(FmtData!$B$4+(ROW()-10),RawData!$A$2:$A$1048576,0))</f>
        <v>10434</v>
      </c>
      <c r="C10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9)</f>
        <v>42247.421435185184</v>
      </c>
      <c r="D10249" s="46">
        <f>IF($B$6=1,MID(INDEX(RawData!$B$2:$B$1048576, MATCH(FmtData!$B$4+(ROW()-10),RawData!$A$2:$A$1048576,0)),12,8)+$B$5/24,INDEX(RawData!$C$2:$C$1048576, MATCH(FmtData!$B$4+(ROW()-10),RawData!$A$2:$A$1048576,0)))</f>
        <v>0.42143518518518519</v>
      </c>
      <c r="E10249">
        <f>INDEX(RawData!D$2:D$1048576,MATCH(FmtData!$B$4+(ROW()-10),RawData!$A$2:$A$1048576,0))</f>
        <v>2898.4</v>
      </c>
      <c r="F10249">
        <f>INDEX(RawData!E$2:E$1048576,MATCH(FmtData!$B$4+(ROW()-10),RawData!$A$2:$A$1048576,0))</f>
        <v>5.0183099999999996</v>
      </c>
      <c r="G10249">
        <f>INDEX(RawData!F$2:F$1048576,MATCH(FmtData!$B$4+(ROW()-10),RawData!$A$2:$A$1048576,0))</f>
        <v>-213.20500000000001</v>
      </c>
      <c r="H10249">
        <f>INDEX(RawData!G$2:G$1048576,MATCH(FmtData!$B$4+(ROW()-10),RawData!$A$2:$A$1048576,0))</f>
        <v>0.49984099999999998</v>
      </c>
      <c r="I10249">
        <f>INDEX(RawData!H$2:H$1048576,MATCH(FmtData!$B$4+(ROW()-10),RawData!$A$2:$A$1048576,0))</f>
        <v>-3.9036299999999999E-3</v>
      </c>
      <c r="J10249">
        <f>INDEX(RawData!I$2:I$1048576,MATCH(FmtData!$B$4+(ROW()-10),RawData!$A$2:$A$1048576,0))</f>
        <v>196.8</v>
      </c>
      <c r="K10249">
        <f>INDEX(RawData!J$2:J$1048576,MATCH(FmtData!$B$4+(ROW()-10),RawData!$A$2:$A$1048576,0))</f>
        <v>193.6</v>
      </c>
      <c r="L10249">
        <f>INDEX(RawData!K$2:K$1048576,MATCH(FmtData!$B$4+(ROW()-10),RawData!$A$2:$A$1048576,0))</f>
        <v>166.9</v>
      </c>
      <c r="M10249">
        <f>INDEX(RawData!L$2:L$1048576,MATCH(FmtData!$B$4+(ROW()-10),RawData!$A$2:$A$1048576,0))</f>
        <v>23.5</v>
      </c>
      <c r="N10249">
        <f>INDEX(RawData!M$2:M$1048576,MATCH(FmtData!$B$4+(ROW()-10),RawData!$A$2:$A$1048576,0))</f>
        <v>21.9</v>
      </c>
      <c r="O10249">
        <f>INDEX(RawData!N$2:N$1048576,MATCH(FmtData!$B$4+(ROW()-10),RawData!$A$2:$A$1048576,0))</f>
        <v>177</v>
      </c>
      <c r="P10249">
        <f>INDEX(RawData!O$2:O$1048576,MATCH(FmtData!$B$4+(ROW()-10),RawData!$A$2:$A$1048576,0))</f>
        <v>35.819800000000001</v>
      </c>
      <c r="Q10249">
        <f>INDEX(RawData!P$2:P$1048576,MATCH(FmtData!$B$4+(ROW()-10),RawData!$A$2:$A$1048576,0))</f>
        <v>205.97800000000001</v>
      </c>
      <c r="R10249">
        <f>INDEX(RawData!Q$2:Q$1048576,MATCH(FmtData!$B$4+(ROW()-10),RawData!$A$2:$A$1048576,0))</f>
        <v>1.8310500000000001E-3</v>
      </c>
      <c r="S10249">
        <f>INDEX(RawData!R$2:R$1048576,MATCH(FmtData!$B$4+(ROW()-10),RawData!$A$2:$A$1048576,0))</f>
        <v>0.51633799999999996</v>
      </c>
      <c r="T10249">
        <f>INDEX(RawData!S$2:S$1048576,MATCH(FmtData!$B$4+(ROW()-10),RawData!$A$2:$A$1048576,0))</f>
        <v>0.52676999999999996</v>
      </c>
      <c r="U10249">
        <f>INDEX(RawData!T$2:T$1048576,MATCH(FmtData!$B$4+(ROW()-10),RawData!$A$2:$A$1048576,0))</f>
        <v>1.5258799999999999E-2</v>
      </c>
      <c r="V10249">
        <f>INDEX(RawData!U$2:U$1048576,MATCH(FmtData!$B$4+(ROW()-10),RawData!$A$2:$A$1048576,0))</f>
        <v>0.19836400000000001</v>
      </c>
      <c r="W10249" s="8">
        <f t="shared" si="3563"/>
        <v>0.18310520000000002</v>
      </c>
      <c r="X10249" s="8">
        <f t="shared" si="3564"/>
        <v>-0.26073607999999993</v>
      </c>
      <c r="Y10249" s="8">
        <f t="shared" si="3565"/>
        <v>-0.15884651999999996</v>
      </c>
      <c r="Z10249" s="8">
        <f t="shared" si="3566"/>
        <v>10.152691814042056</v>
      </c>
      <c r="AA10249" s="8">
        <f t="shared" si="3567"/>
        <v>10.050802254042056</v>
      </c>
      <c r="AB10249" s="8">
        <f t="shared" si="3568"/>
        <v>10.101747034042056</v>
      </c>
      <c r="AC10249" s="6">
        <f t="shared" si="3569"/>
        <v>-301.35500000000002</v>
      </c>
      <c r="AD10249" s="15">
        <f t="shared" si="3570"/>
        <v>-41.58299999999997</v>
      </c>
      <c r="AE10249" s="15">
        <f t="shared" si="3571"/>
        <v>68.452791551277301</v>
      </c>
      <c r="AF10249" s="15">
        <f t="shared" si="3572"/>
        <v>41.299610510253387</v>
      </c>
      <c r="AG10249" s="15">
        <f t="shared" si="3573"/>
        <v>54.811079706319902</v>
      </c>
      <c r="AH10249" s="15">
        <f t="shared" si="3574"/>
        <v>-142.46160518134809</v>
      </c>
      <c r="AI10249" s="17">
        <f t="shared" si="3575"/>
        <v>1.239597509770862</v>
      </c>
      <c r="AJ10249" s="17">
        <f t="shared" si="3576"/>
        <v>0.97484242371500951</v>
      </c>
      <c r="AK10249" s="17">
        <f t="shared" si="3577"/>
        <v>0.75951461028015788</v>
      </c>
      <c r="AL10249" s="17">
        <f t="shared" si="3578"/>
        <v>0.78174490703777533</v>
      </c>
      <c r="AM10249" s="17">
        <f t="shared" si="3579"/>
        <v>0.77052274714301561</v>
      </c>
      <c r="AN10249" s="17">
        <f t="shared" si="3580"/>
        <v>0.97484242371500951</v>
      </c>
      <c r="AO10249" s="17">
        <f t="shared" si="3581"/>
        <v>0</v>
      </c>
      <c r="AP10249" s="17">
        <f t="shared" si="3582"/>
        <v>7.7052274714301561</v>
      </c>
      <c r="AQ10249" s="17">
        <f t="shared" si="3583"/>
        <v>12.39597509770862</v>
      </c>
      <c r="AR10249" s="17">
        <f t="shared" si="3584"/>
        <v>19.983694882961352</v>
      </c>
    </row>
    <row r="10250" spans="2:44" x14ac:dyDescent="0.25">
      <c r="B10250">
        <f>INDEX(RawData!$A$2:$A$1048576,MATCH(FmtData!$B$4+(ROW()-10),RawData!$A$2:$A$1048576,0))</f>
        <v>10435</v>
      </c>
      <c r="C10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0)</f>
        <v>42247.421550925923</v>
      </c>
      <c r="D10250" s="46">
        <f>IF($B$6=1,MID(INDEX(RawData!$B$2:$B$1048576, MATCH(FmtData!$B$4+(ROW()-10),RawData!$A$2:$A$1048576,0)),12,8)+$B$5/24,INDEX(RawData!$C$2:$C$1048576, MATCH(FmtData!$B$4+(ROW()-10),RawData!$A$2:$A$1048576,0)))</f>
        <v>0.42155092592592597</v>
      </c>
      <c r="E10250">
        <f>INDEX(RawData!D$2:D$1048576,MATCH(FmtData!$B$4+(ROW()-10),RawData!$A$2:$A$1048576,0))</f>
        <v>2899.33</v>
      </c>
      <c r="F10250">
        <f>INDEX(RawData!E$2:E$1048576,MATCH(FmtData!$B$4+(ROW()-10),RawData!$A$2:$A$1048576,0))</f>
        <v>5.0183099999999996</v>
      </c>
      <c r="G10250">
        <f>INDEX(RawData!F$2:F$1048576,MATCH(FmtData!$B$4+(ROW()-10),RawData!$A$2:$A$1048576,0))</f>
        <v>-202.02099999999999</v>
      </c>
      <c r="H10250">
        <f>INDEX(RawData!G$2:G$1048576,MATCH(FmtData!$B$4+(ROW()-10),RawData!$A$2:$A$1048576,0))</f>
        <v>0.49984099999999998</v>
      </c>
      <c r="I10250">
        <f>INDEX(RawData!H$2:H$1048576,MATCH(FmtData!$B$4+(ROW()-10),RawData!$A$2:$A$1048576,0))</f>
        <v>-3.9036299999999999E-3</v>
      </c>
      <c r="J10250">
        <f>INDEX(RawData!I$2:I$1048576,MATCH(FmtData!$B$4+(ROW()-10),RawData!$A$2:$A$1048576,0))</f>
        <v>197.2</v>
      </c>
      <c r="K10250">
        <f>INDEX(RawData!J$2:J$1048576,MATCH(FmtData!$B$4+(ROW()-10),RawData!$A$2:$A$1048576,0))</f>
        <v>193.9</v>
      </c>
      <c r="L10250">
        <f>INDEX(RawData!K$2:K$1048576,MATCH(FmtData!$B$4+(ROW()-10),RawData!$A$2:$A$1048576,0))</f>
        <v>166.9</v>
      </c>
      <c r="M10250">
        <f>INDEX(RawData!L$2:L$1048576,MATCH(FmtData!$B$4+(ROW()-10),RawData!$A$2:$A$1048576,0))</f>
        <v>23.5</v>
      </c>
      <c r="N10250">
        <f>INDEX(RawData!M$2:M$1048576,MATCH(FmtData!$B$4+(ROW()-10),RawData!$A$2:$A$1048576,0))</f>
        <v>21.9</v>
      </c>
      <c r="O10250">
        <f>INDEX(RawData!N$2:N$1048576,MATCH(FmtData!$B$4+(ROW()-10),RawData!$A$2:$A$1048576,0))</f>
        <v>177</v>
      </c>
      <c r="P10250">
        <f>INDEX(RawData!O$2:O$1048576,MATCH(FmtData!$B$4+(ROW()-10),RawData!$A$2:$A$1048576,0))</f>
        <v>35.819800000000001</v>
      </c>
      <c r="Q10250">
        <f>INDEX(RawData!P$2:P$1048576,MATCH(FmtData!$B$4+(ROW()-10),RawData!$A$2:$A$1048576,0))</f>
        <v>205.97800000000001</v>
      </c>
      <c r="R10250">
        <f>INDEX(RawData!Q$2:Q$1048576,MATCH(FmtData!$B$4+(ROW()-10),RawData!$A$2:$A$1048576,0))</f>
        <v>1.8310500000000001E-3</v>
      </c>
      <c r="S10250">
        <f>INDEX(RawData!R$2:R$1048576,MATCH(FmtData!$B$4+(ROW()-10),RawData!$A$2:$A$1048576,0))</f>
        <v>0.51633799999999996</v>
      </c>
      <c r="T10250">
        <f>INDEX(RawData!S$2:S$1048576,MATCH(FmtData!$B$4+(ROW()-10),RawData!$A$2:$A$1048576,0))</f>
        <v>0.52676999999999996</v>
      </c>
      <c r="U10250">
        <f>INDEX(RawData!T$2:T$1048576,MATCH(FmtData!$B$4+(ROW()-10),RawData!$A$2:$A$1048576,0))</f>
        <v>-3.0517600000000001E-3</v>
      </c>
      <c r="V10250">
        <f>INDEX(RawData!U$2:U$1048576,MATCH(FmtData!$B$4+(ROW()-10),RawData!$A$2:$A$1048576,0))</f>
        <v>0.19836400000000001</v>
      </c>
      <c r="W10250" s="8">
        <f t="shared" si="3563"/>
        <v>0.20141576</v>
      </c>
      <c r="X10250" s="8">
        <f t="shared" si="3564"/>
        <v>-0.26073607999999993</v>
      </c>
      <c r="Y10250" s="8">
        <f t="shared" si="3565"/>
        <v>-0.15884651999999996</v>
      </c>
      <c r="Z10250" s="8">
        <f t="shared" si="3566"/>
        <v>10.152691814042056</v>
      </c>
      <c r="AA10250" s="8">
        <f t="shared" si="3567"/>
        <v>10.050802254042056</v>
      </c>
      <c r="AB10250" s="8">
        <f t="shared" si="3568"/>
        <v>10.101747034042056</v>
      </c>
      <c r="AC10250" s="6">
        <f t="shared" si="3569"/>
        <v>-301.35500000000002</v>
      </c>
      <c r="AD10250" s="15">
        <f t="shared" si="3570"/>
        <v>-41.58299999999997</v>
      </c>
      <c r="AE10250" s="15">
        <f t="shared" si="3571"/>
        <v>68.452791551277301</v>
      </c>
      <c r="AF10250" s="15">
        <f t="shared" si="3572"/>
        <v>41.299610510253387</v>
      </c>
      <c r="AG10250" s="15">
        <f t="shared" si="3573"/>
        <v>54.811079706319902</v>
      </c>
      <c r="AH10250" s="15">
        <f t="shared" si="3574"/>
        <v>-142.46160518134809</v>
      </c>
      <c r="AI10250" s="17">
        <f t="shared" si="3575"/>
        <v>1.239597509770862</v>
      </c>
      <c r="AJ10250" s="17">
        <f t="shared" si="3576"/>
        <v>0.97484242371500951</v>
      </c>
      <c r="AK10250" s="17">
        <f t="shared" si="3577"/>
        <v>0.75951461028015788</v>
      </c>
      <c r="AL10250" s="17">
        <f t="shared" si="3578"/>
        <v>0.78174490703777533</v>
      </c>
      <c r="AM10250" s="17">
        <f t="shared" si="3579"/>
        <v>0.77052274714301561</v>
      </c>
      <c r="AN10250" s="17">
        <f t="shared" si="3580"/>
        <v>0.97484242371500951</v>
      </c>
      <c r="AO10250" s="17">
        <f t="shared" si="3581"/>
        <v>0</v>
      </c>
      <c r="AP10250" s="17">
        <f t="shared" si="3582"/>
        <v>7.7052274714301561</v>
      </c>
      <c r="AQ10250" s="17">
        <f t="shared" si="3583"/>
        <v>12.39597509770862</v>
      </c>
      <c r="AR10250" s="17">
        <f t="shared" si="3584"/>
        <v>19.990106984893846</v>
      </c>
    </row>
    <row r="10251" spans="2:44" x14ac:dyDescent="0.25">
      <c r="B10251">
        <f>INDEX(RawData!$A$2:$A$1048576,MATCH(FmtData!$B$4+(ROW()-10),RawData!$A$2:$A$1048576,0))</f>
        <v>10436</v>
      </c>
      <c r="C10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1)</f>
        <v>42247.421666666669</v>
      </c>
      <c r="D10251" s="46">
        <f>IF($B$6=1,MID(INDEX(RawData!$B$2:$B$1048576, MATCH(FmtData!$B$4+(ROW()-10),RawData!$A$2:$A$1048576,0)),12,8)+$B$5/24,INDEX(RawData!$C$2:$C$1048576, MATCH(FmtData!$B$4+(ROW()-10),RawData!$A$2:$A$1048576,0)))</f>
        <v>0.42166666666666663</v>
      </c>
      <c r="E10251">
        <f>INDEX(RawData!D$2:D$1048576,MATCH(FmtData!$B$4+(ROW()-10),RawData!$A$2:$A$1048576,0))</f>
        <v>2900.26</v>
      </c>
      <c r="F10251">
        <f>INDEX(RawData!E$2:E$1048576,MATCH(FmtData!$B$4+(ROW()-10),RawData!$A$2:$A$1048576,0))</f>
        <v>4.0944799999999999</v>
      </c>
      <c r="G10251">
        <f>INDEX(RawData!F$2:F$1048576,MATCH(FmtData!$B$4+(ROW()-10),RawData!$A$2:$A$1048576,0))</f>
        <v>-202.02099999999999</v>
      </c>
      <c r="H10251">
        <f>INDEX(RawData!G$2:G$1048576,MATCH(FmtData!$B$4+(ROW()-10),RawData!$A$2:$A$1048576,0))</f>
        <v>0.49984099999999998</v>
      </c>
      <c r="I10251">
        <f>INDEX(RawData!H$2:H$1048576,MATCH(FmtData!$B$4+(ROW()-10),RawData!$A$2:$A$1048576,0))</f>
        <v>-3.9036299999999999E-3</v>
      </c>
      <c r="J10251">
        <f>INDEX(RawData!I$2:I$1048576,MATCH(FmtData!$B$4+(ROW()-10),RawData!$A$2:$A$1048576,0))</f>
        <v>197.4</v>
      </c>
      <c r="K10251">
        <f>INDEX(RawData!J$2:J$1048576,MATCH(FmtData!$B$4+(ROW()-10),RawData!$A$2:$A$1048576,0))</f>
        <v>194.1</v>
      </c>
      <c r="L10251">
        <f>INDEX(RawData!K$2:K$1048576,MATCH(FmtData!$B$4+(ROW()-10),RawData!$A$2:$A$1048576,0))</f>
        <v>166.9</v>
      </c>
      <c r="M10251">
        <f>INDEX(RawData!L$2:L$1048576,MATCH(FmtData!$B$4+(ROW()-10),RawData!$A$2:$A$1048576,0))</f>
        <v>23.5</v>
      </c>
      <c r="N10251">
        <f>INDEX(RawData!M$2:M$1048576,MATCH(FmtData!$B$4+(ROW()-10),RawData!$A$2:$A$1048576,0))</f>
        <v>21.9</v>
      </c>
      <c r="O10251">
        <f>INDEX(RawData!N$2:N$1048576,MATCH(FmtData!$B$4+(ROW()-10),RawData!$A$2:$A$1048576,0))</f>
        <v>177</v>
      </c>
      <c r="P10251">
        <f>INDEX(RawData!O$2:O$1048576,MATCH(FmtData!$B$4+(ROW()-10),RawData!$A$2:$A$1048576,0))</f>
        <v>35.819800000000001</v>
      </c>
      <c r="Q10251">
        <f>INDEX(RawData!P$2:P$1048576,MATCH(FmtData!$B$4+(ROW()-10),RawData!$A$2:$A$1048576,0))</f>
        <v>205.93199999999999</v>
      </c>
      <c r="R10251">
        <f>INDEX(RawData!Q$2:Q$1048576,MATCH(FmtData!$B$4+(ROW()-10),RawData!$A$2:$A$1048576,0))</f>
        <v>1.8310500000000001E-3</v>
      </c>
      <c r="S10251">
        <f>INDEX(RawData!R$2:R$1048576,MATCH(FmtData!$B$4+(ROW()-10),RawData!$A$2:$A$1048576,0))</f>
        <v>0.51633799999999996</v>
      </c>
      <c r="T10251">
        <f>INDEX(RawData!S$2:S$1048576,MATCH(FmtData!$B$4+(ROW()-10),RawData!$A$2:$A$1048576,0))</f>
        <v>0.52676999999999996</v>
      </c>
      <c r="U10251">
        <f>INDEX(RawData!T$2:T$1048576,MATCH(FmtData!$B$4+(ROW()-10),RawData!$A$2:$A$1048576,0))</f>
        <v>-7.6293899999999998E-3</v>
      </c>
      <c r="V10251">
        <f>INDEX(RawData!U$2:U$1048576,MATCH(FmtData!$B$4+(ROW()-10),RawData!$A$2:$A$1048576,0))</f>
        <v>0.19836400000000001</v>
      </c>
      <c r="W10251" s="8">
        <f t="shared" si="3563"/>
        <v>0.20599339</v>
      </c>
      <c r="X10251" s="8">
        <f t="shared" si="3564"/>
        <v>-0.26073607999999993</v>
      </c>
      <c r="Y10251" s="8">
        <f t="shared" si="3565"/>
        <v>-0.15884651999999996</v>
      </c>
      <c r="Z10251" s="8">
        <f t="shared" si="3566"/>
        <v>10.152691814042056</v>
      </c>
      <c r="AA10251" s="8">
        <f t="shared" si="3567"/>
        <v>10.050802254042056</v>
      </c>
      <c r="AB10251" s="8">
        <f t="shared" si="3568"/>
        <v>10.101747034042056</v>
      </c>
      <c r="AC10251" s="6">
        <f t="shared" si="3569"/>
        <v>-301.40100000000007</v>
      </c>
      <c r="AD10251" s="15">
        <f t="shared" si="3570"/>
        <v>-41.629000000000019</v>
      </c>
      <c r="AE10251" s="15">
        <f t="shared" si="3571"/>
        <v>68.452791551277301</v>
      </c>
      <c r="AF10251" s="15">
        <f t="shared" si="3572"/>
        <v>41.299610510253387</v>
      </c>
      <c r="AG10251" s="15">
        <f t="shared" si="3573"/>
        <v>54.811079706319902</v>
      </c>
      <c r="AH10251" s="15">
        <f t="shared" si="3574"/>
        <v>-142.50760518134814</v>
      </c>
      <c r="AI10251" s="17">
        <f t="shared" si="3575"/>
        <v>1.2396949810626212</v>
      </c>
      <c r="AJ10251" s="17">
        <f t="shared" si="3576"/>
        <v>0.97490270421966152</v>
      </c>
      <c r="AK10251" s="17">
        <f t="shared" si="3577"/>
        <v>0.75951461028015788</v>
      </c>
      <c r="AL10251" s="17">
        <f t="shared" si="3578"/>
        <v>0.78174490703777533</v>
      </c>
      <c r="AM10251" s="17">
        <f t="shared" si="3579"/>
        <v>0.77052274714301561</v>
      </c>
      <c r="AN10251" s="17">
        <f t="shared" si="3580"/>
        <v>0.97490270421966152</v>
      </c>
      <c r="AO10251" s="17">
        <f t="shared" si="3581"/>
        <v>0</v>
      </c>
      <c r="AP10251" s="17">
        <f t="shared" si="3582"/>
        <v>7.7052274714301561</v>
      </c>
      <c r="AQ10251" s="17">
        <f t="shared" si="3583"/>
        <v>12.396949810626213</v>
      </c>
      <c r="AR10251" s="17">
        <f t="shared" si="3584"/>
        <v>19.99651908682635</v>
      </c>
    </row>
    <row r="10252" spans="2:44" x14ac:dyDescent="0.25">
      <c r="B10252">
        <f>INDEX(RawData!$A$2:$A$1048576,MATCH(FmtData!$B$4+(ROW()-10),RawData!$A$2:$A$1048576,0))</f>
        <v>10437</v>
      </c>
      <c r="C10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2)</f>
        <v>42247.421782407408</v>
      </c>
      <c r="D10252" s="46">
        <f>IF($B$6=1,MID(INDEX(RawData!$B$2:$B$1048576, MATCH(FmtData!$B$4+(ROW()-10),RawData!$A$2:$A$1048576,0)),12,8)+$B$5/24,INDEX(RawData!$C$2:$C$1048576, MATCH(FmtData!$B$4+(ROW()-10),RawData!$A$2:$A$1048576,0)))</f>
        <v>0.42178240740740741</v>
      </c>
      <c r="E10252">
        <f>INDEX(RawData!D$2:D$1048576,MATCH(FmtData!$B$4+(ROW()-10),RawData!$A$2:$A$1048576,0))</f>
        <v>2901.19</v>
      </c>
      <c r="F10252">
        <f>INDEX(RawData!E$2:E$1048576,MATCH(FmtData!$B$4+(ROW()-10),RawData!$A$2:$A$1048576,0))</f>
        <v>4.0944799999999999</v>
      </c>
      <c r="G10252">
        <f>INDEX(RawData!F$2:F$1048576,MATCH(FmtData!$B$4+(ROW()-10),RawData!$A$2:$A$1048576,0))</f>
        <v>-202.02099999999999</v>
      </c>
      <c r="H10252">
        <f>INDEX(RawData!G$2:G$1048576,MATCH(FmtData!$B$4+(ROW()-10),RawData!$A$2:$A$1048576,0))</f>
        <v>0.49984099999999998</v>
      </c>
      <c r="I10252">
        <f>INDEX(RawData!H$2:H$1048576,MATCH(FmtData!$B$4+(ROW()-10),RawData!$A$2:$A$1048576,0))</f>
        <v>-3.9036299999999999E-3</v>
      </c>
      <c r="J10252">
        <f>INDEX(RawData!I$2:I$1048576,MATCH(FmtData!$B$4+(ROW()-10),RawData!$A$2:$A$1048576,0))</f>
        <v>197.3</v>
      </c>
      <c r="K10252">
        <f>INDEX(RawData!J$2:J$1048576,MATCH(FmtData!$B$4+(ROW()-10),RawData!$A$2:$A$1048576,0))</f>
        <v>194.7</v>
      </c>
      <c r="L10252">
        <f>INDEX(RawData!K$2:K$1048576,MATCH(FmtData!$B$4+(ROW()-10),RawData!$A$2:$A$1048576,0))</f>
        <v>166.9</v>
      </c>
      <c r="M10252">
        <f>INDEX(RawData!L$2:L$1048576,MATCH(FmtData!$B$4+(ROW()-10),RawData!$A$2:$A$1048576,0))</f>
        <v>23.5</v>
      </c>
      <c r="N10252">
        <f>INDEX(RawData!M$2:M$1048576,MATCH(FmtData!$B$4+(ROW()-10),RawData!$A$2:$A$1048576,0))</f>
        <v>21.9</v>
      </c>
      <c r="O10252">
        <f>INDEX(RawData!N$2:N$1048576,MATCH(FmtData!$B$4+(ROW()-10),RawData!$A$2:$A$1048576,0))</f>
        <v>177</v>
      </c>
      <c r="P10252">
        <f>INDEX(RawData!O$2:O$1048576,MATCH(FmtData!$B$4+(ROW()-10),RawData!$A$2:$A$1048576,0))</f>
        <v>35.819800000000001</v>
      </c>
      <c r="Q10252">
        <f>INDEX(RawData!P$2:P$1048576,MATCH(FmtData!$B$4+(ROW()-10),RawData!$A$2:$A$1048576,0))</f>
        <v>205.97800000000001</v>
      </c>
      <c r="R10252">
        <f>INDEX(RawData!Q$2:Q$1048576,MATCH(FmtData!$B$4+(ROW()-10),RawData!$A$2:$A$1048576,0))</f>
        <v>2.4414100000000002E-3</v>
      </c>
      <c r="S10252">
        <f>INDEX(RawData!R$2:R$1048576,MATCH(FmtData!$B$4+(ROW()-10),RawData!$A$2:$A$1048576,0))</f>
        <v>0.51633799999999996</v>
      </c>
      <c r="T10252">
        <f>INDEX(RawData!S$2:S$1048576,MATCH(FmtData!$B$4+(ROW()-10),RawData!$A$2:$A$1048576,0))</f>
        <v>0.52676999999999996</v>
      </c>
      <c r="U10252">
        <f>INDEX(RawData!T$2:T$1048576,MATCH(FmtData!$B$4+(ROW()-10),RawData!$A$2:$A$1048576,0))</f>
        <v>-1.06812E-2</v>
      </c>
      <c r="V10252">
        <f>INDEX(RawData!U$2:U$1048576,MATCH(FmtData!$B$4+(ROW()-10),RawData!$A$2:$A$1048576,0))</f>
        <v>0.19836400000000001</v>
      </c>
      <c r="W10252" s="8">
        <f t="shared" si="3563"/>
        <v>0.20904520000000001</v>
      </c>
      <c r="X10252" s="8">
        <f t="shared" si="3564"/>
        <v>-0.26073607999999993</v>
      </c>
      <c r="Y10252" s="8">
        <f t="shared" si="3565"/>
        <v>-0.15884651999999996</v>
      </c>
      <c r="Z10252" s="8">
        <f t="shared" si="3566"/>
        <v>10.152691814042056</v>
      </c>
      <c r="AA10252" s="8">
        <f t="shared" si="3567"/>
        <v>10.050802254042056</v>
      </c>
      <c r="AB10252" s="8">
        <f t="shared" si="3568"/>
        <v>10.101747034042056</v>
      </c>
      <c r="AC10252" s="6">
        <f t="shared" si="3569"/>
        <v>-301.35500000000002</v>
      </c>
      <c r="AD10252" s="15">
        <f t="shared" si="3570"/>
        <v>-41.58299999999997</v>
      </c>
      <c r="AE10252" s="15">
        <f t="shared" si="3571"/>
        <v>68.452791551277301</v>
      </c>
      <c r="AF10252" s="15">
        <f t="shared" si="3572"/>
        <v>41.299610510253387</v>
      </c>
      <c r="AG10252" s="15">
        <f t="shared" si="3573"/>
        <v>54.811079706319902</v>
      </c>
      <c r="AH10252" s="15">
        <f t="shared" si="3574"/>
        <v>-142.46160518134809</v>
      </c>
      <c r="AI10252" s="17">
        <f t="shared" si="3575"/>
        <v>1.239597509770862</v>
      </c>
      <c r="AJ10252" s="17">
        <f t="shared" si="3576"/>
        <v>0.97484242371500951</v>
      </c>
      <c r="AK10252" s="17">
        <f t="shared" si="3577"/>
        <v>0.75951461028015788</v>
      </c>
      <c r="AL10252" s="17">
        <f t="shared" si="3578"/>
        <v>0.78174490703777533</v>
      </c>
      <c r="AM10252" s="17">
        <f t="shared" si="3579"/>
        <v>0.77052274714301561</v>
      </c>
      <c r="AN10252" s="17">
        <f t="shared" si="3580"/>
        <v>0.97484242371500951</v>
      </c>
      <c r="AO10252" s="17">
        <f t="shared" si="3581"/>
        <v>0</v>
      </c>
      <c r="AP10252" s="17">
        <f t="shared" si="3582"/>
        <v>7.7052274714301561</v>
      </c>
      <c r="AQ10252" s="17">
        <f t="shared" si="3583"/>
        <v>12.39597509770862</v>
      </c>
      <c r="AR10252" s="17">
        <f t="shared" si="3584"/>
        <v>20.002931188758847</v>
      </c>
    </row>
    <row r="10253" spans="2:44" x14ac:dyDescent="0.25">
      <c r="B10253">
        <f>INDEX(RawData!$A$2:$A$1048576,MATCH(FmtData!$B$4+(ROW()-10),RawData!$A$2:$A$1048576,0))</f>
        <v>10438</v>
      </c>
      <c r="C10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3)</f>
        <v>42247.421898148146</v>
      </c>
      <c r="D10253" s="46">
        <f>IF($B$6=1,MID(INDEX(RawData!$B$2:$B$1048576, MATCH(FmtData!$B$4+(ROW()-10),RawData!$A$2:$A$1048576,0)),12,8)+$B$5/24,INDEX(RawData!$C$2:$C$1048576, MATCH(FmtData!$B$4+(ROW()-10),RawData!$A$2:$A$1048576,0)))</f>
        <v>0.42189814814814813</v>
      </c>
      <c r="E10253">
        <f>INDEX(RawData!D$2:D$1048576,MATCH(FmtData!$B$4+(ROW()-10),RawData!$A$2:$A$1048576,0))</f>
        <v>2898.4</v>
      </c>
      <c r="F10253">
        <f>INDEX(RawData!E$2:E$1048576,MATCH(FmtData!$B$4+(ROW()-10),RawData!$A$2:$A$1048576,0))</f>
        <v>4.0944799999999999</v>
      </c>
      <c r="G10253">
        <f>INDEX(RawData!F$2:F$1048576,MATCH(FmtData!$B$4+(ROW()-10),RawData!$A$2:$A$1048576,0))</f>
        <v>-202.02099999999999</v>
      </c>
      <c r="H10253">
        <f>INDEX(RawData!G$2:G$1048576,MATCH(FmtData!$B$4+(ROW()-10),RawData!$A$2:$A$1048576,0))</f>
        <v>0.49984099999999998</v>
      </c>
      <c r="I10253">
        <f>INDEX(RawData!H$2:H$1048576,MATCH(FmtData!$B$4+(ROW()-10),RawData!$A$2:$A$1048576,0))</f>
        <v>-3.9036299999999999E-3</v>
      </c>
      <c r="J10253">
        <f>INDEX(RawData!I$2:I$1048576,MATCH(FmtData!$B$4+(ROW()-10),RawData!$A$2:$A$1048576,0))</f>
        <v>197.2</v>
      </c>
      <c r="K10253">
        <f>INDEX(RawData!J$2:J$1048576,MATCH(FmtData!$B$4+(ROW()-10),RawData!$A$2:$A$1048576,0))</f>
        <v>195.3</v>
      </c>
      <c r="L10253">
        <f>INDEX(RawData!K$2:K$1048576,MATCH(FmtData!$B$4+(ROW()-10),RawData!$A$2:$A$1048576,0))</f>
        <v>166.9</v>
      </c>
      <c r="M10253">
        <f>INDEX(RawData!L$2:L$1048576,MATCH(FmtData!$B$4+(ROW()-10),RawData!$A$2:$A$1048576,0))</f>
        <v>23.5</v>
      </c>
      <c r="N10253">
        <f>INDEX(RawData!M$2:M$1048576,MATCH(FmtData!$B$4+(ROW()-10),RawData!$A$2:$A$1048576,0))</f>
        <v>21.9</v>
      </c>
      <c r="O10253">
        <f>INDEX(RawData!N$2:N$1048576,MATCH(FmtData!$B$4+(ROW()-10),RawData!$A$2:$A$1048576,0))</f>
        <v>177</v>
      </c>
      <c r="P10253">
        <f>INDEX(RawData!O$2:O$1048576,MATCH(FmtData!$B$4+(ROW()-10),RawData!$A$2:$A$1048576,0))</f>
        <v>35.819800000000001</v>
      </c>
      <c r="Q10253">
        <f>INDEX(RawData!P$2:P$1048576,MATCH(FmtData!$B$4+(ROW()-10),RawData!$A$2:$A$1048576,0))</f>
        <v>206.08699999999999</v>
      </c>
      <c r="R10253">
        <f>INDEX(RawData!Q$2:Q$1048576,MATCH(FmtData!$B$4+(ROW()-10),RawData!$A$2:$A$1048576,0))</f>
        <v>1.8310500000000001E-3</v>
      </c>
      <c r="S10253">
        <f>INDEX(RawData!R$2:R$1048576,MATCH(FmtData!$B$4+(ROW()-10),RawData!$A$2:$A$1048576,0))</f>
        <v>0.51633799999999996</v>
      </c>
      <c r="T10253">
        <f>INDEX(RawData!S$2:S$1048576,MATCH(FmtData!$B$4+(ROW()-10),RawData!$A$2:$A$1048576,0))</f>
        <v>0.52676999999999996</v>
      </c>
      <c r="U10253">
        <f>INDEX(RawData!T$2:T$1048576,MATCH(FmtData!$B$4+(ROW()-10),RawData!$A$2:$A$1048576,0))</f>
        <v>-1.06812E-2</v>
      </c>
      <c r="V10253">
        <f>INDEX(RawData!U$2:U$1048576,MATCH(FmtData!$B$4+(ROW()-10),RawData!$A$2:$A$1048576,0))</f>
        <v>0.19836400000000001</v>
      </c>
      <c r="W10253" s="8">
        <f t="shared" si="3563"/>
        <v>0.20904520000000001</v>
      </c>
      <c r="X10253" s="8">
        <f t="shared" si="3564"/>
        <v>-0.26073607999999993</v>
      </c>
      <c r="Y10253" s="8">
        <f t="shared" si="3565"/>
        <v>-0.15884651999999996</v>
      </c>
      <c r="Z10253" s="8">
        <f t="shared" si="3566"/>
        <v>10.152691814042056</v>
      </c>
      <c r="AA10253" s="8">
        <f t="shared" si="3567"/>
        <v>10.050802254042056</v>
      </c>
      <c r="AB10253" s="8">
        <f t="shared" si="3568"/>
        <v>10.101747034042056</v>
      </c>
      <c r="AC10253" s="6">
        <f t="shared" si="3569"/>
        <v>-301.24600000000004</v>
      </c>
      <c r="AD10253" s="15">
        <f t="shared" si="3570"/>
        <v>-41.47399999999999</v>
      </c>
      <c r="AE10253" s="15">
        <f t="shared" si="3571"/>
        <v>68.452791551277301</v>
      </c>
      <c r="AF10253" s="15">
        <f t="shared" si="3572"/>
        <v>41.299610510253387</v>
      </c>
      <c r="AG10253" s="15">
        <f t="shared" si="3573"/>
        <v>54.811079706319902</v>
      </c>
      <c r="AH10253" s="15">
        <f t="shared" si="3574"/>
        <v>-142.35260518134811</v>
      </c>
      <c r="AI10253" s="17">
        <f t="shared" si="3575"/>
        <v>1.2393666063669131</v>
      </c>
      <c r="AJ10253" s="17">
        <f t="shared" si="3576"/>
        <v>0.97469961488368329</v>
      </c>
      <c r="AK10253" s="17">
        <f t="shared" si="3577"/>
        <v>0.75951461028015788</v>
      </c>
      <c r="AL10253" s="17">
        <f t="shared" si="3578"/>
        <v>0.78174490703777533</v>
      </c>
      <c r="AM10253" s="17">
        <f t="shared" si="3579"/>
        <v>0.77052274714301561</v>
      </c>
      <c r="AN10253" s="17">
        <f t="shared" si="3580"/>
        <v>0.97469961488368329</v>
      </c>
      <c r="AO10253" s="17">
        <f t="shared" si="3581"/>
        <v>0</v>
      </c>
      <c r="AP10253" s="17">
        <f t="shared" si="3582"/>
        <v>7.7052274714301561</v>
      </c>
      <c r="AQ10253" s="17">
        <f t="shared" si="3583"/>
        <v>12.39366606366913</v>
      </c>
      <c r="AR10253" s="17">
        <f t="shared" si="3584"/>
        <v>19.983694882961352</v>
      </c>
    </row>
    <row r="10254" spans="2:44" x14ac:dyDescent="0.25">
      <c r="B10254">
        <f>INDEX(RawData!$A$2:$A$1048576,MATCH(FmtData!$B$4+(ROW()-10),RawData!$A$2:$A$1048576,0))</f>
        <v>10439</v>
      </c>
      <c r="C10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4)</f>
        <v>42247.422002314815</v>
      </c>
      <c r="D10254" s="46">
        <f>IF($B$6=1,MID(INDEX(RawData!$B$2:$B$1048576, MATCH(FmtData!$B$4+(ROW()-10),RawData!$A$2:$A$1048576,0)),12,8)+$B$5/24,INDEX(RawData!$C$2:$C$1048576, MATCH(FmtData!$B$4+(ROW()-10),RawData!$A$2:$A$1048576,0)))</f>
        <v>0.42200231481481482</v>
      </c>
      <c r="E10254">
        <f>INDEX(RawData!D$2:D$1048576,MATCH(FmtData!$B$4+(ROW()-10),RawData!$A$2:$A$1048576,0))</f>
        <v>2898.4</v>
      </c>
      <c r="F10254">
        <f>INDEX(RawData!E$2:E$1048576,MATCH(FmtData!$B$4+(ROW()-10),RawData!$A$2:$A$1048576,0))</f>
        <v>4.0944799999999999</v>
      </c>
      <c r="G10254">
        <f>INDEX(RawData!F$2:F$1048576,MATCH(FmtData!$B$4+(ROW()-10),RawData!$A$2:$A$1048576,0))</f>
        <v>-202.02099999999999</v>
      </c>
      <c r="H10254">
        <f>INDEX(RawData!G$2:G$1048576,MATCH(FmtData!$B$4+(ROW()-10),RawData!$A$2:$A$1048576,0))</f>
        <v>0.49984099999999998</v>
      </c>
      <c r="I10254">
        <f>INDEX(RawData!H$2:H$1048576,MATCH(FmtData!$B$4+(ROW()-10),RawData!$A$2:$A$1048576,0))</f>
        <v>-3.9036299999999999E-3</v>
      </c>
      <c r="J10254">
        <f>INDEX(RawData!I$2:I$1048576,MATCH(FmtData!$B$4+(ROW()-10),RawData!$A$2:$A$1048576,0))</f>
        <v>197</v>
      </c>
      <c r="K10254">
        <f>INDEX(RawData!J$2:J$1048576,MATCH(FmtData!$B$4+(ROW()-10),RawData!$A$2:$A$1048576,0))</f>
        <v>196</v>
      </c>
      <c r="L10254">
        <f>INDEX(RawData!K$2:K$1048576,MATCH(FmtData!$B$4+(ROW()-10),RawData!$A$2:$A$1048576,0))</f>
        <v>166.9</v>
      </c>
      <c r="M10254">
        <f>INDEX(RawData!L$2:L$1048576,MATCH(FmtData!$B$4+(ROW()-10),RawData!$A$2:$A$1048576,0))</f>
        <v>23.5</v>
      </c>
      <c r="N10254">
        <f>INDEX(RawData!M$2:M$1048576,MATCH(FmtData!$B$4+(ROW()-10),RawData!$A$2:$A$1048576,0))</f>
        <v>21.9</v>
      </c>
      <c r="O10254">
        <f>INDEX(RawData!N$2:N$1048576,MATCH(FmtData!$B$4+(ROW()-10),RawData!$A$2:$A$1048576,0))</f>
        <v>177</v>
      </c>
      <c r="P10254">
        <f>INDEX(RawData!O$2:O$1048576,MATCH(FmtData!$B$4+(ROW()-10),RawData!$A$2:$A$1048576,0))</f>
        <v>35.819800000000001</v>
      </c>
      <c r="Q10254">
        <f>INDEX(RawData!P$2:P$1048576,MATCH(FmtData!$B$4+(ROW()-10),RawData!$A$2:$A$1048576,0))</f>
        <v>206.19499999999999</v>
      </c>
      <c r="R10254">
        <f>INDEX(RawData!Q$2:Q$1048576,MATCH(FmtData!$B$4+(ROW()-10),RawData!$A$2:$A$1048576,0))</f>
        <v>1.8310500000000001E-3</v>
      </c>
      <c r="S10254">
        <f>INDEX(RawData!R$2:R$1048576,MATCH(FmtData!$B$4+(ROW()-10),RawData!$A$2:$A$1048576,0))</f>
        <v>0.51633799999999996</v>
      </c>
      <c r="T10254">
        <f>INDEX(RawData!S$2:S$1048576,MATCH(FmtData!$B$4+(ROW()-10),RawData!$A$2:$A$1048576,0))</f>
        <v>0.52676999999999996</v>
      </c>
      <c r="U10254">
        <f>INDEX(RawData!T$2:T$1048576,MATCH(FmtData!$B$4+(ROW()-10),RawData!$A$2:$A$1048576,0))</f>
        <v>-1.06812E-2</v>
      </c>
      <c r="V10254">
        <f>INDEX(RawData!U$2:U$1048576,MATCH(FmtData!$B$4+(ROW()-10),RawData!$A$2:$A$1048576,0))</f>
        <v>0.19836400000000001</v>
      </c>
      <c r="W10254" s="8">
        <f t="shared" si="3563"/>
        <v>0.20904520000000001</v>
      </c>
      <c r="X10254" s="8">
        <f t="shared" si="3564"/>
        <v>-0.26073607999999993</v>
      </c>
      <c r="Y10254" s="8">
        <f t="shared" si="3565"/>
        <v>-0.15884651999999996</v>
      </c>
      <c r="Z10254" s="8">
        <f t="shared" si="3566"/>
        <v>10.152691814042056</v>
      </c>
      <c r="AA10254" s="8">
        <f t="shared" si="3567"/>
        <v>10.050802254042056</v>
      </c>
      <c r="AB10254" s="8">
        <f t="shared" si="3568"/>
        <v>10.101747034042056</v>
      </c>
      <c r="AC10254" s="6">
        <f t="shared" si="3569"/>
        <v>-301.13800000000003</v>
      </c>
      <c r="AD10254" s="15">
        <f t="shared" si="3570"/>
        <v>-41.365999999999985</v>
      </c>
      <c r="AE10254" s="15">
        <f t="shared" si="3571"/>
        <v>68.452791551277301</v>
      </c>
      <c r="AF10254" s="15">
        <f t="shared" si="3572"/>
        <v>41.299610510253387</v>
      </c>
      <c r="AG10254" s="15">
        <f t="shared" si="3573"/>
        <v>54.811079706319902</v>
      </c>
      <c r="AH10254" s="15">
        <f t="shared" si="3574"/>
        <v>-142.24460518134811</v>
      </c>
      <c r="AI10254" s="17">
        <f t="shared" si="3575"/>
        <v>1.239137906169077</v>
      </c>
      <c r="AJ10254" s="17">
        <f t="shared" si="3576"/>
        <v>0.97455815748644647</v>
      </c>
      <c r="AK10254" s="17">
        <f t="shared" si="3577"/>
        <v>0.75951461028015788</v>
      </c>
      <c r="AL10254" s="17">
        <f t="shared" si="3578"/>
        <v>0.78174490703777533</v>
      </c>
      <c r="AM10254" s="17">
        <f t="shared" si="3579"/>
        <v>0.77052274714301561</v>
      </c>
      <c r="AN10254" s="17">
        <f t="shared" si="3580"/>
        <v>0.97455815748644647</v>
      </c>
      <c r="AO10254" s="17">
        <f t="shared" si="3581"/>
        <v>0</v>
      </c>
      <c r="AP10254" s="17">
        <f t="shared" si="3582"/>
        <v>7.7052274714301561</v>
      </c>
      <c r="AQ10254" s="17">
        <f t="shared" si="3583"/>
        <v>12.39137906169077</v>
      </c>
      <c r="AR10254" s="17">
        <f t="shared" si="3584"/>
        <v>19.983694882961352</v>
      </c>
    </row>
    <row r="10255" spans="2:44" x14ac:dyDescent="0.25">
      <c r="B10255">
        <f>INDEX(RawData!$A$2:$A$1048576,MATCH(FmtData!$B$4+(ROW()-10),RawData!$A$2:$A$1048576,0))</f>
        <v>10440</v>
      </c>
      <c r="C10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5)</f>
        <v>42247.422129629631</v>
      </c>
      <c r="D10255" s="46">
        <f>IF($B$6=1,MID(INDEX(RawData!$B$2:$B$1048576, MATCH(FmtData!$B$4+(ROW()-10),RawData!$A$2:$A$1048576,0)),12,8)+$B$5/24,INDEX(RawData!$C$2:$C$1048576, MATCH(FmtData!$B$4+(ROW()-10),RawData!$A$2:$A$1048576,0)))</f>
        <v>0.42212962962962958</v>
      </c>
      <c r="E10255">
        <f>INDEX(RawData!D$2:D$1048576,MATCH(FmtData!$B$4+(ROW()-10),RawData!$A$2:$A$1048576,0))</f>
        <v>2899.33</v>
      </c>
      <c r="F10255">
        <f>INDEX(RawData!E$2:E$1048576,MATCH(FmtData!$B$4+(ROW()-10),RawData!$A$2:$A$1048576,0))</f>
        <v>4.0944799999999999</v>
      </c>
      <c r="G10255">
        <f>INDEX(RawData!F$2:F$1048576,MATCH(FmtData!$B$4+(ROW()-10),RawData!$A$2:$A$1048576,0))</f>
        <v>-213.20500000000001</v>
      </c>
      <c r="H10255">
        <f>INDEX(RawData!G$2:G$1048576,MATCH(FmtData!$B$4+(ROW()-10),RawData!$A$2:$A$1048576,0))</f>
        <v>0.49984099999999998</v>
      </c>
      <c r="I10255">
        <f>INDEX(RawData!H$2:H$1048576,MATCH(FmtData!$B$4+(ROW()-10),RawData!$A$2:$A$1048576,0))</f>
        <v>-3.9036299999999999E-3</v>
      </c>
      <c r="J10255">
        <f>INDEX(RawData!I$2:I$1048576,MATCH(FmtData!$B$4+(ROW()-10),RawData!$A$2:$A$1048576,0))</f>
        <v>196.8</v>
      </c>
      <c r="K10255">
        <f>INDEX(RawData!J$2:J$1048576,MATCH(FmtData!$B$4+(ROW()-10),RawData!$A$2:$A$1048576,0))</f>
        <v>196.6</v>
      </c>
      <c r="L10255">
        <f>INDEX(RawData!K$2:K$1048576,MATCH(FmtData!$B$4+(ROW()-10),RawData!$A$2:$A$1048576,0))</f>
        <v>166.9</v>
      </c>
      <c r="M10255">
        <f>INDEX(RawData!L$2:L$1048576,MATCH(FmtData!$B$4+(ROW()-10),RawData!$A$2:$A$1048576,0))</f>
        <v>23.5</v>
      </c>
      <c r="N10255">
        <f>INDEX(RawData!M$2:M$1048576,MATCH(FmtData!$B$4+(ROW()-10),RawData!$A$2:$A$1048576,0))</f>
        <v>21.9</v>
      </c>
      <c r="O10255">
        <f>INDEX(RawData!N$2:N$1048576,MATCH(FmtData!$B$4+(ROW()-10),RawData!$A$2:$A$1048576,0))</f>
        <v>177</v>
      </c>
      <c r="P10255">
        <f>INDEX(RawData!O$2:O$1048576,MATCH(FmtData!$B$4+(ROW()-10),RawData!$A$2:$A$1048576,0))</f>
        <v>35.819800000000001</v>
      </c>
      <c r="Q10255">
        <f>INDEX(RawData!P$2:P$1048576,MATCH(FmtData!$B$4+(ROW()-10),RawData!$A$2:$A$1048576,0))</f>
        <v>206.19499999999999</v>
      </c>
      <c r="R10255">
        <f>INDEX(RawData!Q$2:Q$1048576,MATCH(FmtData!$B$4+(ROW()-10),RawData!$A$2:$A$1048576,0))</f>
        <v>1.8310500000000001E-3</v>
      </c>
      <c r="S10255">
        <f>INDEX(RawData!R$2:R$1048576,MATCH(FmtData!$B$4+(ROW()-10),RawData!$A$2:$A$1048576,0))</f>
        <v>0.51633799999999996</v>
      </c>
      <c r="T10255">
        <f>INDEX(RawData!S$2:S$1048576,MATCH(FmtData!$B$4+(ROW()-10),RawData!$A$2:$A$1048576,0))</f>
        <v>0.52676999999999996</v>
      </c>
      <c r="U10255">
        <f>INDEX(RawData!T$2:T$1048576,MATCH(FmtData!$B$4+(ROW()-10),RawData!$A$2:$A$1048576,0))</f>
        <v>-1.06812E-2</v>
      </c>
      <c r="V10255">
        <f>INDEX(RawData!U$2:U$1048576,MATCH(FmtData!$B$4+(ROW()-10),RawData!$A$2:$A$1048576,0))</f>
        <v>0.19836400000000001</v>
      </c>
      <c r="W10255" s="8">
        <f t="shared" si="3563"/>
        <v>0.20904520000000001</v>
      </c>
      <c r="X10255" s="8">
        <f t="shared" si="3564"/>
        <v>-0.26073607999999993</v>
      </c>
      <c r="Y10255" s="8">
        <f t="shared" si="3565"/>
        <v>-0.15884651999999996</v>
      </c>
      <c r="Z10255" s="8">
        <f t="shared" si="3566"/>
        <v>10.152691814042056</v>
      </c>
      <c r="AA10255" s="8">
        <f t="shared" si="3567"/>
        <v>10.050802254042056</v>
      </c>
      <c r="AB10255" s="8">
        <f t="shared" si="3568"/>
        <v>10.101747034042056</v>
      </c>
      <c r="AC10255" s="6">
        <f t="shared" si="3569"/>
        <v>-301.13800000000003</v>
      </c>
      <c r="AD10255" s="15">
        <f t="shared" si="3570"/>
        <v>-41.365999999999985</v>
      </c>
      <c r="AE10255" s="15">
        <f t="shared" si="3571"/>
        <v>68.452791551277301</v>
      </c>
      <c r="AF10255" s="15">
        <f t="shared" si="3572"/>
        <v>41.299610510253387</v>
      </c>
      <c r="AG10255" s="15">
        <f t="shared" si="3573"/>
        <v>54.811079706319902</v>
      </c>
      <c r="AH10255" s="15">
        <f t="shared" si="3574"/>
        <v>-142.24460518134811</v>
      </c>
      <c r="AI10255" s="17">
        <f t="shared" si="3575"/>
        <v>1.239137906169077</v>
      </c>
      <c r="AJ10255" s="17">
        <f t="shared" si="3576"/>
        <v>0.97455815748644647</v>
      </c>
      <c r="AK10255" s="17">
        <f t="shared" si="3577"/>
        <v>0.75951461028015788</v>
      </c>
      <c r="AL10255" s="17">
        <f t="shared" si="3578"/>
        <v>0.78174490703777533</v>
      </c>
      <c r="AM10255" s="17">
        <f t="shared" si="3579"/>
        <v>0.77052274714301561</v>
      </c>
      <c r="AN10255" s="17">
        <f t="shared" si="3580"/>
        <v>0.97455815748644647</v>
      </c>
      <c r="AO10255" s="17">
        <f t="shared" si="3581"/>
        <v>0</v>
      </c>
      <c r="AP10255" s="17">
        <f t="shared" si="3582"/>
        <v>7.7052274714301561</v>
      </c>
      <c r="AQ10255" s="17">
        <f t="shared" si="3583"/>
        <v>12.39137906169077</v>
      </c>
      <c r="AR10255" s="17">
        <f t="shared" si="3584"/>
        <v>19.990106984893846</v>
      </c>
    </row>
    <row r="10256" spans="2:44" x14ac:dyDescent="0.25">
      <c r="B10256">
        <f>INDEX(RawData!$A$2:$A$1048576,MATCH(FmtData!$B$4+(ROW()-10),RawData!$A$2:$A$1048576,0))</f>
        <v>10441</v>
      </c>
      <c r="C10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6)</f>
        <v>42247.433703703704</v>
      </c>
      <c r="D10256" s="46">
        <f>IF($B$6=1,MID(INDEX(RawData!$B$2:$B$1048576, MATCH(FmtData!$B$4+(ROW()-10),RawData!$A$2:$A$1048576,0)),12,8)+$B$5/24,INDEX(RawData!$C$2:$C$1048576, MATCH(FmtData!$B$4+(ROW()-10),RawData!$A$2:$A$1048576,0)))</f>
        <v>0.4337037037037037</v>
      </c>
      <c r="E10256">
        <f>INDEX(RawData!D$2:D$1048576,MATCH(FmtData!$B$4+(ROW()-10),RawData!$A$2:$A$1048576,0))</f>
        <v>2899.33</v>
      </c>
      <c r="F10256">
        <f>INDEX(RawData!E$2:E$1048576,MATCH(FmtData!$B$4+(ROW()-10),RawData!$A$2:$A$1048576,0))</f>
        <v>4.0944799999999999</v>
      </c>
      <c r="G10256">
        <f>INDEX(RawData!F$2:F$1048576,MATCH(FmtData!$B$4+(ROW()-10),RawData!$A$2:$A$1048576,0))</f>
        <v>-202.02099999999999</v>
      </c>
      <c r="H10256">
        <f>INDEX(RawData!G$2:G$1048576,MATCH(FmtData!$B$4+(ROW()-10),RawData!$A$2:$A$1048576,0))</f>
        <v>0.49984099999999998</v>
      </c>
      <c r="I10256">
        <f>INDEX(RawData!H$2:H$1048576,MATCH(FmtData!$B$4+(ROW()-10),RawData!$A$2:$A$1048576,0))</f>
        <v>-3.9036299999999999E-3</v>
      </c>
      <c r="J10256">
        <f>INDEX(RawData!I$2:I$1048576,MATCH(FmtData!$B$4+(ROW()-10),RawData!$A$2:$A$1048576,0))</f>
        <v>194.8</v>
      </c>
      <c r="K10256">
        <f>INDEX(RawData!J$2:J$1048576,MATCH(FmtData!$B$4+(ROW()-10),RawData!$A$2:$A$1048576,0))</f>
        <v>195.8</v>
      </c>
      <c r="L10256">
        <f>INDEX(RawData!K$2:K$1048576,MATCH(FmtData!$B$4+(ROW()-10),RawData!$A$2:$A$1048576,0))</f>
        <v>166.5</v>
      </c>
      <c r="M10256">
        <f>INDEX(RawData!L$2:L$1048576,MATCH(FmtData!$B$4+(ROW()-10),RawData!$A$2:$A$1048576,0))</f>
        <v>23.3</v>
      </c>
      <c r="N10256">
        <f>INDEX(RawData!M$2:M$1048576,MATCH(FmtData!$B$4+(ROW()-10),RawData!$A$2:$A$1048576,0))</f>
        <v>21.8</v>
      </c>
      <c r="O10256">
        <f>INDEX(RawData!N$2:N$1048576,MATCH(FmtData!$B$4+(ROW()-10),RawData!$A$2:$A$1048576,0))</f>
        <v>176.9</v>
      </c>
      <c r="P10256">
        <f>INDEX(RawData!O$2:O$1048576,MATCH(FmtData!$B$4+(ROW()-10),RawData!$A$2:$A$1048576,0))</f>
        <v>35.819800000000001</v>
      </c>
      <c r="Q10256">
        <f>INDEX(RawData!P$2:P$1048576,MATCH(FmtData!$B$4+(ROW()-10),RawData!$A$2:$A$1048576,0))</f>
        <v>206.08699999999999</v>
      </c>
      <c r="R10256">
        <f>INDEX(RawData!Q$2:Q$1048576,MATCH(FmtData!$B$4+(ROW()-10),RawData!$A$2:$A$1048576,0))</f>
        <v>2.4414100000000002E-3</v>
      </c>
      <c r="S10256">
        <f>INDEX(RawData!R$2:R$1048576,MATCH(FmtData!$B$4+(ROW()-10),RawData!$A$2:$A$1048576,0))</f>
        <v>0.51633799999999996</v>
      </c>
      <c r="T10256">
        <f>INDEX(RawData!S$2:S$1048576,MATCH(FmtData!$B$4+(ROW()-10),RawData!$A$2:$A$1048576,0))</f>
        <v>0.52676999999999996</v>
      </c>
      <c r="U10256">
        <f>INDEX(RawData!T$2:T$1048576,MATCH(FmtData!$B$4+(ROW()-10),RawData!$A$2:$A$1048576,0))</f>
        <v>-1.06812E-2</v>
      </c>
      <c r="V10256">
        <f>INDEX(RawData!U$2:U$1048576,MATCH(FmtData!$B$4+(ROW()-10),RawData!$A$2:$A$1048576,0))</f>
        <v>0.19836400000000001</v>
      </c>
      <c r="W10256" s="8">
        <f t="shared" si="3563"/>
        <v>0.20904520000000001</v>
      </c>
      <c r="X10256" s="8">
        <f t="shared" si="3564"/>
        <v>-0.26073607999999993</v>
      </c>
      <c r="Y10256" s="8">
        <f t="shared" si="3565"/>
        <v>-0.15884651999999996</v>
      </c>
      <c r="Z10256" s="8">
        <f t="shared" si="3566"/>
        <v>10.152691814042056</v>
      </c>
      <c r="AA10256" s="8">
        <f t="shared" si="3567"/>
        <v>10.050802254042056</v>
      </c>
      <c r="AB10256" s="8">
        <f t="shared" si="3568"/>
        <v>10.101747034042056</v>
      </c>
      <c r="AC10256" s="6">
        <f t="shared" si="3569"/>
        <v>-301.24600000000004</v>
      </c>
      <c r="AD10256" s="15">
        <f t="shared" si="3570"/>
        <v>-41.47399999999999</v>
      </c>
      <c r="AE10256" s="15">
        <f t="shared" si="3571"/>
        <v>68.452791551277301</v>
      </c>
      <c r="AF10256" s="15">
        <f t="shared" si="3572"/>
        <v>41.299610510253387</v>
      </c>
      <c r="AG10256" s="15">
        <f t="shared" si="3573"/>
        <v>54.811079706319902</v>
      </c>
      <c r="AH10256" s="15">
        <f t="shared" si="3574"/>
        <v>-142.35260518134811</v>
      </c>
      <c r="AI10256" s="17">
        <f t="shared" si="3575"/>
        <v>1.2393666063669131</v>
      </c>
      <c r="AJ10256" s="17">
        <f t="shared" si="3576"/>
        <v>0.97469961488368329</v>
      </c>
      <c r="AK10256" s="17">
        <f t="shared" si="3577"/>
        <v>0.75951461028015788</v>
      </c>
      <c r="AL10256" s="17">
        <f t="shared" si="3578"/>
        <v>0.78174490703777533</v>
      </c>
      <c r="AM10256" s="17">
        <f t="shared" si="3579"/>
        <v>0.77052274714301561</v>
      </c>
      <c r="AN10256" s="17">
        <f t="shared" si="3580"/>
        <v>0.97469961488368329</v>
      </c>
      <c r="AO10256" s="17">
        <f t="shared" si="3581"/>
        <v>0</v>
      </c>
      <c r="AP10256" s="17">
        <f t="shared" si="3582"/>
        <v>7.7052274714301561</v>
      </c>
      <c r="AQ10256" s="17">
        <f t="shared" si="3583"/>
        <v>12.39366606366913</v>
      </c>
      <c r="AR10256" s="17">
        <f t="shared" si="3584"/>
        <v>19.990106984893846</v>
      </c>
    </row>
    <row r="10257" spans="2:44" x14ac:dyDescent="0.25">
      <c r="B10257">
        <f>INDEX(RawData!$A$2:$A$1048576,MATCH(FmtData!$B$4+(ROW()-10),RawData!$A$2:$A$1048576,0))</f>
        <v>10442</v>
      </c>
      <c r="C10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7)</f>
        <v>42247.444074074076</v>
      </c>
      <c r="D10257" s="46">
        <f>IF($B$6=1,MID(INDEX(RawData!$B$2:$B$1048576, MATCH(FmtData!$B$4+(ROW()-10),RawData!$A$2:$A$1048576,0)),12,8)+$B$5/24,INDEX(RawData!$C$2:$C$1048576, MATCH(FmtData!$B$4+(ROW()-10),RawData!$A$2:$A$1048576,0)))</f>
        <v>0.44407407407407407</v>
      </c>
      <c r="E10257">
        <f>INDEX(RawData!D$2:D$1048576,MATCH(FmtData!$B$4+(ROW()-10),RawData!$A$2:$A$1048576,0))</f>
        <v>2899.33</v>
      </c>
      <c r="F10257">
        <f>INDEX(RawData!E$2:E$1048576,MATCH(FmtData!$B$4+(ROW()-10),RawData!$A$2:$A$1048576,0))</f>
        <v>5.0183099999999996</v>
      </c>
      <c r="G10257">
        <f>INDEX(RawData!F$2:F$1048576,MATCH(FmtData!$B$4+(ROW()-10),RawData!$A$2:$A$1048576,0))</f>
        <v>-202.02099999999999</v>
      </c>
      <c r="H10257">
        <f>INDEX(RawData!G$2:G$1048576,MATCH(FmtData!$B$4+(ROW()-10),RawData!$A$2:$A$1048576,0))</f>
        <v>0.49984099999999998</v>
      </c>
      <c r="I10257">
        <f>INDEX(RawData!H$2:H$1048576,MATCH(FmtData!$B$4+(ROW()-10),RawData!$A$2:$A$1048576,0))</f>
        <v>-3.9036299999999999E-3</v>
      </c>
      <c r="J10257">
        <f>INDEX(RawData!I$2:I$1048576,MATCH(FmtData!$B$4+(ROW()-10),RawData!$A$2:$A$1048576,0))</f>
        <v>197.1</v>
      </c>
      <c r="K10257">
        <f>INDEX(RawData!J$2:J$1048576,MATCH(FmtData!$B$4+(ROW()-10),RawData!$A$2:$A$1048576,0))</f>
        <v>193.1</v>
      </c>
      <c r="L10257">
        <f>INDEX(RawData!K$2:K$1048576,MATCH(FmtData!$B$4+(ROW()-10),RawData!$A$2:$A$1048576,0))</f>
        <v>166</v>
      </c>
      <c r="M10257">
        <f>INDEX(RawData!L$2:L$1048576,MATCH(FmtData!$B$4+(ROW()-10),RawData!$A$2:$A$1048576,0))</f>
        <v>23.5</v>
      </c>
      <c r="N10257">
        <f>INDEX(RawData!M$2:M$1048576,MATCH(FmtData!$B$4+(ROW()-10),RawData!$A$2:$A$1048576,0))</f>
        <v>21.8</v>
      </c>
      <c r="O10257">
        <f>INDEX(RawData!N$2:N$1048576,MATCH(FmtData!$B$4+(ROW()-10),RawData!$A$2:$A$1048576,0))</f>
        <v>176.8</v>
      </c>
      <c r="P10257">
        <f>INDEX(RawData!O$2:O$1048576,MATCH(FmtData!$B$4+(ROW()-10),RawData!$A$2:$A$1048576,0))</f>
        <v>35.831699999999998</v>
      </c>
      <c r="Q10257">
        <f>INDEX(RawData!P$2:P$1048576,MATCH(FmtData!$B$4+(ROW()-10),RawData!$A$2:$A$1048576,0))</f>
        <v>205.82400000000001</v>
      </c>
      <c r="R10257">
        <f>INDEX(RawData!Q$2:Q$1048576,MATCH(FmtData!$B$4+(ROW()-10),RawData!$A$2:$A$1048576,0))</f>
        <v>2.4414100000000002E-3</v>
      </c>
      <c r="S10257">
        <f>INDEX(RawData!R$2:R$1048576,MATCH(FmtData!$B$4+(ROW()-10),RawData!$A$2:$A$1048576,0))</f>
        <v>0.51633799999999996</v>
      </c>
      <c r="T10257">
        <f>INDEX(RawData!S$2:S$1048576,MATCH(FmtData!$B$4+(ROW()-10),RawData!$A$2:$A$1048576,0))</f>
        <v>0.52676999999999996</v>
      </c>
      <c r="U10257">
        <f>INDEX(RawData!T$2:T$1048576,MATCH(FmtData!$B$4+(ROW()-10),RawData!$A$2:$A$1048576,0))</f>
        <v>2.6138300000000001</v>
      </c>
      <c r="V10257">
        <f>INDEX(RawData!U$2:U$1048576,MATCH(FmtData!$B$4+(ROW()-10),RawData!$A$2:$A$1048576,0))</f>
        <v>3.76892</v>
      </c>
      <c r="W10257" s="8">
        <f t="shared" si="3563"/>
        <v>1.15509</v>
      </c>
      <c r="X10257" s="8">
        <f t="shared" si="3564"/>
        <v>-0.26073607999999993</v>
      </c>
      <c r="Y10257" s="8">
        <f t="shared" si="3565"/>
        <v>-0.15884651999999996</v>
      </c>
      <c r="Z10257" s="8">
        <f t="shared" si="3566"/>
        <v>10.152691814042056</v>
      </c>
      <c r="AA10257" s="8">
        <f t="shared" si="3567"/>
        <v>10.050802254042056</v>
      </c>
      <c r="AB10257" s="8">
        <f t="shared" si="3568"/>
        <v>10.101747034042056</v>
      </c>
      <c r="AC10257" s="6">
        <f t="shared" si="3569"/>
        <v>-301.50900000000001</v>
      </c>
      <c r="AD10257" s="15">
        <f t="shared" si="3570"/>
        <v>-41.736999999999966</v>
      </c>
      <c r="AE10257" s="15">
        <f t="shared" si="3571"/>
        <v>68.452791551277301</v>
      </c>
      <c r="AF10257" s="15">
        <f t="shared" si="3572"/>
        <v>41.299610510253387</v>
      </c>
      <c r="AG10257" s="15">
        <f t="shared" si="3573"/>
        <v>54.811079706319902</v>
      </c>
      <c r="AH10257" s="15">
        <f t="shared" si="3574"/>
        <v>-142.61560518134809</v>
      </c>
      <c r="AI10257" s="17">
        <f t="shared" si="3575"/>
        <v>1.2399238869575684</v>
      </c>
      <c r="AJ10257" s="17">
        <f t="shared" si="3576"/>
        <v>0.97504426166395874</v>
      </c>
      <c r="AK10257" s="17">
        <f t="shared" si="3577"/>
        <v>0.75951461028015788</v>
      </c>
      <c r="AL10257" s="17">
        <f t="shared" si="3578"/>
        <v>0.78174490703777533</v>
      </c>
      <c r="AM10257" s="17">
        <f t="shared" si="3579"/>
        <v>0.77052274714301561</v>
      </c>
      <c r="AN10257" s="17">
        <f t="shared" si="3580"/>
        <v>0.97504426166395874</v>
      </c>
      <c r="AO10257" s="17">
        <f t="shared" si="3581"/>
        <v>0</v>
      </c>
      <c r="AP10257" s="17">
        <f t="shared" si="3582"/>
        <v>7.7052274714301561</v>
      </c>
      <c r="AQ10257" s="17">
        <f t="shared" si="3583"/>
        <v>12.399238869575683</v>
      </c>
      <c r="AR10257" s="17">
        <f t="shared" si="3584"/>
        <v>19.990106984893846</v>
      </c>
    </row>
    <row r="10258" spans="2:44" x14ac:dyDescent="0.25">
      <c r="B10258">
        <f>INDEX(RawData!$A$2:$A$1048576,MATCH(FmtData!$B$4+(ROW()-10),RawData!$A$2:$A$1048576,0))</f>
        <v>10443</v>
      </c>
      <c r="C10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8)</f>
        <v>42247.444189814814</v>
      </c>
      <c r="D10258" s="46">
        <f>IF($B$6=1,MID(INDEX(RawData!$B$2:$B$1048576, MATCH(FmtData!$B$4+(ROW()-10),RawData!$A$2:$A$1048576,0)),12,8)+$B$5/24,INDEX(RawData!$C$2:$C$1048576, MATCH(FmtData!$B$4+(ROW()-10),RawData!$A$2:$A$1048576,0)))</f>
        <v>0.44418981481481484</v>
      </c>
      <c r="E10258">
        <f>INDEX(RawData!D$2:D$1048576,MATCH(FmtData!$B$4+(ROW()-10),RawData!$A$2:$A$1048576,0))</f>
        <v>2897.47</v>
      </c>
      <c r="F10258">
        <f>INDEX(RawData!E$2:E$1048576,MATCH(FmtData!$B$4+(ROW()-10),RawData!$A$2:$A$1048576,0))</f>
        <v>5.0183099999999996</v>
      </c>
      <c r="G10258">
        <f>INDEX(RawData!F$2:F$1048576,MATCH(FmtData!$B$4+(ROW()-10),RawData!$A$2:$A$1048576,0))</f>
        <v>-213.20500000000001</v>
      </c>
      <c r="H10258">
        <f>INDEX(RawData!G$2:G$1048576,MATCH(FmtData!$B$4+(ROW()-10),RawData!$A$2:$A$1048576,0))</f>
        <v>0.49982199999999999</v>
      </c>
      <c r="I10258">
        <f>INDEX(RawData!H$2:H$1048576,MATCH(FmtData!$B$4+(ROW()-10),RawData!$A$2:$A$1048576,0))</f>
        <v>-3.9036299999999999E-3</v>
      </c>
      <c r="J10258">
        <f>INDEX(RawData!I$2:I$1048576,MATCH(FmtData!$B$4+(ROW()-10),RawData!$A$2:$A$1048576,0))</f>
        <v>196.8</v>
      </c>
      <c r="K10258">
        <f>INDEX(RawData!J$2:J$1048576,MATCH(FmtData!$B$4+(ROW()-10),RawData!$A$2:$A$1048576,0))</f>
        <v>193.6</v>
      </c>
      <c r="L10258">
        <f>INDEX(RawData!K$2:K$1048576,MATCH(FmtData!$B$4+(ROW()-10),RawData!$A$2:$A$1048576,0))</f>
        <v>166.1</v>
      </c>
      <c r="M10258">
        <f>INDEX(RawData!L$2:L$1048576,MATCH(FmtData!$B$4+(ROW()-10),RawData!$A$2:$A$1048576,0))</f>
        <v>23.5</v>
      </c>
      <c r="N10258">
        <f>INDEX(RawData!M$2:M$1048576,MATCH(FmtData!$B$4+(ROW()-10),RawData!$A$2:$A$1048576,0))</f>
        <v>21.8</v>
      </c>
      <c r="O10258">
        <f>INDEX(RawData!N$2:N$1048576,MATCH(FmtData!$B$4+(ROW()-10),RawData!$A$2:$A$1048576,0))</f>
        <v>176.8</v>
      </c>
      <c r="P10258">
        <f>INDEX(RawData!O$2:O$1048576,MATCH(FmtData!$B$4+(ROW()-10),RawData!$A$2:$A$1048576,0))</f>
        <v>35.819800000000001</v>
      </c>
      <c r="Q10258">
        <f>INDEX(RawData!P$2:P$1048576,MATCH(FmtData!$B$4+(ROW()-10),RawData!$A$2:$A$1048576,0))</f>
        <v>205.93199999999999</v>
      </c>
      <c r="R10258">
        <f>INDEX(RawData!Q$2:Q$1048576,MATCH(FmtData!$B$4+(ROW()-10),RawData!$A$2:$A$1048576,0))</f>
        <v>1.8310500000000001E-3</v>
      </c>
      <c r="S10258">
        <f>INDEX(RawData!R$2:R$1048576,MATCH(FmtData!$B$4+(ROW()-10),RawData!$A$2:$A$1048576,0))</f>
        <v>0.51633799999999996</v>
      </c>
      <c r="T10258">
        <f>INDEX(RawData!S$2:S$1048576,MATCH(FmtData!$B$4+(ROW()-10),RawData!$A$2:$A$1048576,0))</f>
        <v>0.52676999999999996</v>
      </c>
      <c r="U10258">
        <f>INDEX(RawData!T$2:T$1048576,MATCH(FmtData!$B$4+(ROW()-10),RawData!$A$2:$A$1048576,0))</f>
        <v>21.8369</v>
      </c>
      <c r="V10258">
        <f>INDEX(RawData!U$2:U$1048576,MATCH(FmtData!$B$4+(ROW()-10),RawData!$A$2:$A$1048576,0))</f>
        <v>22.0032</v>
      </c>
      <c r="W10258" s="8">
        <f t="shared" si="3563"/>
        <v>0.16629999999999967</v>
      </c>
      <c r="X10258" s="8">
        <f t="shared" si="3564"/>
        <v>-0.26073607999999993</v>
      </c>
      <c r="Y10258" s="8">
        <f t="shared" si="3565"/>
        <v>-0.15884651999999996</v>
      </c>
      <c r="Z10258" s="8">
        <f t="shared" si="3566"/>
        <v>10.152691814042056</v>
      </c>
      <c r="AA10258" s="8">
        <f t="shared" si="3567"/>
        <v>10.050802254042056</v>
      </c>
      <c r="AB10258" s="8">
        <f t="shared" si="3568"/>
        <v>10.101747034042056</v>
      </c>
      <c r="AC10258" s="6">
        <f t="shared" si="3569"/>
        <v>-301.40100000000007</v>
      </c>
      <c r="AD10258" s="15">
        <f t="shared" si="3570"/>
        <v>-41.629000000000019</v>
      </c>
      <c r="AE10258" s="15">
        <f t="shared" si="3571"/>
        <v>68.452791551277301</v>
      </c>
      <c r="AF10258" s="15">
        <f t="shared" si="3572"/>
        <v>41.299610510253387</v>
      </c>
      <c r="AG10258" s="15">
        <f t="shared" si="3573"/>
        <v>54.811079706319902</v>
      </c>
      <c r="AH10258" s="15">
        <f t="shared" si="3574"/>
        <v>-142.50760518134814</v>
      </c>
      <c r="AI10258" s="17">
        <f t="shared" si="3575"/>
        <v>1.2396949810626212</v>
      </c>
      <c r="AJ10258" s="17">
        <f t="shared" si="3576"/>
        <v>0.97490270421966152</v>
      </c>
      <c r="AK10258" s="17">
        <f t="shared" si="3577"/>
        <v>0.75951461028015788</v>
      </c>
      <c r="AL10258" s="17">
        <f t="shared" si="3578"/>
        <v>0.78174490703777533</v>
      </c>
      <c r="AM10258" s="17">
        <f t="shared" si="3579"/>
        <v>0.77052274714301561</v>
      </c>
      <c r="AN10258" s="17">
        <f t="shared" si="3580"/>
        <v>0.97490270421966152</v>
      </c>
      <c r="AO10258" s="17">
        <f t="shared" si="3581"/>
        <v>0</v>
      </c>
      <c r="AP10258" s="17">
        <f t="shared" si="3582"/>
        <v>7.7052274714301561</v>
      </c>
      <c r="AQ10258" s="17">
        <f t="shared" si="3583"/>
        <v>12.396949810626213</v>
      </c>
      <c r="AR10258" s="17">
        <f t="shared" si="3584"/>
        <v>19.977282781028848</v>
      </c>
    </row>
    <row r="10259" spans="2:44" x14ac:dyDescent="0.25">
      <c r="B10259">
        <f>INDEX(RawData!$A$2:$A$1048576,MATCH(FmtData!$B$4+(ROW()-10),RawData!$A$2:$A$1048576,0))</f>
        <v>10444</v>
      </c>
      <c r="C10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9)</f>
        <v>42247.444305555553</v>
      </c>
      <c r="D10259" s="46">
        <f>IF($B$6=1,MID(INDEX(RawData!$B$2:$B$1048576, MATCH(FmtData!$B$4+(ROW()-10),RawData!$A$2:$A$1048576,0)),12,8)+$B$5/24,INDEX(RawData!$C$2:$C$1048576, MATCH(FmtData!$B$4+(ROW()-10),RawData!$A$2:$A$1048576,0)))</f>
        <v>0.44430555555555556</v>
      </c>
      <c r="E10259">
        <f>INDEX(RawData!D$2:D$1048576,MATCH(FmtData!$B$4+(ROW()-10),RawData!$A$2:$A$1048576,0))</f>
        <v>2899.33</v>
      </c>
      <c r="F10259">
        <f>INDEX(RawData!E$2:E$1048576,MATCH(FmtData!$B$4+(ROW()-10),RawData!$A$2:$A$1048576,0))</f>
        <v>5.0183099999999996</v>
      </c>
      <c r="G10259">
        <f>INDEX(RawData!F$2:F$1048576,MATCH(FmtData!$B$4+(ROW()-10),RawData!$A$2:$A$1048576,0))</f>
        <v>-202.02099999999999</v>
      </c>
      <c r="H10259">
        <f>INDEX(RawData!G$2:G$1048576,MATCH(FmtData!$B$4+(ROW()-10),RawData!$A$2:$A$1048576,0))</f>
        <v>0.49984099999999998</v>
      </c>
      <c r="I10259">
        <f>INDEX(RawData!H$2:H$1048576,MATCH(FmtData!$B$4+(ROW()-10),RawData!$A$2:$A$1048576,0))</f>
        <v>-3.9036299999999999E-3</v>
      </c>
      <c r="J10259">
        <f>INDEX(RawData!I$2:I$1048576,MATCH(FmtData!$B$4+(ROW()-10),RawData!$A$2:$A$1048576,0))</f>
        <v>196.6</v>
      </c>
      <c r="K10259">
        <f>INDEX(RawData!J$2:J$1048576,MATCH(FmtData!$B$4+(ROW()-10),RawData!$A$2:$A$1048576,0))</f>
        <v>194.2</v>
      </c>
      <c r="L10259">
        <f>INDEX(RawData!K$2:K$1048576,MATCH(FmtData!$B$4+(ROW()-10),RawData!$A$2:$A$1048576,0))</f>
        <v>166.1</v>
      </c>
      <c r="M10259">
        <f>INDEX(RawData!L$2:L$1048576,MATCH(FmtData!$B$4+(ROW()-10),RawData!$A$2:$A$1048576,0))</f>
        <v>23.5</v>
      </c>
      <c r="N10259">
        <f>INDEX(RawData!M$2:M$1048576,MATCH(FmtData!$B$4+(ROW()-10),RawData!$A$2:$A$1048576,0))</f>
        <v>21.8</v>
      </c>
      <c r="O10259">
        <f>INDEX(RawData!N$2:N$1048576,MATCH(FmtData!$B$4+(ROW()-10),RawData!$A$2:$A$1048576,0))</f>
        <v>176.8</v>
      </c>
      <c r="P10259">
        <f>INDEX(RawData!O$2:O$1048576,MATCH(FmtData!$B$4+(ROW()-10),RawData!$A$2:$A$1048576,0))</f>
        <v>35.819800000000001</v>
      </c>
      <c r="Q10259">
        <f>INDEX(RawData!P$2:P$1048576,MATCH(FmtData!$B$4+(ROW()-10),RawData!$A$2:$A$1048576,0))</f>
        <v>205.97800000000001</v>
      </c>
      <c r="R10259">
        <f>INDEX(RawData!Q$2:Q$1048576,MATCH(FmtData!$B$4+(ROW()-10),RawData!$A$2:$A$1048576,0))</f>
        <v>1.8310500000000001E-3</v>
      </c>
      <c r="S10259">
        <f>INDEX(RawData!R$2:R$1048576,MATCH(FmtData!$B$4+(ROW()-10),RawData!$A$2:$A$1048576,0))</f>
        <v>0.51633799999999996</v>
      </c>
      <c r="T10259">
        <f>INDEX(RawData!S$2:S$1048576,MATCH(FmtData!$B$4+(ROW()-10),RawData!$A$2:$A$1048576,0))</f>
        <v>0.52676999999999996</v>
      </c>
      <c r="U10259">
        <f>INDEX(RawData!T$2:T$1048576,MATCH(FmtData!$B$4+(ROW()-10),RawData!$A$2:$A$1048576,0))</f>
        <v>22.137499999999999</v>
      </c>
      <c r="V10259">
        <f>INDEX(RawData!U$2:U$1048576,MATCH(FmtData!$B$4+(ROW()-10),RawData!$A$2:$A$1048576,0))</f>
        <v>22.338899999999999</v>
      </c>
      <c r="W10259" s="8">
        <f t="shared" si="3563"/>
        <v>0.20139999999999958</v>
      </c>
      <c r="X10259" s="8">
        <f t="shared" si="3564"/>
        <v>-0.26073607999999993</v>
      </c>
      <c r="Y10259" s="8">
        <f t="shared" si="3565"/>
        <v>-0.15884651999999996</v>
      </c>
      <c r="Z10259" s="8">
        <f t="shared" si="3566"/>
        <v>10.152691814042056</v>
      </c>
      <c r="AA10259" s="8">
        <f t="shared" si="3567"/>
        <v>10.050802254042056</v>
      </c>
      <c r="AB10259" s="8">
        <f t="shared" si="3568"/>
        <v>10.101747034042056</v>
      </c>
      <c r="AC10259" s="6">
        <f t="shared" si="3569"/>
        <v>-301.35500000000002</v>
      </c>
      <c r="AD10259" s="15">
        <f t="shared" si="3570"/>
        <v>-41.58299999999997</v>
      </c>
      <c r="AE10259" s="15">
        <f t="shared" si="3571"/>
        <v>68.452791551277301</v>
      </c>
      <c r="AF10259" s="15">
        <f t="shared" si="3572"/>
        <v>41.299610510253387</v>
      </c>
      <c r="AG10259" s="15">
        <f t="shared" si="3573"/>
        <v>54.811079706319902</v>
      </c>
      <c r="AH10259" s="15">
        <f t="shared" si="3574"/>
        <v>-142.46160518134809</v>
      </c>
      <c r="AI10259" s="17">
        <f t="shared" si="3575"/>
        <v>1.239597509770862</v>
      </c>
      <c r="AJ10259" s="17">
        <f t="shared" si="3576"/>
        <v>0.97484242371500951</v>
      </c>
      <c r="AK10259" s="17">
        <f t="shared" si="3577"/>
        <v>0.75951461028015788</v>
      </c>
      <c r="AL10259" s="17">
        <f t="shared" si="3578"/>
        <v>0.78174490703777533</v>
      </c>
      <c r="AM10259" s="17">
        <f t="shared" si="3579"/>
        <v>0.77052274714301561</v>
      </c>
      <c r="AN10259" s="17">
        <f t="shared" si="3580"/>
        <v>0.97484242371500951</v>
      </c>
      <c r="AO10259" s="17">
        <f t="shared" si="3581"/>
        <v>0</v>
      </c>
      <c r="AP10259" s="17">
        <f t="shared" si="3582"/>
        <v>7.7052274714301561</v>
      </c>
      <c r="AQ10259" s="17">
        <f t="shared" si="3583"/>
        <v>12.39597509770862</v>
      </c>
      <c r="AR10259" s="17">
        <f t="shared" si="3584"/>
        <v>19.990106984893846</v>
      </c>
    </row>
    <row r="10260" spans="2:44" x14ac:dyDescent="0.25">
      <c r="B10260">
        <f>INDEX(RawData!$A$2:$A$1048576,MATCH(FmtData!$B$4+(ROW()-10),RawData!$A$2:$A$1048576,0))</f>
        <v>10445</v>
      </c>
      <c r="C10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0)</f>
        <v>42247.444421296299</v>
      </c>
      <c r="D10260" s="46">
        <f>IF($B$6=1,MID(INDEX(RawData!$B$2:$B$1048576, MATCH(FmtData!$B$4+(ROW()-10),RawData!$A$2:$A$1048576,0)),12,8)+$B$5/24,INDEX(RawData!$C$2:$C$1048576, MATCH(FmtData!$B$4+(ROW()-10),RawData!$A$2:$A$1048576,0)))</f>
        <v>0.44442129629629629</v>
      </c>
      <c r="E10260">
        <f>INDEX(RawData!D$2:D$1048576,MATCH(FmtData!$B$4+(ROW()-10),RawData!$A$2:$A$1048576,0))</f>
        <v>2900.26</v>
      </c>
      <c r="F10260">
        <f>INDEX(RawData!E$2:E$1048576,MATCH(FmtData!$B$4+(ROW()-10),RawData!$A$2:$A$1048576,0))</f>
        <v>5.0183099999999996</v>
      </c>
      <c r="G10260">
        <f>INDEX(RawData!F$2:F$1048576,MATCH(FmtData!$B$4+(ROW()-10),RawData!$A$2:$A$1048576,0))</f>
        <v>-187.10900000000001</v>
      </c>
      <c r="H10260">
        <f>INDEX(RawData!G$2:G$1048576,MATCH(FmtData!$B$4+(ROW()-10),RawData!$A$2:$A$1048576,0))</f>
        <v>0.49984099999999998</v>
      </c>
      <c r="I10260">
        <f>INDEX(RawData!H$2:H$1048576,MATCH(FmtData!$B$4+(ROW()-10),RawData!$A$2:$A$1048576,0))</f>
        <v>-3.9036299999999999E-3</v>
      </c>
      <c r="J10260">
        <f>INDEX(RawData!I$2:I$1048576,MATCH(FmtData!$B$4+(ROW()-10),RawData!$A$2:$A$1048576,0))</f>
        <v>196.3</v>
      </c>
      <c r="K10260">
        <f>INDEX(RawData!J$2:J$1048576,MATCH(FmtData!$B$4+(ROW()-10),RawData!$A$2:$A$1048576,0))</f>
        <v>194.9</v>
      </c>
      <c r="L10260">
        <f>INDEX(RawData!K$2:K$1048576,MATCH(FmtData!$B$4+(ROW()-10),RawData!$A$2:$A$1048576,0))</f>
        <v>166.1</v>
      </c>
      <c r="M10260">
        <f>INDEX(RawData!L$2:L$1048576,MATCH(FmtData!$B$4+(ROW()-10),RawData!$A$2:$A$1048576,0))</f>
        <v>23.5</v>
      </c>
      <c r="N10260">
        <f>INDEX(RawData!M$2:M$1048576,MATCH(FmtData!$B$4+(ROW()-10),RawData!$A$2:$A$1048576,0))</f>
        <v>21.8</v>
      </c>
      <c r="O10260">
        <f>INDEX(RawData!N$2:N$1048576,MATCH(FmtData!$B$4+(ROW()-10),RawData!$A$2:$A$1048576,0))</f>
        <v>176.8</v>
      </c>
      <c r="P10260">
        <f>INDEX(RawData!O$2:O$1048576,MATCH(FmtData!$B$4+(ROW()-10),RawData!$A$2:$A$1048576,0))</f>
        <v>35.819800000000001</v>
      </c>
      <c r="Q10260">
        <f>INDEX(RawData!P$2:P$1048576,MATCH(FmtData!$B$4+(ROW()-10),RawData!$A$2:$A$1048576,0))</f>
        <v>205.97800000000001</v>
      </c>
      <c r="R10260">
        <f>INDEX(RawData!Q$2:Q$1048576,MATCH(FmtData!$B$4+(ROW()-10),RawData!$A$2:$A$1048576,0))</f>
        <v>2.4414100000000002E-3</v>
      </c>
      <c r="S10260">
        <f>INDEX(RawData!R$2:R$1048576,MATCH(FmtData!$B$4+(ROW()-10),RawData!$A$2:$A$1048576,0))</f>
        <v>0.51633799999999996</v>
      </c>
      <c r="T10260">
        <f>INDEX(RawData!S$2:S$1048576,MATCH(FmtData!$B$4+(ROW()-10),RawData!$A$2:$A$1048576,0))</f>
        <v>0.52676999999999996</v>
      </c>
      <c r="U10260">
        <f>INDEX(RawData!T$2:T$1048576,MATCH(FmtData!$B$4+(ROW()-10),RawData!$A$2:$A$1048576,0))</f>
        <v>22.601299999999998</v>
      </c>
      <c r="V10260">
        <f>INDEX(RawData!U$2:U$1048576,MATCH(FmtData!$B$4+(ROW()-10),RawData!$A$2:$A$1048576,0))</f>
        <v>22.750900000000001</v>
      </c>
      <c r="W10260" s="8">
        <f t="shared" si="3563"/>
        <v>0.14960000000000306</v>
      </c>
      <c r="X10260" s="8">
        <f t="shared" si="3564"/>
        <v>-0.26073607999999993</v>
      </c>
      <c r="Y10260" s="8">
        <f t="shared" si="3565"/>
        <v>-0.15884651999999996</v>
      </c>
      <c r="Z10260" s="8">
        <f t="shared" si="3566"/>
        <v>10.152691814042056</v>
      </c>
      <c r="AA10260" s="8">
        <f t="shared" si="3567"/>
        <v>10.050802254042056</v>
      </c>
      <c r="AB10260" s="8">
        <f t="shared" si="3568"/>
        <v>10.101747034042056</v>
      </c>
      <c r="AC10260" s="6">
        <f t="shared" si="3569"/>
        <v>-301.35500000000002</v>
      </c>
      <c r="AD10260" s="15">
        <f t="shared" si="3570"/>
        <v>-41.58299999999997</v>
      </c>
      <c r="AE10260" s="15">
        <f t="shared" si="3571"/>
        <v>68.452791551277301</v>
      </c>
      <c r="AF10260" s="15">
        <f t="shared" si="3572"/>
        <v>41.299610510253387</v>
      </c>
      <c r="AG10260" s="15">
        <f t="shared" si="3573"/>
        <v>54.811079706319902</v>
      </c>
      <c r="AH10260" s="15">
        <f t="shared" si="3574"/>
        <v>-142.46160518134809</v>
      </c>
      <c r="AI10260" s="17">
        <f t="shared" si="3575"/>
        <v>1.239597509770862</v>
      </c>
      <c r="AJ10260" s="17">
        <f t="shared" si="3576"/>
        <v>0.97484242371500951</v>
      </c>
      <c r="AK10260" s="17">
        <f t="shared" si="3577"/>
        <v>0.75951461028015788</v>
      </c>
      <c r="AL10260" s="17">
        <f t="shared" si="3578"/>
        <v>0.78174490703777533</v>
      </c>
      <c r="AM10260" s="17">
        <f t="shared" si="3579"/>
        <v>0.77052274714301561</v>
      </c>
      <c r="AN10260" s="17">
        <f t="shared" si="3580"/>
        <v>0.97484242371500951</v>
      </c>
      <c r="AO10260" s="17">
        <f t="shared" si="3581"/>
        <v>0</v>
      </c>
      <c r="AP10260" s="17">
        <f t="shared" si="3582"/>
        <v>7.7052274714301561</v>
      </c>
      <c r="AQ10260" s="17">
        <f t="shared" si="3583"/>
        <v>12.39597509770862</v>
      </c>
      <c r="AR10260" s="17">
        <f t="shared" si="3584"/>
        <v>19.99651908682635</v>
      </c>
    </row>
    <row r="10261" spans="2:44" x14ac:dyDescent="0.25">
      <c r="B10261">
        <f>INDEX(RawData!$A$2:$A$1048576,MATCH(FmtData!$B$4+(ROW()-10),RawData!$A$2:$A$1048576,0))</f>
        <v>10446</v>
      </c>
      <c r="C10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1)</f>
        <v>42247.444537037038</v>
      </c>
      <c r="D10261" s="46">
        <f>IF($B$6=1,MID(INDEX(RawData!$B$2:$B$1048576, MATCH(FmtData!$B$4+(ROW()-10),RawData!$A$2:$A$1048576,0)),12,8)+$B$5/24,INDEX(RawData!$C$2:$C$1048576, MATCH(FmtData!$B$4+(ROW()-10),RawData!$A$2:$A$1048576,0)))</f>
        <v>0.44453703703703701</v>
      </c>
      <c r="E10261">
        <f>INDEX(RawData!D$2:D$1048576,MATCH(FmtData!$B$4+(ROW()-10),RawData!$A$2:$A$1048576,0))</f>
        <v>2900.26</v>
      </c>
      <c r="F10261">
        <f>INDEX(RawData!E$2:E$1048576,MATCH(FmtData!$B$4+(ROW()-10),RawData!$A$2:$A$1048576,0))</f>
        <v>5.0183099999999996</v>
      </c>
      <c r="G10261">
        <f>INDEX(RawData!F$2:F$1048576,MATCH(FmtData!$B$4+(ROW()-10),RawData!$A$2:$A$1048576,0))</f>
        <v>-202.02099999999999</v>
      </c>
      <c r="H10261">
        <f>INDEX(RawData!G$2:G$1048576,MATCH(FmtData!$B$4+(ROW()-10),RawData!$A$2:$A$1048576,0))</f>
        <v>0.49984099999999998</v>
      </c>
      <c r="I10261">
        <f>INDEX(RawData!H$2:H$1048576,MATCH(FmtData!$B$4+(ROW()-10),RawData!$A$2:$A$1048576,0))</f>
        <v>-3.9036299999999999E-3</v>
      </c>
      <c r="J10261">
        <f>INDEX(RawData!I$2:I$1048576,MATCH(FmtData!$B$4+(ROW()-10),RawData!$A$2:$A$1048576,0))</f>
        <v>196.2</v>
      </c>
      <c r="K10261">
        <f>INDEX(RawData!J$2:J$1048576,MATCH(FmtData!$B$4+(ROW()-10),RawData!$A$2:$A$1048576,0))</f>
        <v>195.5</v>
      </c>
      <c r="L10261">
        <f>INDEX(RawData!K$2:K$1048576,MATCH(FmtData!$B$4+(ROW()-10),RawData!$A$2:$A$1048576,0))</f>
        <v>166.1</v>
      </c>
      <c r="M10261">
        <f>INDEX(RawData!L$2:L$1048576,MATCH(FmtData!$B$4+(ROW()-10),RawData!$A$2:$A$1048576,0))</f>
        <v>23.5</v>
      </c>
      <c r="N10261">
        <f>INDEX(RawData!M$2:M$1048576,MATCH(FmtData!$B$4+(ROW()-10),RawData!$A$2:$A$1048576,0))</f>
        <v>21.8</v>
      </c>
      <c r="O10261">
        <f>INDEX(RawData!N$2:N$1048576,MATCH(FmtData!$B$4+(ROW()-10),RawData!$A$2:$A$1048576,0))</f>
        <v>176.9</v>
      </c>
      <c r="P10261">
        <f>INDEX(RawData!O$2:O$1048576,MATCH(FmtData!$B$4+(ROW()-10),RawData!$A$2:$A$1048576,0))</f>
        <v>35.819800000000001</v>
      </c>
      <c r="Q10261">
        <f>INDEX(RawData!P$2:P$1048576,MATCH(FmtData!$B$4+(ROW()-10),RawData!$A$2:$A$1048576,0))</f>
        <v>205.97800000000001</v>
      </c>
      <c r="R10261">
        <f>INDEX(RawData!Q$2:Q$1048576,MATCH(FmtData!$B$4+(ROW()-10),RawData!$A$2:$A$1048576,0))</f>
        <v>1.8310500000000001E-3</v>
      </c>
      <c r="S10261">
        <f>INDEX(RawData!R$2:R$1048576,MATCH(FmtData!$B$4+(ROW()-10),RawData!$A$2:$A$1048576,0))</f>
        <v>0.51633799999999996</v>
      </c>
      <c r="T10261">
        <f>INDEX(RawData!S$2:S$1048576,MATCH(FmtData!$B$4+(ROW()-10),RawData!$A$2:$A$1048576,0))</f>
        <v>0.52676999999999996</v>
      </c>
      <c r="U10261">
        <f>INDEX(RawData!T$2:T$1048576,MATCH(FmtData!$B$4+(ROW()-10),RawData!$A$2:$A$1048576,0))</f>
        <v>22.775300000000001</v>
      </c>
      <c r="V10261">
        <f>INDEX(RawData!U$2:U$1048576,MATCH(FmtData!$B$4+(ROW()-10),RawData!$A$2:$A$1048576,0))</f>
        <v>22.903400000000001</v>
      </c>
      <c r="W10261" s="8">
        <f t="shared" si="3563"/>
        <v>0.12809999999999988</v>
      </c>
      <c r="X10261" s="8">
        <f t="shared" si="3564"/>
        <v>-0.26073607999999993</v>
      </c>
      <c r="Y10261" s="8">
        <f t="shared" si="3565"/>
        <v>-0.15884651999999996</v>
      </c>
      <c r="Z10261" s="8">
        <f t="shared" si="3566"/>
        <v>10.152691814042056</v>
      </c>
      <c r="AA10261" s="8">
        <f t="shared" si="3567"/>
        <v>10.050802254042056</v>
      </c>
      <c r="AB10261" s="8">
        <f t="shared" si="3568"/>
        <v>10.101747034042056</v>
      </c>
      <c r="AC10261" s="6">
        <f t="shared" si="3569"/>
        <v>-301.35500000000002</v>
      </c>
      <c r="AD10261" s="15">
        <f t="shared" si="3570"/>
        <v>-41.58299999999997</v>
      </c>
      <c r="AE10261" s="15">
        <f t="shared" si="3571"/>
        <v>68.452791551277301</v>
      </c>
      <c r="AF10261" s="15">
        <f t="shared" si="3572"/>
        <v>41.299610510253387</v>
      </c>
      <c r="AG10261" s="15">
        <f t="shared" si="3573"/>
        <v>54.811079706319902</v>
      </c>
      <c r="AH10261" s="15">
        <f t="shared" si="3574"/>
        <v>-142.46160518134809</v>
      </c>
      <c r="AI10261" s="17">
        <f t="shared" si="3575"/>
        <v>1.239597509770862</v>
      </c>
      <c r="AJ10261" s="17">
        <f t="shared" si="3576"/>
        <v>0.97484242371500951</v>
      </c>
      <c r="AK10261" s="17">
        <f t="shared" si="3577"/>
        <v>0.75951461028015788</v>
      </c>
      <c r="AL10261" s="17">
        <f t="shared" si="3578"/>
        <v>0.78174490703777533</v>
      </c>
      <c r="AM10261" s="17">
        <f t="shared" si="3579"/>
        <v>0.77052274714301561</v>
      </c>
      <c r="AN10261" s="17">
        <f t="shared" si="3580"/>
        <v>0.97484242371500951</v>
      </c>
      <c r="AO10261" s="17">
        <f t="shared" si="3581"/>
        <v>0</v>
      </c>
      <c r="AP10261" s="17">
        <f t="shared" si="3582"/>
        <v>7.7052274714301561</v>
      </c>
      <c r="AQ10261" s="17">
        <f t="shared" si="3583"/>
        <v>12.39597509770862</v>
      </c>
      <c r="AR10261" s="17">
        <f t="shared" si="3584"/>
        <v>19.99651908682635</v>
      </c>
    </row>
    <row r="10262" spans="2:44" x14ac:dyDescent="0.25">
      <c r="B10262">
        <f>INDEX(RawData!$A$2:$A$1048576,MATCH(FmtData!$B$4+(ROW()-10),RawData!$A$2:$A$1048576,0))</f>
        <v>10447</v>
      </c>
      <c r="C10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2)</f>
        <v>42247.444652777776</v>
      </c>
      <c r="D10262" s="46">
        <f>IF($B$6=1,MID(INDEX(RawData!$B$2:$B$1048576, MATCH(FmtData!$B$4+(ROW()-10),RawData!$A$2:$A$1048576,0)),12,8)+$B$5/24,INDEX(RawData!$C$2:$C$1048576, MATCH(FmtData!$B$4+(ROW()-10),RawData!$A$2:$A$1048576,0)))</f>
        <v>0.44465277777777779</v>
      </c>
      <c r="E10262">
        <f>INDEX(RawData!D$2:D$1048576,MATCH(FmtData!$B$4+(ROW()-10),RawData!$A$2:$A$1048576,0))</f>
        <v>2901.19</v>
      </c>
      <c r="F10262">
        <f>INDEX(RawData!E$2:E$1048576,MATCH(FmtData!$B$4+(ROW()-10),RawData!$A$2:$A$1048576,0))</f>
        <v>5.0183099999999996</v>
      </c>
      <c r="G10262">
        <f>INDEX(RawData!F$2:F$1048576,MATCH(FmtData!$B$4+(ROW()-10),RawData!$A$2:$A$1048576,0))</f>
        <v>-202.02099999999999</v>
      </c>
      <c r="H10262">
        <f>INDEX(RawData!G$2:G$1048576,MATCH(FmtData!$B$4+(ROW()-10),RawData!$A$2:$A$1048576,0))</f>
        <v>0.49984099999999998</v>
      </c>
      <c r="I10262">
        <f>INDEX(RawData!H$2:H$1048576,MATCH(FmtData!$B$4+(ROW()-10),RawData!$A$2:$A$1048576,0))</f>
        <v>-3.9036299999999999E-3</v>
      </c>
      <c r="J10262">
        <f>INDEX(RawData!I$2:I$1048576,MATCH(FmtData!$B$4+(ROW()-10),RawData!$A$2:$A$1048576,0))</f>
        <v>195.9</v>
      </c>
      <c r="K10262">
        <f>INDEX(RawData!J$2:J$1048576,MATCH(FmtData!$B$4+(ROW()-10),RawData!$A$2:$A$1048576,0))</f>
        <v>196</v>
      </c>
      <c r="L10262">
        <f>INDEX(RawData!K$2:K$1048576,MATCH(FmtData!$B$4+(ROW()-10),RawData!$A$2:$A$1048576,0))</f>
        <v>166.1</v>
      </c>
      <c r="M10262">
        <f>INDEX(RawData!L$2:L$1048576,MATCH(FmtData!$B$4+(ROW()-10),RawData!$A$2:$A$1048576,0))</f>
        <v>23.5</v>
      </c>
      <c r="N10262">
        <f>INDEX(RawData!M$2:M$1048576,MATCH(FmtData!$B$4+(ROW()-10),RawData!$A$2:$A$1048576,0))</f>
        <v>21.8</v>
      </c>
      <c r="O10262">
        <f>INDEX(RawData!N$2:N$1048576,MATCH(FmtData!$B$4+(ROW()-10),RawData!$A$2:$A$1048576,0))</f>
        <v>176.9</v>
      </c>
      <c r="P10262">
        <f>INDEX(RawData!O$2:O$1048576,MATCH(FmtData!$B$4+(ROW()-10),RawData!$A$2:$A$1048576,0))</f>
        <v>35.819800000000001</v>
      </c>
      <c r="Q10262">
        <f>INDEX(RawData!P$2:P$1048576,MATCH(FmtData!$B$4+(ROW()-10),RawData!$A$2:$A$1048576,0))</f>
        <v>205.97800000000001</v>
      </c>
      <c r="R10262">
        <f>INDEX(RawData!Q$2:Q$1048576,MATCH(FmtData!$B$4+(ROW()-10),RawData!$A$2:$A$1048576,0))</f>
        <v>1.8310500000000001E-3</v>
      </c>
      <c r="S10262">
        <f>INDEX(RawData!R$2:R$1048576,MATCH(FmtData!$B$4+(ROW()-10),RawData!$A$2:$A$1048576,0))</f>
        <v>0.51633799999999996</v>
      </c>
      <c r="T10262">
        <f>INDEX(RawData!S$2:S$1048576,MATCH(FmtData!$B$4+(ROW()-10),RawData!$A$2:$A$1048576,0))</f>
        <v>0.52676999999999996</v>
      </c>
      <c r="U10262">
        <f>INDEX(RawData!T$2:T$1048576,MATCH(FmtData!$B$4+(ROW()-10),RawData!$A$2:$A$1048576,0))</f>
        <v>22.767600000000002</v>
      </c>
      <c r="V10262">
        <f>INDEX(RawData!U$2:U$1048576,MATCH(FmtData!$B$4+(ROW()-10),RawData!$A$2:$A$1048576,0))</f>
        <v>22.949200000000001</v>
      </c>
      <c r="W10262" s="8">
        <f t="shared" si="3563"/>
        <v>0.18159999999999954</v>
      </c>
      <c r="X10262" s="8">
        <f t="shared" si="3564"/>
        <v>-0.26073607999999993</v>
      </c>
      <c r="Y10262" s="8">
        <f t="shared" si="3565"/>
        <v>-0.15884651999999996</v>
      </c>
      <c r="Z10262" s="8">
        <f t="shared" si="3566"/>
        <v>10.152691814042056</v>
      </c>
      <c r="AA10262" s="8">
        <f t="shared" si="3567"/>
        <v>10.050802254042056</v>
      </c>
      <c r="AB10262" s="8">
        <f t="shared" si="3568"/>
        <v>10.101747034042056</v>
      </c>
      <c r="AC10262" s="6">
        <f t="shared" si="3569"/>
        <v>-301.35500000000002</v>
      </c>
      <c r="AD10262" s="15">
        <f t="shared" si="3570"/>
        <v>-41.58299999999997</v>
      </c>
      <c r="AE10262" s="15">
        <f t="shared" si="3571"/>
        <v>68.452791551277301</v>
      </c>
      <c r="AF10262" s="15">
        <f t="shared" si="3572"/>
        <v>41.299610510253387</v>
      </c>
      <c r="AG10262" s="15">
        <f t="shared" si="3573"/>
        <v>54.811079706319902</v>
      </c>
      <c r="AH10262" s="15">
        <f t="shared" si="3574"/>
        <v>-142.46160518134809</v>
      </c>
      <c r="AI10262" s="17">
        <f t="shared" si="3575"/>
        <v>1.239597509770862</v>
      </c>
      <c r="AJ10262" s="17">
        <f t="shared" si="3576"/>
        <v>0.97484242371500951</v>
      </c>
      <c r="AK10262" s="17">
        <f t="shared" si="3577"/>
        <v>0.75951461028015788</v>
      </c>
      <c r="AL10262" s="17">
        <f t="shared" si="3578"/>
        <v>0.78174490703777533</v>
      </c>
      <c r="AM10262" s="17">
        <f t="shared" si="3579"/>
        <v>0.77052274714301561</v>
      </c>
      <c r="AN10262" s="17">
        <f t="shared" si="3580"/>
        <v>0.97484242371500951</v>
      </c>
      <c r="AO10262" s="17">
        <f t="shared" si="3581"/>
        <v>0</v>
      </c>
      <c r="AP10262" s="17">
        <f t="shared" si="3582"/>
        <v>7.7052274714301561</v>
      </c>
      <c r="AQ10262" s="17">
        <f t="shared" si="3583"/>
        <v>12.39597509770862</v>
      </c>
      <c r="AR10262" s="17">
        <f t="shared" si="3584"/>
        <v>20.002931188758847</v>
      </c>
    </row>
    <row r="10263" spans="2:44" x14ac:dyDescent="0.25">
      <c r="B10263">
        <f>INDEX(RawData!$A$2:$A$1048576,MATCH(FmtData!$B$4+(ROW()-10),RawData!$A$2:$A$1048576,0))</f>
        <v>10448</v>
      </c>
      <c r="C10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3)</f>
        <v>42247.444780092592</v>
      </c>
      <c r="D10263" s="46">
        <f>IF($B$6=1,MID(INDEX(RawData!$B$2:$B$1048576, MATCH(FmtData!$B$4+(ROW()-10),RawData!$A$2:$A$1048576,0)),12,8)+$B$5/24,INDEX(RawData!$C$2:$C$1048576, MATCH(FmtData!$B$4+(ROW()-10),RawData!$A$2:$A$1048576,0)))</f>
        <v>0.4447800925925926</v>
      </c>
      <c r="E10263">
        <f>INDEX(RawData!D$2:D$1048576,MATCH(FmtData!$B$4+(ROW()-10),RawData!$A$2:$A$1048576,0))</f>
        <v>2901.19</v>
      </c>
      <c r="F10263">
        <f>INDEX(RawData!E$2:E$1048576,MATCH(FmtData!$B$4+(ROW()-10),RawData!$A$2:$A$1048576,0))</f>
        <v>5.0183099999999996</v>
      </c>
      <c r="G10263">
        <f>INDEX(RawData!F$2:F$1048576,MATCH(FmtData!$B$4+(ROW()-10),RawData!$A$2:$A$1048576,0))</f>
        <v>-202.02099999999999</v>
      </c>
      <c r="H10263">
        <f>INDEX(RawData!G$2:G$1048576,MATCH(FmtData!$B$4+(ROW()-10),RawData!$A$2:$A$1048576,0))</f>
        <v>0.49982199999999999</v>
      </c>
      <c r="I10263">
        <f>INDEX(RawData!H$2:H$1048576,MATCH(FmtData!$B$4+(ROW()-10),RawData!$A$2:$A$1048576,0))</f>
        <v>-3.9036299999999999E-3</v>
      </c>
      <c r="J10263">
        <f>INDEX(RawData!I$2:I$1048576,MATCH(FmtData!$B$4+(ROW()-10),RawData!$A$2:$A$1048576,0))</f>
        <v>195.7</v>
      </c>
      <c r="K10263">
        <f>INDEX(RawData!J$2:J$1048576,MATCH(FmtData!$B$4+(ROW()-10),RawData!$A$2:$A$1048576,0))</f>
        <v>196.4</v>
      </c>
      <c r="L10263">
        <f>INDEX(RawData!K$2:K$1048576,MATCH(FmtData!$B$4+(ROW()-10),RawData!$A$2:$A$1048576,0))</f>
        <v>166.1</v>
      </c>
      <c r="M10263">
        <f>INDEX(RawData!L$2:L$1048576,MATCH(FmtData!$B$4+(ROW()-10),RawData!$A$2:$A$1048576,0))</f>
        <v>23.3</v>
      </c>
      <c r="N10263">
        <f>INDEX(RawData!M$2:M$1048576,MATCH(FmtData!$B$4+(ROW()-10),RawData!$A$2:$A$1048576,0))</f>
        <v>21.8</v>
      </c>
      <c r="O10263">
        <f>INDEX(RawData!N$2:N$1048576,MATCH(FmtData!$B$4+(ROW()-10),RawData!$A$2:$A$1048576,0))</f>
        <v>176.9</v>
      </c>
      <c r="P10263">
        <f>INDEX(RawData!O$2:O$1048576,MATCH(FmtData!$B$4+(ROW()-10),RawData!$A$2:$A$1048576,0))</f>
        <v>35.819800000000001</v>
      </c>
      <c r="Q10263">
        <f>INDEX(RawData!P$2:P$1048576,MATCH(FmtData!$B$4+(ROW()-10),RawData!$A$2:$A$1048576,0))</f>
        <v>205.93199999999999</v>
      </c>
      <c r="R10263">
        <f>INDEX(RawData!Q$2:Q$1048576,MATCH(FmtData!$B$4+(ROW()-10),RawData!$A$2:$A$1048576,0))</f>
        <v>1.8310500000000001E-3</v>
      </c>
      <c r="S10263">
        <f>INDEX(RawData!R$2:R$1048576,MATCH(FmtData!$B$4+(ROW()-10),RawData!$A$2:$A$1048576,0))</f>
        <v>0.51633799999999996</v>
      </c>
      <c r="T10263">
        <f>INDEX(RawData!S$2:S$1048576,MATCH(FmtData!$B$4+(ROW()-10),RawData!$A$2:$A$1048576,0))</f>
        <v>0.52676999999999996</v>
      </c>
      <c r="U10263">
        <f>INDEX(RawData!T$2:T$1048576,MATCH(FmtData!$B$4+(ROW()-10),RawData!$A$2:$A$1048576,0))</f>
        <v>22.642499999999998</v>
      </c>
      <c r="V10263">
        <f>INDEX(RawData!U$2:U$1048576,MATCH(FmtData!$B$4+(ROW()-10),RawData!$A$2:$A$1048576,0))</f>
        <v>22.827100000000002</v>
      </c>
      <c r="W10263" s="8">
        <f t="shared" si="3563"/>
        <v>0.18460000000000321</v>
      </c>
      <c r="X10263" s="8">
        <f t="shared" si="3564"/>
        <v>-0.26073607999999993</v>
      </c>
      <c r="Y10263" s="8">
        <f t="shared" si="3565"/>
        <v>-0.15884651999999996</v>
      </c>
      <c r="Z10263" s="8">
        <f t="shared" si="3566"/>
        <v>10.152691814042056</v>
      </c>
      <c r="AA10263" s="8">
        <f t="shared" si="3567"/>
        <v>10.050802254042056</v>
      </c>
      <c r="AB10263" s="8">
        <f t="shared" si="3568"/>
        <v>10.101747034042056</v>
      </c>
      <c r="AC10263" s="6">
        <f t="shared" si="3569"/>
        <v>-301.40100000000007</v>
      </c>
      <c r="AD10263" s="15">
        <f t="shared" si="3570"/>
        <v>-41.629000000000019</v>
      </c>
      <c r="AE10263" s="15">
        <f t="shared" si="3571"/>
        <v>68.452791551277301</v>
      </c>
      <c r="AF10263" s="15">
        <f t="shared" si="3572"/>
        <v>41.299610510253387</v>
      </c>
      <c r="AG10263" s="15">
        <f t="shared" si="3573"/>
        <v>54.811079706319902</v>
      </c>
      <c r="AH10263" s="15">
        <f t="shared" si="3574"/>
        <v>-142.50760518134814</v>
      </c>
      <c r="AI10263" s="17">
        <f t="shared" si="3575"/>
        <v>1.2396949810626212</v>
      </c>
      <c r="AJ10263" s="17">
        <f t="shared" si="3576"/>
        <v>0.97490270421966152</v>
      </c>
      <c r="AK10263" s="17">
        <f t="shared" si="3577"/>
        <v>0.75951461028015788</v>
      </c>
      <c r="AL10263" s="17">
        <f t="shared" si="3578"/>
        <v>0.78174490703777533</v>
      </c>
      <c r="AM10263" s="17">
        <f t="shared" si="3579"/>
        <v>0.77052274714301561</v>
      </c>
      <c r="AN10263" s="17">
        <f t="shared" si="3580"/>
        <v>0.97490270421966152</v>
      </c>
      <c r="AO10263" s="17">
        <f t="shared" si="3581"/>
        <v>0</v>
      </c>
      <c r="AP10263" s="17">
        <f t="shared" si="3582"/>
        <v>7.7052274714301561</v>
      </c>
      <c r="AQ10263" s="17">
        <f t="shared" si="3583"/>
        <v>12.396949810626213</v>
      </c>
      <c r="AR10263" s="17">
        <f t="shared" si="3584"/>
        <v>20.002931188758847</v>
      </c>
    </row>
    <row r="10264" spans="2:44" x14ac:dyDescent="0.25">
      <c r="B10264">
        <f>INDEX(RawData!$A$2:$A$1048576,MATCH(FmtData!$B$4+(ROW()-10),RawData!$A$2:$A$1048576,0))</f>
        <v>10449</v>
      </c>
      <c r="C10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4)</f>
        <v>42247.444884259261</v>
      </c>
      <c r="D10264" s="46">
        <f>IF($B$6=1,MID(INDEX(RawData!$B$2:$B$1048576, MATCH(FmtData!$B$4+(ROW()-10),RawData!$A$2:$A$1048576,0)),12,8)+$B$5/24,INDEX(RawData!$C$2:$C$1048576, MATCH(FmtData!$B$4+(ROW()-10),RawData!$A$2:$A$1048576,0)))</f>
        <v>0.44488425925925923</v>
      </c>
      <c r="E10264">
        <f>INDEX(RawData!D$2:D$1048576,MATCH(FmtData!$B$4+(ROW()-10),RawData!$A$2:$A$1048576,0))</f>
        <v>2901.19</v>
      </c>
      <c r="F10264">
        <f>INDEX(RawData!E$2:E$1048576,MATCH(FmtData!$B$4+(ROW()-10),RawData!$A$2:$A$1048576,0))</f>
        <v>5.0183099999999996</v>
      </c>
      <c r="G10264">
        <f>INDEX(RawData!F$2:F$1048576,MATCH(FmtData!$B$4+(ROW()-10),RawData!$A$2:$A$1048576,0))</f>
        <v>-187.10900000000001</v>
      </c>
      <c r="H10264">
        <f>INDEX(RawData!G$2:G$1048576,MATCH(FmtData!$B$4+(ROW()-10),RawData!$A$2:$A$1048576,0))</f>
        <v>0.49982199999999999</v>
      </c>
      <c r="I10264">
        <f>INDEX(RawData!H$2:H$1048576,MATCH(FmtData!$B$4+(ROW()-10),RawData!$A$2:$A$1048576,0))</f>
        <v>-3.9036299999999999E-3</v>
      </c>
      <c r="J10264">
        <f>INDEX(RawData!I$2:I$1048576,MATCH(FmtData!$B$4+(ROW()-10),RawData!$A$2:$A$1048576,0))</f>
        <v>195.4</v>
      </c>
      <c r="K10264">
        <f>INDEX(RawData!J$2:J$1048576,MATCH(FmtData!$B$4+(ROW()-10),RawData!$A$2:$A$1048576,0))</f>
        <v>196.1</v>
      </c>
      <c r="L10264">
        <f>INDEX(RawData!K$2:K$1048576,MATCH(FmtData!$B$4+(ROW()-10),RawData!$A$2:$A$1048576,0))</f>
        <v>166.1</v>
      </c>
      <c r="M10264">
        <f>INDEX(RawData!L$2:L$1048576,MATCH(FmtData!$B$4+(ROW()-10),RawData!$A$2:$A$1048576,0))</f>
        <v>23.5</v>
      </c>
      <c r="N10264">
        <f>INDEX(RawData!M$2:M$1048576,MATCH(FmtData!$B$4+(ROW()-10),RawData!$A$2:$A$1048576,0))</f>
        <v>21.8</v>
      </c>
      <c r="O10264">
        <f>INDEX(RawData!N$2:N$1048576,MATCH(FmtData!$B$4+(ROW()-10),RawData!$A$2:$A$1048576,0))</f>
        <v>176.9</v>
      </c>
      <c r="P10264">
        <f>INDEX(RawData!O$2:O$1048576,MATCH(FmtData!$B$4+(ROW()-10),RawData!$A$2:$A$1048576,0))</f>
        <v>35.819800000000001</v>
      </c>
      <c r="Q10264">
        <f>INDEX(RawData!P$2:P$1048576,MATCH(FmtData!$B$4+(ROW()-10),RawData!$A$2:$A$1048576,0))</f>
        <v>205.97800000000001</v>
      </c>
      <c r="R10264">
        <f>INDEX(RawData!Q$2:Q$1048576,MATCH(FmtData!$B$4+(ROW()-10),RawData!$A$2:$A$1048576,0))</f>
        <v>1.8310500000000001E-3</v>
      </c>
      <c r="S10264">
        <f>INDEX(RawData!R$2:R$1048576,MATCH(FmtData!$B$4+(ROW()-10),RawData!$A$2:$A$1048576,0))</f>
        <v>0.51633799999999996</v>
      </c>
      <c r="T10264">
        <f>INDEX(RawData!S$2:S$1048576,MATCH(FmtData!$B$4+(ROW()-10),RawData!$A$2:$A$1048576,0))</f>
        <v>0.52676999999999996</v>
      </c>
      <c r="U10264">
        <f>INDEX(RawData!T$2:T$1048576,MATCH(FmtData!$B$4+(ROW()-10),RawData!$A$2:$A$1048576,0))</f>
        <v>22.524999999999999</v>
      </c>
      <c r="V10264">
        <f>INDEX(RawData!U$2:U$1048576,MATCH(FmtData!$B$4+(ROW()-10),RawData!$A$2:$A$1048576,0))</f>
        <v>22.827100000000002</v>
      </c>
      <c r="W10264" s="8">
        <f t="shared" si="3563"/>
        <v>0.30210000000000292</v>
      </c>
      <c r="X10264" s="8">
        <f t="shared" si="3564"/>
        <v>-0.26073607999999993</v>
      </c>
      <c r="Y10264" s="8">
        <f t="shared" si="3565"/>
        <v>-0.15884651999999996</v>
      </c>
      <c r="Z10264" s="8">
        <f t="shared" si="3566"/>
        <v>10.152691814042056</v>
      </c>
      <c r="AA10264" s="8">
        <f t="shared" si="3567"/>
        <v>10.050802254042056</v>
      </c>
      <c r="AB10264" s="8">
        <f t="shared" si="3568"/>
        <v>10.101747034042056</v>
      </c>
      <c r="AC10264" s="6">
        <f t="shared" si="3569"/>
        <v>-301.35500000000002</v>
      </c>
      <c r="AD10264" s="15">
        <f t="shared" si="3570"/>
        <v>-41.58299999999997</v>
      </c>
      <c r="AE10264" s="15">
        <f t="shared" si="3571"/>
        <v>68.452791551277301</v>
      </c>
      <c r="AF10264" s="15">
        <f t="shared" si="3572"/>
        <v>41.299610510253387</v>
      </c>
      <c r="AG10264" s="15">
        <f t="shared" si="3573"/>
        <v>54.811079706319902</v>
      </c>
      <c r="AH10264" s="15">
        <f t="shared" si="3574"/>
        <v>-142.46160518134809</v>
      </c>
      <c r="AI10264" s="17">
        <f t="shared" si="3575"/>
        <v>1.239597509770862</v>
      </c>
      <c r="AJ10264" s="17">
        <f t="shared" si="3576"/>
        <v>0.97484242371500951</v>
      </c>
      <c r="AK10264" s="17">
        <f t="shared" si="3577"/>
        <v>0.75951461028015788</v>
      </c>
      <c r="AL10264" s="17">
        <f t="shared" si="3578"/>
        <v>0.78174490703777533</v>
      </c>
      <c r="AM10264" s="17">
        <f t="shared" si="3579"/>
        <v>0.77052274714301561</v>
      </c>
      <c r="AN10264" s="17">
        <f t="shared" si="3580"/>
        <v>0.97484242371500951</v>
      </c>
      <c r="AO10264" s="17">
        <f t="shared" si="3581"/>
        <v>0</v>
      </c>
      <c r="AP10264" s="17">
        <f t="shared" si="3582"/>
        <v>7.7052274714301561</v>
      </c>
      <c r="AQ10264" s="17">
        <f t="shared" si="3583"/>
        <v>12.39597509770862</v>
      </c>
      <c r="AR10264" s="17">
        <f t="shared" si="3584"/>
        <v>20.002931188758847</v>
      </c>
    </row>
    <row r="10265" spans="2:44" x14ac:dyDescent="0.25">
      <c r="B10265">
        <f>INDEX(RawData!$A$2:$A$1048576,MATCH(FmtData!$B$4+(ROW()-10),RawData!$A$2:$A$1048576,0))</f>
        <v>10450</v>
      </c>
      <c r="C10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5)</f>
        <v>42247.445</v>
      </c>
      <c r="D10265" s="46">
        <f>IF($B$6=1,MID(INDEX(RawData!$B$2:$B$1048576, MATCH(FmtData!$B$4+(ROW()-10),RawData!$A$2:$A$1048576,0)),12,8)+$B$5/24,INDEX(RawData!$C$2:$C$1048576, MATCH(FmtData!$B$4+(ROW()-10),RawData!$A$2:$A$1048576,0)))</f>
        <v>0.44500000000000001</v>
      </c>
      <c r="E10265">
        <f>INDEX(RawData!D$2:D$1048576,MATCH(FmtData!$B$4+(ROW()-10),RawData!$A$2:$A$1048576,0))</f>
        <v>2901.19</v>
      </c>
      <c r="F10265">
        <f>INDEX(RawData!E$2:E$1048576,MATCH(FmtData!$B$4+(ROW()-10),RawData!$A$2:$A$1048576,0))</f>
        <v>5.0183099999999996</v>
      </c>
      <c r="G10265">
        <f>INDEX(RawData!F$2:F$1048576,MATCH(FmtData!$B$4+(ROW()-10),RawData!$A$2:$A$1048576,0))</f>
        <v>-202.02099999999999</v>
      </c>
      <c r="H10265">
        <f>INDEX(RawData!G$2:G$1048576,MATCH(FmtData!$B$4+(ROW()-10),RawData!$A$2:$A$1048576,0))</f>
        <v>0.49984099999999998</v>
      </c>
      <c r="I10265">
        <f>INDEX(RawData!H$2:H$1048576,MATCH(FmtData!$B$4+(ROW()-10),RawData!$A$2:$A$1048576,0))</f>
        <v>-3.9036299999999999E-3</v>
      </c>
      <c r="J10265">
        <f>INDEX(RawData!I$2:I$1048576,MATCH(FmtData!$B$4+(ROW()-10),RawData!$A$2:$A$1048576,0))</f>
        <v>195.2</v>
      </c>
      <c r="K10265">
        <f>INDEX(RawData!J$2:J$1048576,MATCH(FmtData!$B$4+(ROW()-10),RawData!$A$2:$A$1048576,0))</f>
        <v>195.5</v>
      </c>
      <c r="L10265">
        <f>INDEX(RawData!K$2:K$1048576,MATCH(FmtData!$B$4+(ROW()-10),RawData!$A$2:$A$1048576,0))</f>
        <v>166.1</v>
      </c>
      <c r="M10265">
        <f>INDEX(RawData!L$2:L$1048576,MATCH(FmtData!$B$4+(ROW()-10),RawData!$A$2:$A$1048576,0))</f>
        <v>23.3</v>
      </c>
      <c r="N10265">
        <f>INDEX(RawData!M$2:M$1048576,MATCH(FmtData!$B$4+(ROW()-10),RawData!$A$2:$A$1048576,0))</f>
        <v>21.8</v>
      </c>
      <c r="O10265">
        <f>INDEX(RawData!N$2:N$1048576,MATCH(FmtData!$B$4+(ROW()-10),RawData!$A$2:$A$1048576,0))</f>
        <v>176.9</v>
      </c>
      <c r="P10265">
        <f>INDEX(RawData!O$2:O$1048576,MATCH(FmtData!$B$4+(ROW()-10),RawData!$A$2:$A$1048576,0))</f>
        <v>35.819800000000001</v>
      </c>
      <c r="Q10265">
        <f>INDEX(RawData!P$2:P$1048576,MATCH(FmtData!$B$4+(ROW()-10),RawData!$A$2:$A$1048576,0))</f>
        <v>205.97800000000001</v>
      </c>
      <c r="R10265">
        <f>INDEX(RawData!Q$2:Q$1048576,MATCH(FmtData!$B$4+(ROW()-10),RawData!$A$2:$A$1048576,0))</f>
        <v>1.8310500000000001E-3</v>
      </c>
      <c r="S10265">
        <f>INDEX(RawData!R$2:R$1048576,MATCH(FmtData!$B$4+(ROW()-10),RawData!$A$2:$A$1048576,0))</f>
        <v>0.51633799999999996</v>
      </c>
      <c r="T10265">
        <f>INDEX(RawData!S$2:S$1048576,MATCH(FmtData!$B$4+(ROW()-10),RawData!$A$2:$A$1048576,0))</f>
        <v>0.52676999999999996</v>
      </c>
      <c r="U10265">
        <f>INDEX(RawData!T$2:T$1048576,MATCH(FmtData!$B$4+(ROW()-10),RawData!$A$2:$A$1048576,0))</f>
        <v>22.418199999999999</v>
      </c>
      <c r="V10265">
        <f>INDEX(RawData!U$2:U$1048576,MATCH(FmtData!$B$4+(ROW()-10),RawData!$A$2:$A$1048576,0))</f>
        <v>22.720300000000002</v>
      </c>
      <c r="W10265" s="8">
        <f t="shared" si="3563"/>
        <v>0.30210000000000292</v>
      </c>
      <c r="X10265" s="8">
        <f t="shared" si="3564"/>
        <v>-0.26073607999999993</v>
      </c>
      <c r="Y10265" s="8">
        <f t="shared" si="3565"/>
        <v>-0.15884651999999996</v>
      </c>
      <c r="Z10265" s="8">
        <f t="shared" si="3566"/>
        <v>10.152691814042056</v>
      </c>
      <c r="AA10265" s="8">
        <f t="shared" si="3567"/>
        <v>10.050802254042056</v>
      </c>
      <c r="AB10265" s="8">
        <f t="shared" si="3568"/>
        <v>10.101747034042056</v>
      </c>
      <c r="AC10265" s="6">
        <f t="shared" si="3569"/>
        <v>-301.35500000000002</v>
      </c>
      <c r="AD10265" s="15">
        <f t="shared" si="3570"/>
        <v>-41.58299999999997</v>
      </c>
      <c r="AE10265" s="15">
        <f t="shared" si="3571"/>
        <v>68.452791551277301</v>
      </c>
      <c r="AF10265" s="15">
        <f t="shared" si="3572"/>
        <v>41.299610510253387</v>
      </c>
      <c r="AG10265" s="15">
        <f t="shared" si="3573"/>
        <v>54.811079706319902</v>
      </c>
      <c r="AH10265" s="15">
        <f t="shared" si="3574"/>
        <v>-142.46160518134809</v>
      </c>
      <c r="AI10265" s="17">
        <f t="shared" si="3575"/>
        <v>1.239597509770862</v>
      </c>
      <c r="AJ10265" s="17">
        <f t="shared" si="3576"/>
        <v>0.97484242371500951</v>
      </c>
      <c r="AK10265" s="17">
        <f t="shared" si="3577"/>
        <v>0.75951461028015788</v>
      </c>
      <c r="AL10265" s="17">
        <f t="shared" si="3578"/>
        <v>0.78174490703777533</v>
      </c>
      <c r="AM10265" s="17">
        <f t="shared" si="3579"/>
        <v>0.77052274714301561</v>
      </c>
      <c r="AN10265" s="17">
        <f t="shared" si="3580"/>
        <v>0.97484242371500951</v>
      </c>
      <c r="AO10265" s="17">
        <f t="shared" si="3581"/>
        <v>0</v>
      </c>
      <c r="AP10265" s="17">
        <f t="shared" si="3582"/>
        <v>7.7052274714301561</v>
      </c>
      <c r="AQ10265" s="17">
        <f t="shared" si="3583"/>
        <v>12.39597509770862</v>
      </c>
      <c r="AR10265" s="17">
        <f t="shared" si="3584"/>
        <v>20.002931188758847</v>
      </c>
    </row>
    <row r="10266" spans="2:44" x14ac:dyDescent="0.25">
      <c r="B10266">
        <f>INDEX(RawData!$A$2:$A$1048576,MATCH(FmtData!$B$4+(ROW()-10),RawData!$A$2:$A$1048576,0))</f>
        <v>10451</v>
      </c>
      <c r="C10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6)</f>
        <v>42247.445115740738</v>
      </c>
      <c r="D10266" s="46">
        <f>IF($B$6=1,MID(INDEX(RawData!$B$2:$B$1048576, MATCH(FmtData!$B$4+(ROW()-10),RawData!$A$2:$A$1048576,0)),12,8)+$B$5/24,INDEX(RawData!$C$2:$C$1048576, MATCH(FmtData!$B$4+(ROW()-10),RawData!$A$2:$A$1048576,0)))</f>
        <v>0.44511574074074073</v>
      </c>
      <c r="E10266">
        <f>INDEX(RawData!D$2:D$1048576,MATCH(FmtData!$B$4+(ROW()-10),RawData!$A$2:$A$1048576,0))</f>
        <v>2901.19</v>
      </c>
      <c r="F10266">
        <f>INDEX(RawData!E$2:E$1048576,MATCH(FmtData!$B$4+(ROW()-10),RawData!$A$2:$A$1048576,0))</f>
        <v>5.0183099999999996</v>
      </c>
      <c r="G10266">
        <f>INDEX(RawData!F$2:F$1048576,MATCH(FmtData!$B$4+(ROW()-10),RawData!$A$2:$A$1048576,0))</f>
        <v>-187.10900000000001</v>
      </c>
      <c r="H10266">
        <f>INDEX(RawData!G$2:G$1048576,MATCH(FmtData!$B$4+(ROW()-10),RawData!$A$2:$A$1048576,0))</f>
        <v>0.49984099999999998</v>
      </c>
      <c r="I10266">
        <f>INDEX(RawData!H$2:H$1048576,MATCH(FmtData!$B$4+(ROW()-10),RawData!$A$2:$A$1048576,0))</f>
        <v>-3.9036299999999999E-3</v>
      </c>
      <c r="J10266">
        <f>INDEX(RawData!I$2:I$1048576,MATCH(FmtData!$B$4+(ROW()-10),RawData!$A$2:$A$1048576,0))</f>
        <v>195</v>
      </c>
      <c r="K10266">
        <f>INDEX(RawData!J$2:J$1048576,MATCH(FmtData!$B$4+(ROW()-10),RawData!$A$2:$A$1048576,0))</f>
        <v>195.2</v>
      </c>
      <c r="L10266">
        <f>INDEX(RawData!K$2:K$1048576,MATCH(FmtData!$B$4+(ROW()-10),RawData!$A$2:$A$1048576,0))</f>
        <v>166.1</v>
      </c>
      <c r="M10266">
        <f>INDEX(RawData!L$2:L$1048576,MATCH(FmtData!$B$4+(ROW()-10),RawData!$A$2:$A$1048576,0))</f>
        <v>23.4</v>
      </c>
      <c r="N10266">
        <f>INDEX(RawData!M$2:M$1048576,MATCH(FmtData!$B$4+(ROW()-10),RawData!$A$2:$A$1048576,0))</f>
        <v>21.8</v>
      </c>
      <c r="O10266">
        <f>INDEX(RawData!N$2:N$1048576,MATCH(FmtData!$B$4+(ROW()-10),RawData!$A$2:$A$1048576,0))</f>
        <v>176.9</v>
      </c>
      <c r="P10266">
        <f>INDEX(RawData!O$2:O$1048576,MATCH(FmtData!$B$4+(ROW()-10),RawData!$A$2:$A$1048576,0))</f>
        <v>35.819800000000001</v>
      </c>
      <c r="Q10266">
        <f>INDEX(RawData!P$2:P$1048576,MATCH(FmtData!$B$4+(ROW()-10),RawData!$A$2:$A$1048576,0))</f>
        <v>205.97800000000001</v>
      </c>
      <c r="R10266">
        <f>INDEX(RawData!Q$2:Q$1048576,MATCH(FmtData!$B$4+(ROW()-10),RawData!$A$2:$A$1048576,0))</f>
        <v>1.8310500000000001E-3</v>
      </c>
      <c r="S10266">
        <f>INDEX(RawData!R$2:R$1048576,MATCH(FmtData!$B$4+(ROW()-10),RawData!$A$2:$A$1048576,0))</f>
        <v>0.51633799999999996</v>
      </c>
      <c r="T10266">
        <f>INDEX(RawData!S$2:S$1048576,MATCH(FmtData!$B$4+(ROW()-10),RawData!$A$2:$A$1048576,0))</f>
        <v>0.52676999999999996</v>
      </c>
      <c r="U10266">
        <f>INDEX(RawData!T$2:T$1048576,MATCH(FmtData!$B$4+(ROW()-10),RawData!$A$2:$A$1048576,0))</f>
        <v>22.323599999999999</v>
      </c>
      <c r="V10266">
        <f>INDEX(RawData!U$2:U$1048576,MATCH(FmtData!$B$4+(ROW()-10),RawData!$A$2:$A$1048576,0))</f>
        <v>22.643999999999998</v>
      </c>
      <c r="W10266" s="8">
        <f t="shared" si="3563"/>
        <v>0.32039999999999935</v>
      </c>
      <c r="X10266" s="8">
        <f t="shared" si="3564"/>
        <v>-0.26073607999999993</v>
      </c>
      <c r="Y10266" s="8">
        <f t="shared" si="3565"/>
        <v>-0.15884651999999996</v>
      </c>
      <c r="Z10266" s="8">
        <f t="shared" si="3566"/>
        <v>10.152691814042056</v>
      </c>
      <c r="AA10266" s="8">
        <f t="shared" si="3567"/>
        <v>10.050802254042056</v>
      </c>
      <c r="AB10266" s="8">
        <f t="shared" si="3568"/>
        <v>10.101747034042056</v>
      </c>
      <c r="AC10266" s="6">
        <f t="shared" si="3569"/>
        <v>-301.35500000000002</v>
      </c>
      <c r="AD10266" s="15">
        <f t="shared" si="3570"/>
        <v>-41.58299999999997</v>
      </c>
      <c r="AE10266" s="15">
        <f t="shared" si="3571"/>
        <v>68.452791551277301</v>
      </c>
      <c r="AF10266" s="15">
        <f t="shared" si="3572"/>
        <v>41.299610510253387</v>
      </c>
      <c r="AG10266" s="15">
        <f t="shared" si="3573"/>
        <v>54.811079706319902</v>
      </c>
      <c r="AH10266" s="15">
        <f t="shared" si="3574"/>
        <v>-142.46160518134809</v>
      </c>
      <c r="AI10266" s="17">
        <f t="shared" si="3575"/>
        <v>1.239597509770862</v>
      </c>
      <c r="AJ10266" s="17">
        <f t="shared" si="3576"/>
        <v>0.97484242371500951</v>
      </c>
      <c r="AK10266" s="17">
        <f t="shared" si="3577"/>
        <v>0.75951461028015788</v>
      </c>
      <c r="AL10266" s="17">
        <f t="shared" si="3578"/>
        <v>0.78174490703777533</v>
      </c>
      <c r="AM10266" s="17">
        <f t="shared" si="3579"/>
        <v>0.77052274714301561</v>
      </c>
      <c r="AN10266" s="17">
        <f t="shared" si="3580"/>
        <v>0.97484242371500951</v>
      </c>
      <c r="AO10266" s="17">
        <f t="shared" si="3581"/>
        <v>0</v>
      </c>
      <c r="AP10266" s="17">
        <f t="shared" si="3582"/>
        <v>7.7052274714301561</v>
      </c>
      <c r="AQ10266" s="17">
        <f t="shared" si="3583"/>
        <v>12.39597509770862</v>
      </c>
      <c r="AR10266" s="17">
        <f t="shared" si="3584"/>
        <v>20.002931188758847</v>
      </c>
    </row>
    <row r="10267" spans="2:44" x14ac:dyDescent="0.25">
      <c r="B10267">
        <f>INDEX(RawData!$A$2:$A$1048576,MATCH(FmtData!$B$4+(ROW()-10),RawData!$A$2:$A$1048576,0))</f>
        <v>10452</v>
      </c>
      <c r="C10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7)</f>
        <v>42247.445231481484</v>
      </c>
      <c r="D10267" s="46">
        <f>IF($B$6=1,MID(INDEX(RawData!$B$2:$B$1048576, MATCH(FmtData!$B$4+(ROW()-10),RawData!$A$2:$A$1048576,0)),12,8)+$B$5/24,INDEX(RawData!$C$2:$C$1048576, MATCH(FmtData!$B$4+(ROW()-10),RawData!$A$2:$A$1048576,0)))</f>
        <v>0.44523148148148151</v>
      </c>
      <c r="E10267">
        <f>INDEX(RawData!D$2:D$1048576,MATCH(FmtData!$B$4+(ROW()-10),RawData!$A$2:$A$1048576,0))</f>
        <v>2901.19</v>
      </c>
      <c r="F10267">
        <f>INDEX(RawData!E$2:E$1048576,MATCH(FmtData!$B$4+(ROW()-10),RawData!$A$2:$A$1048576,0))</f>
        <v>5.0183099999999996</v>
      </c>
      <c r="G10267">
        <f>INDEX(RawData!F$2:F$1048576,MATCH(FmtData!$B$4+(ROW()-10),RawData!$A$2:$A$1048576,0))</f>
        <v>-187.10900000000001</v>
      </c>
      <c r="H10267">
        <f>INDEX(RawData!G$2:G$1048576,MATCH(FmtData!$B$4+(ROW()-10),RawData!$A$2:$A$1048576,0))</f>
        <v>0.49984099999999998</v>
      </c>
      <c r="I10267">
        <f>INDEX(RawData!H$2:H$1048576,MATCH(FmtData!$B$4+(ROW()-10),RawData!$A$2:$A$1048576,0))</f>
        <v>-3.9036299999999999E-3</v>
      </c>
      <c r="J10267">
        <f>INDEX(RawData!I$2:I$1048576,MATCH(FmtData!$B$4+(ROW()-10),RawData!$A$2:$A$1048576,0))</f>
        <v>194.8</v>
      </c>
      <c r="K10267">
        <f>INDEX(RawData!J$2:J$1048576,MATCH(FmtData!$B$4+(ROW()-10),RawData!$A$2:$A$1048576,0))</f>
        <v>194.5</v>
      </c>
      <c r="L10267">
        <f>INDEX(RawData!K$2:K$1048576,MATCH(FmtData!$B$4+(ROW()-10),RawData!$A$2:$A$1048576,0))</f>
        <v>166.1</v>
      </c>
      <c r="M10267">
        <f>INDEX(RawData!L$2:L$1048576,MATCH(FmtData!$B$4+(ROW()-10),RawData!$A$2:$A$1048576,0))</f>
        <v>23.5</v>
      </c>
      <c r="N10267">
        <f>INDEX(RawData!M$2:M$1048576,MATCH(FmtData!$B$4+(ROW()-10),RawData!$A$2:$A$1048576,0))</f>
        <v>21.8</v>
      </c>
      <c r="O10267">
        <f>INDEX(RawData!N$2:N$1048576,MATCH(FmtData!$B$4+(ROW()-10),RawData!$A$2:$A$1048576,0))</f>
        <v>176.9</v>
      </c>
      <c r="P10267">
        <f>INDEX(RawData!O$2:O$1048576,MATCH(FmtData!$B$4+(ROW()-10),RawData!$A$2:$A$1048576,0))</f>
        <v>35.831699999999998</v>
      </c>
      <c r="Q10267">
        <f>INDEX(RawData!P$2:P$1048576,MATCH(FmtData!$B$4+(ROW()-10),RawData!$A$2:$A$1048576,0))</f>
        <v>205.97800000000001</v>
      </c>
      <c r="R10267">
        <f>INDEX(RawData!Q$2:Q$1048576,MATCH(FmtData!$B$4+(ROW()-10),RawData!$A$2:$A$1048576,0))</f>
        <v>1.8310500000000001E-3</v>
      </c>
      <c r="S10267">
        <f>INDEX(RawData!R$2:R$1048576,MATCH(FmtData!$B$4+(ROW()-10),RawData!$A$2:$A$1048576,0))</f>
        <v>0.51633799999999996</v>
      </c>
      <c r="T10267">
        <f>INDEX(RawData!S$2:S$1048576,MATCH(FmtData!$B$4+(ROW()-10),RawData!$A$2:$A$1048576,0))</f>
        <v>0.52676999999999996</v>
      </c>
      <c r="U10267">
        <f>INDEX(RawData!T$2:T$1048576,MATCH(FmtData!$B$4+(ROW()-10),RawData!$A$2:$A$1048576,0))</f>
        <v>22.232099999999999</v>
      </c>
      <c r="V10267">
        <f>INDEX(RawData!U$2:U$1048576,MATCH(FmtData!$B$4+(ROW()-10),RawData!$A$2:$A$1048576,0))</f>
        <v>22.521999999999998</v>
      </c>
      <c r="W10267" s="8">
        <f t="shared" si="3563"/>
        <v>0.28989999999999938</v>
      </c>
      <c r="X10267" s="8">
        <f t="shared" si="3564"/>
        <v>-0.26073607999999993</v>
      </c>
      <c r="Y10267" s="8">
        <f t="shared" si="3565"/>
        <v>-0.15884651999999996</v>
      </c>
      <c r="Z10267" s="8">
        <f t="shared" si="3566"/>
        <v>10.152691814042056</v>
      </c>
      <c r="AA10267" s="8">
        <f t="shared" si="3567"/>
        <v>10.050802254042056</v>
      </c>
      <c r="AB10267" s="8">
        <f t="shared" si="3568"/>
        <v>10.101747034042056</v>
      </c>
      <c r="AC10267" s="6">
        <f t="shared" si="3569"/>
        <v>-301.35500000000002</v>
      </c>
      <c r="AD10267" s="15">
        <f t="shared" si="3570"/>
        <v>-41.58299999999997</v>
      </c>
      <c r="AE10267" s="15">
        <f t="shared" si="3571"/>
        <v>68.452791551277301</v>
      </c>
      <c r="AF10267" s="15">
        <f t="shared" si="3572"/>
        <v>41.299610510253387</v>
      </c>
      <c r="AG10267" s="15">
        <f t="shared" si="3573"/>
        <v>54.811079706319902</v>
      </c>
      <c r="AH10267" s="15">
        <f t="shared" si="3574"/>
        <v>-142.46160518134809</v>
      </c>
      <c r="AI10267" s="17">
        <f t="shared" si="3575"/>
        <v>1.239597509770862</v>
      </c>
      <c r="AJ10267" s="17">
        <f t="shared" si="3576"/>
        <v>0.97484242371500951</v>
      </c>
      <c r="AK10267" s="17">
        <f t="shared" si="3577"/>
        <v>0.75951461028015788</v>
      </c>
      <c r="AL10267" s="17">
        <f t="shared" si="3578"/>
        <v>0.78174490703777533</v>
      </c>
      <c r="AM10267" s="17">
        <f t="shared" si="3579"/>
        <v>0.77052274714301561</v>
      </c>
      <c r="AN10267" s="17">
        <f t="shared" si="3580"/>
        <v>0.97484242371500951</v>
      </c>
      <c r="AO10267" s="17">
        <f t="shared" si="3581"/>
        <v>0</v>
      </c>
      <c r="AP10267" s="17">
        <f t="shared" si="3582"/>
        <v>7.7052274714301561</v>
      </c>
      <c r="AQ10267" s="17">
        <f t="shared" si="3583"/>
        <v>12.39597509770862</v>
      </c>
      <c r="AR10267" s="17">
        <f t="shared" si="3584"/>
        <v>20.002931188758847</v>
      </c>
    </row>
    <row r="10268" spans="2:44" x14ac:dyDescent="0.25">
      <c r="B10268">
        <f>INDEX(RawData!$A$2:$A$1048576,MATCH(FmtData!$B$4+(ROW()-10),RawData!$A$2:$A$1048576,0))</f>
        <v>10453</v>
      </c>
      <c r="C10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8)</f>
        <v>42247.445347222223</v>
      </c>
      <c r="D10268" s="46">
        <f>IF($B$6=1,MID(INDEX(RawData!$B$2:$B$1048576, MATCH(FmtData!$B$4+(ROW()-10),RawData!$A$2:$A$1048576,0)),12,8)+$B$5/24,INDEX(RawData!$C$2:$C$1048576, MATCH(FmtData!$B$4+(ROW()-10),RawData!$A$2:$A$1048576,0)))</f>
        <v>0.44534722222222217</v>
      </c>
      <c r="E10268">
        <f>INDEX(RawData!D$2:D$1048576,MATCH(FmtData!$B$4+(ROW()-10),RawData!$A$2:$A$1048576,0))</f>
        <v>2901.19</v>
      </c>
      <c r="F10268">
        <f>INDEX(RawData!E$2:E$1048576,MATCH(FmtData!$B$4+(ROW()-10),RawData!$A$2:$A$1048576,0))</f>
        <v>5.0183099999999996</v>
      </c>
      <c r="G10268">
        <f>INDEX(RawData!F$2:F$1048576,MATCH(FmtData!$B$4+(ROW()-10),RawData!$A$2:$A$1048576,0))</f>
        <v>-187.10900000000001</v>
      </c>
      <c r="H10268">
        <f>INDEX(RawData!G$2:G$1048576,MATCH(FmtData!$B$4+(ROW()-10),RawData!$A$2:$A$1048576,0))</f>
        <v>0.49982199999999999</v>
      </c>
      <c r="I10268">
        <f>INDEX(RawData!H$2:H$1048576,MATCH(FmtData!$B$4+(ROW()-10),RawData!$A$2:$A$1048576,0))</f>
        <v>-3.9036299999999999E-3</v>
      </c>
      <c r="J10268">
        <f>INDEX(RawData!I$2:I$1048576,MATCH(FmtData!$B$4+(ROW()-10),RawData!$A$2:$A$1048576,0))</f>
        <v>194.6</v>
      </c>
      <c r="K10268">
        <f>INDEX(RawData!J$2:J$1048576,MATCH(FmtData!$B$4+(ROW()-10),RawData!$A$2:$A$1048576,0))</f>
        <v>194.1</v>
      </c>
      <c r="L10268">
        <f>INDEX(RawData!K$2:K$1048576,MATCH(FmtData!$B$4+(ROW()-10),RawData!$A$2:$A$1048576,0))</f>
        <v>166.1</v>
      </c>
      <c r="M10268">
        <f>INDEX(RawData!L$2:L$1048576,MATCH(FmtData!$B$4+(ROW()-10),RawData!$A$2:$A$1048576,0))</f>
        <v>23.5</v>
      </c>
      <c r="N10268">
        <f>INDEX(RawData!M$2:M$1048576,MATCH(FmtData!$B$4+(ROW()-10),RawData!$A$2:$A$1048576,0))</f>
        <v>21.8</v>
      </c>
      <c r="O10268">
        <f>INDEX(RawData!N$2:N$1048576,MATCH(FmtData!$B$4+(ROW()-10),RawData!$A$2:$A$1048576,0))</f>
        <v>176.9</v>
      </c>
      <c r="P10268">
        <f>INDEX(RawData!O$2:O$1048576,MATCH(FmtData!$B$4+(ROW()-10),RawData!$A$2:$A$1048576,0))</f>
        <v>35.819800000000001</v>
      </c>
      <c r="Q10268">
        <f>INDEX(RawData!P$2:P$1048576,MATCH(FmtData!$B$4+(ROW()-10),RawData!$A$2:$A$1048576,0))</f>
        <v>205.97800000000001</v>
      </c>
      <c r="R10268">
        <f>INDEX(RawData!Q$2:Q$1048576,MATCH(FmtData!$B$4+(ROW()-10),RawData!$A$2:$A$1048576,0))</f>
        <v>1.8310500000000001E-3</v>
      </c>
      <c r="S10268">
        <f>INDEX(RawData!R$2:R$1048576,MATCH(FmtData!$B$4+(ROW()-10),RawData!$A$2:$A$1048576,0))</f>
        <v>0.51633799999999996</v>
      </c>
      <c r="T10268">
        <f>INDEX(RawData!S$2:S$1048576,MATCH(FmtData!$B$4+(ROW()-10),RawData!$A$2:$A$1048576,0))</f>
        <v>0.52676999999999996</v>
      </c>
      <c r="U10268">
        <f>INDEX(RawData!T$2:T$1048576,MATCH(FmtData!$B$4+(ROW()-10),RawData!$A$2:$A$1048576,0))</f>
        <v>22.145099999999999</v>
      </c>
      <c r="V10268">
        <f>INDEX(RawData!U$2:U$1048576,MATCH(FmtData!$B$4+(ROW()-10),RawData!$A$2:$A$1048576,0))</f>
        <v>22.445699999999999</v>
      </c>
      <c r="W10268" s="8">
        <f t="shared" si="3563"/>
        <v>0.30059999999999931</v>
      </c>
      <c r="X10268" s="8">
        <f t="shared" si="3564"/>
        <v>-0.26073607999999993</v>
      </c>
      <c r="Y10268" s="8">
        <f t="shared" si="3565"/>
        <v>-0.15884651999999996</v>
      </c>
      <c r="Z10268" s="8">
        <f t="shared" si="3566"/>
        <v>10.152691814042056</v>
      </c>
      <c r="AA10268" s="8">
        <f t="shared" si="3567"/>
        <v>10.050802254042056</v>
      </c>
      <c r="AB10268" s="8">
        <f t="shared" si="3568"/>
        <v>10.101747034042056</v>
      </c>
      <c r="AC10268" s="6">
        <f t="shared" si="3569"/>
        <v>-301.35500000000002</v>
      </c>
      <c r="AD10268" s="15">
        <f t="shared" si="3570"/>
        <v>-41.58299999999997</v>
      </c>
      <c r="AE10268" s="15">
        <f t="shared" si="3571"/>
        <v>68.452791551277301</v>
      </c>
      <c r="AF10268" s="15">
        <f t="shared" si="3572"/>
        <v>41.299610510253387</v>
      </c>
      <c r="AG10268" s="15">
        <f t="shared" si="3573"/>
        <v>54.811079706319902</v>
      </c>
      <c r="AH10268" s="15">
        <f t="shared" si="3574"/>
        <v>-142.46160518134809</v>
      </c>
      <c r="AI10268" s="17">
        <f t="shared" si="3575"/>
        <v>1.239597509770862</v>
      </c>
      <c r="AJ10268" s="17">
        <f t="shared" si="3576"/>
        <v>0.97484242371500951</v>
      </c>
      <c r="AK10268" s="17">
        <f t="shared" si="3577"/>
        <v>0.75951461028015788</v>
      </c>
      <c r="AL10268" s="17">
        <f t="shared" si="3578"/>
        <v>0.78174490703777533</v>
      </c>
      <c r="AM10268" s="17">
        <f t="shared" si="3579"/>
        <v>0.77052274714301561</v>
      </c>
      <c r="AN10268" s="17">
        <f t="shared" si="3580"/>
        <v>0.97484242371500951</v>
      </c>
      <c r="AO10268" s="17">
        <f t="shared" si="3581"/>
        <v>0</v>
      </c>
      <c r="AP10268" s="17">
        <f t="shared" si="3582"/>
        <v>7.7052274714301561</v>
      </c>
      <c r="AQ10268" s="17">
        <f t="shared" si="3583"/>
        <v>12.39597509770862</v>
      </c>
      <c r="AR10268" s="17">
        <f t="shared" si="3584"/>
        <v>20.002931188758847</v>
      </c>
    </row>
    <row r="10269" spans="2:44" x14ac:dyDescent="0.25">
      <c r="B10269">
        <f>INDEX(RawData!$A$2:$A$1048576,MATCH(FmtData!$B$4+(ROW()-10),RawData!$A$2:$A$1048576,0))</f>
        <v>10454</v>
      </c>
      <c r="C10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9)</f>
        <v>42247.445462962962</v>
      </c>
      <c r="D10269" s="46">
        <f>IF($B$6=1,MID(INDEX(RawData!$B$2:$B$1048576, MATCH(FmtData!$B$4+(ROW()-10),RawData!$A$2:$A$1048576,0)),12,8)+$B$5/24,INDEX(RawData!$C$2:$C$1048576, MATCH(FmtData!$B$4+(ROW()-10),RawData!$A$2:$A$1048576,0)))</f>
        <v>0.44546296296296295</v>
      </c>
      <c r="E10269">
        <f>INDEX(RawData!D$2:D$1048576,MATCH(FmtData!$B$4+(ROW()-10),RawData!$A$2:$A$1048576,0))</f>
        <v>2899.33</v>
      </c>
      <c r="F10269">
        <f>INDEX(RawData!E$2:E$1048576,MATCH(FmtData!$B$4+(ROW()-10),RawData!$A$2:$A$1048576,0))</f>
        <v>5.0183099999999996</v>
      </c>
      <c r="G10269">
        <f>INDEX(RawData!F$2:F$1048576,MATCH(FmtData!$B$4+(ROW()-10),RawData!$A$2:$A$1048576,0))</f>
        <v>-202.02099999999999</v>
      </c>
      <c r="H10269">
        <f>INDEX(RawData!G$2:G$1048576,MATCH(FmtData!$B$4+(ROW()-10),RawData!$A$2:$A$1048576,0))</f>
        <v>0.49984099999999998</v>
      </c>
      <c r="I10269">
        <f>INDEX(RawData!H$2:H$1048576,MATCH(FmtData!$B$4+(ROW()-10),RawData!$A$2:$A$1048576,0))</f>
        <v>-3.9036299999999999E-3</v>
      </c>
      <c r="J10269">
        <f>INDEX(RawData!I$2:I$1048576,MATCH(FmtData!$B$4+(ROW()-10),RawData!$A$2:$A$1048576,0))</f>
        <v>194.4</v>
      </c>
      <c r="K10269">
        <f>INDEX(RawData!J$2:J$1048576,MATCH(FmtData!$B$4+(ROW()-10),RawData!$A$2:$A$1048576,0))</f>
        <v>193.8</v>
      </c>
      <c r="L10269">
        <f>INDEX(RawData!K$2:K$1048576,MATCH(FmtData!$B$4+(ROW()-10),RawData!$A$2:$A$1048576,0))</f>
        <v>166.1</v>
      </c>
      <c r="M10269">
        <f>INDEX(RawData!L$2:L$1048576,MATCH(FmtData!$B$4+(ROW()-10),RawData!$A$2:$A$1048576,0))</f>
        <v>23.5</v>
      </c>
      <c r="N10269">
        <f>INDEX(RawData!M$2:M$1048576,MATCH(FmtData!$B$4+(ROW()-10),RawData!$A$2:$A$1048576,0))</f>
        <v>21.8</v>
      </c>
      <c r="O10269">
        <f>INDEX(RawData!N$2:N$1048576,MATCH(FmtData!$B$4+(ROW()-10),RawData!$A$2:$A$1048576,0))</f>
        <v>176.9</v>
      </c>
      <c r="P10269">
        <f>INDEX(RawData!O$2:O$1048576,MATCH(FmtData!$B$4+(ROW()-10),RawData!$A$2:$A$1048576,0))</f>
        <v>35.819800000000001</v>
      </c>
      <c r="Q10269">
        <f>INDEX(RawData!P$2:P$1048576,MATCH(FmtData!$B$4+(ROW()-10),RawData!$A$2:$A$1048576,0))</f>
        <v>205.93199999999999</v>
      </c>
      <c r="R10269">
        <f>INDEX(RawData!Q$2:Q$1048576,MATCH(FmtData!$B$4+(ROW()-10),RawData!$A$2:$A$1048576,0))</f>
        <v>1.8310500000000001E-3</v>
      </c>
      <c r="S10269">
        <f>INDEX(RawData!R$2:R$1048576,MATCH(FmtData!$B$4+(ROW()-10),RawData!$A$2:$A$1048576,0))</f>
        <v>0.51633799999999996</v>
      </c>
      <c r="T10269">
        <f>INDEX(RawData!S$2:S$1048576,MATCH(FmtData!$B$4+(ROW()-10),RawData!$A$2:$A$1048576,0))</f>
        <v>0.52676999999999996</v>
      </c>
      <c r="U10269">
        <f>INDEX(RawData!T$2:T$1048576,MATCH(FmtData!$B$4+(ROW()-10),RawData!$A$2:$A$1048576,0))</f>
        <v>22.0581</v>
      </c>
      <c r="V10269">
        <f>INDEX(RawData!U$2:U$1048576,MATCH(FmtData!$B$4+(ROW()-10),RawData!$A$2:$A$1048576,0))</f>
        <v>22.369399999999999</v>
      </c>
      <c r="W10269" s="8">
        <f t="shared" si="3563"/>
        <v>0.31129999999999924</v>
      </c>
      <c r="X10269" s="8">
        <f t="shared" si="3564"/>
        <v>-0.26073607999999993</v>
      </c>
      <c r="Y10269" s="8">
        <f t="shared" si="3565"/>
        <v>-0.15884651999999996</v>
      </c>
      <c r="Z10269" s="8">
        <f t="shared" si="3566"/>
        <v>10.152691814042056</v>
      </c>
      <c r="AA10269" s="8">
        <f t="shared" si="3567"/>
        <v>10.050802254042056</v>
      </c>
      <c r="AB10269" s="8">
        <f t="shared" si="3568"/>
        <v>10.101747034042056</v>
      </c>
      <c r="AC10269" s="6">
        <f t="shared" si="3569"/>
        <v>-301.40100000000007</v>
      </c>
      <c r="AD10269" s="15">
        <f t="shared" si="3570"/>
        <v>-41.629000000000019</v>
      </c>
      <c r="AE10269" s="15">
        <f t="shared" si="3571"/>
        <v>68.452791551277301</v>
      </c>
      <c r="AF10269" s="15">
        <f t="shared" si="3572"/>
        <v>41.299610510253387</v>
      </c>
      <c r="AG10269" s="15">
        <f t="shared" si="3573"/>
        <v>54.811079706319902</v>
      </c>
      <c r="AH10269" s="15">
        <f t="shared" si="3574"/>
        <v>-142.50760518134814</v>
      </c>
      <c r="AI10269" s="17">
        <f t="shared" si="3575"/>
        <v>1.2396949810626212</v>
      </c>
      <c r="AJ10269" s="17">
        <f t="shared" si="3576"/>
        <v>0.97490270421966152</v>
      </c>
      <c r="AK10269" s="17">
        <f t="shared" si="3577"/>
        <v>0.75951461028015788</v>
      </c>
      <c r="AL10269" s="17">
        <f t="shared" si="3578"/>
        <v>0.78174490703777533</v>
      </c>
      <c r="AM10269" s="17">
        <f t="shared" si="3579"/>
        <v>0.77052274714301561</v>
      </c>
      <c r="AN10269" s="17">
        <f t="shared" si="3580"/>
        <v>0.97490270421966152</v>
      </c>
      <c r="AO10269" s="17">
        <f t="shared" si="3581"/>
        <v>0</v>
      </c>
      <c r="AP10269" s="17">
        <f t="shared" si="3582"/>
        <v>7.7052274714301561</v>
      </c>
      <c r="AQ10269" s="17">
        <f t="shared" si="3583"/>
        <v>12.396949810626213</v>
      </c>
      <c r="AR10269" s="17">
        <f t="shared" si="3584"/>
        <v>19.990106984893846</v>
      </c>
    </row>
    <row r="10270" spans="2:44" x14ac:dyDescent="0.25">
      <c r="B10270">
        <f>INDEX(RawData!$A$2:$A$1048576,MATCH(FmtData!$B$4+(ROW()-10),RawData!$A$2:$A$1048576,0))</f>
        <v>10455</v>
      </c>
      <c r="C10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0)</f>
        <v>42247.445590277777</v>
      </c>
      <c r="D10270" s="46">
        <f>IF($B$6=1,MID(INDEX(RawData!$B$2:$B$1048576, MATCH(FmtData!$B$4+(ROW()-10),RawData!$A$2:$A$1048576,0)),12,8)+$B$5/24,INDEX(RawData!$C$2:$C$1048576, MATCH(FmtData!$B$4+(ROW()-10),RawData!$A$2:$A$1048576,0)))</f>
        <v>0.44559027777777777</v>
      </c>
      <c r="E10270">
        <f>INDEX(RawData!D$2:D$1048576,MATCH(FmtData!$B$4+(ROW()-10),RawData!$A$2:$A$1048576,0))</f>
        <v>2899.33</v>
      </c>
      <c r="F10270">
        <f>INDEX(RawData!E$2:E$1048576,MATCH(FmtData!$B$4+(ROW()-10),RawData!$A$2:$A$1048576,0))</f>
        <v>5.0183099999999996</v>
      </c>
      <c r="G10270">
        <f>INDEX(RawData!F$2:F$1048576,MATCH(FmtData!$B$4+(ROW()-10),RawData!$A$2:$A$1048576,0))</f>
        <v>-202.02099999999999</v>
      </c>
      <c r="H10270">
        <f>INDEX(RawData!G$2:G$1048576,MATCH(FmtData!$B$4+(ROW()-10),RawData!$A$2:$A$1048576,0))</f>
        <v>0.49982199999999999</v>
      </c>
      <c r="I10270">
        <f>INDEX(RawData!H$2:H$1048576,MATCH(FmtData!$B$4+(ROW()-10),RawData!$A$2:$A$1048576,0))</f>
        <v>-3.9036299999999999E-3</v>
      </c>
      <c r="J10270">
        <f>INDEX(RawData!I$2:I$1048576,MATCH(FmtData!$B$4+(ROW()-10),RawData!$A$2:$A$1048576,0))</f>
        <v>194.2</v>
      </c>
      <c r="K10270">
        <f>INDEX(RawData!J$2:J$1048576,MATCH(FmtData!$B$4+(ROW()-10),RawData!$A$2:$A$1048576,0))</f>
        <v>194.1</v>
      </c>
      <c r="L10270">
        <f>INDEX(RawData!K$2:K$1048576,MATCH(FmtData!$B$4+(ROW()-10),RawData!$A$2:$A$1048576,0))</f>
        <v>166.1</v>
      </c>
      <c r="M10270">
        <f>INDEX(RawData!L$2:L$1048576,MATCH(FmtData!$B$4+(ROW()-10),RawData!$A$2:$A$1048576,0))</f>
        <v>23.4</v>
      </c>
      <c r="N10270">
        <f>INDEX(RawData!M$2:M$1048576,MATCH(FmtData!$B$4+(ROW()-10),RawData!$A$2:$A$1048576,0))</f>
        <v>21.8</v>
      </c>
      <c r="O10270">
        <f>INDEX(RawData!N$2:N$1048576,MATCH(FmtData!$B$4+(ROW()-10),RawData!$A$2:$A$1048576,0))</f>
        <v>176.9</v>
      </c>
      <c r="P10270">
        <f>INDEX(RawData!O$2:O$1048576,MATCH(FmtData!$B$4+(ROW()-10),RawData!$A$2:$A$1048576,0))</f>
        <v>35.819800000000001</v>
      </c>
      <c r="Q10270">
        <f>INDEX(RawData!P$2:P$1048576,MATCH(FmtData!$B$4+(ROW()-10),RawData!$A$2:$A$1048576,0))</f>
        <v>205.93199999999999</v>
      </c>
      <c r="R10270">
        <f>INDEX(RawData!Q$2:Q$1048576,MATCH(FmtData!$B$4+(ROW()-10),RawData!$A$2:$A$1048576,0))</f>
        <v>1.8310500000000001E-3</v>
      </c>
      <c r="S10270">
        <f>INDEX(RawData!R$2:R$1048576,MATCH(FmtData!$B$4+(ROW()-10),RawData!$A$2:$A$1048576,0))</f>
        <v>0.51633799999999996</v>
      </c>
      <c r="T10270">
        <f>INDEX(RawData!S$2:S$1048576,MATCH(FmtData!$B$4+(ROW()-10),RawData!$A$2:$A$1048576,0))</f>
        <v>0.52676999999999996</v>
      </c>
      <c r="U10270">
        <f>INDEX(RawData!T$2:T$1048576,MATCH(FmtData!$B$4+(ROW()-10),RawData!$A$2:$A$1048576,0))</f>
        <v>21.9742</v>
      </c>
      <c r="V10270">
        <f>INDEX(RawData!U$2:U$1048576,MATCH(FmtData!$B$4+(ROW()-10),RawData!$A$2:$A$1048576,0))</f>
        <v>22.293099999999999</v>
      </c>
      <c r="W10270" s="8">
        <f t="shared" si="3563"/>
        <v>0.3188999999999993</v>
      </c>
      <c r="X10270" s="8">
        <f t="shared" si="3564"/>
        <v>-0.26073607999999993</v>
      </c>
      <c r="Y10270" s="8">
        <f t="shared" si="3565"/>
        <v>-0.15884651999999996</v>
      </c>
      <c r="Z10270" s="8">
        <f t="shared" si="3566"/>
        <v>10.152691814042056</v>
      </c>
      <c r="AA10270" s="8">
        <f t="shared" si="3567"/>
        <v>10.050802254042056</v>
      </c>
      <c r="AB10270" s="8">
        <f t="shared" si="3568"/>
        <v>10.101747034042056</v>
      </c>
      <c r="AC10270" s="6">
        <f t="shared" si="3569"/>
        <v>-301.40100000000007</v>
      </c>
      <c r="AD10270" s="15">
        <f t="shared" si="3570"/>
        <v>-41.629000000000019</v>
      </c>
      <c r="AE10270" s="15">
        <f t="shared" si="3571"/>
        <v>68.452791551277301</v>
      </c>
      <c r="AF10270" s="15">
        <f t="shared" si="3572"/>
        <v>41.299610510253387</v>
      </c>
      <c r="AG10270" s="15">
        <f t="shared" si="3573"/>
        <v>54.811079706319902</v>
      </c>
      <c r="AH10270" s="15">
        <f t="shared" si="3574"/>
        <v>-142.50760518134814</v>
      </c>
      <c r="AI10270" s="17">
        <f t="shared" si="3575"/>
        <v>1.2396949810626212</v>
      </c>
      <c r="AJ10270" s="17">
        <f t="shared" si="3576"/>
        <v>0.97490270421966152</v>
      </c>
      <c r="AK10270" s="17">
        <f t="shared" si="3577"/>
        <v>0.75951461028015788</v>
      </c>
      <c r="AL10270" s="17">
        <f t="shared" si="3578"/>
        <v>0.78174490703777533</v>
      </c>
      <c r="AM10270" s="17">
        <f t="shared" si="3579"/>
        <v>0.77052274714301561</v>
      </c>
      <c r="AN10270" s="17">
        <f t="shared" si="3580"/>
        <v>0.97490270421966152</v>
      </c>
      <c r="AO10270" s="17">
        <f t="shared" si="3581"/>
        <v>0</v>
      </c>
      <c r="AP10270" s="17">
        <f t="shared" si="3582"/>
        <v>7.7052274714301561</v>
      </c>
      <c r="AQ10270" s="17">
        <f t="shared" si="3583"/>
        <v>12.396949810626213</v>
      </c>
      <c r="AR10270" s="17">
        <f t="shared" si="3584"/>
        <v>19.990106984893846</v>
      </c>
    </row>
    <row r="10271" spans="2:44" x14ac:dyDescent="0.25">
      <c r="B10271">
        <f>INDEX(RawData!$A$2:$A$1048576,MATCH(FmtData!$B$4+(ROW()-10),RawData!$A$2:$A$1048576,0))</f>
        <v>10456</v>
      </c>
      <c r="C10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1)</f>
        <v>42247.445706018516</v>
      </c>
      <c r="D10271" s="46">
        <f>IF($B$6=1,MID(INDEX(RawData!$B$2:$B$1048576, MATCH(FmtData!$B$4+(ROW()-10),RawData!$A$2:$A$1048576,0)),12,8)+$B$5/24,INDEX(RawData!$C$2:$C$1048576, MATCH(FmtData!$B$4+(ROW()-10),RawData!$A$2:$A$1048576,0)))</f>
        <v>0.44570601851851849</v>
      </c>
      <c r="E10271">
        <f>INDEX(RawData!D$2:D$1048576,MATCH(FmtData!$B$4+(ROW()-10),RawData!$A$2:$A$1048576,0))</f>
        <v>2898.4</v>
      </c>
      <c r="F10271">
        <f>INDEX(RawData!E$2:E$1048576,MATCH(FmtData!$B$4+(ROW()-10),RawData!$A$2:$A$1048576,0))</f>
        <v>5.0183099999999996</v>
      </c>
      <c r="G10271">
        <f>INDEX(RawData!F$2:F$1048576,MATCH(FmtData!$B$4+(ROW()-10),RawData!$A$2:$A$1048576,0))</f>
        <v>-187.10900000000001</v>
      </c>
      <c r="H10271">
        <f>INDEX(RawData!G$2:G$1048576,MATCH(FmtData!$B$4+(ROW()-10),RawData!$A$2:$A$1048576,0))</f>
        <v>0.49984099999999998</v>
      </c>
      <c r="I10271">
        <f>INDEX(RawData!H$2:H$1048576,MATCH(FmtData!$B$4+(ROW()-10),RawData!$A$2:$A$1048576,0))</f>
        <v>-3.9036299999999999E-3</v>
      </c>
      <c r="J10271">
        <f>INDEX(RawData!I$2:I$1048576,MATCH(FmtData!$B$4+(ROW()-10),RawData!$A$2:$A$1048576,0))</f>
        <v>194.1</v>
      </c>
      <c r="K10271">
        <f>INDEX(RawData!J$2:J$1048576,MATCH(FmtData!$B$4+(ROW()-10),RawData!$A$2:$A$1048576,0))</f>
        <v>194.4</v>
      </c>
      <c r="L10271">
        <f>INDEX(RawData!K$2:K$1048576,MATCH(FmtData!$B$4+(ROW()-10),RawData!$A$2:$A$1048576,0))</f>
        <v>166</v>
      </c>
      <c r="M10271">
        <f>INDEX(RawData!L$2:L$1048576,MATCH(FmtData!$B$4+(ROW()-10),RawData!$A$2:$A$1048576,0))</f>
        <v>23.4</v>
      </c>
      <c r="N10271">
        <f>INDEX(RawData!M$2:M$1048576,MATCH(FmtData!$B$4+(ROW()-10),RawData!$A$2:$A$1048576,0))</f>
        <v>21.8</v>
      </c>
      <c r="O10271">
        <f>INDEX(RawData!N$2:N$1048576,MATCH(FmtData!$B$4+(ROW()-10),RawData!$A$2:$A$1048576,0))</f>
        <v>176.9</v>
      </c>
      <c r="P10271">
        <f>INDEX(RawData!O$2:O$1048576,MATCH(FmtData!$B$4+(ROW()-10),RawData!$A$2:$A$1048576,0))</f>
        <v>35.819800000000001</v>
      </c>
      <c r="Q10271">
        <f>INDEX(RawData!P$2:P$1048576,MATCH(FmtData!$B$4+(ROW()-10),RawData!$A$2:$A$1048576,0))</f>
        <v>205.82400000000001</v>
      </c>
      <c r="R10271">
        <f>INDEX(RawData!Q$2:Q$1048576,MATCH(FmtData!$B$4+(ROW()-10),RawData!$A$2:$A$1048576,0))</f>
        <v>2.4414100000000002E-3</v>
      </c>
      <c r="S10271">
        <f>INDEX(RawData!R$2:R$1048576,MATCH(FmtData!$B$4+(ROW()-10),RawData!$A$2:$A$1048576,0))</f>
        <v>0.51633799999999996</v>
      </c>
      <c r="T10271">
        <f>INDEX(RawData!S$2:S$1048576,MATCH(FmtData!$B$4+(ROW()-10),RawData!$A$2:$A$1048576,0))</f>
        <v>0.52676999999999996</v>
      </c>
      <c r="U10271">
        <f>INDEX(RawData!T$2:T$1048576,MATCH(FmtData!$B$4+(ROW()-10),RawData!$A$2:$A$1048576,0))</f>
        <v>21.8979</v>
      </c>
      <c r="V10271">
        <f>INDEX(RawData!U$2:U$1048576,MATCH(FmtData!$B$4+(ROW()-10),RawData!$A$2:$A$1048576,0))</f>
        <v>22.186299999999999</v>
      </c>
      <c r="W10271" s="8">
        <f t="shared" si="3563"/>
        <v>0.28839999999999932</v>
      </c>
      <c r="X10271" s="8">
        <f t="shared" si="3564"/>
        <v>-0.26073607999999993</v>
      </c>
      <c r="Y10271" s="8">
        <f t="shared" si="3565"/>
        <v>-0.15884651999999996</v>
      </c>
      <c r="Z10271" s="8">
        <f t="shared" si="3566"/>
        <v>10.152691814042056</v>
      </c>
      <c r="AA10271" s="8">
        <f t="shared" si="3567"/>
        <v>10.050802254042056</v>
      </c>
      <c r="AB10271" s="8">
        <f t="shared" si="3568"/>
        <v>10.101747034042056</v>
      </c>
      <c r="AC10271" s="6">
        <f t="shared" si="3569"/>
        <v>-301.50900000000001</v>
      </c>
      <c r="AD10271" s="15">
        <f t="shared" si="3570"/>
        <v>-41.736999999999966</v>
      </c>
      <c r="AE10271" s="15">
        <f t="shared" si="3571"/>
        <v>68.452791551277301</v>
      </c>
      <c r="AF10271" s="15">
        <f t="shared" si="3572"/>
        <v>41.299610510253387</v>
      </c>
      <c r="AG10271" s="15">
        <f t="shared" si="3573"/>
        <v>54.811079706319902</v>
      </c>
      <c r="AH10271" s="15">
        <f t="shared" si="3574"/>
        <v>-142.61560518134809</v>
      </c>
      <c r="AI10271" s="17">
        <f t="shared" si="3575"/>
        <v>1.2399238869575684</v>
      </c>
      <c r="AJ10271" s="17">
        <f t="shared" si="3576"/>
        <v>0.97504426166395874</v>
      </c>
      <c r="AK10271" s="17">
        <f t="shared" si="3577"/>
        <v>0.75951461028015788</v>
      </c>
      <c r="AL10271" s="17">
        <f t="shared" si="3578"/>
        <v>0.78174490703777533</v>
      </c>
      <c r="AM10271" s="17">
        <f t="shared" si="3579"/>
        <v>0.77052274714301561</v>
      </c>
      <c r="AN10271" s="17">
        <f t="shared" si="3580"/>
        <v>0.97504426166395874</v>
      </c>
      <c r="AO10271" s="17">
        <f t="shared" si="3581"/>
        <v>0</v>
      </c>
      <c r="AP10271" s="17">
        <f t="shared" si="3582"/>
        <v>7.7052274714301561</v>
      </c>
      <c r="AQ10271" s="17">
        <f t="shared" si="3583"/>
        <v>12.399238869575683</v>
      </c>
      <c r="AR10271" s="17">
        <f t="shared" si="3584"/>
        <v>19.983694882961352</v>
      </c>
    </row>
    <row r="10272" spans="2:44" x14ac:dyDescent="0.25">
      <c r="B10272">
        <f>INDEX(RawData!$A$2:$A$1048576,MATCH(FmtData!$B$4+(ROW()-10),RawData!$A$2:$A$1048576,0))</f>
        <v>10457</v>
      </c>
      <c r="C10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2)</f>
        <v>42247.445810185185</v>
      </c>
      <c r="D10272" s="46">
        <f>IF($B$6=1,MID(INDEX(RawData!$B$2:$B$1048576, MATCH(FmtData!$B$4+(ROW()-10),RawData!$A$2:$A$1048576,0)),12,8)+$B$5/24,INDEX(RawData!$C$2:$C$1048576, MATCH(FmtData!$B$4+(ROW()-10),RawData!$A$2:$A$1048576,0)))</f>
        <v>0.44581018518518517</v>
      </c>
      <c r="E10272">
        <f>INDEX(RawData!D$2:D$1048576,MATCH(FmtData!$B$4+(ROW()-10),RawData!$A$2:$A$1048576,0))</f>
        <v>2898.4</v>
      </c>
      <c r="F10272">
        <f>INDEX(RawData!E$2:E$1048576,MATCH(FmtData!$B$4+(ROW()-10),RawData!$A$2:$A$1048576,0))</f>
        <v>5.0183099999999996</v>
      </c>
      <c r="G10272">
        <f>INDEX(RawData!F$2:F$1048576,MATCH(FmtData!$B$4+(ROW()-10),RawData!$A$2:$A$1048576,0))</f>
        <v>-202.02099999999999</v>
      </c>
      <c r="H10272">
        <f>INDEX(RawData!G$2:G$1048576,MATCH(FmtData!$B$4+(ROW()-10),RawData!$A$2:$A$1048576,0))</f>
        <v>0.49982199999999999</v>
      </c>
      <c r="I10272">
        <f>INDEX(RawData!H$2:H$1048576,MATCH(FmtData!$B$4+(ROW()-10),RawData!$A$2:$A$1048576,0))</f>
        <v>-3.9036299999999999E-3</v>
      </c>
      <c r="J10272">
        <f>INDEX(RawData!I$2:I$1048576,MATCH(FmtData!$B$4+(ROW()-10),RawData!$A$2:$A$1048576,0))</f>
        <v>194.5</v>
      </c>
      <c r="K10272">
        <f>INDEX(RawData!J$2:J$1048576,MATCH(FmtData!$B$4+(ROW()-10),RawData!$A$2:$A$1048576,0))</f>
        <v>194.9</v>
      </c>
      <c r="L10272">
        <f>INDEX(RawData!K$2:K$1048576,MATCH(FmtData!$B$4+(ROW()-10),RawData!$A$2:$A$1048576,0))</f>
        <v>166.1</v>
      </c>
      <c r="M10272">
        <f>INDEX(RawData!L$2:L$1048576,MATCH(FmtData!$B$4+(ROW()-10),RawData!$A$2:$A$1048576,0))</f>
        <v>23.5</v>
      </c>
      <c r="N10272">
        <f>INDEX(RawData!M$2:M$1048576,MATCH(FmtData!$B$4+(ROW()-10),RawData!$A$2:$A$1048576,0))</f>
        <v>21.8</v>
      </c>
      <c r="O10272">
        <f>INDEX(RawData!N$2:N$1048576,MATCH(FmtData!$B$4+(ROW()-10),RawData!$A$2:$A$1048576,0))</f>
        <v>176.9</v>
      </c>
      <c r="P10272">
        <f>INDEX(RawData!O$2:O$1048576,MATCH(FmtData!$B$4+(ROW()-10),RawData!$A$2:$A$1048576,0))</f>
        <v>35.819800000000001</v>
      </c>
      <c r="Q10272">
        <f>INDEX(RawData!P$2:P$1048576,MATCH(FmtData!$B$4+(ROW()-10),RawData!$A$2:$A$1048576,0))</f>
        <v>205.7</v>
      </c>
      <c r="R10272">
        <f>INDEX(RawData!Q$2:Q$1048576,MATCH(FmtData!$B$4+(ROW()-10),RawData!$A$2:$A$1048576,0))</f>
        <v>1.8310500000000001E-3</v>
      </c>
      <c r="S10272">
        <f>INDEX(RawData!R$2:R$1048576,MATCH(FmtData!$B$4+(ROW()-10),RawData!$A$2:$A$1048576,0))</f>
        <v>0.51633799999999996</v>
      </c>
      <c r="T10272">
        <f>INDEX(RawData!S$2:S$1048576,MATCH(FmtData!$B$4+(ROW()-10),RawData!$A$2:$A$1048576,0))</f>
        <v>0.52676999999999996</v>
      </c>
      <c r="U10272">
        <f>INDEX(RawData!T$2:T$1048576,MATCH(FmtData!$B$4+(ROW()-10),RawData!$A$2:$A$1048576,0))</f>
        <v>21.814</v>
      </c>
      <c r="V10272">
        <f>INDEX(RawData!U$2:U$1048576,MATCH(FmtData!$B$4+(ROW()-10),RawData!$A$2:$A$1048576,0))</f>
        <v>22.11</v>
      </c>
      <c r="W10272" s="8">
        <f t="shared" si="3563"/>
        <v>0.29599999999999937</v>
      </c>
      <c r="X10272" s="8">
        <f t="shared" si="3564"/>
        <v>-0.26073607999999993</v>
      </c>
      <c r="Y10272" s="8">
        <f t="shared" si="3565"/>
        <v>-0.15884651999999996</v>
      </c>
      <c r="Z10272" s="8">
        <f t="shared" si="3566"/>
        <v>10.152691814042056</v>
      </c>
      <c r="AA10272" s="8">
        <f t="shared" si="3567"/>
        <v>10.050802254042056</v>
      </c>
      <c r="AB10272" s="8">
        <f t="shared" si="3568"/>
        <v>10.101747034042056</v>
      </c>
      <c r="AC10272" s="6">
        <f t="shared" si="3569"/>
        <v>-301.63300000000004</v>
      </c>
      <c r="AD10272" s="15">
        <f t="shared" si="3570"/>
        <v>-41.86099999999999</v>
      </c>
      <c r="AE10272" s="15">
        <f t="shared" si="3571"/>
        <v>68.452791551277301</v>
      </c>
      <c r="AF10272" s="15">
        <f t="shared" si="3572"/>
        <v>41.299610510253387</v>
      </c>
      <c r="AG10272" s="15">
        <f t="shared" si="3573"/>
        <v>54.811079706319902</v>
      </c>
      <c r="AH10272" s="15">
        <f t="shared" si="3574"/>
        <v>-142.73960518134811</v>
      </c>
      <c r="AI10272" s="17">
        <f t="shared" si="3575"/>
        <v>1.2401868091055068</v>
      </c>
      <c r="AJ10272" s="17">
        <f t="shared" si="3576"/>
        <v>0.97520684128507629</v>
      </c>
      <c r="AK10272" s="17">
        <f t="shared" si="3577"/>
        <v>0.75951461028015788</v>
      </c>
      <c r="AL10272" s="17">
        <f t="shared" si="3578"/>
        <v>0.78174490703777533</v>
      </c>
      <c r="AM10272" s="17">
        <f t="shared" si="3579"/>
        <v>0.77052274714301561</v>
      </c>
      <c r="AN10272" s="17">
        <f t="shared" si="3580"/>
        <v>0.97520684128507629</v>
      </c>
      <c r="AO10272" s="17">
        <f t="shared" si="3581"/>
        <v>0</v>
      </c>
      <c r="AP10272" s="17">
        <f t="shared" si="3582"/>
        <v>7.7052274714301561</v>
      </c>
      <c r="AQ10272" s="17">
        <f t="shared" si="3583"/>
        <v>12.401868091055068</v>
      </c>
      <c r="AR10272" s="17">
        <f t="shared" si="3584"/>
        <v>19.983694882961352</v>
      </c>
    </row>
    <row r="10273" spans="2:44" x14ac:dyDescent="0.25">
      <c r="B10273">
        <f>INDEX(RawData!$A$2:$A$1048576,MATCH(FmtData!$B$4+(ROW()-10),RawData!$A$2:$A$1048576,0))</f>
        <v>10458</v>
      </c>
      <c r="C10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3)</f>
        <v>42247.445925925924</v>
      </c>
      <c r="D10273" s="46">
        <f>IF($B$6=1,MID(INDEX(RawData!$B$2:$B$1048576, MATCH(FmtData!$B$4+(ROW()-10),RawData!$A$2:$A$1048576,0)),12,8)+$B$5/24,INDEX(RawData!$C$2:$C$1048576, MATCH(FmtData!$B$4+(ROW()-10),RawData!$A$2:$A$1048576,0)))</f>
        <v>0.44592592592592589</v>
      </c>
      <c r="E10273">
        <f>INDEX(RawData!D$2:D$1048576,MATCH(FmtData!$B$4+(ROW()-10),RawData!$A$2:$A$1048576,0))</f>
        <v>2898.4</v>
      </c>
      <c r="F10273">
        <f>INDEX(RawData!E$2:E$1048576,MATCH(FmtData!$B$4+(ROW()-10),RawData!$A$2:$A$1048576,0))</f>
        <v>5.0183099999999996</v>
      </c>
      <c r="G10273">
        <f>INDEX(RawData!F$2:F$1048576,MATCH(FmtData!$B$4+(ROW()-10),RawData!$A$2:$A$1048576,0))</f>
        <v>-202.02099999999999</v>
      </c>
      <c r="H10273">
        <f>INDEX(RawData!G$2:G$1048576,MATCH(FmtData!$B$4+(ROW()-10),RawData!$A$2:$A$1048576,0))</f>
        <v>0.49984099999999998</v>
      </c>
      <c r="I10273">
        <f>INDEX(RawData!H$2:H$1048576,MATCH(FmtData!$B$4+(ROW()-10),RawData!$A$2:$A$1048576,0))</f>
        <v>-3.9036299999999999E-3</v>
      </c>
      <c r="J10273">
        <f>INDEX(RawData!I$2:I$1048576,MATCH(FmtData!$B$4+(ROW()-10),RawData!$A$2:$A$1048576,0))</f>
        <v>194.9</v>
      </c>
      <c r="K10273">
        <f>INDEX(RawData!J$2:J$1048576,MATCH(FmtData!$B$4+(ROW()-10),RawData!$A$2:$A$1048576,0))</f>
        <v>195.4</v>
      </c>
      <c r="L10273">
        <f>INDEX(RawData!K$2:K$1048576,MATCH(FmtData!$B$4+(ROW()-10),RawData!$A$2:$A$1048576,0))</f>
        <v>166</v>
      </c>
      <c r="M10273">
        <f>INDEX(RawData!L$2:L$1048576,MATCH(FmtData!$B$4+(ROW()-10),RawData!$A$2:$A$1048576,0))</f>
        <v>23.3</v>
      </c>
      <c r="N10273">
        <f>INDEX(RawData!M$2:M$1048576,MATCH(FmtData!$B$4+(ROW()-10),RawData!$A$2:$A$1048576,0))</f>
        <v>21.8</v>
      </c>
      <c r="O10273">
        <f>INDEX(RawData!N$2:N$1048576,MATCH(FmtData!$B$4+(ROW()-10),RawData!$A$2:$A$1048576,0))</f>
        <v>176.8</v>
      </c>
      <c r="P10273">
        <f>INDEX(RawData!O$2:O$1048576,MATCH(FmtData!$B$4+(ROW()-10),RawData!$A$2:$A$1048576,0))</f>
        <v>35.819800000000001</v>
      </c>
      <c r="Q10273">
        <f>INDEX(RawData!P$2:P$1048576,MATCH(FmtData!$B$4+(ROW()-10),RawData!$A$2:$A$1048576,0))</f>
        <v>205.7</v>
      </c>
      <c r="R10273">
        <f>INDEX(RawData!Q$2:Q$1048576,MATCH(FmtData!$B$4+(ROW()-10),RawData!$A$2:$A$1048576,0))</f>
        <v>2.4414100000000002E-3</v>
      </c>
      <c r="S10273">
        <f>INDEX(RawData!R$2:R$1048576,MATCH(FmtData!$B$4+(ROW()-10),RawData!$A$2:$A$1048576,0))</f>
        <v>0.51633799999999996</v>
      </c>
      <c r="T10273">
        <f>INDEX(RawData!S$2:S$1048576,MATCH(FmtData!$B$4+(ROW()-10),RawData!$A$2:$A$1048576,0))</f>
        <v>0.52676999999999996</v>
      </c>
      <c r="U10273">
        <f>INDEX(RawData!T$2:T$1048576,MATCH(FmtData!$B$4+(ROW()-10),RawData!$A$2:$A$1048576,0))</f>
        <v>21.7316</v>
      </c>
      <c r="V10273">
        <f>INDEX(RawData!U$2:U$1048576,MATCH(FmtData!$B$4+(ROW()-10),RawData!$A$2:$A$1048576,0))</f>
        <v>22.0337</v>
      </c>
      <c r="W10273" s="8">
        <f t="shared" si="3563"/>
        <v>0.30209999999999937</v>
      </c>
      <c r="X10273" s="8">
        <f t="shared" si="3564"/>
        <v>-0.26073607999999993</v>
      </c>
      <c r="Y10273" s="8">
        <f t="shared" si="3565"/>
        <v>-0.15884651999999996</v>
      </c>
      <c r="Z10273" s="8">
        <f t="shared" si="3566"/>
        <v>10.152691814042056</v>
      </c>
      <c r="AA10273" s="8">
        <f t="shared" si="3567"/>
        <v>10.050802254042056</v>
      </c>
      <c r="AB10273" s="8">
        <f t="shared" si="3568"/>
        <v>10.101747034042056</v>
      </c>
      <c r="AC10273" s="6">
        <f t="shared" si="3569"/>
        <v>-301.63300000000004</v>
      </c>
      <c r="AD10273" s="15">
        <f t="shared" si="3570"/>
        <v>-41.86099999999999</v>
      </c>
      <c r="AE10273" s="15">
        <f t="shared" si="3571"/>
        <v>68.452791551277301</v>
      </c>
      <c r="AF10273" s="15">
        <f t="shared" si="3572"/>
        <v>41.299610510253387</v>
      </c>
      <c r="AG10273" s="15">
        <f t="shared" si="3573"/>
        <v>54.811079706319902</v>
      </c>
      <c r="AH10273" s="15">
        <f t="shared" si="3574"/>
        <v>-142.73960518134811</v>
      </c>
      <c r="AI10273" s="17">
        <f t="shared" si="3575"/>
        <v>1.2401868091055068</v>
      </c>
      <c r="AJ10273" s="17">
        <f t="shared" si="3576"/>
        <v>0.97520684128507629</v>
      </c>
      <c r="AK10273" s="17">
        <f t="shared" si="3577"/>
        <v>0.75951461028015788</v>
      </c>
      <c r="AL10273" s="17">
        <f t="shared" si="3578"/>
        <v>0.78174490703777533</v>
      </c>
      <c r="AM10273" s="17">
        <f t="shared" si="3579"/>
        <v>0.77052274714301561</v>
      </c>
      <c r="AN10273" s="17">
        <f t="shared" si="3580"/>
        <v>0.97520684128507629</v>
      </c>
      <c r="AO10273" s="17">
        <f t="shared" si="3581"/>
        <v>0</v>
      </c>
      <c r="AP10273" s="17">
        <f t="shared" si="3582"/>
        <v>7.7052274714301561</v>
      </c>
      <c r="AQ10273" s="17">
        <f t="shared" si="3583"/>
        <v>12.401868091055068</v>
      </c>
      <c r="AR10273" s="17">
        <f t="shared" si="3584"/>
        <v>19.983694882961352</v>
      </c>
    </row>
    <row r="10274" spans="2:44" x14ac:dyDescent="0.25">
      <c r="B10274">
        <f>INDEX(RawData!$A$2:$A$1048576,MATCH(FmtData!$B$4+(ROW()-10),RawData!$A$2:$A$1048576,0))</f>
        <v>10459</v>
      </c>
      <c r="C10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4)</f>
        <v>42247.44604166667</v>
      </c>
      <c r="D10274" s="46">
        <f>IF($B$6=1,MID(INDEX(RawData!$B$2:$B$1048576, MATCH(FmtData!$B$4+(ROW()-10),RawData!$A$2:$A$1048576,0)),12,8)+$B$5/24,INDEX(RawData!$C$2:$C$1048576, MATCH(FmtData!$B$4+(ROW()-10),RawData!$A$2:$A$1048576,0)))</f>
        <v>0.44604166666666667</v>
      </c>
      <c r="E10274">
        <f>INDEX(RawData!D$2:D$1048576,MATCH(FmtData!$B$4+(ROW()-10),RawData!$A$2:$A$1048576,0))</f>
        <v>2898.4</v>
      </c>
      <c r="F10274">
        <f>INDEX(RawData!E$2:E$1048576,MATCH(FmtData!$B$4+(ROW()-10),RawData!$A$2:$A$1048576,0))</f>
        <v>5.0183099999999996</v>
      </c>
      <c r="G10274">
        <f>INDEX(RawData!F$2:F$1048576,MATCH(FmtData!$B$4+(ROW()-10),RawData!$A$2:$A$1048576,0))</f>
        <v>-187.10900000000001</v>
      </c>
      <c r="H10274">
        <f>INDEX(RawData!G$2:G$1048576,MATCH(FmtData!$B$4+(ROW()-10),RawData!$A$2:$A$1048576,0))</f>
        <v>0.49984099999999998</v>
      </c>
      <c r="I10274">
        <f>INDEX(RawData!H$2:H$1048576,MATCH(FmtData!$B$4+(ROW()-10),RawData!$A$2:$A$1048576,0))</f>
        <v>-3.9036299999999999E-3</v>
      </c>
      <c r="J10274">
        <f>INDEX(RawData!I$2:I$1048576,MATCH(FmtData!$B$4+(ROW()-10),RawData!$A$2:$A$1048576,0))</f>
        <v>195.4</v>
      </c>
      <c r="K10274">
        <f>INDEX(RawData!J$2:J$1048576,MATCH(FmtData!$B$4+(ROW()-10),RawData!$A$2:$A$1048576,0))</f>
        <v>196</v>
      </c>
      <c r="L10274">
        <f>INDEX(RawData!K$2:K$1048576,MATCH(FmtData!$B$4+(ROW()-10),RawData!$A$2:$A$1048576,0))</f>
        <v>166.1</v>
      </c>
      <c r="M10274">
        <f>INDEX(RawData!L$2:L$1048576,MATCH(FmtData!$B$4+(ROW()-10),RawData!$A$2:$A$1048576,0))</f>
        <v>23.3</v>
      </c>
      <c r="N10274">
        <f>INDEX(RawData!M$2:M$1048576,MATCH(FmtData!$B$4+(ROW()-10),RawData!$A$2:$A$1048576,0))</f>
        <v>21.8</v>
      </c>
      <c r="O10274">
        <f>INDEX(RawData!N$2:N$1048576,MATCH(FmtData!$B$4+(ROW()-10),RawData!$A$2:$A$1048576,0))</f>
        <v>176.8</v>
      </c>
      <c r="P10274">
        <f>INDEX(RawData!O$2:O$1048576,MATCH(FmtData!$B$4+(ROW()-10),RawData!$A$2:$A$1048576,0))</f>
        <v>35.819800000000001</v>
      </c>
      <c r="Q10274">
        <f>INDEX(RawData!P$2:P$1048576,MATCH(FmtData!$B$4+(ROW()-10),RawData!$A$2:$A$1048576,0))</f>
        <v>205.59100000000001</v>
      </c>
      <c r="R10274">
        <f>INDEX(RawData!Q$2:Q$1048576,MATCH(FmtData!$B$4+(ROW()-10),RawData!$A$2:$A$1048576,0))</f>
        <v>1.8310500000000001E-3</v>
      </c>
      <c r="S10274">
        <f>INDEX(RawData!R$2:R$1048576,MATCH(FmtData!$B$4+(ROW()-10),RawData!$A$2:$A$1048576,0))</f>
        <v>0.51633799999999996</v>
      </c>
      <c r="T10274">
        <f>INDEX(RawData!S$2:S$1048576,MATCH(FmtData!$B$4+(ROW()-10),RawData!$A$2:$A$1048576,0))</f>
        <v>0.52676999999999996</v>
      </c>
      <c r="U10274">
        <f>INDEX(RawData!T$2:T$1048576,MATCH(FmtData!$B$4+(ROW()-10),RawData!$A$2:$A$1048576,0))</f>
        <v>21.6553</v>
      </c>
      <c r="V10274">
        <f>INDEX(RawData!U$2:U$1048576,MATCH(FmtData!$B$4+(ROW()-10),RawData!$A$2:$A$1048576,0))</f>
        <v>21.9574</v>
      </c>
      <c r="W10274" s="8">
        <f t="shared" si="3563"/>
        <v>0.30209999999999937</v>
      </c>
      <c r="X10274" s="8">
        <f t="shared" si="3564"/>
        <v>-0.26073607999999993</v>
      </c>
      <c r="Y10274" s="8">
        <f t="shared" si="3565"/>
        <v>-0.15884651999999996</v>
      </c>
      <c r="Z10274" s="8">
        <f t="shared" si="3566"/>
        <v>10.152691814042056</v>
      </c>
      <c r="AA10274" s="8">
        <f t="shared" si="3567"/>
        <v>10.050802254042056</v>
      </c>
      <c r="AB10274" s="8">
        <f t="shared" si="3568"/>
        <v>10.101747034042056</v>
      </c>
      <c r="AC10274" s="6">
        <f t="shared" si="3569"/>
        <v>-301.74200000000002</v>
      </c>
      <c r="AD10274" s="15">
        <f t="shared" si="3570"/>
        <v>-41.96999999999997</v>
      </c>
      <c r="AE10274" s="15">
        <f t="shared" si="3571"/>
        <v>68.452791551277301</v>
      </c>
      <c r="AF10274" s="15">
        <f t="shared" si="3572"/>
        <v>41.299610510253387</v>
      </c>
      <c r="AG10274" s="15">
        <f t="shared" si="3573"/>
        <v>54.811079706319902</v>
      </c>
      <c r="AH10274" s="15">
        <f t="shared" si="3574"/>
        <v>-142.84860518134809</v>
      </c>
      <c r="AI10274" s="17">
        <f t="shared" si="3575"/>
        <v>1.2404180182590805</v>
      </c>
      <c r="AJ10274" s="17">
        <f t="shared" si="3576"/>
        <v>0.9753497987992753</v>
      </c>
      <c r="AK10274" s="17">
        <f t="shared" si="3577"/>
        <v>0.75951461028015788</v>
      </c>
      <c r="AL10274" s="17">
        <f t="shared" si="3578"/>
        <v>0.78174490703777533</v>
      </c>
      <c r="AM10274" s="17">
        <f t="shared" si="3579"/>
        <v>0.77052274714301561</v>
      </c>
      <c r="AN10274" s="17">
        <f t="shared" si="3580"/>
        <v>0.9753497987992753</v>
      </c>
      <c r="AO10274" s="17">
        <f t="shared" si="3581"/>
        <v>0</v>
      </c>
      <c r="AP10274" s="17">
        <f t="shared" si="3582"/>
        <v>7.7052274714301561</v>
      </c>
      <c r="AQ10274" s="17">
        <f t="shared" si="3583"/>
        <v>12.404180182590805</v>
      </c>
      <c r="AR10274" s="17">
        <f t="shared" si="3584"/>
        <v>19.983694882961352</v>
      </c>
    </row>
    <row r="10275" spans="2:44" x14ac:dyDescent="0.25">
      <c r="B10275">
        <f>INDEX(RawData!$A$2:$A$1048576,MATCH(FmtData!$B$4+(ROW()-10),RawData!$A$2:$A$1048576,0))</f>
        <v>10460</v>
      </c>
      <c r="C10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5)</f>
        <v>42247.446157407408</v>
      </c>
      <c r="D10275" s="46">
        <f>IF($B$6=1,MID(INDEX(RawData!$B$2:$B$1048576, MATCH(FmtData!$B$4+(ROW()-10),RawData!$A$2:$A$1048576,0)),12,8)+$B$5/24,INDEX(RawData!$C$2:$C$1048576, MATCH(FmtData!$B$4+(ROW()-10),RawData!$A$2:$A$1048576,0)))</f>
        <v>0.44615740740740745</v>
      </c>
      <c r="E10275">
        <f>INDEX(RawData!D$2:D$1048576,MATCH(FmtData!$B$4+(ROW()-10),RawData!$A$2:$A$1048576,0))</f>
        <v>2898.4</v>
      </c>
      <c r="F10275">
        <f>INDEX(RawData!E$2:E$1048576,MATCH(FmtData!$B$4+(ROW()-10),RawData!$A$2:$A$1048576,0))</f>
        <v>5.0183099999999996</v>
      </c>
      <c r="G10275">
        <f>INDEX(RawData!F$2:F$1048576,MATCH(FmtData!$B$4+(ROW()-10),RawData!$A$2:$A$1048576,0))</f>
        <v>-187.10900000000001</v>
      </c>
      <c r="H10275">
        <f>INDEX(RawData!G$2:G$1048576,MATCH(FmtData!$B$4+(ROW()-10),RawData!$A$2:$A$1048576,0))</f>
        <v>0.49982199999999999</v>
      </c>
      <c r="I10275">
        <f>INDEX(RawData!H$2:H$1048576,MATCH(FmtData!$B$4+(ROW()-10),RawData!$A$2:$A$1048576,0))</f>
        <v>-3.9036299999999999E-3</v>
      </c>
      <c r="J10275">
        <f>INDEX(RawData!I$2:I$1048576,MATCH(FmtData!$B$4+(ROW()-10),RawData!$A$2:$A$1048576,0))</f>
        <v>196</v>
      </c>
      <c r="K10275">
        <f>INDEX(RawData!J$2:J$1048576,MATCH(FmtData!$B$4+(ROW()-10),RawData!$A$2:$A$1048576,0))</f>
        <v>196.1</v>
      </c>
      <c r="L10275">
        <f>INDEX(RawData!K$2:K$1048576,MATCH(FmtData!$B$4+(ROW()-10),RawData!$A$2:$A$1048576,0))</f>
        <v>166.1</v>
      </c>
      <c r="M10275">
        <f>INDEX(RawData!L$2:L$1048576,MATCH(FmtData!$B$4+(ROW()-10),RawData!$A$2:$A$1048576,0))</f>
        <v>23.5</v>
      </c>
      <c r="N10275">
        <f>INDEX(RawData!M$2:M$1048576,MATCH(FmtData!$B$4+(ROW()-10),RawData!$A$2:$A$1048576,0))</f>
        <v>21.8</v>
      </c>
      <c r="O10275">
        <f>INDEX(RawData!N$2:N$1048576,MATCH(FmtData!$B$4+(ROW()-10),RawData!$A$2:$A$1048576,0))</f>
        <v>176.8</v>
      </c>
      <c r="P10275">
        <f>INDEX(RawData!O$2:O$1048576,MATCH(FmtData!$B$4+(ROW()-10),RawData!$A$2:$A$1048576,0))</f>
        <v>35.819800000000001</v>
      </c>
      <c r="Q10275">
        <f>INDEX(RawData!P$2:P$1048576,MATCH(FmtData!$B$4+(ROW()-10),RawData!$A$2:$A$1048576,0))</f>
        <v>205.46799999999999</v>
      </c>
      <c r="R10275">
        <f>INDEX(RawData!Q$2:Q$1048576,MATCH(FmtData!$B$4+(ROW()-10),RawData!$A$2:$A$1048576,0))</f>
        <v>2.4414100000000002E-3</v>
      </c>
      <c r="S10275">
        <f>INDEX(RawData!R$2:R$1048576,MATCH(FmtData!$B$4+(ROW()-10),RawData!$A$2:$A$1048576,0))</f>
        <v>0.51633799999999996</v>
      </c>
      <c r="T10275">
        <f>INDEX(RawData!S$2:S$1048576,MATCH(FmtData!$B$4+(ROW()-10),RawData!$A$2:$A$1048576,0))</f>
        <v>0.52676999999999996</v>
      </c>
      <c r="U10275">
        <f>INDEX(RawData!T$2:T$1048576,MATCH(FmtData!$B$4+(ROW()-10),RawData!$A$2:$A$1048576,0))</f>
        <v>21.582000000000001</v>
      </c>
      <c r="V10275">
        <f>INDEX(RawData!U$2:U$1048576,MATCH(FmtData!$B$4+(ROW()-10),RawData!$A$2:$A$1048576,0))</f>
        <v>21.8811</v>
      </c>
      <c r="W10275" s="8">
        <f t="shared" si="3563"/>
        <v>0.29909999999999926</v>
      </c>
      <c r="X10275" s="8">
        <f t="shared" si="3564"/>
        <v>-0.26073607999999993</v>
      </c>
      <c r="Y10275" s="8">
        <f t="shared" si="3565"/>
        <v>-0.15884651999999996</v>
      </c>
      <c r="Z10275" s="8">
        <f t="shared" si="3566"/>
        <v>10.152691814042056</v>
      </c>
      <c r="AA10275" s="8">
        <f t="shared" si="3567"/>
        <v>10.050802254042056</v>
      </c>
      <c r="AB10275" s="8">
        <f t="shared" si="3568"/>
        <v>10.101747034042056</v>
      </c>
      <c r="AC10275" s="6">
        <f t="shared" si="3569"/>
        <v>-301.86500000000001</v>
      </c>
      <c r="AD10275" s="15">
        <f t="shared" si="3570"/>
        <v>-42.092999999999961</v>
      </c>
      <c r="AE10275" s="15">
        <f t="shared" si="3571"/>
        <v>68.452791551277301</v>
      </c>
      <c r="AF10275" s="15">
        <f t="shared" si="3572"/>
        <v>41.299610510253387</v>
      </c>
      <c r="AG10275" s="15">
        <f t="shared" si="3573"/>
        <v>54.811079706319902</v>
      </c>
      <c r="AH10275" s="15">
        <f t="shared" si="3574"/>
        <v>-142.97160518134808</v>
      </c>
      <c r="AI10275" s="17">
        <f t="shared" si="3575"/>
        <v>1.2406790275522148</v>
      </c>
      <c r="AJ10275" s="17">
        <f t="shared" si="3576"/>
        <v>0.97551116817091077</v>
      </c>
      <c r="AK10275" s="17">
        <f t="shared" si="3577"/>
        <v>0.75951461028015788</v>
      </c>
      <c r="AL10275" s="17">
        <f t="shared" si="3578"/>
        <v>0.78174490703777533</v>
      </c>
      <c r="AM10275" s="17">
        <f t="shared" si="3579"/>
        <v>0.77052274714301561</v>
      </c>
      <c r="AN10275" s="17">
        <f t="shared" si="3580"/>
        <v>0.97551116817091077</v>
      </c>
      <c r="AO10275" s="17">
        <f t="shared" si="3581"/>
        <v>0</v>
      </c>
      <c r="AP10275" s="17">
        <f t="shared" si="3582"/>
        <v>7.7052274714301561</v>
      </c>
      <c r="AQ10275" s="17">
        <f t="shared" si="3583"/>
        <v>12.406790275522148</v>
      </c>
      <c r="AR10275" s="17">
        <f t="shared" si="3584"/>
        <v>19.983694882961352</v>
      </c>
    </row>
    <row r="10276" spans="2:44" x14ac:dyDescent="0.25">
      <c r="B10276">
        <f>INDEX(RawData!$A$2:$A$1048576,MATCH(FmtData!$B$4+(ROW()-10),RawData!$A$2:$A$1048576,0))</f>
        <v>10461</v>
      </c>
      <c r="C10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6)</f>
        <v>42247.446273148147</v>
      </c>
      <c r="D10276" s="46">
        <f>IF($B$6=1,MID(INDEX(RawData!$B$2:$B$1048576, MATCH(FmtData!$B$4+(ROW()-10),RawData!$A$2:$A$1048576,0)),12,8)+$B$5/24,INDEX(RawData!$C$2:$C$1048576, MATCH(FmtData!$B$4+(ROW()-10),RawData!$A$2:$A$1048576,0)))</f>
        <v>0.44627314814814811</v>
      </c>
      <c r="E10276">
        <f>INDEX(RawData!D$2:D$1048576,MATCH(FmtData!$B$4+(ROW()-10),RawData!$A$2:$A$1048576,0))</f>
        <v>2898.4</v>
      </c>
      <c r="F10276">
        <f>INDEX(RawData!E$2:E$1048576,MATCH(FmtData!$B$4+(ROW()-10),RawData!$A$2:$A$1048576,0))</f>
        <v>5.0183099999999996</v>
      </c>
      <c r="G10276">
        <f>INDEX(RawData!F$2:F$1048576,MATCH(FmtData!$B$4+(ROW()-10),RawData!$A$2:$A$1048576,0))</f>
        <v>-202.02099999999999</v>
      </c>
      <c r="H10276">
        <f>INDEX(RawData!G$2:G$1048576,MATCH(FmtData!$B$4+(ROW()-10),RawData!$A$2:$A$1048576,0))</f>
        <v>0.49982199999999999</v>
      </c>
      <c r="I10276">
        <f>INDEX(RawData!H$2:H$1048576,MATCH(FmtData!$B$4+(ROW()-10),RawData!$A$2:$A$1048576,0))</f>
        <v>-3.9036299999999999E-3</v>
      </c>
      <c r="J10276">
        <f>INDEX(RawData!I$2:I$1048576,MATCH(FmtData!$B$4+(ROW()-10),RawData!$A$2:$A$1048576,0))</f>
        <v>196.7</v>
      </c>
      <c r="K10276">
        <f>INDEX(RawData!J$2:J$1048576,MATCH(FmtData!$B$4+(ROW()-10),RawData!$A$2:$A$1048576,0))</f>
        <v>196.2</v>
      </c>
      <c r="L10276">
        <f>INDEX(RawData!K$2:K$1048576,MATCH(FmtData!$B$4+(ROW()-10),RawData!$A$2:$A$1048576,0))</f>
        <v>166.1</v>
      </c>
      <c r="M10276">
        <f>INDEX(RawData!L$2:L$1048576,MATCH(FmtData!$B$4+(ROW()-10),RawData!$A$2:$A$1048576,0))</f>
        <v>23.5</v>
      </c>
      <c r="N10276">
        <f>INDEX(RawData!M$2:M$1048576,MATCH(FmtData!$B$4+(ROW()-10),RawData!$A$2:$A$1048576,0))</f>
        <v>21.8</v>
      </c>
      <c r="O10276">
        <f>INDEX(RawData!N$2:N$1048576,MATCH(FmtData!$B$4+(ROW()-10),RawData!$A$2:$A$1048576,0))</f>
        <v>176.8</v>
      </c>
      <c r="P10276">
        <f>INDEX(RawData!O$2:O$1048576,MATCH(FmtData!$B$4+(ROW()-10),RawData!$A$2:$A$1048576,0))</f>
        <v>35.819800000000001</v>
      </c>
      <c r="Q10276">
        <f>INDEX(RawData!P$2:P$1048576,MATCH(FmtData!$B$4+(ROW()-10),RawData!$A$2:$A$1048576,0))</f>
        <v>205.46799999999999</v>
      </c>
      <c r="R10276">
        <f>INDEX(RawData!Q$2:Q$1048576,MATCH(FmtData!$B$4+(ROW()-10),RawData!$A$2:$A$1048576,0))</f>
        <v>2.4414100000000002E-3</v>
      </c>
      <c r="S10276">
        <f>INDEX(RawData!R$2:R$1048576,MATCH(FmtData!$B$4+(ROW()-10),RawData!$A$2:$A$1048576,0))</f>
        <v>0.51633799999999996</v>
      </c>
      <c r="T10276">
        <f>INDEX(RawData!S$2:S$1048576,MATCH(FmtData!$B$4+(ROW()-10),RawData!$A$2:$A$1048576,0))</f>
        <v>0.52676999999999996</v>
      </c>
      <c r="U10276">
        <f>INDEX(RawData!T$2:T$1048576,MATCH(FmtData!$B$4+(ROW()-10),RawData!$A$2:$A$1048576,0))</f>
        <v>21.495100000000001</v>
      </c>
      <c r="V10276">
        <f>INDEX(RawData!U$2:U$1048576,MATCH(FmtData!$B$4+(ROW()-10),RawData!$A$2:$A$1048576,0))</f>
        <v>21.8048</v>
      </c>
      <c r="W10276" s="8">
        <f t="shared" si="3563"/>
        <v>0.30969999999999942</v>
      </c>
      <c r="X10276" s="8">
        <f t="shared" si="3564"/>
        <v>-0.26073607999999993</v>
      </c>
      <c r="Y10276" s="8">
        <f t="shared" si="3565"/>
        <v>-0.15884651999999996</v>
      </c>
      <c r="Z10276" s="8">
        <f t="shared" si="3566"/>
        <v>10.152691814042056</v>
      </c>
      <c r="AA10276" s="8">
        <f t="shared" si="3567"/>
        <v>10.050802254042056</v>
      </c>
      <c r="AB10276" s="8">
        <f t="shared" si="3568"/>
        <v>10.101747034042056</v>
      </c>
      <c r="AC10276" s="6">
        <f t="shared" si="3569"/>
        <v>-301.86500000000001</v>
      </c>
      <c r="AD10276" s="15">
        <f t="shared" si="3570"/>
        <v>-42.092999999999961</v>
      </c>
      <c r="AE10276" s="15">
        <f t="shared" si="3571"/>
        <v>68.452791551277301</v>
      </c>
      <c r="AF10276" s="15">
        <f t="shared" si="3572"/>
        <v>41.299610510253387</v>
      </c>
      <c r="AG10276" s="15">
        <f t="shared" si="3573"/>
        <v>54.811079706319902</v>
      </c>
      <c r="AH10276" s="15">
        <f t="shared" si="3574"/>
        <v>-142.97160518134808</v>
      </c>
      <c r="AI10276" s="17">
        <f t="shared" si="3575"/>
        <v>1.2406790275522148</v>
      </c>
      <c r="AJ10276" s="17">
        <f t="shared" si="3576"/>
        <v>0.97551116817091077</v>
      </c>
      <c r="AK10276" s="17">
        <f t="shared" si="3577"/>
        <v>0.75951461028015788</v>
      </c>
      <c r="AL10276" s="17">
        <f t="shared" si="3578"/>
        <v>0.78174490703777533</v>
      </c>
      <c r="AM10276" s="17">
        <f t="shared" si="3579"/>
        <v>0.77052274714301561</v>
      </c>
      <c r="AN10276" s="17">
        <f t="shared" si="3580"/>
        <v>0.97551116817091077</v>
      </c>
      <c r="AO10276" s="17">
        <f t="shared" si="3581"/>
        <v>0</v>
      </c>
      <c r="AP10276" s="17">
        <f t="shared" si="3582"/>
        <v>7.7052274714301561</v>
      </c>
      <c r="AQ10276" s="17">
        <f t="shared" si="3583"/>
        <v>12.406790275522148</v>
      </c>
      <c r="AR10276" s="17">
        <f t="shared" si="3584"/>
        <v>19.983694882961352</v>
      </c>
    </row>
    <row r="10277" spans="2:44" x14ac:dyDescent="0.25">
      <c r="B10277">
        <f>INDEX(RawData!$A$2:$A$1048576,MATCH(FmtData!$B$4+(ROW()-10),RawData!$A$2:$A$1048576,0))</f>
        <v>10462</v>
      </c>
      <c r="C10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7)</f>
        <v>42247.446400462963</v>
      </c>
      <c r="D10277" s="46">
        <f>IF($B$6=1,MID(INDEX(RawData!$B$2:$B$1048576, MATCH(FmtData!$B$4+(ROW()-10),RawData!$A$2:$A$1048576,0)),12,8)+$B$5/24,INDEX(RawData!$C$2:$C$1048576, MATCH(FmtData!$B$4+(ROW()-10),RawData!$A$2:$A$1048576,0)))</f>
        <v>0.44640046296296299</v>
      </c>
      <c r="E10277">
        <f>INDEX(RawData!D$2:D$1048576,MATCH(FmtData!$B$4+(ROW()-10),RawData!$A$2:$A$1048576,0))</f>
        <v>2899.33</v>
      </c>
      <c r="F10277">
        <f>INDEX(RawData!E$2:E$1048576,MATCH(FmtData!$B$4+(ROW()-10),RawData!$A$2:$A$1048576,0))</f>
        <v>5.0183099999999996</v>
      </c>
      <c r="G10277">
        <f>INDEX(RawData!F$2:F$1048576,MATCH(FmtData!$B$4+(ROW()-10),RawData!$A$2:$A$1048576,0))</f>
        <v>-202.02099999999999</v>
      </c>
      <c r="H10277">
        <f>INDEX(RawData!G$2:G$1048576,MATCH(FmtData!$B$4+(ROW()-10),RawData!$A$2:$A$1048576,0))</f>
        <v>0.49982199999999999</v>
      </c>
      <c r="I10277">
        <f>INDEX(RawData!H$2:H$1048576,MATCH(FmtData!$B$4+(ROW()-10),RawData!$A$2:$A$1048576,0))</f>
        <v>-3.9036299999999999E-3</v>
      </c>
      <c r="J10277">
        <f>INDEX(RawData!I$2:I$1048576,MATCH(FmtData!$B$4+(ROW()-10),RawData!$A$2:$A$1048576,0))</f>
        <v>197.3</v>
      </c>
      <c r="K10277">
        <f>INDEX(RawData!J$2:J$1048576,MATCH(FmtData!$B$4+(ROW()-10),RawData!$A$2:$A$1048576,0))</f>
        <v>195.8</v>
      </c>
      <c r="L10277">
        <f>INDEX(RawData!K$2:K$1048576,MATCH(FmtData!$B$4+(ROW()-10),RawData!$A$2:$A$1048576,0))</f>
        <v>166.1</v>
      </c>
      <c r="M10277">
        <f>INDEX(RawData!L$2:L$1048576,MATCH(FmtData!$B$4+(ROW()-10),RawData!$A$2:$A$1048576,0))</f>
        <v>23.3</v>
      </c>
      <c r="N10277">
        <f>INDEX(RawData!M$2:M$1048576,MATCH(FmtData!$B$4+(ROW()-10),RawData!$A$2:$A$1048576,0))</f>
        <v>21.8</v>
      </c>
      <c r="O10277">
        <f>INDEX(RawData!N$2:N$1048576,MATCH(FmtData!$B$4+(ROW()-10),RawData!$A$2:$A$1048576,0))</f>
        <v>176.8</v>
      </c>
      <c r="P10277">
        <f>INDEX(RawData!O$2:O$1048576,MATCH(FmtData!$B$4+(ROW()-10),RawData!$A$2:$A$1048576,0))</f>
        <v>35.819800000000001</v>
      </c>
      <c r="Q10277">
        <f>INDEX(RawData!P$2:P$1048576,MATCH(FmtData!$B$4+(ROW()-10),RawData!$A$2:$A$1048576,0))</f>
        <v>205.46799999999999</v>
      </c>
      <c r="R10277">
        <f>INDEX(RawData!Q$2:Q$1048576,MATCH(FmtData!$B$4+(ROW()-10),RawData!$A$2:$A$1048576,0))</f>
        <v>1.8310500000000001E-3</v>
      </c>
      <c r="S10277">
        <f>INDEX(RawData!R$2:R$1048576,MATCH(FmtData!$B$4+(ROW()-10),RawData!$A$2:$A$1048576,0))</f>
        <v>0.51633799999999996</v>
      </c>
      <c r="T10277">
        <f>INDEX(RawData!S$2:S$1048576,MATCH(FmtData!$B$4+(ROW()-10),RawData!$A$2:$A$1048576,0))</f>
        <v>0.52676999999999996</v>
      </c>
      <c r="U10277">
        <f>INDEX(RawData!T$2:T$1048576,MATCH(FmtData!$B$4+(ROW()-10),RawData!$A$2:$A$1048576,0))</f>
        <v>21.415700000000001</v>
      </c>
      <c r="V10277">
        <f>INDEX(RawData!U$2:U$1048576,MATCH(FmtData!$B$4+(ROW()-10),RawData!$A$2:$A$1048576,0))</f>
        <v>21.698</v>
      </c>
      <c r="W10277" s="8">
        <f t="shared" si="3563"/>
        <v>0.28229999999999933</v>
      </c>
      <c r="X10277" s="8">
        <f t="shared" si="3564"/>
        <v>-0.26073607999999993</v>
      </c>
      <c r="Y10277" s="8">
        <f t="shared" si="3565"/>
        <v>-0.15884651999999996</v>
      </c>
      <c r="Z10277" s="8">
        <f t="shared" si="3566"/>
        <v>10.152691814042056</v>
      </c>
      <c r="AA10277" s="8">
        <f t="shared" si="3567"/>
        <v>10.050802254042056</v>
      </c>
      <c r="AB10277" s="8">
        <f t="shared" si="3568"/>
        <v>10.101747034042056</v>
      </c>
      <c r="AC10277" s="6">
        <f t="shared" si="3569"/>
        <v>-301.86500000000001</v>
      </c>
      <c r="AD10277" s="15">
        <f t="shared" si="3570"/>
        <v>-42.092999999999961</v>
      </c>
      <c r="AE10277" s="15">
        <f t="shared" si="3571"/>
        <v>68.452791551277301</v>
      </c>
      <c r="AF10277" s="15">
        <f t="shared" si="3572"/>
        <v>41.299610510253387</v>
      </c>
      <c r="AG10277" s="15">
        <f t="shared" si="3573"/>
        <v>54.811079706319902</v>
      </c>
      <c r="AH10277" s="15">
        <f t="shared" si="3574"/>
        <v>-142.97160518134808</v>
      </c>
      <c r="AI10277" s="17">
        <f t="shared" si="3575"/>
        <v>1.2406790275522148</v>
      </c>
      <c r="AJ10277" s="17">
        <f t="shared" si="3576"/>
        <v>0.97551116817091077</v>
      </c>
      <c r="AK10277" s="17">
        <f t="shared" si="3577"/>
        <v>0.75951461028015788</v>
      </c>
      <c r="AL10277" s="17">
        <f t="shared" si="3578"/>
        <v>0.78174490703777533</v>
      </c>
      <c r="AM10277" s="17">
        <f t="shared" si="3579"/>
        <v>0.77052274714301561</v>
      </c>
      <c r="AN10277" s="17">
        <f t="shared" si="3580"/>
        <v>0.97551116817091077</v>
      </c>
      <c r="AO10277" s="17">
        <f t="shared" si="3581"/>
        <v>0</v>
      </c>
      <c r="AP10277" s="17">
        <f t="shared" si="3582"/>
        <v>7.7052274714301561</v>
      </c>
      <c r="AQ10277" s="17">
        <f t="shared" si="3583"/>
        <v>12.406790275522148</v>
      </c>
      <c r="AR10277" s="17">
        <f t="shared" si="3584"/>
        <v>19.990106984893846</v>
      </c>
    </row>
    <row r="10278" spans="2:44" x14ac:dyDescent="0.25">
      <c r="B10278">
        <f>INDEX(RawData!$A$2:$A$1048576,MATCH(FmtData!$B$4+(ROW()-10),RawData!$A$2:$A$1048576,0))</f>
        <v>10463</v>
      </c>
      <c r="C10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8)</f>
        <v>42247.446516203701</v>
      </c>
      <c r="D10278" s="46">
        <f>IF($B$6=1,MID(INDEX(RawData!$B$2:$B$1048576, MATCH(FmtData!$B$4+(ROW()-10),RawData!$A$2:$A$1048576,0)),12,8)+$B$5/24,INDEX(RawData!$C$2:$C$1048576, MATCH(FmtData!$B$4+(ROW()-10),RawData!$A$2:$A$1048576,0)))</f>
        <v>0.44651620370370365</v>
      </c>
      <c r="E10278">
        <f>INDEX(RawData!D$2:D$1048576,MATCH(FmtData!$B$4+(ROW()-10),RawData!$A$2:$A$1048576,0))</f>
        <v>2901.19</v>
      </c>
      <c r="F10278">
        <f>INDEX(RawData!E$2:E$1048576,MATCH(FmtData!$B$4+(ROW()-10),RawData!$A$2:$A$1048576,0))</f>
        <v>5.0183099999999996</v>
      </c>
      <c r="G10278">
        <f>INDEX(RawData!F$2:F$1048576,MATCH(FmtData!$B$4+(ROW()-10),RawData!$A$2:$A$1048576,0))</f>
        <v>-202.02099999999999</v>
      </c>
      <c r="H10278">
        <f>INDEX(RawData!G$2:G$1048576,MATCH(FmtData!$B$4+(ROW()-10),RawData!$A$2:$A$1048576,0))</f>
        <v>0.49982199999999999</v>
      </c>
      <c r="I10278">
        <f>INDEX(RawData!H$2:H$1048576,MATCH(FmtData!$B$4+(ROW()-10),RawData!$A$2:$A$1048576,0))</f>
        <v>-3.9036299999999999E-3</v>
      </c>
      <c r="J10278">
        <f>INDEX(RawData!I$2:I$1048576,MATCH(FmtData!$B$4+(ROW()-10),RawData!$A$2:$A$1048576,0))</f>
        <v>197.7</v>
      </c>
      <c r="K10278">
        <f>INDEX(RawData!J$2:J$1048576,MATCH(FmtData!$B$4+(ROW()-10),RawData!$A$2:$A$1048576,0))</f>
        <v>195.2</v>
      </c>
      <c r="L10278">
        <f>INDEX(RawData!K$2:K$1048576,MATCH(FmtData!$B$4+(ROW()-10),RawData!$A$2:$A$1048576,0))</f>
        <v>166.1</v>
      </c>
      <c r="M10278">
        <f>INDEX(RawData!L$2:L$1048576,MATCH(FmtData!$B$4+(ROW()-10),RawData!$A$2:$A$1048576,0))</f>
        <v>23.3</v>
      </c>
      <c r="N10278">
        <f>INDEX(RawData!M$2:M$1048576,MATCH(FmtData!$B$4+(ROW()-10),RawData!$A$2:$A$1048576,0))</f>
        <v>21.8</v>
      </c>
      <c r="O10278">
        <f>INDEX(RawData!N$2:N$1048576,MATCH(FmtData!$B$4+(ROW()-10),RawData!$A$2:$A$1048576,0))</f>
        <v>176.8</v>
      </c>
      <c r="P10278">
        <f>INDEX(RawData!O$2:O$1048576,MATCH(FmtData!$B$4+(ROW()-10),RawData!$A$2:$A$1048576,0))</f>
        <v>35.819800000000001</v>
      </c>
      <c r="Q10278">
        <f>INDEX(RawData!P$2:P$1048576,MATCH(FmtData!$B$4+(ROW()-10),RawData!$A$2:$A$1048576,0))</f>
        <v>205.46799999999999</v>
      </c>
      <c r="R10278">
        <f>INDEX(RawData!Q$2:Q$1048576,MATCH(FmtData!$B$4+(ROW()-10),RawData!$A$2:$A$1048576,0))</f>
        <v>1.8310500000000001E-3</v>
      </c>
      <c r="S10278">
        <f>INDEX(RawData!R$2:R$1048576,MATCH(FmtData!$B$4+(ROW()-10),RawData!$A$2:$A$1048576,0))</f>
        <v>0.51633799999999996</v>
      </c>
      <c r="T10278">
        <f>INDEX(RawData!S$2:S$1048576,MATCH(FmtData!$B$4+(ROW()-10),RawData!$A$2:$A$1048576,0))</f>
        <v>0.52676999999999996</v>
      </c>
      <c r="U10278">
        <f>INDEX(RawData!T$2:T$1048576,MATCH(FmtData!$B$4+(ROW()-10),RawData!$A$2:$A$1048576,0))</f>
        <v>21.339400000000001</v>
      </c>
      <c r="V10278">
        <f>INDEX(RawData!U$2:U$1048576,MATCH(FmtData!$B$4+(ROW()-10),RawData!$A$2:$A$1048576,0))</f>
        <v>21.621700000000001</v>
      </c>
      <c r="W10278" s="8">
        <f t="shared" si="3563"/>
        <v>0.28229999999999933</v>
      </c>
      <c r="X10278" s="8">
        <f t="shared" si="3564"/>
        <v>-0.26073607999999993</v>
      </c>
      <c r="Y10278" s="8">
        <f t="shared" si="3565"/>
        <v>-0.15884651999999996</v>
      </c>
      <c r="Z10278" s="8">
        <f t="shared" si="3566"/>
        <v>10.152691814042056</v>
      </c>
      <c r="AA10278" s="8">
        <f t="shared" si="3567"/>
        <v>10.050802254042056</v>
      </c>
      <c r="AB10278" s="8">
        <f t="shared" si="3568"/>
        <v>10.101747034042056</v>
      </c>
      <c r="AC10278" s="6">
        <f t="shared" si="3569"/>
        <v>-301.86500000000001</v>
      </c>
      <c r="AD10278" s="15">
        <f t="shared" si="3570"/>
        <v>-42.092999999999961</v>
      </c>
      <c r="AE10278" s="15">
        <f t="shared" si="3571"/>
        <v>68.452791551277301</v>
      </c>
      <c r="AF10278" s="15">
        <f t="shared" si="3572"/>
        <v>41.299610510253387</v>
      </c>
      <c r="AG10278" s="15">
        <f t="shared" si="3573"/>
        <v>54.811079706319902</v>
      </c>
      <c r="AH10278" s="15">
        <f t="shared" si="3574"/>
        <v>-142.97160518134808</v>
      </c>
      <c r="AI10278" s="17">
        <f t="shared" si="3575"/>
        <v>1.2406790275522148</v>
      </c>
      <c r="AJ10278" s="17">
        <f t="shared" si="3576"/>
        <v>0.97551116817091077</v>
      </c>
      <c r="AK10278" s="17">
        <f t="shared" si="3577"/>
        <v>0.75951461028015788</v>
      </c>
      <c r="AL10278" s="17">
        <f t="shared" si="3578"/>
        <v>0.78174490703777533</v>
      </c>
      <c r="AM10278" s="17">
        <f t="shared" si="3579"/>
        <v>0.77052274714301561</v>
      </c>
      <c r="AN10278" s="17">
        <f t="shared" si="3580"/>
        <v>0.97551116817091077</v>
      </c>
      <c r="AO10278" s="17">
        <f t="shared" si="3581"/>
        <v>0</v>
      </c>
      <c r="AP10278" s="17">
        <f t="shared" si="3582"/>
        <v>7.7052274714301561</v>
      </c>
      <c r="AQ10278" s="17">
        <f t="shared" si="3583"/>
        <v>12.406790275522148</v>
      </c>
      <c r="AR10278" s="17">
        <f t="shared" si="3584"/>
        <v>20.002931188758847</v>
      </c>
    </row>
    <row r="10279" spans="2:44" x14ac:dyDescent="0.25">
      <c r="B10279">
        <f>INDEX(RawData!$A$2:$A$1048576,MATCH(FmtData!$B$4+(ROW()-10),RawData!$A$2:$A$1048576,0))</f>
        <v>10464</v>
      </c>
      <c r="C10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9)</f>
        <v>42247.446631944447</v>
      </c>
      <c r="D10279" s="46">
        <f>IF($B$6=1,MID(INDEX(RawData!$B$2:$B$1048576, MATCH(FmtData!$B$4+(ROW()-10),RawData!$A$2:$A$1048576,0)),12,8)+$B$5/24,INDEX(RawData!$C$2:$C$1048576, MATCH(FmtData!$B$4+(ROW()-10),RawData!$A$2:$A$1048576,0)))</f>
        <v>0.44663194444444443</v>
      </c>
      <c r="E10279">
        <f>INDEX(RawData!D$2:D$1048576,MATCH(FmtData!$B$4+(ROW()-10),RawData!$A$2:$A$1048576,0))</f>
        <v>2901.19</v>
      </c>
      <c r="F10279">
        <f>INDEX(RawData!E$2:E$1048576,MATCH(FmtData!$B$4+(ROW()-10),RawData!$A$2:$A$1048576,0))</f>
        <v>5.0183099999999996</v>
      </c>
      <c r="G10279">
        <f>INDEX(RawData!F$2:F$1048576,MATCH(FmtData!$B$4+(ROW()-10),RawData!$A$2:$A$1048576,0))</f>
        <v>-202.02099999999999</v>
      </c>
      <c r="H10279">
        <f>INDEX(RawData!G$2:G$1048576,MATCH(FmtData!$B$4+(ROW()-10),RawData!$A$2:$A$1048576,0))</f>
        <v>0.49984099999999998</v>
      </c>
      <c r="I10279">
        <f>INDEX(RawData!H$2:H$1048576,MATCH(FmtData!$B$4+(ROW()-10),RawData!$A$2:$A$1048576,0))</f>
        <v>-3.9036299999999999E-3</v>
      </c>
      <c r="J10279">
        <f>INDEX(RawData!I$2:I$1048576,MATCH(FmtData!$B$4+(ROW()-10),RawData!$A$2:$A$1048576,0))</f>
        <v>197.9</v>
      </c>
      <c r="K10279">
        <f>INDEX(RawData!J$2:J$1048576,MATCH(FmtData!$B$4+(ROW()-10),RawData!$A$2:$A$1048576,0))</f>
        <v>194.7</v>
      </c>
      <c r="L10279">
        <f>INDEX(RawData!K$2:K$1048576,MATCH(FmtData!$B$4+(ROW()-10),RawData!$A$2:$A$1048576,0))</f>
        <v>166</v>
      </c>
      <c r="M10279">
        <f>INDEX(RawData!L$2:L$1048576,MATCH(FmtData!$B$4+(ROW()-10),RawData!$A$2:$A$1048576,0))</f>
        <v>23.5</v>
      </c>
      <c r="N10279">
        <f>INDEX(RawData!M$2:M$1048576,MATCH(FmtData!$B$4+(ROW()-10),RawData!$A$2:$A$1048576,0))</f>
        <v>21.8</v>
      </c>
      <c r="O10279">
        <f>INDEX(RawData!N$2:N$1048576,MATCH(FmtData!$B$4+(ROW()-10),RawData!$A$2:$A$1048576,0))</f>
        <v>176.7</v>
      </c>
      <c r="P10279">
        <f>INDEX(RawData!O$2:O$1048576,MATCH(FmtData!$B$4+(ROW()-10),RawData!$A$2:$A$1048576,0))</f>
        <v>35.819800000000001</v>
      </c>
      <c r="Q10279">
        <f>INDEX(RawData!P$2:P$1048576,MATCH(FmtData!$B$4+(ROW()-10),RawData!$A$2:$A$1048576,0))</f>
        <v>205.46799999999999</v>
      </c>
      <c r="R10279">
        <f>INDEX(RawData!Q$2:Q$1048576,MATCH(FmtData!$B$4+(ROW()-10),RawData!$A$2:$A$1048576,0))</f>
        <v>1.8310500000000001E-3</v>
      </c>
      <c r="S10279">
        <f>INDEX(RawData!R$2:R$1048576,MATCH(FmtData!$B$4+(ROW()-10),RawData!$A$2:$A$1048576,0))</f>
        <v>0.51633799999999996</v>
      </c>
      <c r="T10279">
        <f>INDEX(RawData!S$2:S$1048576,MATCH(FmtData!$B$4+(ROW()-10),RawData!$A$2:$A$1048576,0))</f>
        <v>0.52676999999999996</v>
      </c>
      <c r="U10279">
        <f>INDEX(RawData!T$2:T$1048576,MATCH(FmtData!$B$4+(ROW()-10),RawData!$A$2:$A$1048576,0))</f>
        <v>21.263100000000001</v>
      </c>
      <c r="V10279">
        <f>INDEX(RawData!U$2:U$1048576,MATCH(FmtData!$B$4+(ROW()-10),RawData!$A$2:$A$1048576,0))</f>
        <v>21.575900000000001</v>
      </c>
      <c r="W10279" s="8">
        <f t="shared" si="3563"/>
        <v>0.3127999999999993</v>
      </c>
      <c r="X10279" s="8">
        <f t="shared" si="3564"/>
        <v>-0.26073607999999993</v>
      </c>
      <c r="Y10279" s="8">
        <f t="shared" si="3565"/>
        <v>-0.15884651999999996</v>
      </c>
      <c r="Z10279" s="8">
        <f t="shared" si="3566"/>
        <v>10.152691814042056</v>
      </c>
      <c r="AA10279" s="8">
        <f t="shared" si="3567"/>
        <v>10.050802254042056</v>
      </c>
      <c r="AB10279" s="8">
        <f t="shared" si="3568"/>
        <v>10.101747034042056</v>
      </c>
      <c r="AC10279" s="6">
        <f t="shared" si="3569"/>
        <v>-301.86500000000001</v>
      </c>
      <c r="AD10279" s="15">
        <f t="shared" si="3570"/>
        <v>-42.092999999999961</v>
      </c>
      <c r="AE10279" s="15">
        <f t="shared" si="3571"/>
        <v>68.452791551277301</v>
      </c>
      <c r="AF10279" s="15">
        <f t="shared" si="3572"/>
        <v>41.299610510253387</v>
      </c>
      <c r="AG10279" s="15">
        <f t="shared" si="3573"/>
        <v>54.811079706319902</v>
      </c>
      <c r="AH10279" s="15">
        <f t="shared" si="3574"/>
        <v>-142.97160518134808</v>
      </c>
      <c r="AI10279" s="17">
        <f t="shared" si="3575"/>
        <v>1.2406790275522148</v>
      </c>
      <c r="AJ10279" s="17">
        <f t="shared" si="3576"/>
        <v>0.97551116817091077</v>
      </c>
      <c r="AK10279" s="17">
        <f t="shared" si="3577"/>
        <v>0.75951461028015788</v>
      </c>
      <c r="AL10279" s="17">
        <f t="shared" si="3578"/>
        <v>0.78174490703777533</v>
      </c>
      <c r="AM10279" s="17">
        <f t="shared" si="3579"/>
        <v>0.77052274714301561</v>
      </c>
      <c r="AN10279" s="17">
        <f t="shared" si="3580"/>
        <v>0.97551116817091077</v>
      </c>
      <c r="AO10279" s="17">
        <f t="shared" si="3581"/>
        <v>0</v>
      </c>
      <c r="AP10279" s="17">
        <f t="shared" si="3582"/>
        <v>7.7052274714301561</v>
      </c>
      <c r="AQ10279" s="17">
        <f t="shared" si="3583"/>
        <v>12.406790275522148</v>
      </c>
      <c r="AR10279" s="17">
        <f t="shared" si="3584"/>
        <v>20.002931188758847</v>
      </c>
    </row>
    <row r="10280" spans="2:44" x14ac:dyDescent="0.25">
      <c r="B10280">
        <f>INDEX(RawData!$A$2:$A$1048576,MATCH(FmtData!$B$4+(ROW()-10),RawData!$A$2:$A$1048576,0))</f>
        <v>10465</v>
      </c>
      <c r="C10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0)</f>
        <v>42247.446736111109</v>
      </c>
      <c r="D10280" s="46">
        <f>IF($B$6=1,MID(INDEX(RawData!$B$2:$B$1048576, MATCH(FmtData!$B$4+(ROW()-10),RawData!$A$2:$A$1048576,0)),12,8)+$B$5/24,INDEX(RawData!$C$2:$C$1048576, MATCH(FmtData!$B$4+(ROW()-10),RawData!$A$2:$A$1048576,0)))</f>
        <v>0.44673611111111106</v>
      </c>
      <c r="E10280">
        <f>INDEX(RawData!D$2:D$1048576,MATCH(FmtData!$B$4+(ROW()-10),RawData!$A$2:$A$1048576,0))</f>
        <v>2898.4</v>
      </c>
      <c r="F10280">
        <f>INDEX(RawData!E$2:E$1048576,MATCH(FmtData!$B$4+(ROW()-10),RawData!$A$2:$A$1048576,0))</f>
        <v>5.0183099999999996</v>
      </c>
      <c r="G10280">
        <f>INDEX(RawData!F$2:F$1048576,MATCH(FmtData!$B$4+(ROW()-10),RawData!$A$2:$A$1048576,0))</f>
        <v>-202.02099999999999</v>
      </c>
      <c r="H10280">
        <f>INDEX(RawData!G$2:G$1048576,MATCH(FmtData!$B$4+(ROW()-10),RawData!$A$2:$A$1048576,0))</f>
        <v>0.49982199999999999</v>
      </c>
      <c r="I10280">
        <f>INDEX(RawData!H$2:H$1048576,MATCH(FmtData!$B$4+(ROW()-10),RawData!$A$2:$A$1048576,0))</f>
        <v>-3.9036299999999999E-3</v>
      </c>
      <c r="J10280">
        <f>INDEX(RawData!I$2:I$1048576,MATCH(FmtData!$B$4+(ROW()-10),RawData!$A$2:$A$1048576,0))</f>
        <v>197.9</v>
      </c>
      <c r="K10280">
        <f>INDEX(RawData!J$2:J$1048576,MATCH(FmtData!$B$4+(ROW()-10),RawData!$A$2:$A$1048576,0))</f>
        <v>194.3</v>
      </c>
      <c r="L10280">
        <f>INDEX(RawData!K$2:K$1048576,MATCH(FmtData!$B$4+(ROW()-10),RawData!$A$2:$A$1048576,0))</f>
        <v>166</v>
      </c>
      <c r="M10280">
        <f>INDEX(RawData!L$2:L$1048576,MATCH(FmtData!$B$4+(ROW()-10),RawData!$A$2:$A$1048576,0))</f>
        <v>23.5</v>
      </c>
      <c r="N10280">
        <f>INDEX(RawData!M$2:M$1048576,MATCH(FmtData!$B$4+(ROW()-10),RawData!$A$2:$A$1048576,0))</f>
        <v>21.8</v>
      </c>
      <c r="O10280">
        <f>INDEX(RawData!N$2:N$1048576,MATCH(FmtData!$B$4+(ROW()-10),RawData!$A$2:$A$1048576,0))</f>
        <v>176.7</v>
      </c>
      <c r="P10280">
        <f>INDEX(RawData!O$2:O$1048576,MATCH(FmtData!$B$4+(ROW()-10),RawData!$A$2:$A$1048576,0))</f>
        <v>35.819800000000001</v>
      </c>
      <c r="Q10280">
        <f>INDEX(RawData!P$2:P$1048576,MATCH(FmtData!$B$4+(ROW()-10),RawData!$A$2:$A$1048576,0))</f>
        <v>205.7</v>
      </c>
      <c r="R10280">
        <f>INDEX(RawData!Q$2:Q$1048576,MATCH(FmtData!$B$4+(ROW()-10),RawData!$A$2:$A$1048576,0))</f>
        <v>1.8310500000000001E-3</v>
      </c>
      <c r="S10280">
        <f>INDEX(RawData!R$2:R$1048576,MATCH(FmtData!$B$4+(ROW()-10),RawData!$A$2:$A$1048576,0))</f>
        <v>0.51633799999999996</v>
      </c>
      <c r="T10280">
        <f>INDEX(RawData!S$2:S$1048576,MATCH(FmtData!$B$4+(ROW()-10),RawData!$A$2:$A$1048576,0))</f>
        <v>0.52676999999999996</v>
      </c>
      <c r="U10280">
        <f>INDEX(RawData!T$2:T$1048576,MATCH(FmtData!$B$4+(ROW()-10),RawData!$A$2:$A$1048576,0))</f>
        <v>21.191400000000002</v>
      </c>
      <c r="V10280">
        <f>INDEX(RawData!U$2:U$1048576,MATCH(FmtData!$B$4+(ROW()-10),RawData!$A$2:$A$1048576,0))</f>
        <v>21.469100000000001</v>
      </c>
      <c r="W10280" s="8">
        <f t="shared" si="3563"/>
        <v>0.27769999999999939</v>
      </c>
      <c r="X10280" s="8">
        <f t="shared" si="3564"/>
        <v>-0.26073607999999993</v>
      </c>
      <c r="Y10280" s="8">
        <f t="shared" si="3565"/>
        <v>-0.15884651999999996</v>
      </c>
      <c r="Z10280" s="8">
        <f t="shared" si="3566"/>
        <v>10.152691814042056</v>
      </c>
      <c r="AA10280" s="8">
        <f t="shared" si="3567"/>
        <v>10.050802254042056</v>
      </c>
      <c r="AB10280" s="8">
        <f t="shared" si="3568"/>
        <v>10.101747034042056</v>
      </c>
      <c r="AC10280" s="6">
        <f t="shared" si="3569"/>
        <v>-301.63300000000004</v>
      </c>
      <c r="AD10280" s="15">
        <f t="shared" si="3570"/>
        <v>-41.86099999999999</v>
      </c>
      <c r="AE10280" s="15">
        <f t="shared" si="3571"/>
        <v>68.452791551277301</v>
      </c>
      <c r="AF10280" s="15">
        <f t="shared" si="3572"/>
        <v>41.299610510253387</v>
      </c>
      <c r="AG10280" s="15">
        <f t="shared" si="3573"/>
        <v>54.811079706319902</v>
      </c>
      <c r="AH10280" s="15">
        <f t="shared" si="3574"/>
        <v>-142.73960518134811</v>
      </c>
      <c r="AI10280" s="17">
        <f t="shared" si="3575"/>
        <v>1.2401868091055068</v>
      </c>
      <c r="AJ10280" s="17">
        <f t="shared" si="3576"/>
        <v>0.97520684128507629</v>
      </c>
      <c r="AK10280" s="17">
        <f t="shared" si="3577"/>
        <v>0.75951461028015788</v>
      </c>
      <c r="AL10280" s="17">
        <f t="shared" si="3578"/>
        <v>0.78174490703777533</v>
      </c>
      <c r="AM10280" s="17">
        <f t="shared" si="3579"/>
        <v>0.77052274714301561</v>
      </c>
      <c r="AN10280" s="17">
        <f t="shared" si="3580"/>
        <v>0.97520684128507629</v>
      </c>
      <c r="AO10280" s="17">
        <f t="shared" si="3581"/>
        <v>0</v>
      </c>
      <c r="AP10280" s="17">
        <f t="shared" si="3582"/>
        <v>7.7052274714301561</v>
      </c>
      <c r="AQ10280" s="17">
        <f t="shared" si="3583"/>
        <v>12.401868091055068</v>
      </c>
      <c r="AR10280" s="17">
        <f t="shared" si="3584"/>
        <v>19.983694882961352</v>
      </c>
    </row>
    <row r="10281" spans="2:44" x14ac:dyDescent="0.25">
      <c r="B10281">
        <f>INDEX(RawData!$A$2:$A$1048576,MATCH(FmtData!$B$4+(ROW()-10),RawData!$A$2:$A$1048576,0))</f>
        <v>10466</v>
      </c>
      <c r="C10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1)</f>
        <v>42247.446851851855</v>
      </c>
      <c r="D10281" s="46">
        <f>IF($B$6=1,MID(INDEX(RawData!$B$2:$B$1048576, MATCH(FmtData!$B$4+(ROW()-10),RawData!$A$2:$A$1048576,0)),12,8)+$B$5/24,INDEX(RawData!$C$2:$C$1048576, MATCH(FmtData!$B$4+(ROW()-10),RawData!$A$2:$A$1048576,0)))</f>
        <v>0.44685185185185183</v>
      </c>
      <c r="E10281">
        <f>INDEX(RawData!D$2:D$1048576,MATCH(FmtData!$B$4+(ROW()-10),RawData!$A$2:$A$1048576,0))</f>
        <v>2899.33</v>
      </c>
      <c r="F10281">
        <f>INDEX(RawData!E$2:E$1048576,MATCH(FmtData!$B$4+(ROW()-10),RawData!$A$2:$A$1048576,0))</f>
        <v>5.0183099999999996</v>
      </c>
      <c r="G10281">
        <f>INDEX(RawData!F$2:F$1048576,MATCH(FmtData!$B$4+(ROW()-10),RawData!$A$2:$A$1048576,0))</f>
        <v>-202.02099999999999</v>
      </c>
      <c r="H10281">
        <f>INDEX(RawData!G$2:G$1048576,MATCH(FmtData!$B$4+(ROW()-10),RawData!$A$2:$A$1048576,0))</f>
        <v>0.49984099999999998</v>
      </c>
      <c r="I10281">
        <f>INDEX(RawData!H$2:H$1048576,MATCH(FmtData!$B$4+(ROW()-10),RawData!$A$2:$A$1048576,0))</f>
        <v>-3.9036299999999999E-3</v>
      </c>
      <c r="J10281">
        <f>INDEX(RawData!I$2:I$1048576,MATCH(FmtData!$B$4+(ROW()-10),RawData!$A$2:$A$1048576,0))</f>
        <v>197.8</v>
      </c>
      <c r="K10281">
        <f>INDEX(RawData!J$2:J$1048576,MATCH(FmtData!$B$4+(ROW()-10),RawData!$A$2:$A$1048576,0))</f>
        <v>193.9</v>
      </c>
      <c r="L10281">
        <f>INDEX(RawData!K$2:K$1048576,MATCH(FmtData!$B$4+(ROW()-10),RawData!$A$2:$A$1048576,0))</f>
        <v>166.1</v>
      </c>
      <c r="M10281">
        <f>INDEX(RawData!L$2:L$1048576,MATCH(FmtData!$B$4+(ROW()-10),RawData!$A$2:$A$1048576,0))</f>
        <v>23.5</v>
      </c>
      <c r="N10281">
        <f>INDEX(RawData!M$2:M$1048576,MATCH(FmtData!$B$4+(ROW()-10),RawData!$A$2:$A$1048576,0))</f>
        <v>21.8</v>
      </c>
      <c r="O10281">
        <f>INDEX(RawData!N$2:N$1048576,MATCH(FmtData!$B$4+(ROW()-10),RawData!$A$2:$A$1048576,0))</f>
        <v>176.8</v>
      </c>
      <c r="P10281">
        <f>INDEX(RawData!O$2:O$1048576,MATCH(FmtData!$B$4+(ROW()-10),RawData!$A$2:$A$1048576,0))</f>
        <v>35.819800000000001</v>
      </c>
      <c r="Q10281">
        <f>INDEX(RawData!P$2:P$1048576,MATCH(FmtData!$B$4+(ROW()-10),RawData!$A$2:$A$1048576,0))</f>
        <v>205.7</v>
      </c>
      <c r="R10281">
        <f>INDEX(RawData!Q$2:Q$1048576,MATCH(FmtData!$B$4+(ROW()-10),RawData!$A$2:$A$1048576,0))</f>
        <v>1.8310500000000001E-3</v>
      </c>
      <c r="S10281">
        <f>INDEX(RawData!R$2:R$1048576,MATCH(FmtData!$B$4+(ROW()-10),RawData!$A$2:$A$1048576,0))</f>
        <v>0.51633799999999996</v>
      </c>
      <c r="T10281">
        <f>INDEX(RawData!S$2:S$1048576,MATCH(FmtData!$B$4+(ROW()-10),RawData!$A$2:$A$1048576,0))</f>
        <v>0.52676999999999996</v>
      </c>
      <c r="U10281">
        <f>INDEX(RawData!T$2:T$1048576,MATCH(FmtData!$B$4+(ROW()-10),RawData!$A$2:$A$1048576,0))</f>
        <v>21.112100000000002</v>
      </c>
      <c r="V10281">
        <f>INDEX(RawData!U$2:U$1048576,MATCH(FmtData!$B$4+(ROW()-10),RawData!$A$2:$A$1048576,0))</f>
        <v>21.423300000000001</v>
      </c>
      <c r="W10281" s="8">
        <f t="shared" si="3563"/>
        <v>0.31119999999999948</v>
      </c>
      <c r="X10281" s="8">
        <f t="shared" si="3564"/>
        <v>-0.26073607999999993</v>
      </c>
      <c r="Y10281" s="8">
        <f t="shared" si="3565"/>
        <v>-0.15884651999999996</v>
      </c>
      <c r="Z10281" s="8">
        <f t="shared" si="3566"/>
        <v>10.152691814042056</v>
      </c>
      <c r="AA10281" s="8">
        <f t="shared" si="3567"/>
        <v>10.050802254042056</v>
      </c>
      <c r="AB10281" s="8">
        <f t="shared" si="3568"/>
        <v>10.101747034042056</v>
      </c>
      <c r="AC10281" s="6">
        <f t="shared" si="3569"/>
        <v>-301.63300000000004</v>
      </c>
      <c r="AD10281" s="15">
        <f t="shared" si="3570"/>
        <v>-41.86099999999999</v>
      </c>
      <c r="AE10281" s="15">
        <f t="shared" si="3571"/>
        <v>68.452791551277301</v>
      </c>
      <c r="AF10281" s="15">
        <f t="shared" si="3572"/>
        <v>41.299610510253387</v>
      </c>
      <c r="AG10281" s="15">
        <f t="shared" si="3573"/>
        <v>54.811079706319902</v>
      </c>
      <c r="AH10281" s="15">
        <f t="shared" si="3574"/>
        <v>-142.73960518134811</v>
      </c>
      <c r="AI10281" s="17">
        <f t="shared" si="3575"/>
        <v>1.2401868091055068</v>
      </c>
      <c r="AJ10281" s="17">
        <f t="shared" si="3576"/>
        <v>0.97520684128507629</v>
      </c>
      <c r="AK10281" s="17">
        <f t="shared" si="3577"/>
        <v>0.75951461028015788</v>
      </c>
      <c r="AL10281" s="17">
        <f t="shared" si="3578"/>
        <v>0.78174490703777533</v>
      </c>
      <c r="AM10281" s="17">
        <f t="shared" si="3579"/>
        <v>0.77052274714301561</v>
      </c>
      <c r="AN10281" s="17">
        <f t="shared" si="3580"/>
        <v>0.97520684128507629</v>
      </c>
      <c r="AO10281" s="17">
        <f t="shared" si="3581"/>
        <v>0</v>
      </c>
      <c r="AP10281" s="17">
        <f t="shared" si="3582"/>
        <v>7.7052274714301561</v>
      </c>
      <c r="AQ10281" s="17">
        <f t="shared" si="3583"/>
        <v>12.401868091055068</v>
      </c>
      <c r="AR10281" s="17">
        <f t="shared" si="3584"/>
        <v>19.990106984893846</v>
      </c>
    </row>
    <row r="10282" spans="2:44" x14ac:dyDescent="0.25">
      <c r="B10282">
        <f>INDEX(RawData!$A$2:$A$1048576,MATCH(FmtData!$B$4+(ROW()-10),RawData!$A$2:$A$1048576,0))</f>
        <v>10467</v>
      </c>
      <c r="C10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2)</f>
        <v>42247.446967592594</v>
      </c>
      <c r="D10282" s="46">
        <f>IF($B$6=1,MID(INDEX(RawData!$B$2:$B$1048576, MATCH(FmtData!$B$4+(ROW()-10),RawData!$A$2:$A$1048576,0)),12,8)+$B$5/24,INDEX(RawData!$C$2:$C$1048576, MATCH(FmtData!$B$4+(ROW()-10),RawData!$A$2:$A$1048576,0)))</f>
        <v>0.44696759259259261</v>
      </c>
      <c r="E10282">
        <f>INDEX(RawData!D$2:D$1048576,MATCH(FmtData!$B$4+(ROW()-10),RawData!$A$2:$A$1048576,0))</f>
        <v>2901.19</v>
      </c>
      <c r="F10282">
        <f>INDEX(RawData!E$2:E$1048576,MATCH(FmtData!$B$4+(ROW()-10),RawData!$A$2:$A$1048576,0))</f>
        <v>5.0183099999999996</v>
      </c>
      <c r="G10282">
        <f>INDEX(RawData!F$2:F$1048576,MATCH(FmtData!$B$4+(ROW()-10),RawData!$A$2:$A$1048576,0))</f>
        <v>-187.10900000000001</v>
      </c>
      <c r="H10282">
        <f>INDEX(RawData!G$2:G$1048576,MATCH(FmtData!$B$4+(ROW()-10),RawData!$A$2:$A$1048576,0))</f>
        <v>0.49984099999999998</v>
      </c>
      <c r="I10282">
        <f>INDEX(RawData!H$2:H$1048576,MATCH(FmtData!$B$4+(ROW()-10),RawData!$A$2:$A$1048576,0))</f>
        <v>-3.9036299999999999E-3</v>
      </c>
      <c r="J10282">
        <f>INDEX(RawData!I$2:I$1048576,MATCH(FmtData!$B$4+(ROW()-10),RawData!$A$2:$A$1048576,0))</f>
        <v>197.5</v>
      </c>
      <c r="K10282">
        <f>INDEX(RawData!J$2:J$1048576,MATCH(FmtData!$B$4+(ROW()-10),RawData!$A$2:$A$1048576,0))</f>
        <v>193.8</v>
      </c>
      <c r="L10282">
        <f>INDEX(RawData!K$2:K$1048576,MATCH(FmtData!$B$4+(ROW()-10),RawData!$A$2:$A$1048576,0))</f>
        <v>166.1</v>
      </c>
      <c r="M10282">
        <f>INDEX(RawData!L$2:L$1048576,MATCH(FmtData!$B$4+(ROW()-10),RawData!$A$2:$A$1048576,0))</f>
        <v>23.5</v>
      </c>
      <c r="N10282">
        <f>INDEX(RawData!M$2:M$1048576,MATCH(FmtData!$B$4+(ROW()-10),RawData!$A$2:$A$1048576,0))</f>
        <v>21.8</v>
      </c>
      <c r="O10282">
        <f>INDEX(RawData!N$2:N$1048576,MATCH(FmtData!$B$4+(ROW()-10),RawData!$A$2:$A$1048576,0))</f>
        <v>176.8</v>
      </c>
      <c r="P10282">
        <f>INDEX(RawData!O$2:O$1048576,MATCH(FmtData!$B$4+(ROW()-10),RawData!$A$2:$A$1048576,0))</f>
        <v>35.819800000000001</v>
      </c>
      <c r="Q10282">
        <f>INDEX(RawData!P$2:P$1048576,MATCH(FmtData!$B$4+(ROW()-10),RawData!$A$2:$A$1048576,0))</f>
        <v>205.7</v>
      </c>
      <c r="R10282">
        <f>INDEX(RawData!Q$2:Q$1048576,MATCH(FmtData!$B$4+(ROW()-10),RawData!$A$2:$A$1048576,0))</f>
        <v>1.8310500000000001E-3</v>
      </c>
      <c r="S10282">
        <f>INDEX(RawData!R$2:R$1048576,MATCH(FmtData!$B$4+(ROW()-10),RawData!$A$2:$A$1048576,0))</f>
        <v>0.51633799999999996</v>
      </c>
      <c r="T10282">
        <f>INDEX(RawData!S$2:S$1048576,MATCH(FmtData!$B$4+(ROW()-10),RawData!$A$2:$A$1048576,0))</f>
        <v>0.52676999999999996</v>
      </c>
      <c r="U10282">
        <f>INDEX(RawData!T$2:T$1048576,MATCH(FmtData!$B$4+(ROW()-10),RawData!$A$2:$A$1048576,0))</f>
        <v>21.038799999999998</v>
      </c>
      <c r="V10282">
        <f>INDEX(RawData!U$2:U$1048576,MATCH(FmtData!$B$4+(ROW()-10),RawData!$A$2:$A$1048576,0))</f>
        <v>21.347000000000001</v>
      </c>
      <c r="W10282" s="8">
        <f t="shared" si="3563"/>
        <v>0.30820000000000292</v>
      </c>
      <c r="X10282" s="8">
        <f t="shared" si="3564"/>
        <v>-0.26073607999999993</v>
      </c>
      <c r="Y10282" s="8">
        <f t="shared" si="3565"/>
        <v>-0.15884651999999996</v>
      </c>
      <c r="Z10282" s="8">
        <f t="shared" si="3566"/>
        <v>10.152691814042056</v>
      </c>
      <c r="AA10282" s="8">
        <f t="shared" si="3567"/>
        <v>10.050802254042056</v>
      </c>
      <c r="AB10282" s="8">
        <f t="shared" si="3568"/>
        <v>10.101747034042056</v>
      </c>
      <c r="AC10282" s="6">
        <f t="shared" si="3569"/>
        <v>-301.63300000000004</v>
      </c>
      <c r="AD10282" s="15">
        <f t="shared" si="3570"/>
        <v>-41.86099999999999</v>
      </c>
      <c r="AE10282" s="15">
        <f t="shared" si="3571"/>
        <v>68.452791551277301</v>
      </c>
      <c r="AF10282" s="15">
        <f t="shared" si="3572"/>
        <v>41.299610510253387</v>
      </c>
      <c r="AG10282" s="15">
        <f t="shared" si="3573"/>
        <v>54.811079706319902</v>
      </c>
      <c r="AH10282" s="15">
        <f t="shared" si="3574"/>
        <v>-142.73960518134811</v>
      </c>
      <c r="AI10282" s="17">
        <f t="shared" si="3575"/>
        <v>1.2401868091055068</v>
      </c>
      <c r="AJ10282" s="17">
        <f t="shared" si="3576"/>
        <v>0.97520684128507629</v>
      </c>
      <c r="AK10282" s="17">
        <f t="shared" si="3577"/>
        <v>0.75951461028015788</v>
      </c>
      <c r="AL10282" s="17">
        <f t="shared" si="3578"/>
        <v>0.78174490703777533</v>
      </c>
      <c r="AM10282" s="17">
        <f t="shared" si="3579"/>
        <v>0.77052274714301561</v>
      </c>
      <c r="AN10282" s="17">
        <f t="shared" si="3580"/>
        <v>0.97520684128507629</v>
      </c>
      <c r="AO10282" s="17">
        <f t="shared" si="3581"/>
        <v>0</v>
      </c>
      <c r="AP10282" s="17">
        <f t="shared" si="3582"/>
        <v>7.7052274714301561</v>
      </c>
      <c r="AQ10282" s="17">
        <f t="shared" si="3583"/>
        <v>12.401868091055068</v>
      </c>
      <c r="AR10282" s="17">
        <f t="shared" si="3584"/>
        <v>20.002931188758847</v>
      </c>
    </row>
    <row r="10283" spans="2:44" x14ac:dyDescent="0.25">
      <c r="B10283">
        <f>INDEX(RawData!$A$2:$A$1048576,MATCH(FmtData!$B$4+(ROW()-10),RawData!$A$2:$A$1048576,0))</f>
        <v>10468</v>
      </c>
      <c r="C10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3)</f>
        <v>42247.447083333333</v>
      </c>
      <c r="D10283" s="46">
        <f>IF($B$6=1,MID(INDEX(RawData!$B$2:$B$1048576, MATCH(FmtData!$B$4+(ROW()-10),RawData!$A$2:$A$1048576,0)),12,8)+$B$5/24,INDEX(RawData!$C$2:$C$1048576, MATCH(FmtData!$B$4+(ROW()-10),RawData!$A$2:$A$1048576,0)))</f>
        <v>0.44708333333333333</v>
      </c>
      <c r="E10283">
        <f>INDEX(RawData!D$2:D$1048576,MATCH(FmtData!$B$4+(ROW()-10),RawData!$A$2:$A$1048576,0))</f>
        <v>2902.44</v>
      </c>
      <c r="F10283">
        <f>INDEX(RawData!E$2:E$1048576,MATCH(FmtData!$B$4+(ROW()-10),RawData!$A$2:$A$1048576,0))</f>
        <v>5.0183099999999996</v>
      </c>
      <c r="G10283">
        <f>INDEX(RawData!F$2:F$1048576,MATCH(FmtData!$B$4+(ROW()-10),RawData!$A$2:$A$1048576,0))</f>
        <v>-202.02099999999999</v>
      </c>
      <c r="H10283">
        <f>INDEX(RawData!G$2:G$1048576,MATCH(FmtData!$B$4+(ROW()-10),RawData!$A$2:$A$1048576,0))</f>
        <v>0.49982199999999999</v>
      </c>
      <c r="I10283">
        <f>INDEX(RawData!H$2:H$1048576,MATCH(FmtData!$B$4+(ROW()-10),RawData!$A$2:$A$1048576,0))</f>
        <v>-3.9036299999999999E-3</v>
      </c>
      <c r="J10283">
        <f>INDEX(RawData!I$2:I$1048576,MATCH(FmtData!$B$4+(ROW()-10),RawData!$A$2:$A$1048576,0))</f>
        <v>197.3</v>
      </c>
      <c r="K10283">
        <f>INDEX(RawData!J$2:J$1048576,MATCH(FmtData!$B$4+(ROW()-10),RawData!$A$2:$A$1048576,0))</f>
        <v>193.8</v>
      </c>
      <c r="L10283">
        <f>INDEX(RawData!K$2:K$1048576,MATCH(FmtData!$B$4+(ROW()-10),RawData!$A$2:$A$1048576,0))</f>
        <v>166.1</v>
      </c>
      <c r="M10283">
        <f>INDEX(RawData!L$2:L$1048576,MATCH(FmtData!$B$4+(ROW()-10),RawData!$A$2:$A$1048576,0))</f>
        <v>23.5</v>
      </c>
      <c r="N10283">
        <f>INDEX(RawData!M$2:M$1048576,MATCH(FmtData!$B$4+(ROW()-10),RawData!$A$2:$A$1048576,0))</f>
        <v>21.8</v>
      </c>
      <c r="O10283">
        <f>INDEX(RawData!N$2:N$1048576,MATCH(FmtData!$B$4+(ROW()-10),RawData!$A$2:$A$1048576,0))</f>
        <v>176.8</v>
      </c>
      <c r="P10283">
        <f>INDEX(RawData!O$2:O$1048576,MATCH(FmtData!$B$4+(ROW()-10),RawData!$A$2:$A$1048576,0))</f>
        <v>35.819800000000001</v>
      </c>
      <c r="Q10283">
        <f>INDEX(RawData!P$2:P$1048576,MATCH(FmtData!$B$4+(ROW()-10),RawData!$A$2:$A$1048576,0))</f>
        <v>205.7</v>
      </c>
      <c r="R10283">
        <f>INDEX(RawData!Q$2:Q$1048576,MATCH(FmtData!$B$4+(ROW()-10),RawData!$A$2:$A$1048576,0))</f>
        <v>1.8310500000000001E-3</v>
      </c>
      <c r="S10283">
        <f>INDEX(RawData!R$2:R$1048576,MATCH(FmtData!$B$4+(ROW()-10),RawData!$A$2:$A$1048576,0))</f>
        <v>0.51633799999999996</v>
      </c>
      <c r="T10283">
        <f>INDEX(RawData!S$2:S$1048576,MATCH(FmtData!$B$4+(ROW()-10),RawData!$A$2:$A$1048576,0))</f>
        <v>0.52676999999999996</v>
      </c>
      <c r="U10283">
        <f>INDEX(RawData!T$2:T$1048576,MATCH(FmtData!$B$4+(ROW()-10),RawData!$A$2:$A$1048576,0))</f>
        <v>20.964099999999998</v>
      </c>
      <c r="V10283">
        <f>INDEX(RawData!U$2:U$1048576,MATCH(FmtData!$B$4+(ROW()-10),RawData!$A$2:$A$1048576,0))</f>
        <v>21.240200000000002</v>
      </c>
      <c r="W10283" s="8">
        <f t="shared" si="3563"/>
        <v>0.27610000000000312</v>
      </c>
      <c r="X10283" s="8">
        <f t="shared" si="3564"/>
        <v>-0.26073607999999993</v>
      </c>
      <c r="Y10283" s="8">
        <f t="shared" si="3565"/>
        <v>-0.15884651999999996</v>
      </c>
      <c r="Z10283" s="8">
        <f t="shared" si="3566"/>
        <v>10.152691814042056</v>
      </c>
      <c r="AA10283" s="8">
        <f t="shared" si="3567"/>
        <v>10.050802254042056</v>
      </c>
      <c r="AB10283" s="8">
        <f t="shared" si="3568"/>
        <v>10.101747034042056</v>
      </c>
      <c r="AC10283" s="6">
        <f t="shared" si="3569"/>
        <v>-301.63300000000004</v>
      </c>
      <c r="AD10283" s="15">
        <f t="shared" si="3570"/>
        <v>-41.86099999999999</v>
      </c>
      <c r="AE10283" s="15">
        <f t="shared" si="3571"/>
        <v>68.452791551277301</v>
      </c>
      <c r="AF10283" s="15">
        <f t="shared" si="3572"/>
        <v>41.299610510253387</v>
      </c>
      <c r="AG10283" s="15">
        <f t="shared" si="3573"/>
        <v>54.811079706319902</v>
      </c>
      <c r="AH10283" s="15">
        <f t="shared" si="3574"/>
        <v>-142.73960518134811</v>
      </c>
      <c r="AI10283" s="17">
        <f t="shared" si="3575"/>
        <v>1.2401868091055068</v>
      </c>
      <c r="AJ10283" s="17">
        <f t="shared" si="3576"/>
        <v>0.97520684128507629</v>
      </c>
      <c r="AK10283" s="17">
        <f t="shared" si="3577"/>
        <v>0.75951461028015788</v>
      </c>
      <c r="AL10283" s="17">
        <f t="shared" si="3578"/>
        <v>0.78174490703777533</v>
      </c>
      <c r="AM10283" s="17">
        <f t="shared" si="3579"/>
        <v>0.77052274714301561</v>
      </c>
      <c r="AN10283" s="17">
        <f t="shared" si="3580"/>
        <v>0.97520684128507629</v>
      </c>
      <c r="AO10283" s="17">
        <f t="shared" si="3581"/>
        <v>0</v>
      </c>
      <c r="AP10283" s="17">
        <f t="shared" si="3582"/>
        <v>7.7052274714301561</v>
      </c>
      <c r="AQ10283" s="17">
        <f t="shared" si="3583"/>
        <v>12.401868091055068</v>
      </c>
      <c r="AR10283" s="17">
        <f t="shared" si="3584"/>
        <v>20.011549605334785</v>
      </c>
    </row>
    <row r="10284" spans="2:44" x14ac:dyDescent="0.25">
      <c r="B10284">
        <f>INDEX(RawData!$A$2:$A$1048576,MATCH(FmtData!$B$4+(ROW()-10),RawData!$A$2:$A$1048576,0))</f>
        <v>10469</v>
      </c>
      <c r="C10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4)</f>
        <v>42247.447210648148</v>
      </c>
      <c r="D10284" s="46">
        <f>IF($B$6=1,MID(INDEX(RawData!$B$2:$B$1048576, MATCH(FmtData!$B$4+(ROW()-10),RawData!$A$2:$A$1048576,0)),12,8)+$B$5/24,INDEX(RawData!$C$2:$C$1048576, MATCH(FmtData!$B$4+(ROW()-10),RawData!$A$2:$A$1048576,0)))</f>
        <v>0.44721064814814815</v>
      </c>
      <c r="E10284">
        <f>INDEX(RawData!D$2:D$1048576,MATCH(FmtData!$B$4+(ROW()-10),RawData!$A$2:$A$1048576,0))</f>
        <v>2897.47</v>
      </c>
      <c r="F10284">
        <f>INDEX(RawData!E$2:E$1048576,MATCH(FmtData!$B$4+(ROW()-10),RawData!$A$2:$A$1048576,0))</f>
        <v>5.0183099999999996</v>
      </c>
      <c r="G10284">
        <f>INDEX(RawData!F$2:F$1048576,MATCH(FmtData!$B$4+(ROW()-10),RawData!$A$2:$A$1048576,0))</f>
        <v>-202.02099999999999</v>
      </c>
      <c r="H10284">
        <f>INDEX(RawData!G$2:G$1048576,MATCH(FmtData!$B$4+(ROW()-10),RawData!$A$2:$A$1048576,0))</f>
        <v>0.49984099999999998</v>
      </c>
      <c r="I10284">
        <f>INDEX(RawData!H$2:H$1048576,MATCH(FmtData!$B$4+(ROW()-10),RawData!$A$2:$A$1048576,0))</f>
        <v>-3.9036299999999999E-3</v>
      </c>
      <c r="J10284">
        <f>INDEX(RawData!I$2:I$1048576,MATCH(FmtData!$B$4+(ROW()-10),RawData!$A$2:$A$1048576,0))</f>
        <v>197.1</v>
      </c>
      <c r="K10284">
        <f>INDEX(RawData!J$2:J$1048576,MATCH(FmtData!$B$4+(ROW()-10),RawData!$A$2:$A$1048576,0))</f>
        <v>194.1</v>
      </c>
      <c r="L10284">
        <f>INDEX(RawData!K$2:K$1048576,MATCH(FmtData!$B$4+(ROW()-10),RawData!$A$2:$A$1048576,0))</f>
        <v>166</v>
      </c>
      <c r="M10284">
        <f>INDEX(RawData!L$2:L$1048576,MATCH(FmtData!$B$4+(ROW()-10),RawData!$A$2:$A$1048576,0))</f>
        <v>23.3</v>
      </c>
      <c r="N10284">
        <f>INDEX(RawData!M$2:M$1048576,MATCH(FmtData!$B$4+(ROW()-10),RawData!$A$2:$A$1048576,0))</f>
        <v>21.8</v>
      </c>
      <c r="O10284">
        <f>INDEX(RawData!N$2:N$1048576,MATCH(FmtData!$B$4+(ROW()-10),RawData!$A$2:$A$1048576,0))</f>
        <v>176.8</v>
      </c>
      <c r="P10284">
        <f>INDEX(RawData!O$2:O$1048576,MATCH(FmtData!$B$4+(ROW()-10),RawData!$A$2:$A$1048576,0))</f>
        <v>35.819800000000001</v>
      </c>
      <c r="Q10284">
        <f>INDEX(RawData!P$2:P$1048576,MATCH(FmtData!$B$4+(ROW()-10),RawData!$A$2:$A$1048576,0))</f>
        <v>205.97800000000001</v>
      </c>
      <c r="R10284">
        <f>INDEX(RawData!Q$2:Q$1048576,MATCH(FmtData!$B$4+(ROW()-10),RawData!$A$2:$A$1048576,0))</f>
        <v>1.8310500000000001E-3</v>
      </c>
      <c r="S10284">
        <f>INDEX(RawData!R$2:R$1048576,MATCH(FmtData!$B$4+(ROW()-10),RawData!$A$2:$A$1048576,0))</f>
        <v>0.51633799999999996</v>
      </c>
      <c r="T10284">
        <f>INDEX(RawData!S$2:S$1048576,MATCH(FmtData!$B$4+(ROW()-10),RawData!$A$2:$A$1048576,0))</f>
        <v>0.52676999999999996</v>
      </c>
      <c r="U10284">
        <f>INDEX(RawData!T$2:T$1048576,MATCH(FmtData!$B$4+(ROW()-10),RawData!$A$2:$A$1048576,0))</f>
        <v>20.890799999999999</v>
      </c>
      <c r="V10284">
        <f>INDEX(RawData!U$2:U$1048576,MATCH(FmtData!$B$4+(ROW()-10),RawData!$A$2:$A$1048576,0))</f>
        <v>21.194500000000001</v>
      </c>
      <c r="W10284" s="8">
        <f t="shared" si="3563"/>
        <v>0.30370000000000275</v>
      </c>
      <c r="X10284" s="8">
        <f t="shared" si="3564"/>
        <v>-0.26073607999999993</v>
      </c>
      <c r="Y10284" s="8">
        <f t="shared" si="3565"/>
        <v>-0.15884651999999996</v>
      </c>
      <c r="Z10284" s="8">
        <f t="shared" si="3566"/>
        <v>10.152691814042056</v>
      </c>
      <c r="AA10284" s="8">
        <f t="shared" si="3567"/>
        <v>10.050802254042056</v>
      </c>
      <c r="AB10284" s="8">
        <f t="shared" si="3568"/>
        <v>10.101747034042056</v>
      </c>
      <c r="AC10284" s="6">
        <f t="shared" si="3569"/>
        <v>-301.35500000000002</v>
      </c>
      <c r="AD10284" s="15">
        <f t="shared" si="3570"/>
        <v>-41.58299999999997</v>
      </c>
      <c r="AE10284" s="15">
        <f t="shared" si="3571"/>
        <v>68.452791551277301</v>
      </c>
      <c r="AF10284" s="15">
        <f t="shared" si="3572"/>
        <v>41.299610510253387</v>
      </c>
      <c r="AG10284" s="15">
        <f t="shared" si="3573"/>
        <v>54.811079706319902</v>
      </c>
      <c r="AH10284" s="15">
        <f t="shared" si="3574"/>
        <v>-142.46160518134809</v>
      </c>
      <c r="AI10284" s="17">
        <f t="shared" si="3575"/>
        <v>1.239597509770862</v>
      </c>
      <c r="AJ10284" s="17">
        <f t="shared" si="3576"/>
        <v>0.97484242371500951</v>
      </c>
      <c r="AK10284" s="17">
        <f t="shared" si="3577"/>
        <v>0.75951461028015788</v>
      </c>
      <c r="AL10284" s="17">
        <f t="shared" si="3578"/>
        <v>0.78174490703777533</v>
      </c>
      <c r="AM10284" s="17">
        <f t="shared" si="3579"/>
        <v>0.77052274714301561</v>
      </c>
      <c r="AN10284" s="17">
        <f t="shared" si="3580"/>
        <v>0.97484242371500951</v>
      </c>
      <c r="AO10284" s="17">
        <f t="shared" si="3581"/>
        <v>0</v>
      </c>
      <c r="AP10284" s="17">
        <f t="shared" si="3582"/>
        <v>7.7052274714301561</v>
      </c>
      <c r="AQ10284" s="17">
        <f t="shared" si="3583"/>
        <v>12.39597509770862</v>
      </c>
      <c r="AR10284" s="17">
        <f t="shared" si="3584"/>
        <v>19.977282781028848</v>
      </c>
    </row>
    <row r="10285" spans="2:44" x14ac:dyDescent="0.25">
      <c r="B10285">
        <f>INDEX(RawData!$A$2:$A$1048576,MATCH(FmtData!$B$4+(ROW()-10),RawData!$A$2:$A$1048576,0))</f>
        <v>10470</v>
      </c>
      <c r="C10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5)</f>
        <v>42247.447326388887</v>
      </c>
      <c r="D10285" s="46">
        <f>IF($B$6=1,MID(INDEX(RawData!$B$2:$B$1048576, MATCH(FmtData!$B$4+(ROW()-10),RawData!$A$2:$A$1048576,0)),12,8)+$B$5/24,INDEX(RawData!$C$2:$C$1048576, MATCH(FmtData!$B$4+(ROW()-10),RawData!$A$2:$A$1048576,0)))</f>
        <v>0.44732638888888893</v>
      </c>
      <c r="E10285">
        <f>INDEX(RawData!D$2:D$1048576,MATCH(FmtData!$B$4+(ROW()-10),RawData!$A$2:$A$1048576,0))</f>
        <v>2899.33</v>
      </c>
      <c r="F10285">
        <f>INDEX(RawData!E$2:E$1048576,MATCH(FmtData!$B$4+(ROW()-10),RawData!$A$2:$A$1048576,0))</f>
        <v>5.0183099999999996</v>
      </c>
      <c r="G10285">
        <f>INDEX(RawData!F$2:F$1048576,MATCH(FmtData!$B$4+(ROW()-10),RawData!$A$2:$A$1048576,0))</f>
        <v>-187.10900000000001</v>
      </c>
      <c r="H10285">
        <f>INDEX(RawData!G$2:G$1048576,MATCH(FmtData!$B$4+(ROW()-10),RawData!$A$2:$A$1048576,0))</f>
        <v>0.49984099999999998</v>
      </c>
      <c r="I10285">
        <f>INDEX(RawData!H$2:H$1048576,MATCH(FmtData!$B$4+(ROW()-10),RawData!$A$2:$A$1048576,0))</f>
        <v>-3.9036299999999999E-3</v>
      </c>
      <c r="J10285">
        <f>INDEX(RawData!I$2:I$1048576,MATCH(FmtData!$B$4+(ROW()-10),RawData!$A$2:$A$1048576,0))</f>
        <v>196.8</v>
      </c>
      <c r="K10285">
        <f>INDEX(RawData!J$2:J$1048576,MATCH(FmtData!$B$4+(ROW()-10),RawData!$A$2:$A$1048576,0))</f>
        <v>194.7</v>
      </c>
      <c r="L10285">
        <f>INDEX(RawData!K$2:K$1048576,MATCH(FmtData!$B$4+(ROW()-10),RawData!$A$2:$A$1048576,0))</f>
        <v>166.1</v>
      </c>
      <c r="M10285">
        <f>INDEX(RawData!L$2:L$1048576,MATCH(FmtData!$B$4+(ROW()-10),RawData!$A$2:$A$1048576,0))</f>
        <v>23.4</v>
      </c>
      <c r="N10285">
        <f>INDEX(RawData!M$2:M$1048576,MATCH(FmtData!$B$4+(ROW()-10),RawData!$A$2:$A$1048576,0))</f>
        <v>21.8</v>
      </c>
      <c r="O10285">
        <f>INDEX(RawData!N$2:N$1048576,MATCH(FmtData!$B$4+(ROW()-10),RawData!$A$2:$A$1048576,0))</f>
        <v>176.8</v>
      </c>
      <c r="P10285">
        <f>INDEX(RawData!O$2:O$1048576,MATCH(FmtData!$B$4+(ROW()-10),RawData!$A$2:$A$1048576,0))</f>
        <v>35.831699999999998</v>
      </c>
      <c r="Q10285">
        <f>INDEX(RawData!P$2:P$1048576,MATCH(FmtData!$B$4+(ROW()-10),RawData!$A$2:$A$1048576,0))</f>
        <v>205.97800000000001</v>
      </c>
      <c r="R10285">
        <f>INDEX(RawData!Q$2:Q$1048576,MATCH(FmtData!$B$4+(ROW()-10),RawData!$A$2:$A$1048576,0))</f>
        <v>1.8310500000000001E-3</v>
      </c>
      <c r="S10285">
        <f>INDEX(RawData!R$2:R$1048576,MATCH(FmtData!$B$4+(ROW()-10),RawData!$A$2:$A$1048576,0))</f>
        <v>0.51633799999999996</v>
      </c>
      <c r="T10285">
        <f>INDEX(RawData!S$2:S$1048576,MATCH(FmtData!$B$4+(ROW()-10),RawData!$A$2:$A$1048576,0))</f>
        <v>0.52676999999999996</v>
      </c>
      <c r="U10285">
        <f>INDEX(RawData!T$2:T$1048576,MATCH(FmtData!$B$4+(ROW()-10),RawData!$A$2:$A$1048576,0))</f>
        <v>20.814499999999999</v>
      </c>
      <c r="V10285">
        <f>INDEX(RawData!U$2:U$1048576,MATCH(FmtData!$B$4+(ROW()-10),RawData!$A$2:$A$1048576,0))</f>
        <v>21.087599999999998</v>
      </c>
      <c r="W10285" s="8">
        <f t="shared" si="3563"/>
        <v>0.27309999999999945</v>
      </c>
      <c r="X10285" s="8">
        <f t="shared" si="3564"/>
        <v>-0.26073607999999993</v>
      </c>
      <c r="Y10285" s="8">
        <f t="shared" si="3565"/>
        <v>-0.15884651999999996</v>
      </c>
      <c r="Z10285" s="8">
        <f t="shared" si="3566"/>
        <v>10.152691814042056</v>
      </c>
      <c r="AA10285" s="8">
        <f t="shared" si="3567"/>
        <v>10.050802254042056</v>
      </c>
      <c r="AB10285" s="8">
        <f t="shared" si="3568"/>
        <v>10.101747034042056</v>
      </c>
      <c r="AC10285" s="6">
        <f t="shared" si="3569"/>
        <v>-301.35500000000002</v>
      </c>
      <c r="AD10285" s="15">
        <f t="shared" si="3570"/>
        <v>-41.58299999999997</v>
      </c>
      <c r="AE10285" s="15">
        <f t="shared" si="3571"/>
        <v>68.452791551277301</v>
      </c>
      <c r="AF10285" s="15">
        <f t="shared" si="3572"/>
        <v>41.299610510253387</v>
      </c>
      <c r="AG10285" s="15">
        <f t="shared" si="3573"/>
        <v>54.811079706319902</v>
      </c>
      <c r="AH10285" s="15">
        <f t="shared" si="3574"/>
        <v>-142.46160518134809</v>
      </c>
      <c r="AI10285" s="17">
        <f t="shared" si="3575"/>
        <v>1.239597509770862</v>
      </c>
      <c r="AJ10285" s="17">
        <f t="shared" si="3576"/>
        <v>0.97484242371500951</v>
      </c>
      <c r="AK10285" s="17">
        <f t="shared" si="3577"/>
        <v>0.75951461028015788</v>
      </c>
      <c r="AL10285" s="17">
        <f t="shared" si="3578"/>
        <v>0.78174490703777533</v>
      </c>
      <c r="AM10285" s="17">
        <f t="shared" si="3579"/>
        <v>0.77052274714301561</v>
      </c>
      <c r="AN10285" s="17">
        <f t="shared" si="3580"/>
        <v>0.97484242371500951</v>
      </c>
      <c r="AO10285" s="17">
        <f t="shared" si="3581"/>
        <v>0</v>
      </c>
      <c r="AP10285" s="17">
        <f t="shared" si="3582"/>
        <v>7.7052274714301561</v>
      </c>
      <c r="AQ10285" s="17">
        <f t="shared" si="3583"/>
        <v>12.39597509770862</v>
      </c>
      <c r="AR10285" s="17">
        <f t="shared" si="3584"/>
        <v>19.990106984893846</v>
      </c>
    </row>
    <row r="10286" spans="2:44" x14ac:dyDescent="0.25">
      <c r="B10286">
        <f>INDEX(RawData!$A$2:$A$1048576,MATCH(FmtData!$B$4+(ROW()-10),RawData!$A$2:$A$1048576,0))</f>
        <v>10471</v>
      </c>
      <c r="C10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6)</f>
        <v>42247.447442129633</v>
      </c>
      <c r="D10286" s="46">
        <f>IF($B$6=1,MID(INDEX(RawData!$B$2:$B$1048576, MATCH(FmtData!$B$4+(ROW()-10),RawData!$A$2:$A$1048576,0)),12,8)+$B$5/24,INDEX(RawData!$C$2:$C$1048576, MATCH(FmtData!$B$4+(ROW()-10),RawData!$A$2:$A$1048576,0)))</f>
        <v>0.44744212962962965</v>
      </c>
      <c r="E10286">
        <f>INDEX(RawData!D$2:D$1048576,MATCH(FmtData!$B$4+(ROW()-10),RawData!$A$2:$A$1048576,0))</f>
        <v>2899.33</v>
      </c>
      <c r="F10286">
        <f>INDEX(RawData!E$2:E$1048576,MATCH(FmtData!$B$4+(ROW()-10),RawData!$A$2:$A$1048576,0))</f>
        <v>5.0183099999999996</v>
      </c>
      <c r="G10286">
        <f>INDEX(RawData!F$2:F$1048576,MATCH(FmtData!$B$4+(ROW()-10),RawData!$A$2:$A$1048576,0))</f>
        <v>-187.10900000000001</v>
      </c>
      <c r="H10286">
        <f>INDEX(RawData!G$2:G$1048576,MATCH(FmtData!$B$4+(ROW()-10),RawData!$A$2:$A$1048576,0))</f>
        <v>0.49982199999999999</v>
      </c>
      <c r="I10286">
        <f>INDEX(RawData!H$2:H$1048576,MATCH(FmtData!$B$4+(ROW()-10),RawData!$A$2:$A$1048576,0))</f>
        <v>-3.9036299999999999E-3</v>
      </c>
      <c r="J10286">
        <f>INDEX(RawData!I$2:I$1048576,MATCH(FmtData!$B$4+(ROW()-10),RawData!$A$2:$A$1048576,0))</f>
        <v>196.5</v>
      </c>
      <c r="K10286">
        <f>INDEX(RawData!J$2:J$1048576,MATCH(FmtData!$B$4+(ROW()-10),RawData!$A$2:$A$1048576,0))</f>
        <v>195.2</v>
      </c>
      <c r="L10286">
        <f>INDEX(RawData!K$2:K$1048576,MATCH(FmtData!$B$4+(ROW()-10),RawData!$A$2:$A$1048576,0))</f>
        <v>166</v>
      </c>
      <c r="M10286">
        <f>INDEX(RawData!L$2:L$1048576,MATCH(FmtData!$B$4+(ROW()-10),RawData!$A$2:$A$1048576,0))</f>
        <v>23.3</v>
      </c>
      <c r="N10286">
        <f>INDEX(RawData!M$2:M$1048576,MATCH(FmtData!$B$4+(ROW()-10),RawData!$A$2:$A$1048576,0))</f>
        <v>21.8</v>
      </c>
      <c r="O10286">
        <f>INDEX(RawData!N$2:N$1048576,MATCH(FmtData!$B$4+(ROW()-10),RawData!$A$2:$A$1048576,0))</f>
        <v>176.9</v>
      </c>
      <c r="P10286">
        <f>INDEX(RawData!O$2:O$1048576,MATCH(FmtData!$B$4+(ROW()-10),RawData!$A$2:$A$1048576,0))</f>
        <v>35.819800000000001</v>
      </c>
      <c r="Q10286">
        <f>INDEX(RawData!P$2:P$1048576,MATCH(FmtData!$B$4+(ROW()-10),RawData!$A$2:$A$1048576,0))</f>
        <v>205.97800000000001</v>
      </c>
      <c r="R10286">
        <f>INDEX(RawData!Q$2:Q$1048576,MATCH(FmtData!$B$4+(ROW()-10),RawData!$A$2:$A$1048576,0))</f>
        <v>1.8310500000000001E-3</v>
      </c>
      <c r="S10286">
        <f>INDEX(RawData!R$2:R$1048576,MATCH(FmtData!$B$4+(ROW()-10),RawData!$A$2:$A$1048576,0))</f>
        <v>0.51633799999999996</v>
      </c>
      <c r="T10286">
        <f>INDEX(RawData!S$2:S$1048576,MATCH(FmtData!$B$4+(ROW()-10),RawData!$A$2:$A$1048576,0))</f>
        <v>0.52676999999999996</v>
      </c>
      <c r="U10286">
        <f>INDEX(RawData!T$2:T$1048576,MATCH(FmtData!$B$4+(ROW()-10),RawData!$A$2:$A$1048576,0))</f>
        <v>20.739699999999999</v>
      </c>
      <c r="V10286">
        <f>INDEX(RawData!U$2:U$1048576,MATCH(FmtData!$B$4+(ROW()-10),RawData!$A$2:$A$1048576,0))</f>
        <v>21.011399999999998</v>
      </c>
      <c r="W10286" s="8">
        <f t="shared" si="3563"/>
        <v>0.27169999999999916</v>
      </c>
      <c r="X10286" s="8">
        <f t="shared" si="3564"/>
        <v>-0.26073607999999993</v>
      </c>
      <c r="Y10286" s="8">
        <f t="shared" si="3565"/>
        <v>-0.15884651999999996</v>
      </c>
      <c r="Z10286" s="8">
        <f t="shared" si="3566"/>
        <v>10.152691814042056</v>
      </c>
      <c r="AA10286" s="8">
        <f t="shared" si="3567"/>
        <v>10.050802254042056</v>
      </c>
      <c r="AB10286" s="8">
        <f t="shared" si="3568"/>
        <v>10.101747034042056</v>
      </c>
      <c r="AC10286" s="6">
        <f t="shared" si="3569"/>
        <v>-301.35500000000002</v>
      </c>
      <c r="AD10286" s="15">
        <f t="shared" si="3570"/>
        <v>-41.58299999999997</v>
      </c>
      <c r="AE10286" s="15">
        <f t="shared" si="3571"/>
        <v>68.452791551277301</v>
      </c>
      <c r="AF10286" s="15">
        <f t="shared" si="3572"/>
        <v>41.299610510253387</v>
      </c>
      <c r="AG10286" s="15">
        <f t="shared" si="3573"/>
        <v>54.811079706319902</v>
      </c>
      <c r="AH10286" s="15">
        <f t="shared" si="3574"/>
        <v>-142.46160518134809</v>
      </c>
      <c r="AI10286" s="17">
        <f t="shared" si="3575"/>
        <v>1.239597509770862</v>
      </c>
      <c r="AJ10286" s="17">
        <f t="shared" si="3576"/>
        <v>0.97484242371500951</v>
      </c>
      <c r="AK10286" s="17">
        <f t="shared" si="3577"/>
        <v>0.75951461028015788</v>
      </c>
      <c r="AL10286" s="17">
        <f t="shared" si="3578"/>
        <v>0.78174490703777533</v>
      </c>
      <c r="AM10286" s="17">
        <f t="shared" si="3579"/>
        <v>0.77052274714301561</v>
      </c>
      <c r="AN10286" s="17">
        <f t="shared" si="3580"/>
        <v>0.97484242371500951</v>
      </c>
      <c r="AO10286" s="17">
        <f t="shared" si="3581"/>
        <v>0</v>
      </c>
      <c r="AP10286" s="17">
        <f t="shared" si="3582"/>
        <v>7.7052274714301561</v>
      </c>
      <c r="AQ10286" s="17">
        <f t="shared" si="3583"/>
        <v>12.39597509770862</v>
      </c>
      <c r="AR10286" s="17">
        <f t="shared" si="3584"/>
        <v>19.990106984893846</v>
      </c>
    </row>
    <row r="10287" spans="2:44" x14ac:dyDescent="0.25">
      <c r="B10287">
        <f>INDEX(RawData!$A$2:$A$1048576,MATCH(FmtData!$B$4+(ROW()-10),RawData!$A$2:$A$1048576,0))</f>
        <v>10472</v>
      </c>
      <c r="C10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7)</f>
        <v>42247.447557870371</v>
      </c>
      <c r="D10287" s="46">
        <f>IF($B$6=1,MID(INDEX(RawData!$B$2:$B$1048576, MATCH(FmtData!$B$4+(ROW()-10),RawData!$A$2:$A$1048576,0)),12,8)+$B$5/24,INDEX(RawData!$C$2:$C$1048576, MATCH(FmtData!$B$4+(ROW()-10),RawData!$A$2:$A$1048576,0)))</f>
        <v>0.44755787037037037</v>
      </c>
      <c r="E10287">
        <f>INDEX(RawData!D$2:D$1048576,MATCH(FmtData!$B$4+(ROW()-10),RawData!$A$2:$A$1048576,0))</f>
        <v>2900.26</v>
      </c>
      <c r="F10287">
        <f>INDEX(RawData!E$2:E$1048576,MATCH(FmtData!$B$4+(ROW()-10),RawData!$A$2:$A$1048576,0))</f>
        <v>5.0183099999999996</v>
      </c>
      <c r="G10287">
        <f>INDEX(RawData!F$2:F$1048576,MATCH(FmtData!$B$4+(ROW()-10),RawData!$A$2:$A$1048576,0))</f>
        <v>-187.10900000000001</v>
      </c>
      <c r="H10287">
        <f>INDEX(RawData!G$2:G$1048576,MATCH(FmtData!$B$4+(ROW()-10),RawData!$A$2:$A$1048576,0))</f>
        <v>0.49984099999999998</v>
      </c>
      <c r="I10287">
        <f>INDEX(RawData!H$2:H$1048576,MATCH(FmtData!$B$4+(ROW()-10),RawData!$A$2:$A$1048576,0))</f>
        <v>-3.9036299999999999E-3</v>
      </c>
      <c r="J10287">
        <f>INDEX(RawData!I$2:I$1048576,MATCH(FmtData!$B$4+(ROW()-10),RawData!$A$2:$A$1048576,0))</f>
        <v>196.3</v>
      </c>
      <c r="K10287">
        <f>INDEX(RawData!J$2:J$1048576,MATCH(FmtData!$B$4+(ROW()-10),RawData!$A$2:$A$1048576,0))</f>
        <v>195.8</v>
      </c>
      <c r="L10287">
        <f>INDEX(RawData!K$2:K$1048576,MATCH(FmtData!$B$4+(ROW()-10),RawData!$A$2:$A$1048576,0))</f>
        <v>166.1</v>
      </c>
      <c r="M10287">
        <f>INDEX(RawData!L$2:L$1048576,MATCH(FmtData!$B$4+(ROW()-10),RawData!$A$2:$A$1048576,0))</f>
        <v>23.5</v>
      </c>
      <c r="N10287">
        <f>INDEX(RawData!M$2:M$1048576,MATCH(FmtData!$B$4+(ROW()-10),RawData!$A$2:$A$1048576,0))</f>
        <v>21.8</v>
      </c>
      <c r="O10287">
        <f>INDEX(RawData!N$2:N$1048576,MATCH(FmtData!$B$4+(ROW()-10),RawData!$A$2:$A$1048576,0))</f>
        <v>176.9</v>
      </c>
      <c r="P10287">
        <f>INDEX(RawData!O$2:O$1048576,MATCH(FmtData!$B$4+(ROW()-10),RawData!$A$2:$A$1048576,0))</f>
        <v>35.819800000000001</v>
      </c>
      <c r="Q10287">
        <f>INDEX(RawData!P$2:P$1048576,MATCH(FmtData!$B$4+(ROW()-10),RawData!$A$2:$A$1048576,0))</f>
        <v>205.97800000000001</v>
      </c>
      <c r="R10287">
        <f>INDEX(RawData!Q$2:Q$1048576,MATCH(FmtData!$B$4+(ROW()-10),RawData!$A$2:$A$1048576,0))</f>
        <v>1.8310500000000001E-3</v>
      </c>
      <c r="S10287">
        <f>INDEX(RawData!R$2:R$1048576,MATCH(FmtData!$B$4+(ROW()-10),RawData!$A$2:$A$1048576,0))</f>
        <v>0.51633799999999996</v>
      </c>
      <c r="T10287">
        <f>INDEX(RawData!S$2:S$1048576,MATCH(FmtData!$B$4+(ROW()-10),RawData!$A$2:$A$1048576,0))</f>
        <v>0.52676999999999996</v>
      </c>
      <c r="U10287">
        <f>INDEX(RawData!T$2:T$1048576,MATCH(FmtData!$B$4+(ROW()-10),RawData!$A$2:$A$1048576,0))</f>
        <v>20.663499999999999</v>
      </c>
      <c r="V10287">
        <f>INDEX(RawData!U$2:U$1048576,MATCH(FmtData!$B$4+(ROW()-10),RawData!$A$2:$A$1048576,0))</f>
        <v>20.965599999999998</v>
      </c>
      <c r="W10287" s="8">
        <f t="shared" si="3563"/>
        <v>0.30209999999999937</v>
      </c>
      <c r="X10287" s="8">
        <f t="shared" si="3564"/>
        <v>-0.26073607999999993</v>
      </c>
      <c r="Y10287" s="8">
        <f t="shared" si="3565"/>
        <v>-0.15884651999999996</v>
      </c>
      <c r="Z10287" s="8">
        <f t="shared" si="3566"/>
        <v>10.152691814042056</v>
      </c>
      <c r="AA10287" s="8">
        <f t="shared" si="3567"/>
        <v>10.050802254042056</v>
      </c>
      <c r="AB10287" s="8">
        <f t="shared" si="3568"/>
        <v>10.101747034042056</v>
      </c>
      <c r="AC10287" s="6">
        <f t="shared" si="3569"/>
        <v>-301.35500000000002</v>
      </c>
      <c r="AD10287" s="15">
        <f t="shared" si="3570"/>
        <v>-41.58299999999997</v>
      </c>
      <c r="AE10287" s="15">
        <f t="shared" si="3571"/>
        <v>68.452791551277301</v>
      </c>
      <c r="AF10287" s="15">
        <f t="shared" si="3572"/>
        <v>41.299610510253387</v>
      </c>
      <c r="AG10287" s="15">
        <f t="shared" si="3573"/>
        <v>54.811079706319902</v>
      </c>
      <c r="AH10287" s="15">
        <f t="shared" si="3574"/>
        <v>-142.46160518134809</v>
      </c>
      <c r="AI10287" s="17">
        <f t="shared" si="3575"/>
        <v>1.239597509770862</v>
      </c>
      <c r="AJ10287" s="17">
        <f t="shared" si="3576"/>
        <v>0.97484242371500951</v>
      </c>
      <c r="AK10287" s="17">
        <f t="shared" si="3577"/>
        <v>0.75951461028015788</v>
      </c>
      <c r="AL10287" s="17">
        <f t="shared" si="3578"/>
        <v>0.78174490703777533</v>
      </c>
      <c r="AM10287" s="17">
        <f t="shared" si="3579"/>
        <v>0.77052274714301561</v>
      </c>
      <c r="AN10287" s="17">
        <f t="shared" si="3580"/>
        <v>0.97484242371500951</v>
      </c>
      <c r="AO10287" s="17">
        <f t="shared" si="3581"/>
        <v>0</v>
      </c>
      <c r="AP10287" s="17">
        <f t="shared" si="3582"/>
        <v>7.7052274714301561</v>
      </c>
      <c r="AQ10287" s="17">
        <f t="shared" si="3583"/>
        <v>12.39597509770862</v>
      </c>
      <c r="AR10287" s="17">
        <f t="shared" si="3584"/>
        <v>19.99651908682635</v>
      </c>
    </row>
    <row r="10288" spans="2:44" x14ac:dyDescent="0.25">
      <c r="B10288">
        <f>INDEX(RawData!$A$2:$A$1048576,MATCH(FmtData!$B$4+(ROW()-10),RawData!$A$2:$A$1048576,0))</f>
        <v>10473</v>
      </c>
      <c r="C10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8)</f>
        <v>42247.447662037041</v>
      </c>
      <c r="D10288" s="46">
        <f>IF($B$6=1,MID(INDEX(RawData!$B$2:$B$1048576, MATCH(FmtData!$B$4+(ROW()-10),RawData!$A$2:$A$1048576,0)),12,8)+$B$5/24,INDEX(RawData!$C$2:$C$1048576, MATCH(FmtData!$B$4+(ROW()-10),RawData!$A$2:$A$1048576,0)))</f>
        <v>0.44766203703703705</v>
      </c>
      <c r="E10288">
        <f>INDEX(RawData!D$2:D$1048576,MATCH(FmtData!$B$4+(ROW()-10),RawData!$A$2:$A$1048576,0))</f>
        <v>2901.19</v>
      </c>
      <c r="F10288">
        <f>INDEX(RawData!E$2:E$1048576,MATCH(FmtData!$B$4+(ROW()-10),RawData!$A$2:$A$1048576,0))</f>
        <v>5.0183099999999996</v>
      </c>
      <c r="G10288">
        <f>INDEX(RawData!F$2:F$1048576,MATCH(FmtData!$B$4+(ROW()-10),RawData!$A$2:$A$1048576,0))</f>
        <v>-187.10900000000001</v>
      </c>
      <c r="H10288">
        <f>INDEX(RawData!G$2:G$1048576,MATCH(FmtData!$B$4+(ROW()-10),RawData!$A$2:$A$1048576,0))</f>
        <v>0.49984099999999998</v>
      </c>
      <c r="I10288">
        <f>INDEX(RawData!H$2:H$1048576,MATCH(FmtData!$B$4+(ROW()-10),RawData!$A$2:$A$1048576,0))</f>
        <v>-3.9036299999999999E-3</v>
      </c>
      <c r="J10288">
        <f>INDEX(RawData!I$2:I$1048576,MATCH(FmtData!$B$4+(ROW()-10),RawData!$A$2:$A$1048576,0))</f>
        <v>196</v>
      </c>
      <c r="K10288">
        <f>INDEX(RawData!J$2:J$1048576,MATCH(FmtData!$B$4+(ROW()-10),RawData!$A$2:$A$1048576,0))</f>
        <v>196.3</v>
      </c>
      <c r="L10288">
        <f>INDEX(RawData!K$2:K$1048576,MATCH(FmtData!$B$4+(ROW()-10),RawData!$A$2:$A$1048576,0))</f>
        <v>166</v>
      </c>
      <c r="M10288">
        <f>INDEX(RawData!L$2:L$1048576,MATCH(FmtData!$B$4+(ROW()-10),RawData!$A$2:$A$1048576,0))</f>
        <v>23.5</v>
      </c>
      <c r="N10288">
        <f>INDEX(RawData!M$2:M$1048576,MATCH(FmtData!$B$4+(ROW()-10),RawData!$A$2:$A$1048576,0))</f>
        <v>21.8</v>
      </c>
      <c r="O10288">
        <f>INDEX(RawData!N$2:N$1048576,MATCH(FmtData!$B$4+(ROW()-10),RawData!$A$2:$A$1048576,0))</f>
        <v>176.9</v>
      </c>
      <c r="P10288">
        <f>INDEX(RawData!O$2:O$1048576,MATCH(FmtData!$B$4+(ROW()-10),RawData!$A$2:$A$1048576,0))</f>
        <v>35.819800000000001</v>
      </c>
      <c r="Q10288">
        <f>INDEX(RawData!P$2:P$1048576,MATCH(FmtData!$B$4+(ROW()-10),RawData!$A$2:$A$1048576,0))</f>
        <v>205.93199999999999</v>
      </c>
      <c r="R10288">
        <f>INDEX(RawData!Q$2:Q$1048576,MATCH(FmtData!$B$4+(ROW()-10),RawData!$A$2:$A$1048576,0))</f>
        <v>2.4414100000000002E-3</v>
      </c>
      <c r="S10288">
        <f>INDEX(RawData!R$2:R$1048576,MATCH(FmtData!$B$4+(ROW()-10),RawData!$A$2:$A$1048576,0))</f>
        <v>0.51633799999999996</v>
      </c>
      <c r="T10288">
        <f>INDEX(RawData!S$2:S$1048576,MATCH(FmtData!$B$4+(ROW()-10),RawData!$A$2:$A$1048576,0))</f>
        <v>0.52676999999999996</v>
      </c>
      <c r="U10288">
        <f>INDEX(RawData!T$2:T$1048576,MATCH(FmtData!$B$4+(ROW()-10),RawData!$A$2:$A$1048576,0))</f>
        <v>20.594799999999999</v>
      </c>
      <c r="V10288">
        <f>INDEX(RawData!U$2:U$1048576,MATCH(FmtData!$B$4+(ROW()-10),RawData!$A$2:$A$1048576,0))</f>
        <v>20.889299999999999</v>
      </c>
      <c r="W10288" s="8">
        <f t="shared" si="3563"/>
        <v>0.29449999999999932</v>
      </c>
      <c r="X10288" s="8">
        <f t="shared" si="3564"/>
        <v>-0.26073607999999993</v>
      </c>
      <c r="Y10288" s="8">
        <f t="shared" si="3565"/>
        <v>-0.15884651999999996</v>
      </c>
      <c r="Z10288" s="8">
        <f t="shared" si="3566"/>
        <v>10.152691814042056</v>
      </c>
      <c r="AA10288" s="8">
        <f t="shared" si="3567"/>
        <v>10.050802254042056</v>
      </c>
      <c r="AB10288" s="8">
        <f t="shared" si="3568"/>
        <v>10.101747034042056</v>
      </c>
      <c r="AC10288" s="6">
        <f t="shared" si="3569"/>
        <v>-301.40100000000007</v>
      </c>
      <c r="AD10288" s="15">
        <f t="shared" si="3570"/>
        <v>-41.629000000000019</v>
      </c>
      <c r="AE10288" s="15">
        <f t="shared" si="3571"/>
        <v>68.452791551277301</v>
      </c>
      <c r="AF10288" s="15">
        <f t="shared" si="3572"/>
        <v>41.299610510253387</v>
      </c>
      <c r="AG10288" s="15">
        <f t="shared" si="3573"/>
        <v>54.811079706319902</v>
      </c>
      <c r="AH10288" s="15">
        <f t="shared" si="3574"/>
        <v>-142.50760518134814</v>
      </c>
      <c r="AI10288" s="17">
        <f t="shared" si="3575"/>
        <v>1.2396949810626212</v>
      </c>
      <c r="AJ10288" s="17">
        <f t="shared" si="3576"/>
        <v>0.97490270421966152</v>
      </c>
      <c r="AK10288" s="17">
        <f t="shared" si="3577"/>
        <v>0.75951461028015788</v>
      </c>
      <c r="AL10288" s="17">
        <f t="shared" si="3578"/>
        <v>0.78174490703777533</v>
      </c>
      <c r="AM10288" s="17">
        <f t="shared" si="3579"/>
        <v>0.77052274714301561</v>
      </c>
      <c r="AN10288" s="17">
        <f t="shared" si="3580"/>
        <v>0.97490270421966152</v>
      </c>
      <c r="AO10288" s="17">
        <f t="shared" si="3581"/>
        <v>0</v>
      </c>
      <c r="AP10288" s="17">
        <f t="shared" si="3582"/>
        <v>7.7052274714301561</v>
      </c>
      <c r="AQ10288" s="17">
        <f t="shared" si="3583"/>
        <v>12.396949810626213</v>
      </c>
      <c r="AR10288" s="17">
        <f t="shared" si="3584"/>
        <v>20.002931188758847</v>
      </c>
    </row>
    <row r="10289" spans="2:44" x14ac:dyDescent="0.25">
      <c r="B10289">
        <f>INDEX(RawData!$A$2:$A$1048576,MATCH(FmtData!$B$4+(ROW()-10),RawData!$A$2:$A$1048576,0))</f>
        <v>10474</v>
      </c>
      <c r="C10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9)</f>
        <v>42247.447777777779</v>
      </c>
      <c r="D10289" s="46">
        <f>IF($B$6=1,MID(INDEX(RawData!$B$2:$B$1048576, MATCH(FmtData!$B$4+(ROW()-10),RawData!$A$2:$A$1048576,0)),12,8)+$B$5/24,INDEX(RawData!$C$2:$C$1048576, MATCH(FmtData!$B$4+(ROW()-10),RawData!$A$2:$A$1048576,0)))</f>
        <v>0.44777777777777777</v>
      </c>
      <c r="E10289">
        <f>INDEX(RawData!D$2:D$1048576,MATCH(FmtData!$B$4+(ROW()-10),RawData!$A$2:$A$1048576,0))</f>
        <v>2901.19</v>
      </c>
      <c r="F10289">
        <f>INDEX(RawData!E$2:E$1048576,MATCH(FmtData!$B$4+(ROW()-10),RawData!$A$2:$A$1048576,0))</f>
        <v>5.0183099999999996</v>
      </c>
      <c r="G10289">
        <f>INDEX(RawData!F$2:F$1048576,MATCH(FmtData!$B$4+(ROW()-10),RawData!$A$2:$A$1048576,0))</f>
        <v>-202.02099999999999</v>
      </c>
      <c r="H10289">
        <f>INDEX(RawData!G$2:G$1048576,MATCH(FmtData!$B$4+(ROW()-10),RawData!$A$2:$A$1048576,0))</f>
        <v>0.49984099999999998</v>
      </c>
      <c r="I10289">
        <f>INDEX(RawData!H$2:H$1048576,MATCH(FmtData!$B$4+(ROW()-10),RawData!$A$2:$A$1048576,0))</f>
        <v>-3.9036299999999999E-3</v>
      </c>
      <c r="J10289">
        <f>INDEX(RawData!I$2:I$1048576,MATCH(FmtData!$B$4+(ROW()-10),RawData!$A$2:$A$1048576,0))</f>
        <v>195.8</v>
      </c>
      <c r="K10289">
        <f>INDEX(RawData!J$2:J$1048576,MATCH(FmtData!$B$4+(ROW()-10),RawData!$A$2:$A$1048576,0))</f>
        <v>196.4</v>
      </c>
      <c r="L10289">
        <f>INDEX(RawData!K$2:K$1048576,MATCH(FmtData!$B$4+(ROW()-10),RawData!$A$2:$A$1048576,0))</f>
        <v>166.1</v>
      </c>
      <c r="M10289">
        <f>INDEX(RawData!L$2:L$1048576,MATCH(FmtData!$B$4+(ROW()-10),RawData!$A$2:$A$1048576,0))</f>
        <v>23.3</v>
      </c>
      <c r="N10289">
        <f>INDEX(RawData!M$2:M$1048576,MATCH(FmtData!$B$4+(ROW()-10),RawData!$A$2:$A$1048576,0))</f>
        <v>21.8</v>
      </c>
      <c r="O10289">
        <f>INDEX(RawData!N$2:N$1048576,MATCH(FmtData!$B$4+(ROW()-10),RawData!$A$2:$A$1048576,0))</f>
        <v>176.9</v>
      </c>
      <c r="P10289">
        <f>INDEX(RawData!O$2:O$1048576,MATCH(FmtData!$B$4+(ROW()-10),RawData!$A$2:$A$1048576,0))</f>
        <v>35.819800000000001</v>
      </c>
      <c r="Q10289">
        <f>INDEX(RawData!P$2:P$1048576,MATCH(FmtData!$B$4+(ROW()-10),RawData!$A$2:$A$1048576,0))</f>
        <v>205.97800000000001</v>
      </c>
      <c r="R10289">
        <f>INDEX(RawData!Q$2:Q$1048576,MATCH(FmtData!$B$4+(ROW()-10),RawData!$A$2:$A$1048576,0))</f>
        <v>2.4414100000000002E-3</v>
      </c>
      <c r="S10289">
        <f>INDEX(RawData!R$2:R$1048576,MATCH(FmtData!$B$4+(ROW()-10),RawData!$A$2:$A$1048576,0))</f>
        <v>0.51633799999999996</v>
      </c>
      <c r="T10289">
        <f>INDEX(RawData!S$2:S$1048576,MATCH(FmtData!$B$4+(ROW()-10),RawData!$A$2:$A$1048576,0))</f>
        <v>0.52676999999999996</v>
      </c>
      <c r="U10289">
        <f>INDEX(RawData!T$2:T$1048576,MATCH(FmtData!$B$4+(ROW()-10),RawData!$A$2:$A$1048576,0))</f>
        <v>20.5154</v>
      </c>
      <c r="V10289">
        <f>INDEX(RawData!U$2:U$1048576,MATCH(FmtData!$B$4+(ROW()-10),RawData!$A$2:$A$1048576,0))</f>
        <v>20.782499999999999</v>
      </c>
      <c r="W10289" s="8">
        <f t="shared" si="3563"/>
        <v>0.26709999999999923</v>
      </c>
      <c r="X10289" s="8">
        <f t="shared" si="3564"/>
        <v>-0.26073607999999993</v>
      </c>
      <c r="Y10289" s="8">
        <f t="shared" si="3565"/>
        <v>-0.15884651999999996</v>
      </c>
      <c r="Z10289" s="8">
        <f t="shared" si="3566"/>
        <v>10.152691814042056</v>
      </c>
      <c r="AA10289" s="8">
        <f t="shared" si="3567"/>
        <v>10.050802254042056</v>
      </c>
      <c r="AB10289" s="8">
        <f t="shared" si="3568"/>
        <v>10.101747034042056</v>
      </c>
      <c r="AC10289" s="6">
        <f t="shared" si="3569"/>
        <v>-301.35500000000002</v>
      </c>
      <c r="AD10289" s="15">
        <f t="shared" si="3570"/>
        <v>-41.58299999999997</v>
      </c>
      <c r="AE10289" s="15">
        <f t="shared" si="3571"/>
        <v>68.452791551277301</v>
      </c>
      <c r="AF10289" s="15">
        <f t="shared" si="3572"/>
        <v>41.299610510253387</v>
      </c>
      <c r="AG10289" s="15">
        <f t="shared" si="3573"/>
        <v>54.811079706319902</v>
      </c>
      <c r="AH10289" s="15">
        <f t="shared" si="3574"/>
        <v>-142.46160518134809</v>
      </c>
      <c r="AI10289" s="17">
        <f t="shared" si="3575"/>
        <v>1.239597509770862</v>
      </c>
      <c r="AJ10289" s="17">
        <f t="shared" si="3576"/>
        <v>0.97484242371500951</v>
      </c>
      <c r="AK10289" s="17">
        <f t="shared" si="3577"/>
        <v>0.75951461028015788</v>
      </c>
      <c r="AL10289" s="17">
        <f t="shared" si="3578"/>
        <v>0.78174490703777533</v>
      </c>
      <c r="AM10289" s="17">
        <f t="shared" si="3579"/>
        <v>0.77052274714301561</v>
      </c>
      <c r="AN10289" s="17">
        <f t="shared" si="3580"/>
        <v>0.97484242371500951</v>
      </c>
      <c r="AO10289" s="17">
        <f t="shared" si="3581"/>
        <v>0</v>
      </c>
      <c r="AP10289" s="17">
        <f t="shared" si="3582"/>
        <v>7.7052274714301561</v>
      </c>
      <c r="AQ10289" s="17">
        <f t="shared" si="3583"/>
        <v>12.39597509770862</v>
      </c>
      <c r="AR10289" s="17">
        <f t="shared" si="3584"/>
        <v>20.002931188758847</v>
      </c>
    </row>
    <row r="10290" spans="2:44" x14ac:dyDescent="0.25">
      <c r="B10290">
        <f>INDEX(RawData!$A$2:$A$1048576,MATCH(FmtData!$B$4+(ROW()-10),RawData!$A$2:$A$1048576,0))</f>
        <v>10475</v>
      </c>
      <c r="C10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0)</f>
        <v>42247.447893518518</v>
      </c>
      <c r="D10290" s="46">
        <f>IF($B$6=1,MID(INDEX(RawData!$B$2:$B$1048576, MATCH(FmtData!$B$4+(ROW()-10),RawData!$A$2:$A$1048576,0)),12,8)+$B$5/24,INDEX(RawData!$C$2:$C$1048576, MATCH(FmtData!$B$4+(ROW()-10),RawData!$A$2:$A$1048576,0)))</f>
        <v>0.4478935185185185</v>
      </c>
      <c r="E10290">
        <f>INDEX(RawData!D$2:D$1048576,MATCH(FmtData!$B$4+(ROW()-10),RawData!$A$2:$A$1048576,0))</f>
        <v>2901.19</v>
      </c>
      <c r="F10290">
        <f>INDEX(RawData!E$2:E$1048576,MATCH(FmtData!$B$4+(ROW()-10),RawData!$A$2:$A$1048576,0))</f>
        <v>5.0183099999999996</v>
      </c>
      <c r="G10290">
        <f>INDEX(RawData!F$2:F$1048576,MATCH(FmtData!$B$4+(ROW()-10),RawData!$A$2:$A$1048576,0))</f>
        <v>-202.02099999999999</v>
      </c>
      <c r="H10290">
        <f>INDEX(RawData!G$2:G$1048576,MATCH(FmtData!$B$4+(ROW()-10),RawData!$A$2:$A$1048576,0))</f>
        <v>0.49984099999999998</v>
      </c>
      <c r="I10290">
        <f>INDEX(RawData!H$2:H$1048576,MATCH(FmtData!$B$4+(ROW()-10),RawData!$A$2:$A$1048576,0))</f>
        <v>-3.9036299999999999E-3</v>
      </c>
      <c r="J10290">
        <f>INDEX(RawData!I$2:I$1048576,MATCH(FmtData!$B$4+(ROW()-10),RawData!$A$2:$A$1048576,0))</f>
        <v>195.5</v>
      </c>
      <c r="K10290">
        <f>INDEX(RawData!J$2:J$1048576,MATCH(FmtData!$B$4+(ROW()-10),RawData!$A$2:$A$1048576,0))</f>
        <v>195.8</v>
      </c>
      <c r="L10290">
        <f>INDEX(RawData!K$2:K$1048576,MATCH(FmtData!$B$4+(ROW()-10),RawData!$A$2:$A$1048576,0))</f>
        <v>166.1</v>
      </c>
      <c r="M10290">
        <f>INDEX(RawData!L$2:L$1048576,MATCH(FmtData!$B$4+(ROW()-10),RawData!$A$2:$A$1048576,0))</f>
        <v>23.5</v>
      </c>
      <c r="N10290">
        <f>INDEX(RawData!M$2:M$1048576,MATCH(FmtData!$B$4+(ROW()-10),RawData!$A$2:$A$1048576,0))</f>
        <v>21.8</v>
      </c>
      <c r="O10290">
        <f>INDEX(RawData!N$2:N$1048576,MATCH(FmtData!$B$4+(ROW()-10),RawData!$A$2:$A$1048576,0))</f>
        <v>176.9</v>
      </c>
      <c r="P10290">
        <f>INDEX(RawData!O$2:O$1048576,MATCH(FmtData!$B$4+(ROW()-10),RawData!$A$2:$A$1048576,0))</f>
        <v>35.819800000000001</v>
      </c>
      <c r="Q10290">
        <f>INDEX(RawData!P$2:P$1048576,MATCH(FmtData!$B$4+(ROW()-10),RawData!$A$2:$A$1048576,0))</f>
        <v>205.97800000000001</v>
      </c>
      <c r="R10290">
        <f>INDEX(RawData!Q$2:Q$1048576,MATCH(FmtData!$B$4+(ROW()-10),RawData!$A$2:$A$1048576,0))</f>
        <v>1.8310500000000001E-3</v>
      </c>
      <c r="S10290">
        <f>INDEX(RawData!R$2:R$1048576,MATCH(FmtData!$B$4+(ROW()-10),RawData!$A$2:$A$1048576,0))</f>
        <v>0.51633799999999996</v>
      </c>
      <c r="T10290">
        <f>INDEX(RawData!S$2:S$1048576,MATCH(FmtData!$B$4+(ROW()-10),RawData!$A$2:$A$1048576,0))</f>
        <v>0.52676999999999996</v>
      </c>
      <c r="U10290">
        <f>INDEX(RawData!T$2:T$1048576,MATCH(FmtData!$B$4+(ROW()-10),RawData!$A$2:$A$1048576,0))</f>
        <v>20.4468</v>
      </c>
      <c r="V10290">
        <f>INDEX(RawData!U$2:U$1048576,MATCH(FmtData!$B$4+(ROW()-10),RawData!$A$2:$A$1048576,0))</f>
        <v>20.706199999999999</v>
      </c>
      <c r="W10290" s="8">
        <f t="shared" si="3563"/>
        <v>0.25939999999999941</v>
      </c>
      <c r="X10290" s="8">
        <f t="shared" si="3564"/>
        <v>-0.26073607999999993</v>
      </c>
      <c r="Y10290" s="8">
        <f t="shared" si="3565"/>
        <v>-0.15884651999999996</v>
      </c>
      <c r="Z10290" s="8">
        <f t="shared" si="3566"/>
        <v>10.152691814042056</v>
      </c>
      <c r="AA10290" s="8">
        <f t="shared" si="3567"/>
        <v>10.050802254042056</v>
      </c>
      <c r="AB10290" s="8">
        <f t="shared" si="3568"/>
        <v>10.101747034042056</v>
      </c>
      <c r="AC10290" s="6">
        <f t="shared" si="3569"/>
        <v>-301.35500000000002</v>
      </c>
      <c r="AD10290" s="15">
        <f t="shared" si="3570"/>
        <v>-41.58299999999997</v>
      </c>
      <c r="AE10290" s="15">
        <f t="shared" si="3571"/>
        <v>68.452791551277301</v>
      </c>
      <c r="AF10290" s="15">
        <f t="shared" si="3572"/>
        <v>41.299610510253387</v>
      </c>
      <c r="AG10290" s="15">
        <f t="shared" si="3573"/>
        <v>54.811079706319902</v>
      </c>
      <c r="AH10290" s="15">
        <f t="shared" si="3574"/>
        <v>-142.46160518134809</v>
      </c>
      <c r="AI10290" s="17">
        <f t="shared" si="3575"/>
        <v>1.239597509770862</v>
      </c>
      <c r="AJ10290" s="17">
        <f t="shared" si="3576"/>
        <v>0.97484242371500951</v>
      </c>
      <c r="AK10290" s="17">
        <f t="shared" si="3577"/>
        <v>0.75951461028015788</v>
      </c>
      <c r="AL10290" s="17">
        <f t="shared" si="3578"/>
        <v>0.78174490703777533</v>
      </c>
      <c r="AM10290" s="17">
        <f t="shared" si="3579"/>
        <v>0.77052274714301561</v>
      </c>
      <c r="AN10290" s="17">
        <f t="shared" si="3580"/>
        <v>0.97484242371500951</v>
      </c>
      <c r="AO10290" s="17">
        <f t="shared" si="3581"/>
        <v>0</v>
      </c>
      <c r="AP10290" s="17">
        <f t="shared" si="3582"/>
        <v>7.7052274714301561</v>
      </c>
      <c r="AQ10290" s="17">
        <f t="shared" si="3583"/>
        <v>12.39597509770862</v>
      </c>
      <c r="AR10290" s="17">
        <f t="shared" si="3584"/>
        <v>20.002931188758847</v>
      </c>
    </row>
    <row r="10291" spans="2:44" x14ac:dyDescent="0.25">
      <c r="B10291">
        <f>INDEX(RawData!$A$2:$A$1048576,MATCH(FmtData!$B$4+(ROW()-10),RawData!$A$2:$A$1048576,0))</f>
        <v>10476</v>
      </c>
      <c r="C10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1)</f>
        <v>42247.448009259257</v>
      </c>
      <c r="D10291" s="46">
        <f>IF($B$6=1,MID(INDEX(RawData!$B$2:$B$1048576, MATCH(FmtData!$B$4+(ROW()-10),RawData!$A$2:$A$1048576,0)),12,8)+$B$5/24,INDEX(RawData!$C$2:$C$1048576, MATCH(FmtData!$B$4+(ROW()-10),RawData!$A$2:$A$1048576,0)))</f>
        <v>0.44800925925925927</v>
      </c>
      <c r="E10291">
        <f>INDEX(RawData!D$2:D$1048576,MATCH(FmtData!$B$4+(ROW()-10),RawData!$A$2:$A$1048576,0))</f>
        <v>2901.19</v>
      </c>
      <c r="F10291">
        <f>INDEX(RawData!E$2:E$1048576,MATCH(FmtData!$B$4+(ROW()-10),RawData!$A$2:$A$1048576,0))</f>
        <v>5.0183099999999996</v>
      </c>
      <c r="G10291">
        <f>INDEX(RawData!F$2:F$1048576,MATCH(FmtData!$B$4+(ROW()-10),RawData!$A$2:$A$1048576,0))</f>
        <v>-187.10900000000001</v>
      </c>
      <c r="H10291">
        <f>INDEX(RawData!G$2:G$1048576,MATCH(FmtData!$B$4+(ROW()-10),RawData!$A$2:$A$1048576,0))</f>
        <v>0.49982199999999999</v>
      </c>
      <c r="I10291">
        <f>INDEX(RawData!H$2:H$1048576,MATCH(FmtData!$B$4+(ROW()-10),RawData!$A$2:$A$1048576,0))</f>
        <v>-3.9036299999999999E-3</v>
      </c>
      <c r="J10291">
        <f>INDEX(RawData!I$2:I$1048576,MATCH(FmtData!$B$4+(ROW()-10),RawData!$A$2:$A$1048576,0))</f>
        <v>195.4</v>
      </c>
      <c r="K10291">
        <f>INDEX(RawData!J$2:J$1048576,MATCH(FmtData!$B$4+(ROW()-10),RawData!$A$2:$A$1048576,0))</f>
        <v>195.3</v>
      </c>
      <c r="L10291">
        <f>INDEX(RawData!K$2:K$1048576,MATCH(FmtData!$B$4+(ROW()-10),RawData!$A$2:$A$1048576,0))</f>
        <v>166</v>
      </c>
      <c r="M10291">
        <f>INDEX(RawData!L$2:L$1048576,MATCH(FmtData!$B$4+(ROW()-10),RawData!$A$2:$A$1048576,0))</f>
        <v>23.5</v>
      </c>
      <c r="N10291">
        <f>INDEX(RawData!M$2:M$1048576,MATCH(FmtData!$B$4+(ROW()-10),RawData!$A$2:$A$1048576,0))</f>
        <v>21.8</v>
      </c>
      <c r="O10291">
        <f>INDEX(RawData!N$2:N$1048576,MATCH(FmtData!$B$4+(ROW()-10),RawData!$A$2:$A$1048576,0))</f>
        <v>176.9</v>
      </c>
      <c r="P10291">
        <f>INDEX(RawData!O$2:O$1048576,MATCH(FmtData!$B$4+(ROW()-10),RawData!$A$2:$A$1048576,0))</f>
        <v>35.831699999999998</v>
      </c>
      <c r="Q10291">
        <f>INDEX(RawData!P$2:P$1048576,MATCH(FmtData!$B$4+(ROW()-10),RawData!$A$2:$A$1048576,0))</f>
        <v>205.97800000000001</v>
      </c>
      <c r="R10291">
        <f>INDEX(RawData!Q$2:Q$1048576,MATCH(FmtData!$B$4+(ROW()-10),RawData!$A$2:$A$1048576,0))</f>
        <v>1.8310500000000001E-3</v>
      </c>
      <c r="S10291">
        <f>INDEX(RawData!R$2:R$1048576,MATCH(FmtData!$B$4+(ROW()-10),RawData!$A$2:$A$1048576,0))</f>
        <v>0.51633799999999996</v>
      </c>
      <c r="T10291">
        <f>INDEX(RawData!S$2:S$1048576,MATCH(FmtData!$B$4+(ROW()-10),RawData!$A$2:$A$1048576,0))</f>
        <v>0.52676999999999996</v>
      </c>
      <c r="U10291">
        <f>INDEX(RawData!T$2:T$1048576,MATCH(FmtData!$B$4+(ROW()-10),RawData!$A$2:$A$1048576,0))</f>
        <v>20.3781</v>
      </c>
      <c r="V10291">
        <f>INDEX(RawData!U$2:U$1048576,MATCH(FmtData!$B$4+(ROW()-10),RawData!$A$2:$A$1048576,0))</f>
        <v>20.660399999999999</v>
      </c>
      <c r="W10291" s="8">
        <f t="shared" si="3563"/>
        <v>0.28229999999999933</v>
      </c>
      <c r="X10291" s="8">
        <f t="shared" si="3564"/>
        <v>-0.26073607999999993</v>
      </c>
      <c r="Y10291" s="8">
        <f t="shared" si="3565"/>
        <v>-0.15884651999999996</v>
      </c>
      <c r="Z10291" s="8">
        <f t="shared" si="3566"/>
        <v>10.152691814042056</v>
      </c>
      <c r="AA10291" s="8">
        <f t="shared" si="3567"/>
        <v>10.050802254042056</v>
      </c>
      <c r="AB10291" s="8">
        <f t="shared" si="3568"/>
        <v>10.101747034042056</v>
      </c>
      <c r="AC10291" s="6">
        <f t="shared" si="3569"/>
        <v>-301.35500000000002</v>
      </c>
      <c r="AD10291" s="15">
        <f t="shared" si="3570"/>
        <v>-41.58299999999997</v>
      </c>
      <c r="AE10291" s="15">
        <f t="shared" si="3571"/>
        <v>68.452791551277301</v>
      </c>
      <c r="AF10291" s="15">
        <f t="shared" si="3572"/>
        <v>41.299610510253387</v>
      </c>
      <c r="AG10291" s="15">
        <f t="shared" si="3573"/>
        <v>54.811079706319902</v>
      </c>
      <c r="AH10291" s="15">
        <f t="shared" si="3574"/>
        <v>-142.46160518134809</v>
      </c>
      <c r="AI10291" s="17">
        <f t="shared" si="3575"/>
        <v>1.239597509770862</v>
      </c>
      <c r="AJ10291" s="17">
        <f t="shared" si="3576"/>
        <v>0.97484242371500951</v>
      </c>
      <c r="AK10291" s="17">
        <f t="shared" si="3577"/>
        <v>0.75951461028015788</v>
      </c>
      <c r="AL10291" s="17">
        <f t="shared" si="3578"/>
        <v>0.78174490703777533</v>
      </c>
      <c r="AM10291" s="17">
        <f t="shared" si="3579"/>
        <v>0.77052274714301561</v>
      </c>
      <c r="AN10291" s="17">
        <f t="shared" si="3580"/>
        <v>0.97484242371500951</v>
      </c>
      <c r="AO10291" s="17">
        <f t="shared" si="3581"/>
        <v>0</v>
      </c>
      <c r="AP10291" s="17">
        <f t="shared" si="3582"/>
        <v>7.7052274714301561</v>
      </c>
      <c r="AQ10291" s="17">
        <f t="shared" si="3583"/>
        <v>12.39597509770862</v>
      </c>
      <c r="AR10291" s="17">
        <f t="shared" si="3584"/>
        <v>20.002931188758847</v>
      </c>
    </row>
    <row r="10292" spans="2:44" x14ac:dyDescent="0.25">
      <c r="B10292">
        <f>INDEX(RawData!$A$2:$A$1048576,MATCH(FmtData!$B$4+(ROW()-10),RawData!$A$2:$A$1048576,0))</f>
        <v>10477</v>
      </c>
      <c r="C10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2)</f>
        <v>42247.448136574072</v>
      </c>
      <c r="D10292" s="46">
        <f>IF($B$6=1,MID(INDEX(RawData!$B$2:$B$1048576, MATCH(FmtData!$B$4+(ROW()-10),RawData!$A$2:$A$1048576,0)),12,8)+$B$5/24,INDEX(RawData!$C$2:$C$1048576, MATCH(FmtData!$B$4+(ROW()-10),RawData!$A$2:$A$1048576,0)))</f>
        <v>0.44813657407407409</v>
      </c>
      <c r="E10292">
        <f>INDEX(RawData!D$2:D$1048576,MATCH(FmtData!$B$4+(ROW()-10),RawData!$A$2:$A$1048576,0))</f>
        <v>2901.19</v>
      </c>
      <c r="F10292">
        <f>INDEX(RawData!E$2:E$1048576,MATCH(FmtData!$B$4+(ROW()-10),RawData!$A$2:$A$1048576,0))</f>
        <v>5.0183099999999996</v>
      </c>
      <c r="G10292">
        <f>INDEX(RawData!F$2:F$1048576,MATCH(FmtData!$B$4+(ROW()-10),RawData!$A$2:$A$1048576,0))</f>
        <v>-202.02099999999999</v>
      </c>
      <c r="H10292">
        <f>INDEX(RawData!G$2:G$1048576,MATCH(FmtData!$B$4+(ROW()-10),RawData!$A$2:$A$1048576,0))</f>
        <v>0.49984099999999998</v>
      </c>
      <c r="I10292">
        <f>INDEX(RawData!H$2:H$1048576,MATCH(FmtData!$B$4+(ROW()-10),RawData!$A$2:$A$1048576,0))</f>
        <v>-3.9036299999999999E-3</v>
      </c>
      <c r="J10292">
        <f>INDEX(RawData!I$2:I$1048576,MATCH(FmtData!$B$4+(ROW()-10),RawData!$A$2:$A$1048576,0))</f>
        <v>195.2</v>
      </c>
      <c r="K10292">
        <f>INDEX(RawData!J$2:J$1048576,MATCH(FmtData!$B$4+(ROW()-10),RawData!$A$2:$A$1048576,0))</f>
        <v>194.9</v>
      </c>
      <c r="L10292">
        <f>INDEX(RawData!K$2:K$1048576,MATCH(FmtData!$B$4+(ROW()-10),RawData!$A$2:$A$1048576,0))</f>
        <v>165.9</v>
      </c>
      <c r="M10292">
        <f>INDEX(RawData!L$2:L$1048576,MATCH(FmtData!$B$4+(ROW()-10),RawData!$A$2:$A$1048576,0))</f>
        <v>23.4</v>
      </c>
      <c r="N10292">
        <f>INDEX(RawData!M$2:M$1048576,MATCH(FmtData!$B$4+(ROW()-10),RawData!$A$2:$A$1048576,0))</f>
        <v>21.8</v>
      </c>
      <c r="O10292">
        <f>INDEX(RawData!N$2:N$1048576,MATCH(FmtData!$B$4+(ROW()-10),RawData!$A$2:$A$1048576,0))</f>
        <v>176.9</v>
      </c>
      <c r="P10292">
        <f>INDEX(RawData!O$2:O$1048576,MATCH(FmtData!$B$4+(ROW()-10),RawData!$A$2:$A$1048576,0))</f>
        <v>35.819800000000001</v>
      </c>
      <c r="Q10292">
        <f>INDEX(RawData!P$2:P$1048576,MATCH(FmtData!$B$4+(ROW()-10),RawData!$A$2:$A$1048576,0))</f>
        <v>205.97800000000001</v>
      </c>
      <c r="R10292">
        <f>INDEX(RawData!Q$2:Q$1048576,MATCH(FmtData!$B$4+(ROW()-10),RawData!$A$2:$A$1048576,0))</f>
        <v>1.8310500000000001E-3</v>
      </c>
      <c r="S10292">
        <f>INDEX(RawData!R$2:R$1048576,MATCH(FmtData!$B$4+(ROW()-10),RawData!$A$2:$A$1048576,0))</f>
        <v>0.51633799999999996</v>
      </c>
      <c r="T10292">
        <f>INDEX(RawData!S$2:S$1048576,MATCH(FmtData!$B$4+(ROW()-10),RawData!$A$2:$A$1048576,0))</f>
        <v>0.52676999999999996</v>
      </c>
      <c r="U10292">
        <f>INDEX(RawData!T$2:T$1048576,MATCH(FmtData!$B$4+(ROW()-10),RawData!$A$2:$A$1048576,0))</f>
        <v>20.2942</v>
      </c>
      <c r="V10292">
        <f>INDEX(RawData!U$2:U$1048576,MATCH(FmtData!$B$4+(ROW()-10),RawData!$A$2:$A$1048576,0))</f>
        <v>20.584099999999999</v>
      </c>
      <c r="W10292" s="8">
        <f t="shared" si="3563"/>
        <v>0.28989999999999938</v>
      </c>
      <c r="X10292" s="8">
        <f t="shared" si="3564"/>
        <v>-0.26073607999999993</v>
      </c>
      <c r="Y10292" s="8">
        <f t="shared" si="3565"/>
        <v>-0.15884651999999996</v>
      </c>
      <c r="Z10292" s="8">
        <f t="shared" si="3566"/>
        <v>10.152691814042056</v>
      </c>
      <c r="AA10292" s="8">
        <f t="shared" si="3567"/>
        <v>10.050802254042056</v>
      </c>
      <c r="AB10292" s="8">
        <f t="shared" si="3568"/>
        <v>10.101747034042056</v>
      </c>
      <c r="AC10292" s="6">
        <f t="shared" si="3569"/>
        <v>-301.35500000000002</v>
      </c>
      <c r="AD10292" s="15">
        <f t="shared" si="3570"/>
        <v>-41.58299999999997</v>
      </c>
      <c r="AE10292" s="15">
        <f t="shared" si="3571"/>
        <v>68.452791551277301</v>
      </c>
      <c r="AF10292" s="15">
        <f t="shared" si="3572"/>
        <v>41.299610510253387</v>
      </c>
      <c r="AG10292" s="15">
        <f t="shared" si="3573"/>
        <v>54.811079706319902</v>
      </c>
      <c r="AH10292" s="15">
        <f t="shared" si="3574"/>
        <v>-142.46160518134809</v>
      </c>
      <c r="AI10292" s="17">
        <f t="shared" si="3575"/>
        <v>1.239597509770862</v>
      </c>
      <c r="AJ10292" s="17">
        <f t="shared" si="3576"/>
        <v>0.97484242371500951</v>
      </c>
      <c r="AK10292" s="17">
        <f t="shared" si="3577"/>
        <v>0.75951461028015788</v>
      </c>
      <c r="AL10292" s="17">
        <f t="shared" si="3578"/>
        <v>0.78174490703777533</v>
      </c>
      <c r="AM10292" s="17">
        <f t="shared" si="3579"/>
        <v>0.77052274714301561</v>
      </c>
      <c r="AN10292" s="17">
        <f t="shared" si="3580"/>
        <v>0.97484242371500951</v>
      </c>
      <c r="AO10292" s="17">
        <f t="shared" si="3581"/>
        <v>0</v>
      </c>
      <c r="AP10292" s="17">
        <f t="shared" si="3582"/>
        <v>7.7052274714301561</v>
      </c>
      <c r="AQ10292" s="17">
        <f t="shared" si="3583"/>
        <v>12.39597509770862</v>
      </c>
      <c r="AR10292" s="17">
        <f t="shared" si="3584"/>
        <v>20.002931188758847</v>
      </c>
    </row>
    <row r="10293" spans="2:44" x14ac:dyDescent="0.25">
      <c r="B10293">
        <f>INDEX(RawData!$A$2:$A$1048576,MATCH(FmtData!$B$4+(ROW()-10),RawData!$A$2:$A$1048576,0))</f>
        <v>10478</v>
      </c>
      <c r="C10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3)</f>
        <v>42247.448252314818</v>
      </c>
      <c r="D10293" s="46">
        <f>IF($B$6=1,MID(INDEX(RawData!$B$2:$B$1048576, MATCH(FmtData!$B$4+(ROW()-10),RawData!$A$2:$A$1048576,0)),12,8)+$B$5/24,INDEX(RawData!$C$2:$C$1048576, MATCH(FmtData!$B$4+(ROW()-10),RawData!$A$2:$A$1048576,0)))</f>
        <v>0.44825231481481481</v>
      </c>
      <c r="E10293">
        <f>INDEX(RawData!D$2:D$1048576,MATCH(FmtData!$B$4+(ROW()-10),RawData!$A$2:$A$1048576,0))</f>
        <v>2901.19</v>
      </c>
      <c r="F10293">
        <f>INDEX(RawData!E$2:E$1048576,MATCH(FmtData!$B$4+(ROW()-10),RawData!$A$2:$A$1048576,0))</f>
        <v>5.0183099999999996</v>
      </c>
      <c r="G10293">
        <f>INDEX(RawData!F$2:F$1048576,MATCH(FmtData!$B$4+(ROW()-10),RawData!$A$2:$A$1048576,0))</f>
        <v>-187.10900000000001</v>
      </c>
      <c r="H10293">
        <f>INDEX(RawData!G$2:G$1048576,MATCH(FmtData!$B$4+(ROW()-10),RawData!$A$2:$A$1048576,0))</f>
        <v>0.49984099999999998</v>
      </c>
      <c r="I10293">
        <f>INDEX(RawData!H$2:H$1048576,MATCH(FmtData!$B$4+(ROW()-10),RawData!$A$2:$A$1048576,0))</f>
        <v>-3.9036299999999999E-3</v>
      </c>
      <c r="J10293">
        <f>INDEX(RawData!I$2:I$1048576,MATCH(FmtData!$B$4+(ROW()-10),RawData!$A$2:$A$1048576,0))</f>
        <v>194.9</v>
      </c>
      <c r="K10293">
        <f>INDEX(RawData!J$2:J$1048576,MATCH(FmtData!$B$4+(ROW()-10),RawData!$A$2:$A$1048576,0))</f>
        <v>194.4</v>
      </c>
      <c r="L10293">
        <f>INDEX(RawData!K$2:K$1048576,MATCH(FmtData!$B$4+(ROW()-10),RawData!$A$2:$A$1048576,0))</f>
        <v>166</v>
      </c>
      <c r="M10293">
        <f>INDEX(RawData!L$2:L$1048576,MATCH(FmtData!$B$4+(ROW()-10),RawData!$A$2:$A$1048576,0))</f>
        <v>23.3</v>
      </c>
      <c r="N10293">
        <f>INDEX(RawData!M$2:M$1048576,MATCH(FmtData!$B$4+(ROW()-10),RawData!$A$2:$A$1048576,0))</f>
        <v>21.8</v>
      </c>
      <c r="O10293">
        <f>INDEX(RawData!N$2:N$1048576,MATCH(FmtData!$B$4+(ROW()-10),RawData!$A$2:$A$1048576,0))</f>
        <v>176.9</v>
      </c>
      <c r="P10293">
        <f>INDEX(RawData!O$2:O$1048576,MATCH(FmtData!$B$4+(ROW()-10),RawData!$A$2:$A$1048576,0))</f>
        <v>35.819800000000001</v>
      </c>
      <c r="Q10293">
        <f>INDEX(RawData!P$2:P$1048576,MATCH(FmtData!$B$4+(ROW()-10),RawData!$A$2:$A$1048576,0))</f>
        <v>205.93199999999999</v>
      </c>
      <c r="R10293">
        <f>INDEX(RawData!Q$2:Q$1048576,MATCH(FmtData!$B$4+(ROW()-10),RawData!$A$2:$A$1048576,0))</f>
        <v>1.8310500000000001E-3</v>
      </c>
      <c r="S10293">
        <f>INDEX(RawData!R$2:R$1048576,MATCH(FmtData!$B$4+(ROW()-10),RawData!$A$2:$A$1048576,0))</f>
        <v>0.51633799999999996</v>
      </c>
      <c r="T10293">
        <f>INDEX(RawData!S$2:S$1048576,MATCH(FmtData!$B$4+(ROW()-10),RawData!$A$2:$A$1048576,0))</f>
        <v>0.52676999999999996</v>
      </c>
      <c r="U10293">
        <f>INDEX(RawData!T$2:T$1048576,MATCH(FmtData!$B$4+(ROW()-10),RawData!$A$2:$A$1048576,0))</f>
        <v>20.2225</v>
      </c>
      <c r="V10293">
        <f>INDEX(RawData!U$2:U$1048576,MATCH(FmtData!$B$4+(ROW()-10),RawData!$A$2:$A$1048576,0))</f>
        <v>20.5078</v>
      </c>
      <c r="W10293" s="8">
        <f t="shared" si="3563"/>
        <v>0.28529999999999944</v>
      </c>
      <c r="X10293" s="8">
        <f t="shared" si="3564"/>
        <v>-0.26073607999999993</v>
      </c>
      <c r="Y10293" s="8">
        <f t="shared" si="3565"/>
        <v>-0.15884651999999996</v>
      </c>
      <c r="Z10293" s="8">
        <f t="shared" si="3566"/>
        <v>10.152691814042056</v>
      </c>
      <c r="AA10293" s="8">
        <f t="shared" si="3567"/>
        <v>10.050802254042056</v>
      </c>
      <c r="AB10293" s="8">
        <f t="shared" si="3568"/>
        <v>10.101747034042056</v>
      </c>
      <c r="AC10293" s="6">
        <f t="shared" si="3569"/>
        <v>-301.40100000000007</v>
      </c>
      <c r="AD10293" s="15">
        <f t="shared" si="3570"/>
        <v>-41.629000000000019</v>
      </c>
      <c r="AE10293" s="15">
        <f t="shared" si="3571"/>
        <v>68.452791551277301</v>
      </c>
      <c r="AF10293" s="15">
        <f t="shared" si="3572"/>
        <v>41.299610510253387</v>
      </c>
      <c r="AG10293" s="15">
        <f t="shared" si="3573"/>
        <v>54.811079706319902</v>
      </c>
      <c r="AH10293" s="15">
        <f t="shared" si="3574"/>
        <v>-142.50760518134814</v>
      </c>
      <c r="AI10293" s="17">
        <f t="shared" si="3575"/>
        <v>1.2396949810626212</v>
      </c>
      <c r="AJ10293" s="17">
        <f t="shared" si="3576"/>
        <v>0.97490270421966152</v>
      </c>
      <c r="AK10293" s="17">
        <f t="shared" si="3577"/>
        <v>0.75951461028015788</v>
      </c>
      <c r="AL10293" s="17">
        <f t="shared" si="3578"/>
        <v>0.78174490703777533</v>
      </c>
      <c r="AM10293" s="17">
        <f t="shared" si="3579"/>
        <v>0.77052274714301561</v>
      </c>
      <c r="AN10293" s="17">
        <f t="shared" si="3580"/>
        <v>0.97490270421966152</v>
      </c>
      <c r="AO10293" s="17">
        <f t="shared" si="3581"/>
        <v>0</v>
      </c>
      <c r="AP10293" s="17">
        <f t="shared" si="3582"/>
        <v>7.7052274714301561</v>
      </c>
      <c r="AQ10293" s="17">
        <f t="shared" si="3583"/>
        <v>12.396949810626213</v>
      </c>
      <c r="AR10293" s="17">
        <f t="shared" si="3584"/>
        <v>20.002931188758847</v>
      </c>
    </row>
    <row r="10294" spans="2:44" x14ac:dyDescent="0.25">
      <c r="B10294">
        <f>INDEX(RawData!$A$2:$A$1048576,MATCH(FmtData!$B$4+(ROW()-10),RawData!$A$2:$A$1048576,0))</f>
        <v>10479</v>
      </c>
      <c r="C10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4)</f>
        <v>42247.448368055557</v>
      </c>
      <c r="D10294" s="46">
        <f>IF($B$6=1,MID(INDEX(RawData!$B$2:$B$1048576, MATCH(FmtData!$B$4+(ROW()-10),RawData!$A$2:$A$1048576,0)),12,8)+$B$5/24,INDEX(RawData!$C$2:$C$1048576, MATCH(FmtData!$B$4+(ROW()-10),RawData!$A$2:$A$1048576,0)))</f>
        <v>0.44836805555555559</v>
      </c>
      <c r="E10294">
        <f>INDEX(RawData!D$2:D$1048576,MATCH(FmtData!$B$4+(ROW()-10),RawData!$A$2:$A$1048576,0))</f>
        <v>2900.26</v>
      </c>
      <c r="F10294">
        <f>INDEX(RawData!E$2:E$1048576,MATCH(FmtData!$B$4+(ROW()-10),RawData!$A$2:$A$1048576,0))</f>
        <v>5.0183099999999996</v>
      </c>
      <c r="G10294">
        <f>INDEX(RawData!F$2:F$1048576,MATCH(FmtData!$B$4+(ROW()-10),RawData!$A$2:$A$1048576,0))</f>
        <v>-202.02099999999999</v>
      </c>
      <c r="H10294">
        <f>INDEX(RawData!G$2:G$1048576,MATCH(FmtData!$B$4+(ROW()-10),RawData!$A$2:$A$1048576,0))</f>
        <v>0.49984099999999998</v>
      </c>
      <c r="I10294">
        <f>INDEX(RawData!H$2:H$1048576,MATCH(FmtData!$B$4+(ROW()-10),RawData!$A$2:$A$1048576,0))</f>
        <v>-3.9036299999999999E-3</v>
      </c>
      <c r="J10294">
        <f>INDEX(RawData!I$2:I$1048576,MATCH(FmtData!$B$4+(ROW()-10),RawData!$A$2:$A$1048576,0))</f>
        <v>194.7</v>
      </c>
      <c r="K10294">
        <f>INDEX(RawData!J$2:J$1048576,MATCH(FmtData!$B$4+(ROW()-10),RawData!$A$2:$A$1048576,0))</f>
        <v>193.8</v>
      </c>
      <c r="L10294">
        <f>INDEX(RawData!K$2:K$1048576,MATCH(FmtData!$B$4+(ROW()-10),RawData!$A$2:$A$1048576,0))</f>
        <v>166</v>
      </c>
      <c r="M10294">
        <f>INDEX(RawData!L$2:L$1048576,MATCH(FmtData!$B$4+(ROW()-10),RawData!$A$2:$A$1048576,0))</f>
        <v>23.3</v>
      </c>
      <c r="N10294">
        <f>INDEX(RawData!M$2:M$1048576,MATCH(FmtData!$B$4+(ROW()-10),RawData!$A$2:$A$1048576,0))</f>
        <v>21.8</v>
      </c>
      <c r="O10294">
        <f>INDEX(RawData!N$2:N$1048576,MATCH(FmtData!$B$4+(ROW()-10),RawData!$A$2:$A$1048576,0))</f>
        <v>176.9</v>
      </c>
      <c r="P10294">
        <f>INDEX(RawData!O$2:O$1048576,MATCH(FmtData!$B$4+(ROW()-10),RawData!$A$2:$A$1048576,0))</f>
        <v>35.819800000000001</v>
      </c>
      <c r="Q10294">
        <f>INDEX(RawData!P$2:P$1048576,MATCH(FmtData!$B$4+(ROW()-10),RawData!$A$2:$A$1048576,0))</f>
        <v>205.97800000000001</v>
      </c>
      <c r="R10294">
        <f>INDEX(RawData!Q$2:Q$1048576,MATCH(FmtData!$B$4+(ROW()-10),RawData!$A$2:$A$1048576,0))</f>
        <v>1.8310500000000001E-3</v>
      </c>
      <c r="S10294">
        <f>INDEX(RawData!R$2:R$1048576,MATCH(FmtData!$B$4+(ROW()-10),RawData!$A$2:$A$1048576,0))</f>
        <v>0.51633799999999996</v>
      </c>
      <c r="T10294">
        <f>INDEX(RawData!S$2:S$1048576,MATCH(FmtData!$B$4+(ROW()-10),RawData!$A$2:$A$1048576,0))</f>
        <v>0.52676999999999996</v>
      </c>
      <c r="U10294">
        <f>INDEX(RawData!T$2:T$1048576,MATCH(FmtData!$B$4+(ROW()-10),RawData!$A$2:$A$1048576,0))</f>
        <v>20.1584</v>
      </c>
      <c r="V10294">
        <f>INDEX(RawData!U$2:U$1048576,MATCH(FmtData!$B$4+(ROW()-10),RawData!$A$2:$A$1048576,0))</f>
        <v>20.4315</v>
      </c>
      <c r="W10294" s="8">
        <f t="shared" si="3563"/>
        <v>0.27309999999999945</v>
      </c>
      <c r="X10294" s="8">
        <f t="shared" si="3564"/>
        <v>-0.26073607999999993</v>
      </c>
      <c r="Y10294" s="8">
        <f t="shared" si="3565"/>
        <v>-0.15884651999999996</v>
      </c>
      <c r="Z10294" s="8">
        <f t="shared" si="3566"/>
        <v>10.152691814042056</v>
      </c>
      <c r="AA10294" s="8">
        <f t="shared" si="3567"/>
        <v>10.050802254042056</v>
      </c>
      <c r="AB10294" s="8">
        <f t="shared" si="3568"/>
        <v>10.101747034042056</v>
      </c>
      <c r="AC10294" s="6">
        <f t="shared" si="3569"/>
        <v>-301.35500000000002</v>
      </c>
      <c r="AD10294" s="15">
        <f t="shared" si="3570"/>
        <v>-41.58299999999997</v>
      </c>
      <c r="AE10294" s="15">
        <f t="shared" si="3571"/>
        <v>68.452791551277301</v>
      </c>
      <c r="AF10294" s="15">
        <f t="shared" si="3572"/>
        <v>41.299610510253387</v>
      </c>
      <c r="AG10294" s="15">
        <f t="shared" si="3573"/>
        <v>54.811079706319902</v>
      </c>
      <c r="AH10294" s="15">
        <f t="shared" si="3574"/>
        <v>-142.46160518134809</v>
      </c>
      <c r="AI10294" s="17">
        <f t="shared" si="3575"/>
        <v>1.239597509770862</v>
      </c>
      <c r="AJ10294" s="17">
        <f t="shared" si="3576"/>
        <v>0.97484242371500951</v>
      </c>
      <c r="AK10294" s="17">
        <f t="shared" si="3577"/>
        <v>0.75951461028015788</v>
      </c>
      <c r="AL10294" s="17">
        <f t="shared" si="3578"/>
        <v>0.78174490703777533</v>
      </c>
      <c r="AM10294" s="17">
        <f t="shared" si="3579"/>
        <v>0.77052274714301561</v>
      </c>
      <c r="AN10294" s="17">
        <f t="shared" si="3580"/>
        <v>0.97484242371500951</v>
      </c>
      <c r="AO10294" s="17">
        <f t="shared" si="3581"/>
        <v>0</v>
      </c>
      <c r="AP10294" s="17">
        <f t="shared" si="3582"/>
        <v>7.7052274714301561</v>
      </c>
      <c r="AQ10294" s="17">
        <f t="shared" si="3583"/>
        <v>12.39597509770862</v>
      </c>
      <c r="AR10294" s="17">
        <f t="shared" si="3584"/>
        <v>19.99651908682635</v>
      </c>
    </row>
    <row r="10295" spans="2:44" x14ac:dyDescent="0.25">
      <c r="B10295">
        <f>INDEX(RawData!$A$2:$A$1048576,MATCH(FmtData!$B$4+(ROW()-10),RawData!$A$2:$A$1048576,0))</f>
        <v>10480</v>
      </c>
      <c r="C10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5)</f>
        <v>42247.448472222219</v>
      </c>
      <c r="D10295" s="46">
        <f>IF($B$6=1,MID(INDEX(RawData!$B$2:$B$1048576, MATCH(FmtData!$B$4+(ROW()-10),RawData!$A$2:$A$1048576,0)),12,8)+$B$5/24,INDEX(RawData!$C$2:$C$1048576, MATCH(FmtData!$B$4+(ROW()-10),RawData!$A$2:$A$1048576,0)))</f>
        <v>0.44847222222222222</v>
      </c>
      <c r="E10295">
        <f>INDEX(RawData!D$2:D$1048576,MATCH(FmtData!$B$4+(ROW()-10),RawData!$A$2:$A$1048576,0))</f>
        <v>2900.26</v>
      </c>
      <c r="F10295">
        <f>INDEX(RawData!E$2:E$1048576,MATCH(FmtData!$B$4+(ROW()-10),RawData!$A$2:$A$1048576,0))</f>
        <v>5.0183099999999996</v>
      </c>
      <c r="G10295">
        <f>INDEX(RawData!F$2:F$1048576,MATCH(FmtData!$B$4+(ROW()-10),RawData!$A$2:$A$1048576,0))</f>
        <v>-187.10900000000001</v>
      </c>
      <c r="H10295">
        <f>INDEX(RawData!G$2:G$1048576,MATCH(FmtData!$B$4+(ROW()-10),RawData!$A$2:$A$1048576,0))</f>
        <v>0.49984099999999998</v>
      </c>
      <c r="I10295">
        <f>INDEX(RawData!H$2:H$1048576,MATCH(FmtData!$B$4+(ROW()-10),RawData!$A$2:$A$1048576,0))</f>
        <v>-3.9036299999999999E-3</v>
      </c>
      <c r="J10295">
        <f>INDEX(RawData!I$2:I$1048576,MATCH(FmtData!$B$4+(ROW()-10),RawData!$A$2:$A$1048576,0))</f>
        <v>194.6</v>
      </c>
      <c r="K10295">
        <f>INDEX(RawData!J$2:J$1048576,MATCH(FmtData!$B$4+(ROW()-10),RawData!$A$2:$A$1048576,0))</f>
        <v>193.6</v>
      </c>
      <c r="L10295">
        <f>INDEX(RawData!K$2:K$1048576,MATCH(FmtData!$B$4+(ROW()-10),RawData!$A$2:$A$1048576,0))</f>
        <v>166</v>
      </c>
      <c r="M10295">
        <f>INDEX(RawData!L$2:L$1048576,MATCH(FmtData!$B$4+(ROW()-10),RawData!$A$2:$A$1048576,0))</f>
        <v>23.3</v>
      </c>
      <c r="N10295">
        <f>INDEX(RawData!M$2:M$1048576,MATCH(FmtData!$B$4+(ROW()-10),RawData!$A$2:$A$1048576,0))</f>
        <v>21.8</v>
      </c>
      <c r="O10295">
        <f>INDEX(RawData!N$2:N$1048576,MATCH(FmtData!$B$4+(ROW()-10),RawData!$A$2:$A$1048576,0))</f>
        <v>176.9</v>
      </c>
      <c r="P10295">
        <f>INDEX(RawData!O$2:O$1048576,MATCH(FmtData!$B$4+(ROW()-10),RawData!$A$2:$A$1048576,0))</f>
        <v>35.819800000000001</v>
      </c>
      <c r="Q10295">
        <f>INDEX(RawData!P$2:P$1048576,MATCH(FmtData!$B$4+(ROW()-10),RawData!$A$2:$A$1048576,0))</f>
        <v>205.97800000000001</v>
      </c>
      <c r="R10295">
        <f>INDEX(RawData!Q$2:Q$1048576,MATCH(FmtData!$B$4+(ROW()-10),RawData!$A$2:$A$1048576,0))</f>
        <v>2.4414100000000002E-3</v>
      </c>
      <c r="S10295">
        <f>INDEX(RawData!R$2:R$1048576,MATCH(FmtData!$B$4+(ROW()-10),RawData!$A$2:$A$1048576,0))</f>
        <v>0.51633799999999996</v>
      </c>
      <c r="T10295">
        <f>INDEX(RawData!S$2:S$1048576,MATCH(FmtData!$B$4+(ROW()-10),RawData!$A$2:$A$1048576,0))</f>
        <v>0.52676999999999996</v>
      </c>
      <c r="U10295">
        <f>INDEX(RawData!T$2:T$1048576,MATCH(FmtData!$B$4+(ROW()-10),RawData!$A$2:$A$1048576,0))</f>
        <v>20.077500000000001</v>
      </c>
      <c r="V10295">
        <f>INDEX(RawData!U$2:U$1048576,MATCH(FmtData!$B$4+(ROW()-10),RawData!$A$2:$A$1048576,0))</f>
        <v>20.3552</v>
      </c>
      <c r="W10295" s="8">
        <f t="shared" si="3563"/>
        <v>0.27769999999999939</v>
      </c>
      <c r="X10295" s="8">
        <f t="shared" si="3564"/>
        <v>-0.26073607999999993</v>
      </c>
      <c r="Y10295" s="8">
        <f t="shared" si="3565"/>
        <v>-0.15884651999999996</v>
      </c>
      <c r="Z10295" s="8">
        <f t="shared" si="3566"/>
        <v>10.152691814042056</v>
      </c>
      <c r="AA10295" s="8">
        <f t="shared" si="3567"/>
        <v>10.050802254042056</v>
      </c>
      <c r="AB10295" s="8">
        <f t="shared" si="3568"/>
        <v>10.101747034042056</v>
      </c>
      <c r="AC10295" s="6">
        <f t="shared" si="3569"/>
        <v>-301.35500000000002</v>
      </c>
      <c r="AD10295" s="15">
        <f t="shared" si="3570"/>
        <v>-41.58299999999997</v>
      </c>
      <c r="AE10295" s="15">
        <f t="shared" si="3571"/>
        <v>68.452791551277301</v>
      </c>
      <c r="AF10295" s="15">
        <f t="shared" si="3572"/>
        <v>41.299610510253387</v>
      </c>
      <c r="AG10295" s="15">
        <f t="shared" si="3573"/>
        <v>54.811079706319902</v>
      </c>
      <c r="AH10295" s="15">
        <f t="shared" si="3574"/>
        <v>-142.46160518134809</v>
      </c>
      <c r="AI10295" s="17">
        <f t="shared" si="3575"/>
        <v>1.239597509770862</v>
      </c>
      <c r="AJ10295" s="17">
        <f t="shared" si="3576"/>
        <v>0.97484242371500951</v>
      </c>
      <c r="AK10295" s="17">
        <f t="shared" si="3577"/>
        <v>0.75951461028015788</v>
      </c>
      <c r="AL10295" s="17">
        <f t="shared" si="3578"/>
        <v>0.78174490703777533</v>
      </c>
      <c r="AM10295" s="17">
        <f t="shared" si="3579"/>
        <v>0.77052274714301561</v>
      </c>
      <c r="AN10295" s="17">
        <f t="shared" si="3580"/>
        <v>0.97484242371500951</v>
      </c>
      <c r="AO10295" s="17">
        <f t="shared" si="3581"/>
        <v>0</v>
      </c>
      <c r="AP10295" s="17">
        <f t="shared" si="3582"/>
        <v>7.7052274714301561</v>
      </c>
      <c r="AQ10295" s="17">
        <f t="shared" si="3583"/>
        <v>12.39597509770862</v>
      </c>
      <c r="AR10295" s="17">
        <f t="shared" si="3584"/>
        <v>19.99651908682635</v>
      </c>
    </row>
    <row r="10296" spans="2:44" x14ac:dyDescent="0.25">
      <c r="B10296">
        <f>INDEX(RawData!$A$2:$A$1048576,MATCH(FmtData!$B$4+(ROW()-10),RawData!$A$2:$A$1048576,0))</f>
        <v>10481</v>
      </c>
      <c r="C10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6)</f>
        <v>42247.448587962965</v>
      </c>
      <c r="D10296" s="46">
        <f>IF($B$6=1,MID(INDEX(RawData!$B$2:$B$1048576, MATCH(FmtData!$B$4+(ROW()-10),RawData!$A$2:$A$1048576,0)),12,8)+$B$5/24,INDEX(RawData!$C$2:$C$1048576, MATCH(FmtData!$B$4+(ROW()-10),RawData!$A$2:$A$1048576,0)))</f>
        <v>0.44858796296296299</v>
      </c>
      <c r="E10296">
        <f>INDEX(RawData!D$2:D$1048576,MATCH(FmtData!$B$4+(ROW()-10),RawData!$A$2:$A$1048576,0))</f>
        <v>2899.33</v>
      </c>
      <c r="F10296">
        <f>INDEX(RawData!E$2:E$1048576,MATCH(FmtData!$B$4+(ROW()-10),RawData!$A$2:$A$1048576,0))</f>
        <v>5.0183099999999996</v>
      </c>
      <c r="G10296">
        <f>INDEX(RawData!F$2:F$1048576,MATCH(FmtData!$B$4+(ROW()-10),RawData!$A$2:$A$1048576,0))</f>
        <v>-202.02099999999999</v>
      </c>
      <c r="H10296">
        <f>INDEX(RawData!G$2:G$1048576,MATCH(FmtData!$B$4+(ROW()-10),RawData!$A$2:$A$1048576,0))</f>
        <v>0.49984099999999998</v>
      </c>
      <c r="I10296">
        <f>INDEX(RawData!H$2:H$1048576,MATCH(FmtData!$B$4+(ROW()-10),RawData!$A$2:$A$1048576,0))</f>
        <v>-3.9036299999999999E-3</v>
      </c>
      <c r="J10296">
        <f>INDEX(RawData!I$2:I$1048576,MATCH(FmtData!$B$4+(ROW()-10),RawData!$A$2:$A$1048576,0))</f>
        <v>194.4</v>
      </c>
      <c r="K10296">
        <f>INDEX(RawData!J$2:J$1048576,MATCH(FmtData!$B$4+(ROW()-10),RawData!$A$2:$A$1048576,0))</f>
        <v>194.1</v>
      </c>
      <c r="L10296">
        <f>INDEX(RawData!K$2:K$1048576,MATCH(FmtData!$B$4+(ROW()-10),RawData!$A$2:$A$1048576,0))</f>
        <v>166</v>
      </c>
      <c r="M10296">
        <f>INDEX(RawData!L$2:L$1048576,MATCH(FmtData!$B$4+(ROW()-10),RawData!$A$2:$A$1048576,0))</f>
        <v>23.3</v>
      </c>
      <c r="N10296">
        <f>INDEX(RawData!M$2:M$1048576,MATCH(FmtData!$B$4+(ROW()-10),RawData!$A$2:$A$1048576,0))</f>
        <v>21.8</v>
      </c>
      <c r="O10296">
        <f>INDEX(RawData!N$2:N$1048576,MATCH(FmtData!$B$4+(ROW()-10),RawData!$A$2:$A$1048576,0))</f>
        <v>176.9</v>
      </c>
      <c r="P10296">
        <f>INDEX(RawData!O$2:O$1048576,MATCH(FmtData!$B$4+(ROW()-10),RawData!$A$2:$A$1048576,0))</f>
        <v>35.819800000000001</v>
      </c>
      <c r="Q10296">
        <f>INDEX(RawData!P$2:P$1048576,MATCH(FmtData!$B$4+(ROW()-10),RawData!$A$2:$A$1048576,0))</f>
        <v>205.97800000000001</v>
      </c>
      <c r="R10296">
        <f>INDEX(RawData!Q$2:Q$1048576,MATCH(FmtData!$B$4+(ROW()-10),RawData!$A$2:$A$1048576,0))</f>
        <v>2.4414100000000002E-3</v>
      </c>
      <c r="S10296">
        <f>INDEX(RawData!R$2:R$1048576,MATCH(FmtData!$B$4+(ROW()-10),RawData!$A$2:$A$1048576,0))</f>
        <v>0.51633799999999996</v>
      </c>
      <c r="T10296">
        <f>INDEX(RawData!S$2:S$1048576,MATCH(FmtData!$B$4+(ROW()-10),RawData!$A$2:$A$1048576,0))</f>
        <v>0.52676999999999996</v>
      </c>
      <c r="U10296">
        <f>INDEX(RawData!T$2:T$1048576,MATCH(FmtData!$B$4+(ROW()-10),RawData!$A$2:$A$1048576,0))</f>
        <v>20.010400000000001</v>
      </c>
      <c r="V10296">
        <f>INDEX(RawData!U$2:U$1048576,MATCH(FmtData!$B$4+(ROW()-10),RawData!$A$2:$A$1048576,0))</f>
        <v>20.2789</v>
      </c>
      <c r="W10296" s="8">
        <f t="shared" si="3563"/>
        <v>0.26849999999999952</v>
      </c>
      <c r="X10296" s="8">
        <f t="shared" si="3564"/>
        <v>-0.26073607999999993</v>
      </c>
      <c r="Y10296" s="8">
        <f t="shared" si="3565"/>
        <v>-0.15884651999999996</v>
      </c>
      <c r="Z10296" s="8">
        <f t="shared" si="3566"/>
        <v>10.152691814042056</v>
      </c>
      <c r="AA10296" s="8">
        <f t="shared" si="3567"/>
        <v>10.050802254042056</v>
      </c>
      <c r="AB10296" s="8">
        <f t="shared" si="3568"/>
        <v>10.101747034042056</v>
      </c>
      <c r="AC10296" s="6">
        <f t="shared" si="3569"/>
        <v>-301.35500000000002</v>
      </c>
      <c r="AD10296" s="15">
        <f t="shared" si="3570"/>
        <v>-41.58299999999997</v>
      </c>
      <c r="AE10296" s="15">
        <f t="shared" si="3571"/>
        <v>68.452791551277301</v>
      </c>
      <c r="AF10296" s="15">
        <f t="shared" si="3572"/>
        <v>41.299610510253387</v>
      </c>
      <c r="AG10296" s="15">
        <f t="shared" si="3573"/>
        <v>54.811079706319902</v>
      </c>
      <c r="AH10296" s="15">
        <f t="shared" si="3574"/>
        <v>-142.46160518134809</v>
      </c>
      <c r="AI10296" s="17">
        <f t="shared" si="3575"/>
        <v>1.239597509770862</v>
      </c>
      <c r="AJ10296" s="17">
        <f t="shared" si="3576"/>
        <v>0.97484242371500951</v>
      </c>
      <c r="AK10296" s="17">
        <f t="shared" si="3577"/>
        <v>0.75951461028015788</v>
      </c>
      <c r="AL10296" s="17">
        <f t="shared" si="3578"/>
        <v>0.78174490703777533</v>
      </c>
      <c r="AM10296" s="17">
        <f t="shared" si="3579"/>
        <v>0.77052274714301561</v>
      </c>
      <c r="AN10296" s="17">
        <f t="shared" si="3580"/>
        <v>0.97484242371500951</v>
      </c>
      <c r="AO10296" s="17">
        <f t="shared" si="3581"/>
        <v>0</v>
      </c>
      <c r="AP10296" s="17">
        <f t="shared" si="3582"/>
        <v>7.7052274714301561</v>
      </c>
      <c r="AQ10296" s="17">
        <f t="shared" si="3583"/>
        <v>12.39597509770862</v>
      </c>
      <c r="AR10296" s="17">
        <f t="shared" si="3584"/>
        <v>19.990106984893846</v>
      </c>
    </row>
    <row r="10297" spans="2:44" x14ac:dyDescent="0.25">
      <c r="B10297">
        <f>INDEX(RawData!$A$2:$A$1048576,MATCH(FmtData!$B$4+(ROW()-10),RawData!$A$2:$A$1048576,0))</f>
        <v>10482</v>
      </c>
      <c r="C10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7)</f>
        <v>42247.448703703703</v>
      </c>
      <c r="D10297" s="46">
        <f>IF($B$6=1,MID(INDEX(RawData!$B$2:$B$1048576, MATCH(FmtData!$B$4+(ROW()-10),RawData!$A$2:$A$1048576,0)),12,8)+$B$5/24,INDEX(RawData!$C$2:$C$1048576, MATCH(FmtData!$B$4+(ROW()-10),RawData!$A$2:$A$1048576,0)))</f>
        <v>0.44870370370370366</v>
      </c>
      <c r="E10297">
        <f>INDEX(RawData!D$2:D$1048576,MATCH(FmtData!$B$4+(ROW()-10),RawData!$A$2:$A$1048576,0))</f>
        <v>2898.4</v>
      </c>
      <c r="F10297">
        <f>INDEX(RawData!E$2:E$1048576,MATCH(FmtData!$B$4+(ROW()-10),RawData!$A$2:$A$1048576,0))</f>
        <v>4.0944799999999999</v>
      </c>
      <c r="G10297">
        <f>INDEX(RawData!F$2:F$1048576,MATCH(FmtData!$B$4+(ROW()-10),RawData!$A$2:$A$1048576,0))</f>
        <v>-187.10900000000001</v>
      </c>
      <c r="H10297">
        <f>INDEX(RawData!G$2:G$1048576,MATCH(FmtData!$B$4+(ROW()-10),RawData!$A$2:$A$1048576,0))</f>
        <v>0.49984099999999998</v>
      </c>
      <c r="I10297">
        <f>INDEX(RawData!H$2:H$1048576,MATCH(FmtData!$B$4+(ROW()-10),RawData!$A$2:$A$1048576,0))</f>
        <v>-3.9036299999999999E-3</v>
      </c>
      <c r="J10297">
        <f>INDEX(RawData!I$2:I$1048576,MATCH(FmtData!$B$4+(ROW()-10),RawData!$A$2:$A$1048576,0))</f>
        <v>194.2</v>
      </c>
      <c r="K10297">
        <f>INDEX(RawData!J$2:J$1048576,MATCH(FmtData!$B$4+(ROW()-10),RawData!$A$2:$A$1048576,0))</f>
        <v>194.2</v>
      </c>
      <c r="L10297">
        <f>INDEX(RawData!K$2:K$1048576,MATCH(FmtData!$B$4+(ROW()-10),RawData!$A$2:$A$1048576,0))</f>
        <v>166.1</v>
      </c>
      <c r="M10297">
        <f>INDEX(RawData!L$2:L$1048576,MATCH(FmtData!$B$4+(ROW()-10),RawData!$A$2:$A$1048576,0))</f>
        <v>23.3</v>
      </c>
      <c r="N10297">
        <f>INDEX(RawData!M$2:M$1048576,MATCH(FmtData!$B$4+(ROW()-10),RawData!$A$2:$A$1048576,0))</f>
        <v>21.8</v>
      </c>
      <c r="O10297">
        <f>INDEX(RawData!N$2:N$1048576,MATCH(FmtData!$B$4+(ROW()-10),RawData!$A$2:$A$1048576,0))</f>
        <v>176.9</v>
      </c>
      <c r="P10297">
        <f>INDEX(RawData!O$2:O$1048576,MATCH(FmtData!$B$4+(ROW()-10),RawData!$A$2:$A$1048576,0))</f>
        <v>35.819800000000001</v>
      </c>
      <c r="Q10297">
        <f>INDEX(RawData!P$2:P$1048576,MATCH(FmtData!$B$4+(ROW()-10),RawData!$A$2:$A$1048576,0))</f>
        <v>205.97800000000001</v>
      </c>
      <c r="R10297">
        <f>INDEX(RawData!Q$2:Q$1048576,MATCH(FmtData!$B$4+(ROW()-10),RawData!$A$2:$A$1048576,0))</f>
        <v>1.8310500000000001E-3</v>
      </c>
      <c r="S10297">
        <f>INDEX(RawData!R$2:R$1048576,MATCH(FmtData!$B$4+(ROW()-10),RawData!$A$2:$A$1048576,0))</f>
        <v>0.51633799999999996</v>
      </c>
      <c r="T10297">
        <f>INDEX(RawData!S$2:S$1048576,MATCH(FmtData!$B$4+(ROW()-10),RawData!$A$2:$A$1048576,0))</f>
        <v>0.52676999999999996</v>
      </c>
      <c r="U10297">
        <f>INDEX(RawData!T$2:T$1048576,MATCH(FmtData!$B$4+(ROW()-10),RawData!$A$2:$A$1048576,0))</f>
        <v>19.941700000000001</v>
      </c>
      <c r="V10297">
        <f>INDEX(RawData!U$2:U$1048576,MATCH(FmtData!$B$4+(ROW()-10),RawData!$A$2:$A$1048576,0))</f>
        <v>20.2179</v>
      </c>
      <c r="W10297" s="8">
        <f t="shared" si="3563"/>
        <v>0.27619999999999933</v>
      </c>
      <c r="X10297" s="8">
        <f t="shared" si="3564"/>
        <v>-0.26073607999999993</v>
      </c>
      <c r="Y10297" s="8">
        <f t="shared" si="3565"/>
        <v>-0.15884651999999996</v>
      </c>
      <c r="Z10297" s="8">
        <f t="shared" si="3566"/>
        <v>10.152691814042056</v>
      </c>
      <c r="AA10297" s="8">
        <f t="shared" si="3567"/>
        <v>10.050802254042056</v>
      </c>
      <c r="AB10297" s="8">
        <f t="shared" si="3568"/>
        <v>10.101747034042056</v>
      </c>
      <c r="AC10297" s="6">
        <f t="shared" si="3569"/>
        <v>-301.35500000000002</v>
      </c>
      <c r="AD10297" s="15">
        <f t="shared" si="3570"/>
        <v>-41.58299999999997</v>
      </c>
      <c r="AE10297" s="15">
        <f t="shared" si="3571"/>
        <v>68.452791551277301</v>
      </c>
      <c r="AF10297" s="15">
        <f t="shared" si="3572"/>
        <v>41.299610510253387</v>
      </c>
      <c r="AG10297" s="15">
        <f t="shared" si="3573"/>
        <v>54.811079706319902</v>
      </c>
      <c r="AH10297" s="15">
        <f t="shared" si="3574"/>
        <v>-142.46160518134809</v>
      </c>
      <c r="AI10297" s="17">
        <f t="shared" si="3575"/>
        <v>1.239597509770862</v>
      </c>
      <c r="AJ10297" s="17">
        <f t="shared" si="3576"/>
        <v>0.97484242371500951</v>
      </c>
      <c r="AK10297" s="17">
        <f t="shared" si="3577"/>
        <v>0.75951461028015788</v>
      </c>
      <c r="AL10297" s="17">
        <f t="shared" si="3578"/>
        <v>0.78174490703777533</v>
      </c>
      <c r="AM10297" s="17">
        <f t="shared" si="3579"/>
        <v>0.77052274714301561</v>
      </c>
      <c r="AN10297" s="17">
        <f t="shared" si="3580"/>
        <v>0.97484242371500951</v>
      </c>
      <c r="AO10297" s="17">
        <f t="shared" si="3581"/>
        <v>0</v>
      </c>
      <c r="AP10297" s="17">
        <f t="shared" si="3582"/>
        <v>7.7052274714301561</v>
      </c>
      <c r="AQ10297" s="17">
        <f t="shared" si="3583"/>
        <v>12.39597509770862</v>
      </c>
      <c r="AR10297" s="17">
        <f t="shared" si="3584"/>
        <v>19.983694882961352</v>
      </c>
    </row>
    <row r="10298" spans="2:44" x14ac:dyDescent="0.25">
      <c r="B10298">
        <f>INDEX(RawData!$A$2:$A$1048576,MATCH(FmtData!$B$4+(ROW()-10),RawData!$A$2:$A$1048576,0))</f>
        <v>10483</v>
      </c>
      <c r="C10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8)</f>
        <v>42247.448819444442</v>
      </c>
      <c r="D10298" s="46">
        <f>IF($B$6=1,MID(INDEX(RawData!$B$2:$B$1048576, MATCH(FmtData!$B$4+(ROW()-10),RawData!$A$2:$A$1048576,0)),12,8)+$B$5/24,INDEX(RawData!$C$2:$C$1048576, MATCH(FmtData!$B$4+(ROW()-10),RawData!$A$2:$A$1048576,0)))</f>
        <v>0.44881944444444444</v>
      </c>
      <c r="E10298">
        <f>INDEX(RawData!D$2:D$1048576,MATCH(FmtData!$B$4+(ROW()-10),RawData!$A$2:$A$1048576,0))</f>
        <v>2898.4</v>
      </c>
      <c r="F10298">
        <f>INDEX(RawData!E$2:E$1048576,MATCH(FmtData!$B$4+(ROW()-10),RawData!$A$2:$A$1048576,0))</f>
        <v>4.0944799999999999</v>
      </c>
      <c r="G10298">
        <f>INDEX(RawData!F$2:F$1048576,MATCH(FmtData!$B$4+(ROW()-10),RawData!$A$2:$A$1048576,0))</f>
        <v>-187.10900000000001</v>
      </c>
      <c r="H10298">
        <f>INDEX(RawData!G$2:G$1048576,MATCH(FmtData!$B$4+(ROW()-10),RawData!$A$2:$A$1048576,0))</f>
        <v>0.49982199999999999</v>
      </c>
      <c r="I10298">
        <f>INDEX(RawData!H$2:H$1048576,MATCH(FmtData!$B$4+(ROW()-10),RawData!$A$2:$A$1048576,0))</f>
        <v>-3.9036299999999999E-3</v>
      </c>
      <c r="J10298">
        <f>INDEX(RawData!I$2:I$1048576,MATCH(FmtData!$B$4+(ROW()-10),RawData!$A$2:$A$1048576,0))</f>
        <v>194.6</v>
      </c>
      <c r="K10298">
        <f>INDEX(RawData!J$2:J$1048576,MATCH(FmtData!$B$4+(ROW()-10),RawData!$A$2:$A$1048576,0))</f>
        <v>194.7</v>
      </c>
      <c r="L10298">
        <f>INDEX(RawData!K$2:K$1048576,MATCH(FmtData!$B$4+(ROW()-10),RawData!$A$2:$A$1048576,0))</f>
        <v>166</v>
      </c>
      <c r="M10298">
        <f>INDEX(RawData!L$2:L$1048576,MATCH(FmtData!$B$4+(ROW()-10),RawData!$A$2:$A$1048576,0))</f>
        <v>23.5</v>
      </c>
      <c r="N10298">
        <f>INDEX(RawData!M$2:M$1048576,MATCH(FmtData!$B$4+(ROW()-10),RawData!$A$2:$A$1048576,0))</f>
        <v>21.8</v>
      </c>
      <c r="O10298">
        <f>INDEX(RawData!N$2:N$1048576,MATCH(FmtData!$B$4+(ROW()-10),RawData!$A$2:$A$1048576,0))</f>
        <v>176.9</v>
      </c>
      <c r="P10298">
        <f>INDEX(RawData!O$2:O$1048576,MATCH(FmtData!$B$4+(ROW()-10),RawData!$A$2:$A$1048576,0))</f>
        <v>35.819800000000001</v>
      </c>
      <c r="Q10298">
        <f>INDEX(RawData!P$2:P$1048576,MATCH(FmtData!$B$4+(ROW()-10),RawData!$A$2:$A$1048576,0))</f>
        <v>205.82400000000001</v>
      </c>
      <c r="R10298">
        <f>INDEX(RawData!Q$2:Q$1048576,MATCH(FmtData!$B$4+(ROW()-10),RawData!$A$2:$A$1048576,0))</f>
        <v>2.4414100000000002E-3</v>
      </c>
      <c r="S10298">
        <f>INDEX(RawData!R$2:R$1048576,MATCH(FmtData!$B$4+(ROW()-10),RawData!$A$2:$A$1048576,0))</f>
        <v>0.51633799999999996</v>
      </c>
      <c r="T10298">
        <f>INDEX(RawData!S$2:S$1048576,MATCH(FmtData!$B$4+(ROW()-10),RawData!$A$2:$A$1048576,0))</f>
        <v>0.52676999999999996</v>
      </c>
      <c r="U10298">
        <f>INDEX(RawData!T$2:T$1048576,MATCH(FmtData!$B$4+(ROW()-10),RawData!$A$2:$A$1048576,0))</f>
        <v>19.87</v>
      </c>
      <c r="V10298">
        <f>INDEX(RawData!U$2:U$1048576,MATCH(FmtData!$B$4+(ROW()-10),RawData!$A$2:$A$1048576,0))</f>
        <v>20.1416</v>
      </c>
      <c r="W10298" s="8">
        <f t="shared" si="3563"/>
        <v>0.2715999999999994</v>
      </c>
      <c r="X10298" s="8">
        <f t="shared" si="3564"/>
        <v>-0.26073607999999993</v>
      </c>
      <c r="Y10298" s="8">
        <f t="shared" si="3565"/>
        <v>-0.15884651999999996</v>
      </c>
      <c r="Z10298" s="8">
        <f t="shared" si="3566"/>
        <v>10.152691814042056</v>
      </c>
      <c r="AA10298" s="8">
        <f t="shared" si="3567"/>
        <v>10.050802254042056</v>
      </c>
      <c r="AB10298" s="8">
        <f t="shared" si="3568"/>
        <v>10.101747034042056</v>
      </c>
      <c r="AC10298" s="6">
        <f t="shared" si="3569"/>
        <v>-301.50900000000001</v>
      </c>
      <c r="AD10298" s="15">
        <f t="shared" si="3570"/>
        <v>-41.736999999999966</v>
      </c>
      <c r="AE10298" s="15">
        <f t="shared" si="3571"/>
        <v>68.452791551277301</v>
      </c>
      <c r="AF10298" s="15">
        <f t="shared" si="3572"/>
        <v>41.299610510253387</v>
      </c>
      <c r="AG10298" s="15">
        <f t="shared" si="3573"/>
        <v>54.811079706319902</v>
      </c>
      <c r="AH10298" s="15">
        <f t="shared" si="3574"/>
        <v>-142.61560518134809</v>
      </c>
      <c r="AI10298" s="17">
        <f t="shared" si="3575"/>
        <v>1.2399238869575684</v>
      </c>
      <c r="AJ10298" s="17">
        <f t="shared" si="3576"/>
        <v>0.97504426166395874</v>
      </c>
      <c r="AK10298" s="17">
        <f t="shared" si="3577"/>
        <v>0.75951461028015788</v>
      </c>
      <c r="AL10298" s="17">
        <f t="shared" si="3578"/>
        <v>0.78174490703777533</v>
      </c>
      <c r="AM10298" s="17">
        <f t="shared" si="3579"/>
        <v>0.77052274714301561</v>
      </c>
      <c r="AN10298" s="17">
        <f t="shared" si="3580"/>
        <v>0.97504426166395874</v>
      </c>
      <c r="AO10298" s="17">
        <f t="shared" si="3581"/>
        <v>0</v>
      </c>
      <c r="AP10298" s="17">
        <f t="shared" si="3582"/>
        <v>7.7052274714301561</v>
      </c>
      <c r="AQ10298" s="17">
        <f t="shared" si="3583"/>
        <v>12.399238869575683</v>
      </c>
      <c r="AR10298" s="17">
        <f t="shared" si="3584"/>
        <v>19.983694882961352</v>
      </c>
    </row>
    <row r="10299" spans="2:44" x14ac:dyDescent="0.25">
      <c r="B10299">
        <f>INDEX(RawData!$A$2:$A$1048576,MATCH(FmtData!$B$4+(ROW()-10),RawData!$A$2:$A$1048576,0))</f>
        <v>10484</v>
      </c>
      <c r="C10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9)</f>
        <v>42247.448946759258</v>
      </c>
      <c r="D10299" s="46">
        <f>IF($B$6=1,MID(INDEX(RawData!$B$2:$B$1048576, MATCH(FmtData!$B$4+(ROW()-10),RawData!$A$2:$A$1048576,0)),12,8)+$B$5/24,INDEX(RawData!$C$2:$C$1048576, MATCH(FmtData!$B$4+(ROW()-10),RawData!$A$2:$A$1048576,0)))</f>
        <v>0.44894675925925925</v>
      </c>
      <c r="E10299">
        <f>INDEX(RawData!D$2:D$1048576,MATCH(FmtData!$B$4+(ROW()-10),RawData!$A$2:$A$1048576,0))</f>
        <v>2898.4</v>
      </c>
      <c r="F10299">
        <f>INDEX(RawData!E$2:E$1048576,MATCH(FmtData!$B$4+(ROW()-10),RawData!$A$2:$A$1048576,0))</f>
        <v>5.0183099999999996</v>
      </c>
      <c r="G10299">
        <f>INDEX(RawData!F$2:F$1048576,MATCH(FmtData!$B$4+(ROW()-10),RawData!$A$2:$A$1048576,0))</f>
        <v>-202.02099999999999</v>
      </c>
      <c r="H10299">
        <f>INDEX(RawData!G$2:G$1048576,MATCH(FmtData!$B$4+(ROW()-10),RawData!$A$2:$A$1048576,0))</f>
        <v>0.49984099999999998</v>
      </c>
      <c r="I10299">
        <f>INDEX(RawData!H$2:H$1048576,MATCH(FmtData!$B$4+(ROW()-10),RawData!$A$2:$A$1048576,0))</f>
        <v>-3.9036299999999999E-3</v>
      </c>
      <c r="J10299">
        <f>INDEX(RawData!I$2:I$1048576,MATCH(FmtData!$B$4+(ROW()-10),RawData!$A$2:$A$1048576,0))</f>
        <v>194.9</v>
      </c>
      <c r="K10299">
        <f>INDEX(RawData!J$2:J$1048576,MATCH(FmtData!$B$4+(ROW()-10),RawData!$A$2:$A$1048576,0))</f>
        <v>195.4</v>
      </c>
      <c r="L10299">
        <f>INDEX(RawData!K$2:K$1048576,MATCH(FmtData!$B$4+(ROW()-10),RawData!$A$2:$A$1048576,0))</f>
        <v>165.9</v>
      </c>
      <c r="M10299">
        <f>INDEX(RawData!L$2:L$1048576,MATCH(FmtData!$B$4+(ROW()-10),RawData!$A$2:$A$1048576,0))</f>
        <v>23.5</v>
      </c>
      <c r="N10299">
        <f>INDEX(RawData!M$2:M$1048576,MATCH(FmtData!$B$4+(ROW()-10),RawData!$A$2:$A$1048576,0))</f>
        <v>21.8</v>
      </c>
      <c r="O10299">
        <f>INDEX(RawData!N$2:N$1048576,MATCH(FmtData!$B$4+(ROW()-10),RawData!$A$2:$A$1048576,0))</f>
        <v>176.8</v>
      </c>
      <c r="P10299">
        <f>INDEX(RawData!O$2:O$1048576,MATCH(FmtData!$B$4+(ROW()-10),RawData!$A$2:$A$1048576,0))</f>
        <v>35.819800000000001</v>
      </c>
      <c r="Q10299">
        <f>INDEX(RawData!P$2:P$1048576,MATCH(FmtData!$B$4+(ROW()-10),RawData!$A$2:$A$1048576,0))</f>
        <v>205.7</v>
      </c>
      <c r="R10299">
        <f>INDEX(RawData!Q$2:Q$1048576,MATCH(FmtData!$B$4+(ROW()-10),RawData!$A$2:$A$1048576,0))</f>
        <v>1.8310500000000001E-3</v>
      </c>
      <c r="S10299">
        <f>INDEX(RawData!R$2:R$1048576,MATCH(FmtData!$B$4+(ROW()-10),RawData!$A$2:$A$1048576,0))</f>
        <v>0.51633799999999996</v>
      </c>
      <c r="T10299">
        <f>INDEX(RawData!S$2:S$1048576,MATCH(FmtData!$B$4+(ROW()-10),RawData!$A$2:$A$1048576,0))</f>
        <v>0.52676999999999996</v>
      </c>
      <c r="U10299">
        <f>INDEX(RawData!T$2:T$1048576,MATCH(FmtData!$B$4+(ROW()-10),RawData!$A$2:$A$1048576,0))</f>
        <v>19.801300000000001</v>
      </c>
      <c r="V10299">
        <f>INDEX(RawData!U$2:U$1048576,MATCH(FmtData!$B$4+(ROW()-10),RawData!$A$2:$A$1048576,0))</f>
        <v>20.095800000000001</v>
      </c>
      <c r="W10299" s="8">
        <f t="shared" si="3563"/>
        <v>0.29449999999999932</v>
      </c>
      <c r="X10299" s="8">
        <f t="shared" si="3564"/>
        <v>-0.26073607999999993</v>
      </c>
      <c r="Y10299" s="8">
        <f t="shared" si="3565"/>
        <v>-0.15884651999999996</v>
      </c>
      <c r="Z10299" s="8">
        <f t="shared" si="3566"/>
        <v>10.152691814042056</v>
      </c>
      <c r="AA10299" s="8">
        <f t="shared" si="3567"/>
        <v>10.050802254042056</v>
      </c>
      <c r="AB10299" s="8">
        <f t="shared" si="3568"/>
        <v>10.101747034042056</v>
      </c>
      <c r="AC10299" s="6">
        <f t="shared" si="3569"/>
        <v>-301.63300000000004</v>
      </c>
      <c r="AD10299" s="15">
        <f t="shared" si="3570"/>
        <v>-41.86099999999999</v>
      </c>
      <c r="AE10299" s="15">
        <f t="shared" si="3571"/>
        <v>68.452791551277301</v>
      </c>
      <c r="AF10299" s="15">
        <f t="shared" si="3572"/>
        <v>41.299610510253387</v>
      </c>
      <c r="AG10299" s="15">
        <f t="shared" si="3573"/>
        <v>54.811079706319902</v>
      </c>
      <c r="AH10299" s="15">
        <f t="shared" si="3574"/>
        <v>-142.73960518134811</v>
      </c>
      <c r="AI10299" s="17">
        <f t="shared" si="3575"/>
        <v>1.2401868091055068</v>
      </c>
      <c r="AJ10299" s="17">
        <f t="shared" si="3576"/>
        <v>0.97520684128507629</v>
      </c>
      <c r="AK10299" s="17">
        <f t="shared" si="3577"/>
        <v>0.75951461028015788</v>
      </c>
      <c r="AL10299" s="17">
        <f t="shared" si="3578"/>
        <v>0.78174490703777533</v>
      </c>
      <c r="AM10299" s="17">
        <f t="shared" si="3579"/>
        <v>0.77052274714301561</v>
      </c>
      <c r="AN10299" s="17">
        <f t="shared" si="3580"/>
        <v>0.97520684128507629</v>
      </c>
      <c r="AO10299" s="17">
        <f t="shared" si="3581"/>
        <v>0</v>
      </c>
      <c r="AP10299" s="17">
        <f t="shared" si="3582"/>
        <v>7.7052274714301561</v>
      </c>
      <c r="AQ10299" s="17">
        <f t="shared" si="3583"/>
        <v>12.401868091055068</v>
      </c>
      <c r="AR10299" s="17">
        <f t="shared" si="3584"/>
        <v>19.983694882961352</v>
      </c>
    </row>
    <row r="10300" spans="2:44" x14ac:dyDescent="0.25">
      <c r="B10300">
        <f>INDEX(RawData!$A$2:$A$1048576,MATCH(FmtData!$B$4+(ROW()-10),RawData!$A$2:$A$1048576,0))</f>
        <v>10485</v>
      </c>
      <c r="C10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0)</f>
        <v>42247.449062500003</v>
      </c>
      <c r="D10300" s="46">
        <f>IF($B$6=1,MID(INDEX(RawData!$B$2:$B$1048576, MATCH(FmtData!$B$4+(ROW()-10),RawData!$A$2:$A$1048576,0)),12,8)+$B$5/24,INDEX(RawData!$C$2:$C$1048576, MATCH(FmtData!$B$4+(ROW()-10),RawData!$A$2:$A$1048576,0)))</f>
        <v>0.44906249999999998</v>
      </c>
      <c r="E10300">
        <f>INDEX(RawData!D$2:D$1048576,MATCH(FmtData!$B$4+(ROW()-10),RawData!$A$2:$A$1048576,0))</f>
        <v>2899.33</v>
      </c>
      <c r="F10300">
        <f>INDEX(RawData!E$2:E$1048576,MATCH(FmtData!$B$4+(ROW()-10),RawData!$A$2:$A$1048576,0))</f>
        <v>4.0944799999999999</v>
      </c>
      <c r="G10300">
        <f>INDEX(RawData!F$2:F$1048576,MATCH(FmtData!$B$4+(ROW()-10),RawData!$A$2:$A$1048576,0))</f>
        <v>-202.02099999999999</v>
      </c>
      <c r="H10300">
        <f>INDEX(RawData!G$2:G$1048576,MATCH(FmtData!$B$4+(ROW()-10),RawData!$A$2:$A$1048576,0))</f>
        <v>0.49982199999999999</v>
      </c>
      <c r="I10300">
        <f>INDEX(RawData!H$2:H$1048576,MATCH(FmtData!$B$4+(ROW()-10),RawData!$A$2:$A$1048576,0))</f>
        <v>-3.9036299999999999E-3</v>
      </c>
      <c r="J10300">
        <f>INDEX(RawData!I$2:I$1048576,MATCH(FmtData!$B$4+(ROW()-10),RawData!$A$2:$A$1048576,0))</f>
        <v>195.4</v>
      </c>
      <c r="K10300">
        <f>INDEX(RawData!J$2:J$1048576,MATCH(FmtData!$B$4+(ROW()-10),RawData!$A$2:$A$1048576,0))</f>
        <v>195.7</v>
      </c>
      <c r="L10300">
        <f>INDEX(RawData!K$2:K$1048576,MATCH(FmtData!$B$4+(ROW()-10),RawData!$A$2:$A$1048576,0))</f>
        <v>166</v>
      </c>
      <c r="M10300">
        <f>INDEX(RawData!L$2:L$1048576,MATCH(FmtData!$B$4+(ROW()-10),RawData!$A$2:$A$1048576,0))</f>
        <v>23.3</v>
      </c>
      <c r="N10300">
        <f>INDEX(RawData!M$2:M$1048576,MATCH(FmtData!$B$4+(ROW()-10),RawData!$A$2:$A$1048576,0))</f>
        <v>21.8</v>
      </c>
      <c r="O10300">
        <f>INDEX(RawData!N$2:N$1048576,MATCH(FmtData!$B$4+(ROW()-10),RawData!$A$2:$A$1048576,0))</f>
        <v>176.8</v>
      </c>
      <c r="P10300">
        <f>INDEX(RawData!O$2:O$1048576,MATCH(FmtData!$B$4+(ROW()-10),RawData!$A$2:$A$1048576,0))</f>
        <v>35.819800000000001</v>
      </c>
      <c r="Q10300">
        <f>INDEX(RawData!P$2:P$1048576,MATCH(FmtData!$B$4+(ROW()-10),RawData!$A$2:$A$1048576,0))</f>
        <v>205.59100000000001</v>
      </c>
      <c r="R10300">
        <f>INDEX(RawData!Q$2:Q$1048576,MATCH(FmtData!$B$4+(ROW()-10),RawData!$A$2:$A$1048576,0))</f>
        <v>2.4414100000000002E-3</v>
      </c>
      <c r="S10300">
        <f>INDEX(RawData!R$2:R$1048576,MATCH(FmtData!$B$4+(ROW()-10),RawData!$A$2:$A$1048576,0))</f>
        <v>0.51633799999999996</v>
      </c>
      <c r="T10300">
        <f>INDEX(RawData!S$2:S$1048576,MATCH(FmtData!$B$4+(ROW()-10),RawData!$A$2:$A$1048576,0))</f>
        <v>0.52676999999999996</v>
      </c>
      <c r="U10300">
        <f>INDEX(RawData!T$2:T$1048576,MATCH(FmtData!$B$4+(ROW()-10),RawData!$A$2:$A$1048576,0))</f>
        <v>19.732700000000001</v>
      </c>
      <c r="V10300">
        <f>INDEX(RawData!U$2:U$1048576,MATCH(FmtData!$B$4+(ROW()-10),RawData!$A$2:$A$1048576,0))</f>
        <v>20.019500000000001</v>
      </c>
      <c r="W10300" s="8">
        <f t="shared" si="3563"/>
        <v>0.2867999999999995</v>
      </c>
      <c r="X10300" s="8">
        <f t="shared" si="3564"/>
        <v>-0.26073607999999993</v>
      </c>
      <c r="Y10300" s="8">
        <f t="shared" si="3565"/>
        <v>-0.15884651999999996</v>
      </c>
      <c r="Z10300" s="8">
        <f t="shared" si="3566"/>
        <v>10.152691814042056</v>
      </c>
      <c r="AA10300" s="8">
        <f t="shared" si="3567"/>
        <v>10.050802254042056</v>
      </c>
      <c r="AB10300" s="8">
        <f t="shared" si="3568"/>
        <v>10.101747034042056</v>
      </c>
      <c r="AC10300" s="6">
        <f t="shared" si="3569"/>
        <v>-301.74200000000002</v>
      </c>
      <c r="AD10300" s="15">
        <f t="shared" si="3570"/>
        <v>-41.96999999999997</v>
      </c>
      <c r="AE10300" s="15">
        <f t="shared" si="3571"/>
        <v>68.452791551277301</v>
      </c>
      <c r="AF10300" s="15">
        <f t="shared" si="3572"/>
        <v>41.299610510253387</v>
      </c>
      <c r="AG10300" s="15">
        <f t="shared" si="3573"/>
        <v>54.811079706319902</v>
      </c>
      <c r="AH10300" s="15">
        <f t="shared" si="3574"/>
        <v>-142.84860518134809</v>
      </c>
      <c r="AI10300" s="17">
        <f t="shared" si="3575"/>
        <v>1.2404180182590805</v>
      </c>
      <c r="AJ10300" s="17">
        <f t="shared" si="3576"/>
        <v>0.9753497987992753</v>
      </c>
      <c r="AK10300" s="17">
        <f t="shared" si="3577"/>
        <v>0.75951461028015788</v>
      </c>
      <c r="AL10300" s="17">
        <f t="shared" si="3578"/>
        <v>0.78174490703777533</v>
      </c>
      <c r="AM10300" s="17">
        <f t="shared" si="3579"/>
        <v>0.77052274714301561</v>
      </c>
      <c r="AN10300" s="17">
        <f t="shared" si="3580"/>
        <v>0.9753497987992753</v>
      </c>
      <c r="AO10300" s="17">
        <f t="shared" si="3581"/>
        <v>0</v>
      </c>
      <c r="AP10300" s="17">
        <f t="shared" si="3582"/>
        <v>7.7052274714301561</v>
      </c>
      <c r="AQ10300" s="17">
        <f t="shared" si="3583"/>
        <v>12.404180182590805</v>
      </c>
      <c r="AR10300" s="17">
        <f t="shared" si="3584"/>
        <v>19.990106984893846</v>
      </c>
    </row>
    <row r="10301" spans="2:44" x14ac:dyDescent="0.25">
      <c r="B10301">
        <f>INDEX(RawData!$A$2:$A$1048576,MATCH(FmtData!$B$4+(ROW()-10),RawData!$A$2:$A$1048576,0))</f>
        <v>10486</v>
      </c>
      <c r="C10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1)</f>
        <v>42247.449178240742</v>
      </c>
      <c r="D10301" s="46">
        <f>IF($B$6=1,MID(INDEX(RawData!$B$2:$B$1048576, MATCH(FmtData!$B$4+(ROW()-10),RawData!$A$2:$A$1048576,0)),12,8)+$B$5/24,INDEX(RawData!$C$2:$C$1048576, MATCH(FmtData!$B$4+(ROW()-10),RawData!$A$2:$A$1048576,0)))</f>
        <v>0.44917824074074075</v>
      </c>
      <c r="E10301">
        <f>INDEX(RawData!D$2:D$1048576,MATCH(FmtData!$B$4+(ROW()-10),RawData!$A$2:$A$1048576,0))</f>
        <v>2898.4</v>
      </c>
      <c r="F10301">
        <f>INDEX(RawData!E$2:E$1048576,MATCH(FmtData!$B$4+(ROW()-10),RawData!$A$2:$A$1048576,0))</f>
        <v>4.0944799999999999</v>
      </c>
      <c r="G10301">
        <f>INDEX(RawData!F$2:F$1048576,MATCH(FmtData!$B$4+(ROW()-10),RawData!$A$2:$A$1048576,0))</f>
        <v>-202.02099999999999</v>
      </c>
      <c r="H10301">
        <f>INDEX(RawData!G$2:G$1048576,MATCH(FmtData!$B$4+(ROW()-10),RawData!$A$2:$A$1048576,0))</f>
        <v>0.49984099999999998</v>
      </c>
      <c r="I10301">
        <f>INDEX(RawData!H$2:H$1048576,MATCH(FmtData!$B$4+(ROW()-10),RawData!$A$2:$A$1048576,0))</f>
        <v>-3.9036299999999999E-3</v>
      </c>
      <c r="J10301">
        <f>INDEX(RawData!I$2:I$1048576,MATCH(FmtData!$B$4+(ROW()-10),RawData!$A$2:$A$1048576,0))</f>
        <v>196</v>
      </c>
      <c r="K10301">
        <f>INDEX(RawData!J$2:J$1048576,MATCH(FmtData!$B$4+(ROW()-10),RawData!$A$2:$A$1048576,0))</f>
        <v>196.1</v>
      </c>
      <c r="L10301">
        <f>INDEX(RawData!K$2:K$1048576,MATCH(FmtData!$B$4+(ROW()-10),RawData!$A$2:$A$1048576,0))</f>
        <v>166</v>
      </c>
      <c r="M10301">
        <f>INDEX(RawData!L$2:L$1048576,MATCH(FmtData!$B$4+(ROW()-10),RawData!$A$2:$A$1048576,0))</f>
        <v>23.3</v>
      </c>
      <c r="N10301">
        <f>INDEX(RawData!M$2:M$1048576,MATCH(FmtData!$B$4+(ROW()-10),RawData!$A$2:$A$1048576,0))</f>
        <v>21.8</v>
      </c>
      <c r="O10301">
        <f>INDEX(RawData!N$2:N$1048576,MATCH(FmtData!$B$4+(ROW()-10),RawData!$A$2:$A$1048576,0))</f>
        <v>176.8</v>
      </c>
      <c r="P10301">
        <f>INDEX(RawData!O$2:O$1048576,MATCH(FmtData!$B$4+(ROW()-10),RawData!$A$2:$A$1048576,0))</f>
        <v>35.819800000000001</v>
      </c>
      <c r="Q10301">
        <f>INDEX(RawData!P$2:P$1048576,MATCH(FmtData!$B$4+(ROW()-10),RawData!$A$2:$A$1048576,0))</f>
        <v>205.59100000000001</v>
      </c>
      <c r="R10301">
        <f>INDEX(RawData!Q$2:Q$1048576,MATCH(FmtData!$B$4+(ROW()-10),RawData!$A$2:$A$1048576,0))</f>
        <v>1.8310500000000001E-3</v>
      </c>
      <c r="S10301">
        <f>INDEX(RawData!R$2:R$1048576,MATCH(FmtData!$B$4+(ROW()-10),RawData!$A$2:$A$1048576,0))</f>
        <v>0.51633799999999996</v>
      </c>
      <c r="T10301">
        <f>INDEX(RawData!S$2:S$1048576,MATCH(FmtData!$B$4+(ROW()-10),RawData!$A$2:$A$1048576,0))</f>
        <v>0.52676999999999996</v>
      </c>
      <c r="U10301">
        <f>INDEX(RawData!T$2:T$1048576,MATCH(FmtData!$B$4+(ROW()-10),RawData!$A$2:$A$1048576,0))</f>
        <v>19.660900000000002</v>
      </c>
      <c r="V10301">
        <f>INDEX(RawData!U$2:U$1048576,MATCH(FmtData!$B$4+(ROW()-10),RawData!$A$2:$A$1048576,0))</f>
        <v>19.943200000000001</v>
      </c>
      <c r="W10301" s="8">
        <f t="shared" si="3563"/>
        <v>0.28229999999999933</v>
      </c>
      <c r="X10301" s="8">
        <f t="shared" si="3564"/>
        <v>-0.26073607999999993</v>
      </c>
      <c r="Y10301" s="8">
        <f t="shared" si="3565"/>
        <v>-0.15884651999999996</v>
      </c>
      <c r="Z10301" s="8">
        <f t="shared" si="3566"/>
        <v>10.152691814042056</v>
      </c>
      <c r="AA10301" s="8">
        <f t="shared" si="3567"/>
        <v>10.050802254042056</v>
      </c>
      <c r="AB10301" s="8">
        <f t="shared" si="3568"/>
        <v>10.101747034042056</v>
      </c>
      <c r="AC10301" s="6">
        <f t="shared" si="3569"/>
        <v>-301.74200000000002</v>
      </c>
      <c r="AD10301" s="15">
        <f t="shared" si="3570"/>
        <v>-41.96999999999997</v>
      </c>
      <c r="AE10301" s="15">
        <f t="shared" si="3571"/>
        <v>68.452791551277301</v>
      </c>
      <c r="AF10301" s="15">
        <f t="shared" si="3572"/>
        <v>41.299610510253387</v>
      </c>
      <c r="AG10301" s="15">
        <f t="shared" si="3573"/>
        <v>54.811079706319902</v>
      </c>
      <c r="AH10301" s="15">
        <f t="shared" si="3574"/>
        <v>-142.84860518134809</v>
      </c>
      <c r="AI10301" s="17">
        <f t="shared" si="3575"/>
        <v>1.2404180182590805</v>
      </c>
      <c r="AJ10301" s="17">
        <f t="shared" si="3576"/>
        <v>0.9753497987992753</v>
      </c>
      <c r="AK10301" s="17">
        <f t="shared" si="3577"/>
        <v>0.75951461028015788</v>
      </c>
      <c r="AL10301" s="17">
        <f t="shared" si="3578"/>
        <v>0.78174490703777533</v>
      </c>
      <c r="AM10301" s="17">
        <f t="shared" si="3579"/>
        <v>0.77052274714301561</v>
      </c>
      <c r="AN10301" s="17">
        <f t="shared" si="3580"/>
        <v>0.9753497987992753</v>
      </c>
      <c r="AO10301" s="17">
        <f t="shared" si="3581"/>
        <v>0</v>
      </c>
      <c r="AP10301" s="17">
        <f t="shared" si="3582"/>
        <v>7.7052274714301561</v>
      </c>
      <c r="AQ10301" s="17">
        <f t="shared" si="3583"/>
        <v>12.404180182590805</v>
      </c>
      <c r="AR10301" s="17">
        <f t="shared" si="3584"/>
        <v>19.983694882961352</v>
      </c>
    </row>
    <row r="10302" spans="2:44" x14ac:dyDescent="0.25">
      <c r="B10302">
        <f>INDEX(RawData!$A$2:$A$1048576,MATCH(FmtData!$B$4+(ROW()-10),RawData!$A$2:$A$1048576,0))</f>
        <v>10487</v>
      </c>
      <c r="C10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2)</f>
        <v>42247.449293981481</v>
      </c>
      <c r="D10302" s="46">
        <f>IF($B$6=1,MID(INDEX(RawData!$B$2:$B$1048576, MATCH(FmtData!$B$4+(ROW()-10),RawData!$A$2:$A$1048576,0)),12,8)+$B$5/24,INDEX(RawData!$C$2:$C$1048576, MATCH(FmtData!$B$4+(ROW()-10),RawData!$A$2:$A$1048576,0)))</f>
        <v>0.44929398148148153</v>
      </c>
      <c r="E10302">
        <f>INDEX(RawData!D$2:D$1048576,MATCH(FmtData!$B$4+(ROW()-10),RawData!$A$2:$A$1048576,0))</f>
        <v>2899.33</v>
      </c>
      <c r="F10302">
        <f>INDEX(RawData!E$2:E$1048576,MATCH(FmtData!$B$4+(ROW()-10),RawData!$A$2:$A$1048576,0))</f>
        <v>5.0183099999999996</v>
      </c>
      <c r="G10302">
        <f>INDEX(RawData!F$2:F$1048576,MATCH(FmtData!$B$4+(ROW()-10),RawData!$A$2:$A$1048576,0))</f>
        <v>-202.02099999999999</v>
      </c>
      <c r="H10302">
        <f>INDEX(RawData!G$2:G$1048576,MATCH(FmtData!$B$4+(ROW()-10),RawData!$A$2:$A$1048576,0))</f>
        <v>0.49982199999999999</v>
      </c>
      <c r="I10302">
        <f>INDEX(RawData!H$2:H$1048576,MATCH(FmtData!$B$4+(ROW()-10),RawData!$A$2:$A$1048576,0))</f>
        <v>-3.9036299999999999E-3</v>
      </c>
      <c r="J10302">
        <f>INDEX(RawData!I$2:I$1048576,MATCH(FmtData!$B$4+(ROW()-10),RawData!$A$2:$A$1048576,0))</f>
        <v>196.5</v>
      </c>
      <c r="K10302">
        <f>INDEX(RawData!J$2:J$1048576,MATCH(FmtData!$B$4+(ROW()-10),RawData!$A$2:$A$1048576,0))</f>
        <v>196.3</v>
      </c>
      <c r="L10302">
        <f>INDEX(RawData!K$2:K$1048576,MATCH(FmtData!$B$4+(ROW()-10),RawData!$A$2:$A$1048576,0))</f>
        <v>165.9</v>
      </c>
      <c r="M10302">
        <f>INDEX(RawData!L$2:L$1048576,MATCH(FmtData!$B$4+(ROW()-10),RawData!$A$2:$A$1048576,0))</f>
        <v>23.3</v>
      </c>
      <c r="N10302">
        <f>INDEX(RawData!M$2:M$1048576,MATCH(FmtData!$B$4+(ROW()-10),RawData!$A$2:$A$1048576,0))</f>
        <v>21.8</v>
      </c>
      <c r="O10302">
        <f>INDEX(RawData!N$2:N$1048576,MATCH(FmtData!$B$4+(ROW()-10),RawData!$A$2:$A$1048576,0))</f>
        <v>176.8</v>
      </c>
      <c r="P10302">
        <f>INDEX(RawData!O$2:O$1048576,MATCH(FmtData!$B$4+(ROW()-10),RawData!$A$2:$A$1048576,0))</f>
        <v>35.819800000000001</v>
      </c>
      <c r="Q10302">
        <f>INDEX(RawData!P$2:P$1048576,MATCH(FmtData!$B$4+(ROW()-10),RawData!$A$2:$A$1048576,0))</f>
        <v>205.46799999999999</v>
      </c>
      <c r="R10302">
        <f>INDEX(RawData!Q$2:Q$1048576,MATCH(FmtData!$B$4+(ROW()-10),RawData!$A$2:$A$1048576,0))</f>
        <v>1.8310500000000001E-3</v>
      </c>
      <c r="S10302">
        <f>INDEX(RawData!R$2:R$1048576,MATCH(FmtData!$B$4+(ROW()-10),RawData!$A$2:$A$1048576,0))</f>
        <v>0.51633799999999996</v>
      </c>
      <c r="T10302">
        <f>INDEX(RawData!S$2:S$1048576,MATCH(FmtData!$B$4+(ROW()-10),RawData!$A$2:$A$1048576,0))</f>
        <v>0.52676999999999996</v>
      </c>
      <c r="U10302">
        <f>INDEX(RawData!T$2:T$1048576,MATCH(FmtData!$B$4+(ROW()-10),RawData!$A$2:$A$1048576,0))</f>
        <v>19.595300000000002</v>
      </c>
      <c r="V10302">
        <f>INDEX(RawData!U$2:U$1048576,MATCH(FmtData!$B$4+(ROW()-10),RawData!$A$2:$A$1048576,0))</f>
        <v>19.866900000000001</v>
      </c>
      <c r="W10302" s="8">
        <f t="shared" si="3563"/>
        <v>0.2715999999999994</v>
      </c>
      <c r="X10302" s="8">
        <f t="shared" si="3564"/>
        <v>-0.26073607999999993</v>
      </c>
      <c r="Y10302" s="8">
        <f t="shared" si="3565"/>
        <v>-0.15884651999999996</v>
      </c>
      <c r="Z10302" s="8">
        <f t="shared" si="3566"/>
        <v>10.152691814042056</v>
      </c>
      <c r="AA10302" s="8">
        <f t="shared" si="3567"/>
        <v>10.050802254042056</v>
      </c>
      <c r="AB10302" s="8">
        <f t="shared" si="3568"/>
        <v>10.101747034042056</v>
      </c>
      <c r="AC10302" s="6">
        <f t="shared" si="3569"/>
        <v>-301.86500000000001</v>
      </c>
      <c r="AD10302" s="15">
        <f t="shared" si="3570"/>
        <v>-42.092999999999961</v>
      </c>
      <c r="AE10302" s="15">
        <f t="shared" si="3571"/>
        <v>68.452791551277301</v>
      </c>
      <c r="AF10302" s="15">
        <f t="shared" si="3572"/>
        <v>41.299610510253387</v>
      </c>
      <c r="AG10302" s="15">
        <f t="shared" si="3573"/>
        <v>54.811079706319902</v>
      </c>
      <c r="AH10302" s="15">
        <f t="shared" si="3574"/>
        <v>-142.97160518134808</v>
      </c>
      <c r="AI10302" s="17">
        <f t="shared" si="3575"/>
        <v>1.2406790275522148</v>
      </c>
      <c r="AJ10302" s="17">
        <f t="shared" si="3576"/>
        <v>0.97551116817091077</v>
      </c>
      <c r="AK10302" s="17">
        <f t="shared" si="3577"/>
        <v>0.75951461028015788</v>
      </c>
      <c r="AL10302" s="17">
        <f t="shared" si="3578"/>
        <v>0.78174490703777533</v>
      </c>
      <c r="AM10302" s="17">
        <f t="shared" si="3579"/>
        <v>0.77052274714301561</v>
      </c>
      <c r="AN10302" s="17">
        <f t="shared" si="3580"/>
        <v>0.97551116817091077</v>
      </c>
      <c r="AO10302" s="17">
        <f t="shared" si="3581"/>
        <v>0</v>
      </c>
      <c r="AP10302" s="17">
        <f t="shared" si="3582"/>
        <v>7.7052274714301561</v>
      </c>
      <c r="AQ10302" s="17">
        <f t="shared" si="3583"/>
        <v>12.406790275522148</v>
      </c>
      <c r="AR10302" s="17">
        <f t="shared" si="3584"/>
        <v>19.990106984893846</v>
      </c>
    </row>
    <row r="10303" spans="2:44" x14ac:dyDescent="0.25">
      <c r="B10303">
        <f>INDEX(RawData!$A$2:$A$1048576,MATCH(FmtData!$B$4+(ROW()-10),RawData!$A$2:$A$1048576,0))</f>
        <v>10488</v>
      </c>
      <c r="C10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3)</f>
        <v>42247.44939814815</v>
      </c>
      <c r="D10303" s="46">
        <f>IF($B$6=1,MID(INDEX(RawData!$B$2:$B$1048576, MATCH(FmtData!$B$4+(ROW()-10),RawData!$A$2:$A$1048576,0)),12,8)+$B$5/24,INDEX(RawData!$C$2:$C$1048576, MATCH(FmtData!$B$4+(ROW()-10),RawData!$A$2:$A$1048576,0)))</f>
        <v>0.44939814814814816</v>
      </c>
      <c r="E10303">
        <f>INDEX(RawData!D$2:D$1048576,MATCH(FmtData!$B$4+(ROW()-10),RawData!$A$2:$A$1048576,0))</f>
        <v>2899.33</v>
      </c>
      <c r="F10303">
        <f>INDEX(RawData!E$2:E$1048576,MATCH(FmtData!$B$4+(ROW()-10),RawData!$A$2:$A$1048576,0))</f>
        <v>5.0183099999999996</v>
      </c>
      <c r="G10303">
        <f>INDEX(RawData!F$2:F$1048576,MATCH(FmtData!$B$4+(ROW()-10),RawData!$A$2:$A$1048576,0))</f>
        <v>-202.02099999999999</v>
      </c>
      <c r="H10303">
        <f>INDEX(RawData!G$2:G$1048576,MATCH(FmtData!$B$4+(ROW()-10),RawData!$A$2:$A$1048576,0))</f>
        <v>0.49982199999999999</v>
      </c>
      <c r="I10303">
        <f>INDEX(RawData!H$2:H$1048576,MATCH(FmtData!$B$4+(ROW()-10),RawData!$A$2:$A$1048576,0))</f>
        <v>-3.9036299999999999E-3</v>
      </c>
      <c r="J10303">
        <f>INDEX(RawData!I$2:I$1048576,MATCH(FmtData!$B$4+(ROW()-10),RawData!$A$2:$A$1048576,0))</f>
        <v>197</v>
      </c>
      <c r="K10303">
        <f>INDEX(RawData!J$2:J$1048576,MATCH(FmtData!$B$4+(ROW()-10),RawData!$A$2:$A$1048576,0))</f>
        <v>196</v>
      </c>
      <c r="L10303">
        <f>INDEX(RawData!K$2:K$1048576,MATCH(FmtData!$B$4+(ROW()-10),RawData!$A$2:$A$1048576,0))</f>
        <v>165.9</v>
      </c>
      <c r="M10303">
        <f>INDEX(RawData!L$2:L$1048576,MATCH(FmtData!$B$4+(ROW()-10),RawData!$A$2:$A$1048576,0))</f>
        <v>23.3</v>
      </c>
      <c r="N10303">
        <f>INDEX(RawData!M$2:M$1048576,MATCH(FmtData!$B$4+(ROW()-10),RawData!$A$2:$A$1048576,0))</f>
        <v>21.8</v>
      </c>
      <c r="O10303">
        <f>INDEX(RawData!N$2:N$1048576,MATCH(FmtData!$B$4+(ROW()-10),RawData!$A$2:$A$1048576,0))</f>
        <v>176.8</v>
      </c>
      <c r="P10303">
        <f>INDEX(RawData!O$2:O$1048576,MATCH(FmtData!$B$4+(ROW()-10),RawData!$A$2:$A$1048576,0))</f>
        <v>35.831699999999998</v>
      </c>
      <c r="Q10303">
        <f>INDEX(RawData!P$2:P$1048576,MATCH(FmtData!$B$4+(ROW()-10),RawData!$A$2:$A$1048576,0))</f>
        <v>205.46799999999999</v>
      </c>
      <c r="R10303">
        <f>INDEX(RawData!Q$2:Q$1048576,MATCH(FmtData!$B$4+(ROW()-10),RawData!$A$2:$A$1048576,0))</f>
        <v>1.8310500000000001E-3</v>
      </c>
      <c r="S10303">
        <f>INDEX(RawData!R$2:R$1048576,MATCH(FmtData!$B$4+(ROW()-10),RawData!$A$2:$A$1048576,0))</f>
        <v>0.51633799999999996</v>
      </c>
      <c r="T10303">
        <f>INDEX(RawData!S$2:S$1048576,MATCH(FmtData!$B$4+(ROW()-10),RawData!$A$2:$A$1048576,0))</f>
        <v>0.52676999999999996</v>
      </c>
      <c r="U10303">
        <f>INDEX(RawData!T$2:T$1048576,MATCH(FmtData!$B$4+(ROW()-10),RawData!$A$2:$A$1048576,0))</f>
        <v>19.523599999999998</v>
      </c>
      <c r="V10303">
        <f>INDEX(RawData!U$2:U$1048576,MATCH(FmtData!$B$4+(ROW()-10),RawData!$A$2:$A$1048576,0))</f>
        <v>19.790600000000001</v>
      </c>
      <c r="W10303" s="8">
        <f t="shared" ref="W10303:W10352" si="3585">V10303-U10303</f>
        <v>0.26700000000000301</v>
      </c>
      <c r="X10303" s="8">
        <f t="shared" ref="X10303:X10352" si="3586">-(S10303-$S$10)*2.54</f>
        <v>-0.26073607999999993</v>
      </c>
      <c r="Y10303" s="8">
        <f t="shared" ref="Y10303:Y10352" si="3587">-(T10303-$T$10)*2.54</f>
        <v>-0.15884651999999996</v>
      </c>
      <c r="Z10303" s="8">
        <f t="shared" ref="Z10303:Z10352" si="3588">$S$6-X10303</f>
        <v>10.152691814042056</v>
      </c>
      <c r="AA10303" s="8">
        <f t="shared" ref="AA10303:AA10352" si="3589">$S$6-Y10303</f>
        <v>10.050802254042056</v>
      </c>
      <c r="AB10303" s="8">
        <f t="shared" ref="AB10303:AB10352" si="3590">(Z10303+AA10303)/2</f>
        <v>10.101747034042056</v>
      </c>
      <c r="AC10303" s="6">
        <f t="shared" ref="AC10303:AC10352" si="3591">Q10303-$Q$10</f>
        <v>-301.86500000000001</v>
      </c>
      <c r="AD10303" s="15">
        <f t="shared" ref="AD10303:AD10352" si="3592">AC10303+$AD$4</f>
        <v>-42.092999999999961</v>
      </c>
      <c r="AE10303" s="15">
        <f t="shared" ref="AE10303:AE10352" si="3593">PI()*Z10303^2/4*($P$4+(Z10303-$Z$10))-$S$5</f>
        <v>68.452791551277301</v>
      </c>
      <c r="AF10303" s="15">
        <f t="shared" ref="AF10303:AF10352" si="3594">PI()*AA10303^2/4*($P$4+(AA10303-$AA$10))-$S$5</f>
        <v>41.299610510253387</v>
      </c>
      <c r="AG10303" s="15">
        <f t="shared" ref="AG10303:AG10352" si="3595">PI()*AB10303^2/4*($P$4+(AB10303-$AB$10))-$S$5</f>
        <v>54.811079706319902</v>
      </c>
      <c r="AH10303" s="15">
        <f t="shared" ref="AH10303:AH10352" si="3596">$AH$1392+(AD10303-$AD$1392)</f>
        <v>-142.97160518134808</v>
      </c>
      <c r="AI10303" s="17">
        <f t="shared" ref="AI10303:AI10352" si="3597">$L$6/(($S$5+AC10303)*2160)*100^3</f>
        <v>1.2406790275522148</v>
      </c>
      <c r="AJ10303" s="17">
        <f t="shared" ref="AJ10303:AJ10352" si="3598">$L$6/(($S$5+AH10303)*2160)*100^3</f>
        <v>0.97551116817091077</v>
      </c>
      <c r="AK10303" s="17">
        <f t="shared" ref="AK10303:AK10352" si="3599">$L$6/(($S$5+AE10303)*2160)*100^3</f>
        <v>0.75951461028015788</v>
      </c>
      <c r="AL10303" s="17">
        <f t="shared" ref="AL10303:AL10352" si="3600">$L$6/(($S$5+AF10303)*2160)*100^3</f>
        <v>0.78174490703777533</v>
      </c>
      <c r="AM10303" s="17">
        <f t="shared" ref="AM10303:AM10352" si="3601">$L$6/(($S$3+AG10303)*2160)*100^3</f>
        <v>0.77052274714301561</v>
      </c>
      <c r="AN10303" s="17">
        <f t="shared" ref="AN10303:AN10352" si="3602">$L$6/(($S$5+AH10303)*2160)*100^3</f>
        <v>0.97551116817091077</v>
      </c>
      <c r="AO10303" s="17">
        <f t="shared" ref="AO10303:AO10352" si="3603">INDEX($AN$10:$AN$2627,MATCH(C10303+1/24,$C$10:$C$2627,1))-INDEX($AN$10:$AN$2627,MATCH(C10303,$C$10:$C$2627,1))</f>
        <v>0</v>
      </c>
      <c r="AP10303" s="17">
        <f t="shared" ref="AP10303:AP10352" si="3604">AM10303*10</f>
        <v>7.7052274714301561</v>
      </c>
      <c r="AQ10303" s="17">
        <f t="shared" ref="AQ10303:AQ10352" si="3605">AI10303*10</f>
        <v>12.406790275522148</v>
      </c>
      <c r="AR10303" s="17">
        <f t="shared" ref="AR10303:AR10352" si="3606">E10303*0.101325/14.696</f>
        <v>19.990106984893846</v>
      </c>
    </row>
    <row r="10304" spans="2:44" x14ac:dyDescent="0.25">
      <c r="B10304">
        <f>INDEX(RawData!$A$2:$A$1048576,MATCH(FmtData!$B$4+(ROW()-10),RawData!$A$2:$A$1048576,0))</f>
        <v>10489</v>
      </c>
      <c r="C10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4)</f>
        <v>42247.449513888889</v>
      </c>
      <c r="D10304" s="46">
        <f>IF($B$6=1,MID(INDEX(RawData!$B$2:$B$1048576, MATCH(FmtData!$B$4+(ROW()-10),RawData!$A$2:$A$1048576,0)),12,8)+$B$5/24,INDEX(RawData!$C$2:$C$1048576, MATCH(FmtData!$B$4+(ROW()-10),RawData!$A$2:$A$1048576,0)))</f>
        <v>0.44951388888888894</v>
      </c>
      <c r="E10304">
        <f>INDEX(RawData!D$2:D$1048576,MATCH(FmtData!$B$4+(ROW()-10),RawData!$A$2:$A$1048576,0))</f>
        <v>2900.26</v>
      </c>
      <c r="F10304">
        <f>INDEX(RawData!E$2:E$1048576,MATCH(FmtData!$B$4+(ROW()-10),RawData!$A$2:$A$1048576,0))</f>
        <v>5.0183099999999996</v>
      </c>
      <c r="G10304">
        <f>INDEX(RawData!F$2:F$1048576,MATCH(FmtData!$B$4+(ROW()-10),RawData!$A$2:$A$1048576,0))</f>
        <v>-202.02099999999999</v>
      </c>
      <c r="H10304">
        <f>INDEX(RawData!G$2:G$1048576,MATCH(FmtData!$B$4+(ROW()-10),RawData!$A$2:$A$1048576,0))</f>
        <v>0.49982199999999999</v>
      </c>
      <c r="I10304">
        <f>INDEX(RawData!H$2:H$1048576,MATCH(FmtData!$B$4+(ROW()-10),RawData!$A$2:$A$1048576,0))</f>
        <v>-3.9036299999999999E-3</v>
      </c>
      <c r="J10304">
        <f>INDEX(RawData!I$2:I$1048576,MATCH(FmtData!$B$4+(ROW()-10),RawData!$A$2:$A$1048576,0))</f>
        <v>197.3</v>
      </c>
      <c r="K10304">
        <f>INDEX(RawData!J$2:J$1048576,MATCH(FmtData!$B$4+(ROW()-10),RawData!$A$2:$A$1048576,0))</f>
        <v>195.4</v>
      </c>
      <c r="L10304">
        <f>INDEX(RawData!K$2:K$1048576,MATCH(FmtData!$B$4+(ROW()-10),RawData!$A$2:$A$1048576,0))</f>
        <v>165.9</v>
      </c>
      <c r="M10304">
        <f>INDEX(RawData!L$2:L$1048576,MATCH(FmtData!$B$4+(ROW()-10),RawData!$A$2:$A$1048576,0))</f>
        <v>23.3</v>
      </c>
      <c r="N10304">
        <f>INDEX(RawData!M$2:M$1048576,MATCH(FmtData!$B$4+(ROW()-10),RawData!$A$2:$A$1048576,0))</f>
        <v>21.8</v>
      </c>
      <c r="O10304">
        <f>INDEX(RawData!N$2:N$1048576,MATCH(FmtData!$B$4+(ROW()-10),RawData!$A$2:$A$1048576,0))</f>
        <v>176.8</v>
      </c>
      <c r="P10304">
        <f>INDEX(RawData!O$2:O$1048576,MATCH(FmtData!$B$4+(ROW()-10),RawData!$A$2:$A$1048576,0))</f>
        <v>35.819800000000001</v>
      </c>
      <c r="Q10304">
        <f>INDEX(RawData!P$2:P$1048576,MATCH(FmtData!$B$4+(ROW()-10),RawData!$A$2:$A$1048576,0))</f>
        <v>205.46799999999999</v>
      </c>
      <c r="R10304">
        <f>INDEX(RawData!Q$2:Q$1048576,MATCH(FmtData!$B$4+(ROW()-10),RawData!$A$2:$A$1048576,0))</f>
        <v>1.8310500000000001E-3</v>
      </c>
      <c r="S10304">
        <f>INDEX(RawData!R$2:R$1048576,MATCH(FmtData!$B$4+(ROW()-10),RawData!$A$2:$A$1048576,0))</f>
        <v>0.51633799999999996</v>
      </c>
      <c r="T10304">
        <f>INDEX(RawData!S$2:S$1048576,MATCH(FmtData!$B$4+(ROW()-10),RawData!$A$2:$A$1048576,0))</f>
        <v>0.52676999999999996</v>
      </c>
      <c r="U10304">
        <f>INDEX(RawData!T$2:T$1048576,MATCH(FmtData!$B$4+(ROW()-10),RawData!$A$2:$A$1048576,0))</f>
        <v>19.451899999999998</v>
      </c>
      <c r="V10304">
        <f>INDEX(RawData!U$2:U$1048576,MATCH(FmtData!$B$4+(ROW()-10),RawData!$A$2:$A$1048576,0))</f>
        <v>19.714400000000001</v>
      </c>
      <c r="W10304" s="8">
        <f t="shared" si="3585"/>
        <v>0.26250000000000284</v>
      </c>
      <c r="X10304" s="8">
        <f t="shared" si="3586"/>
        <v>-0.26073607999999993</v>
      </c>
      <c r="Y10304" s="8">
        <f t="shared" si="3587"/>
        <v>-0.15884651999999996</v>
      </c>
      <c r="Z10304" s="8">
        <f t="shared" si="3588"/>
        <v>10.152691814042056</v>
      </c>
      <c r="AA10304" s="8">
        <f t="shared" si="3589"/>
        <v>10.050802254042056</v>
      </c>
      <c r="AB10304" s="8">
        <f t="shared" si="3590"/>
        <v>10.101747034042056</v>
      </c>
      <c r="AC10304" s="6">
        <f t="shared" si="3591"/>
        <v>-301.86500000000001</v>
      </c>
      <c r="AD10304" s="15">
        <f t="shared" si="3592"/>
        <v>-42.092999999999961</v>
      </c>
      <c r="AE10304" s="15">
        <f t="shared" si="3593"/>
        <v>68.452791551277301</v>
      </c>
      <c r="AF10304" s="15">
        <f t="shared" si="3594"/>
        <v>41.299610510253387</v>
      </c>
      <c r="AG10304" s="15">
        <f t="shared" si="3595"/>
        <v>54.811079706319902</v>
      </c>
      <c r="AH10304" s="15">
        <f t="shared" si="3596"/>
        <v>-142.97160518134808</v>
      </c>
      <c r="AI10304" s="17">
        <f t="shared" si="3597"/>
        <v>1.2406790275522148</v>
      </c>
      <c r="AJ10304" s="17">
        <f t="shared" si="3598"/>
        <v>0.97551116817091077</v>
      </c>
      <c r="AK10304" s="17">
        <f t="shared" si="3599"/>
        <v>0.75951461028015788</v>
      </c>
      <c r="AL10304" s="17">
        <f t="shared" si="3600"/>
        <v>0.78174490703777533</v>
      </c>
      <c r="AM10304" s="17">
        <f t="shared" si="3601"/>
        <v>0.77052274714301561</v>
      </c>
      <c r="AN10304" s="17">
        <f t="shared" si="3602"/>
        <v>0.97551116817091077</v>
      </c>
      <c r="AO10304" s="17">
        <f t="shared" si="3603"/>
        <v>0</v>
      </c>
      <c r="AP10304" s="17">
        <f t="shared" si="3604"/>
        <v>7.7052274714301561</v>
      </c>
      <c r="AQ10304" s="17">
        <f t="shared" si="3605"/>
        <v>12.406790275522148</v>
      </c>
      <c r="AR10304" s="17">
        <f t="shared" si="3606"/>
        <v>19.99651908682635</v>
      </c>
    </row>
    <row r="10305" spans="2:44" x14ac:dyDescent="0.25">
      <c r="B10305">
        <f>INDEX(RawData!$A$2:$A$1048576,MATCH(FmtData!$B$4+(ROW()-10),RawData!$A$2:$A$1048576,0))</f>
        <v>10490</v>
      </c>
      <c r="C10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5)</f>
        <v>42247.449629629627</v>
      </c>
      <c r="D10305" s="46">
        <f>IF($B$6=1,MID(INDEX(RawData!$B$2:$B$1048576, MATCH(FmtData!$B$4+(ROW()-10),RawData!$A$2:$A$1048576,0)),12,8)+$B$5/24,INDEX(RawData!$C$2:$C$1048576, MATCH(FmtData!$B$4+(ROW()-10),RawData!$A$2:$A$1048576,0)))</f>
        <v>0.4496296296296296</v>
      </c>
      <c r="E10305">
        <f>INDEX(RawData!D$2:D$1048576,MATCH(FmtData!$B$4+(ROW()-10),RawData!$A$2:$A$1048576,0))</f>
        <v>2902.44</v>
      </c>
      <c r="F10305">
        <f>INDEX(RawData!E$2:E$1048576,MATCH(FmtData!$B$4+(ROW()-10),RawData!$A$2:$A$1048576,0))</f>
        <v>5.0183099999999996</v>
      </c>
      <c r="G10305">
        <f>INDEX(RawData!F$2:F$1048576,MATCH(FmtData!$B$4+(ROW()-10),RawData!$A$2:$A$1048576,0))</f>
        <v>-213.20500000000001</v>
      </c>
      <c r="H10305">
        <f>INDEX(RawData!G$2:G$1048576,MATCH(FmtData!$B$4+(ROW()-10),RawData!$A$2:$A$1048576,0))</f>
        <v>0.49982199999999999</v>
      </c>
      <c r="I10305">
        <f>INDEX(RawData!H$2:H$1048576,MATCH(FmtData!$B$4+(ROW()-10),RawData!$A$2:$A$1048576,0))</f>
        <v>-3.9036299999999999E-3</v>
      </c>
      <c r="J10305">
        <f>INDEX(RawData!I$2:I$1048576,MATCH(FmtData!$B$4+(ROW()-10),RawData!$A$2:$A$1048576,0))</f>
        <v>197.3</v>
      </c>
      <c r="K10305">
        <f>INDEX(RawData!J$2:J$1048576,MATCH(FmtData!$B$4+(ROW()-10),RawData!$A$2:$A$1048576,0))</f>
        <v>194.9</v>
      </c>
      <c r="L10305">
        <f>INDEX(RawData!K$2:K$1048576,MATCH(FmtData!$B$4+(ROW()-10),RawData!$A$2:$A$1048576,0))</f>
        <v>165.9</v>
      </c>
      <c r="M10305">
        <f>INDEX(RawData!L$2:L$1048576,MATCH(FmtData!$B$4+(ROW()-10),RawData!$A$2:$A$1048576,0))</f>
        <v>23.3</v>
      </c>
      <c r="N10305">
        <f>INDEX(RawData!M$2:M$1048576,MATCH(FmtData!$B$4+(ROW()-10),RawData!$A$2:$A$1048576,0))</f>
        <v>21.9</v>
      </c>
      <c r="O10305">
        <f>INDEX(RawData!N$2:N$1048576,MATCH(FmtData!$B$4+(ROW()-10),RawData!$A$2:$A$1048576,0))</f>
        <v>176.8</v>
      </c>
      <c r="P10305">
        <f>INDEX(RawData!O$2:O$1048576,MATCH(FmtData!$B$4+(ROW()-10),RawData!$A$2:$A$1048576,0))</f>
        <v>35.819800000000001</v>
      </c>
      <c r="Q10305">
        <f>INDEX(RawData!P$2:P$1048576,MATCH(FmtData!$B$4+(ROW()-10),RawData!$A$2:$A$1048576,0))</f>
        <v>205.46799999999999</v>
      </c>
      <c r="R10305">
        <f>INDEX(RawData!Q$2:Q$1048576,MATCH(FmtData!$B$4+(ROW()-10),RawData!$A$2:$A$1048576,0))</f>
        <v>1.8310500000000001E-3</v>
      </c>
      <c r="S10305">
        <f>INDEX(RawData!R$2:R$1048576,MATCH(FmtData!$B$4+(ROW()-10),RawData!$A$2:$A$1048576,0))</f>
        <v>0.51633799999999996</v>
      </c>
      <c r="T10305">
        <f>INDEX(RawData!S$2:S$1048576,MATCH(FmtData!$B$4+(ROW()-10),RawData!$A$2:$A$1048576,0))</f>
        <v>0.52676999999999996</v>
      </c>
      <c r="U10305">
        <f>INDEX(RawData!T$2:T$1048576,MATCH(FmtData!$B$4+(ROW()-10),RawData!$A$2:$A$1048576,0))</f>
        <v>19.383199999999999</v>
      </c>
      <c r="V10305">
        <f>INDEX(RawData!U$2:U$1048576,MATCH(FmtData!$B$4+(ROW()-10),RawData!$A$2:$A$1048576,0))</f>
        <v>19.638100000000001</v>
      </c>
      <c r="W10305" s="8">
        <f t="shared" si="3585"/>
        <v>0.25490000000000279</v>
      </c>
      <c r="X10305" s="8">
        <f t="shared" si="3586"/>
        <v>-0.26073607999999993</v>
      </c>
      <c r="Y10305" s="8">
        <f t="shared" si="3587"/>
        <v>-0.15884651999999996</v>
      </c>
      <c r="Z10305" s="8">
        <f t="shared" si="3588"/>
        <v>10.152691814042056</v>
      </c>
      <c r="AA10305" s="8">
        <f t="shared" si="3589"/>
        <v>10.050802254042056</v>
      </c>
      <c r="AB10305" s="8">
        <f t="shared" si="3590"/>
        <v>10.101747034042056</v>
      </c>
      <c r="AC10305" s="6">
        <f t="shared" si="3591"/>
        <v>-301.86500000000001</v>
      </c>
      <c r="AD10305" s="15">
        <f t="shared" si="3592"/>
        <v>-42.092999999999961</v>
      </c>
      <c r="AE10305" s="15">
        <f t="shared" si="3593"/>
        <v>68.452791551277301</v>
      </c>
      <c r="AF10305" s="15">
        <f t="shared" si="3594"/>
        <v>41.299610510253387</v>
      </c>
      <c r="AG10305" s="15">
        <f t="shared" si="3595"/>
        <v>54.811079706319902</v>
      </c>
      <c r="AH10305" s="15">
        <f t="shared" si="3596"/>
        <v>-142.97160518134808</v>
      </c>
      <c r="AI10305" s="17">
        <f t="shared" si="3597"/>
        <v>1.2406790275522148</v>
      </c>
      <c r="AJ10305" s="17">
        <f t="shared" si="3598"/>
        <v>0.97551116817091077</v>
      </c>
      <c r="AK10305" s="17">
        <f t="shared" si="3599"/>
        <v>0.75951461028015788</v>
      </c>
      <c r="AL10305" s="17">
        <f t="shared" si="3600"/>
        <v>0.78174490703777533</v>
      </c>
      <c r="AM10305" s="17">
        <f t="shared" si="3601"/>
        <v>0.77052274714301561</v>
      </c>
      <c r="AN10305" s="17">
        <f t="shared" si="3602"/>
        <v>0.97551116817091077</v>
      </c>
      <c r="AO10305" s="17">
        <f t="shared" si="3603"/>
        <v>0</v>
      </c>
      <c r="AP10305" s="17">
        <f t="shared" si="3604"/>
        <v>7.7052274714301561</v>
      </c>
      <c r="AQ10305" s="17">
        <f t="shared" si="3605"/>
        <v>12.406790275522148</v>
      </c>
      <c r="AR10305" s="17">
        <f t="shared" si="3606"/>
        <v>20.011549605334785</v>
      </c>
    </row>
    <row r="10306" spans="2:44" x14ac:dyDescent="0.25">
      <c r="B10306">
        <f>INDEX(RawData!$A$2:$A$1048576,MATCH(FmtData!$B$4+(ROW()-10),RawData!$A$2:$A$1048576,0))</f>
        <v>10491</v>
      </c>
      <c r="C10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6)</f>
        <v>42247.449756944443</v>
      </c>
      <c r="D10306" s="46">
        <f>IF($B$6=1,MID(INDEX(RawData!$B$2:$B$1048576, MATCH(FmtData!$B$4+(ROW()-10),RawData!$A$2:$A$1048576,0)),12,8)+$B$5/24,INDEX(RawData!$C$2:$C$1048576, MATCH(FmtData!$B$4+(ROW()-10),RawData!$A$2:$A$1048576,0)))</f>
        <v>0.44975694444444447</v>
      </c>
      <c r="E10306">
        <f>INDEX(RawData!D$2:D$1048576,MATCH(FmtData!$B$4+(ROW()-10),RawData!$A$2:$A$1048576,0))</f>
        <v>2901.19</v>
      </c>
      <c r="F10306">
        <f>INDEX(RawData!E$2:E$1048576,MATCH(FmtData!$B$4+(ROW()-10),RawData!$A$2:$A$1048576,0))</f>
        <v>5.0183099999999996</v>
      </c>
      <c r="G10306">
        <f>INDEX(RawData!F$2:F$1048576,MATCH(FmtData!$B$4+(ROW()-10),RawData!$A$2:$A$1048576,0))</f>
        <v>-187.10900000000001</v>
      </c>
      <c r="H10306">
        <f>INDEX(RawData!G$2:G$1048576,MATCH(FmtData!$B$4+(ROW()-10),RawData!$A$2:$A$1048576,0))</f>
        <v>0.49982199999999999</v>
      </c>
      <c r="I10306">
        <f>INDEX(RawData!H$2:H$1048576,MATCH(FmtData!$B$4+(ROW()-10),RawData!$A$2:$A$1048576,0))</f>
        <v>-3.9036299999999999E-3</v>
      </c>
      <c r="J10306">
        <f>INDEX(RawData!I$2:I$1048576,MATCH(FmtData!$B$4+(ROW()-10),RawData!$A$2:$A$1048576,0))</f>
        <v>197.2</v>
      </c>
      <c r="K10306">
        <f>INDEX(RawData!J$2:J$1048576,MATCH(FmtData!$B$4+(ROW()-10),RawData!$A$2:$A$1048576,0))</f>
        <v>194.4</v>
      </c>
      <c r="L10306">
        <f>INDEX(RawData!K$2:K$1048576,MATCH(FmtData!$B$4+(ROW()-10),RawData!$A$2:$A$1048576,0))</f>
        <v>165.9</v>
      </c>
      <c r="M10306">
        <f>INDEX(RawData!L$2:L$1048576,MATCH(FmtData!$B$4+(ROW()-10),RawData!$A$2:$A$1048576,0))</f>
        <v>23.3</v>
      </c>
      <c r="N10306">
        <f>INDEX(RawData!M$2:M$1048576,MATCH(FmtData!$B$4+(ROW()-10),RawData!$A$2:$A$1048576,0))</f>
        <v>21.8</v>
      </c>
      <c r="O10306">
        <f>INDEX(RawData!N$2:N$1048576,MATCH(FmtData!$B$4+(ROW()-10),RawData!$A$2:$A$1048576,0))</f>
        <v>176.8</v>
      </c>
      <c r="P10306">
        <f>INDEX(RawData!O$2:O$1048576,MATCH(FmtData!$B$4+(ROW()-10),RawData!$A$2:$A$1048576,0))</f>
        <v>35.819800000000001</v>
      </c>
      <c r="Q10306">
        <f>INDEX(RawData!P$2:P$1048576,MATCH(FmtData!$B$4+(ROW()-10),RawData!$A$2:$A$1048576,0))</f>
        <v>205.7</v>
      </c>
      <c r="R10306">
        <f>INDEX(RawData!Q$2:Q$1048576,MATCH(FmtData!$B$4+(ROW()-10),RawData!$A$2:$A$1048576,0))</f>
        <v>1.8310500000000001E-3</v>
      </c>
      <c r="S10306">
        <f>INDEX(RawData!R$2:R$1048576,MATCH(FmtData!$B$4+(ROW()-10),RawData!$A$2:$A$1048576,0))</f>
        <v>0.51633799999999996</v>
      </c>
      <c r="T10306">
        <f>INDEX(RawData!S$2:S$1048576,MATCH(FmtData!$B$4+(ROW()-10),RawData!$A$2:$A$1048576,0))</f>
        <v>0.52676999999999996</v>
      </c>
      <c r="U10306">
        <f>INDEX(RawData!T$2:T$1048576,MATCH(FmtData!$B$4+(ROW()-10),RawData!$A$2:$A$1048576,0))</f>
        <v>19.319199999999999</v>
      </c>
      <c r="V10306">
        <f>INDEX(RawData!U$2:U$1048576,MATCH(FmtData!$B$4+(ROW()-10),RawData!$A$2:$A$1048576,0))</f>
        <v>19.607500000000002</v>
      </c>
      <c r="W10306" s="8">
        <f t="shared" si="3585"/>
        <v>0.28830000000000311</v>
      </c>
      <c r="X10306" s="8">
        <f t="shared" si="3586"/>
        <v>-0.26073607999999993</v>
      </c>
      <c r="Y10306" s="8">
        <f t="shared" si="3587"/>
        <v>-0.15884651999999996</v>
      </c>
      <c r="Z10306" s="8">
        <f t="shared" si="3588"/>
        <v>10.152691814042056</v>
      </c>
      <c r="AA10306" s="8">
        <f t="shared" si="3589"/>
        <v>10.050802254042056</v>
      </c>
      <c r="AB10306" s="8">
        <f t="shared" si="3590"/>
        <v>10.101747034042056</v>
      </c>
      <c r="AC10306" s="6">
        <f t="shared" si="3591"/>
        <v>-301.63300000000004</v>
      </c>
      <c r="AD10306" s="15">
        <f t="shared" si="3592"/>
        <v>-41.86099999999999</v>
      </c>
      <c r="AE10306" s="15">
        <f t="shared" si="3593"/>
        <v>68.452791551277301</v>
      </c>
      <c r="AF10306" s="15">
        <f t="shared" si="3594"/>
        <v>41.299610510253387</v>
      </c>
      <c r="AG10306" s="15">
        <f t="shared" si="3595"/>
        <v>54.811079706319902</v>
      </c>
      <c r="AH10306" s="15">
        <f t="shared" si="3596"/>
        <v>-142.73960518134811</v>
      </c>
      <c r="AI10306" s="17">
        <f t="shared" si="3597"/>
        <v>1.2401868091055068</v>
      </c>
      <c r="AJ10306" s="17">
        <f t="shared" si="3598"/>
        <v>0.97520684128507629</v>
      </c>
      <c r="AK10306" s="17">
        <f t="shared" si="3599"/>
        <v>0.75951461028015788</v>
      </c>
      <c r="AL10306" s="17">
        <f t="shared" si="3600"/>
        <v>0.78174490703777533</v>
      </c>
      <c r="AM10306" s="17">
        <f t="shared" si="3601"/>
        <v>0.77052274714301561</v>
      </c>
      <c r="AN10306" s="17">
        <f t="shared" si="3602"/>
        <v>0.97520684128507629</v>
      </c>
      <c r="AO10306" s="17">
        <f t="shared" si="3603"/>
        <v>0</v>
      </c>
      <c r="AP10306" s="17">
        <f t="shared" si="3604"/>
        <v>7.7052274714301561</v>
      </c>
      <c r="AQ10306" s="17">
        <f t="shared" si="3605"/>
        <v>12.401868091055068</v>
      </c>
      <c r="AR10306" s="17">
        <f t="shared" si="3606"/>
        <v>20.002931188758847</v>
      </c>
    </row>
    <row r="10307" spans="2:44" x14ac:dyDescent="0.25">
      <c r="B10307">
        <f>INDEX(RawData!$A$2:$A$1048576,MATCH(FmtData!$B$4+(ROW()-10),RawData!$A$2:$A$1048576,0))</f>
        <v>10492</v>
      </c>
      <c r="C10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7)</f>
        <v>42247.449872685182</v>
      </c>
      <c r="D10307" s="46">
        <f>IF($B$6=1,MID(INDEX(RawData!$B$2:$B$1048576, MATCH(FmtData!$B$4+(ROW()-10),RawData!$A$2:$A$1048576,0)),12,8)+$B$5/24,INDEX(RawData!$C$2:$C$1048576, MATCH(FmtData!$B$4+(ROW()-10),RawData!$A$2:$A$1048576,0)))</f>
        <v>0.44987268518518514</v>
      </c>
      <c r="E10307">
        <f>INDEX(RawData!D$2:D$1048576,MATCH(FmtData!$B$4+(ROW()-10),RawData!$A$2:$A$1048576,0))</f>
        <v>2898.4</v>
      </c>
      <c r="F10307">
        <f>INDEX(RawData!E$2:E$1048576,MATCH(FmtData!$B$4+(ROW()-10),RawData!$A$2:$A$1048576,0))</f>
        <v>5.0183099999999996</v>
      </c>
      <c r="G10307">
        <f>INDEX(RawData!F$2:F$1048576,MATCH(FmtData!$B$4+(ROW()-10),RawData!$A$2:$A$1048576,0))</f>
        <v>-187.10900000000001</v>
      </c>
      <c r="H10307">
        <f>INDEX(RawData!G$2:G$1048576,MATCH(FmtData!$B$4+(ROW()-10),RawData!$A$2:$A$1048576,0))</f>
        <v>0.49982199999999999</v>
      </c>
      <c r="I10307">
        <f>INDEX(RawData!H$2:H$1048576,MATCH(FmtData!$B$4+(ROW()-10),RawData!$A$2:$A$1048576,0))</f>
        <v>-3.9036299999999999E-3</v>
      </c>
      <c r="J10307">
        <f>INDEX(RawData!I$2:I$1048576,MATCH(FmtData!$B$4+(ROW()-10),RawData!$A$2:$A$1048576,0))</f>
        <v>197</v>
      </c>
      <c r="K10307">
        <f>INDEX(RawData!J$2:J$1048576,MATCH(FmtData!$B$4+(ROW()-10),RawData!$A$2:$A$1048576,0))</f>
        <v>193.8</v>
      </c>
      <c r="L10307">
        <f>INDEX(RawData!K$2:K$1048576,MATCH(FmtData!$B$4+(ROW()-10),RawData!$A$2:$A$1048576,0))</f>
        <v>165.9</v>
      </c>
      <c r="M10307">
        <f>INDEX(RawData!L$2:L$1048576,MATCH(FmtData!$B$4+(ROW()-10),RawData!$A$2:$A$1048576,0))</f>
        <v>23.3</v>
      </c>
      <c r="N10307">
        <f>INDEX(RawData!M$2:M$1048576,MATCH(FmtData!$B$4+(ROW()-10),RawData!$A$2:$A$1048576,0))</f>
        <v>21.9</v>
      </c>
      <c r="O10307">
        <f>INDEX(RawData!N$2:N$1048576,MATCH(FmtData!$B$4+(ROW()-10),RawData!$A$2:$A$1048576,0))</f>
        <v>176.8</v>
      </c>
      <c r="P10307">
        <f>INDEX(RawData!O$2:O$1048576,MATCH(FmtData!$B$4+(ROW()-10),RawData!$A$2:$A$1048576,0))</f>
        <v>35.819800000000001</v>
      </c>
      <c r="Q10307">
        <f>INDEX(RawData!P$2:P$1048576,MATCH(FmtData!$B$4+(ROW()-10),RawData!$A$2:$A$1048576,0))</f>
        <v>205.82400000000001</v>
      </c>
      <c r="R10307">
        <f>INDEX(RawData!Q$2:Q$1048576,MATCH(FmtData!$B$4+(ROW()-10),RawData!$A$2:$A$1048576,0))</f>
        <v>1.8310500000000001E-3</v>
      </c>
      <c r="S10307">
        <f>INDEX(RawData!R$2:R$1048576,MATCH(FmtData!$B$4+(ROW()-10),RawData!$A$2:$A$1048576,0))</f>
        <v>0.51633799999999996</v>
      </c>
      <c r="T10307">
        <f>INDEX(RawData!S$2:S$1048576,MATCH(FmtData!$B$4+(ROW()-10),RawData!$A$2:$A$1048576,0))</f>
        <v>0.52676999999999996</v>
      </c>
      <c r="U10307">
        <f>INDEX(RawData!T$2:T$1048576,MATCH(FmtData!$B$4+(ROW()-10),RawData!$A$2:$A$1048576,0))</f>
        <v>19.245899999999999</v>
      </c>
      <c r="V10307">
        <f>INDEX(RawData!U$2:U$1048576,MATCH(FmtData!$B$4+(ROW()-10),RawData!$A$2:$A$1048576,0))</f>
        <v>19.531300000000002</v>
      </c>
      <c r="W10307" s="8">
        <f t="shared" si="3585"/>
        <v>0.28540000000000276</v>
      </c>
      <c r="X10307" s="8">
        <f t="shared" si="3586"/>
        <v>-0.26073607999999993</v>
      </c>
      <c r="Y10307" s="8">
        <f t="shared" si="3587"/>
        <v>-0.15884651999999996</v>
      </c>
      <c r="Z10307" s="8">
        <f t="shared" si="3588"/>
        <v>10.152691814042056</v>
      </c>
      <c r="AA10307" s="8">
        <f t="shared" si="3589"/>
        <v>10.050802254042056</v>
      </c>
      <c r="AB10307" s="8">
        <f t="shared" si="3590"/>
        <v>10.101747034042056</v>
      </c>
      <c r="AC10307" s="6">
        <f t="shared" si="3591"/>
        <v>-301.50900000000001</v>
      </c>
      <c r="AD10307" s="15">
        <f t="shared" si="3592"/>
        <v>-41.736999999999966</v>
      </c>
      <c r="AE10307" s="15">
        <f t="shared" si="3593"/>
        <v>68.452791551277301</v>
      </c>
      <c r="AF10307" s="15">
        <f t="shared" si="3594"/>
        <v>41.299610510253387</v>
      </c>
      <c r="AG10307" s="15">
        <f t="shared" si="3595"/>
        <v>54.811079706319902</v>
      </c>
      <c r="AH10307" s="15">
        <f t="shared" si="3596"/>
        <v>-142.61560518134809</v>
      </c>
      <c r="AI10307" s="17">
        <f t="shared" si="3597"/>
        <v>1.2399238869575684</v>
      </c>
      <c r="AJ10307" s="17">
        <f t="shared" si="3598"/>
        <v>0.97504426166395874</v>
      </c>
      <c r="AK10307" s="17">
        <f t="shared" si="3599"/>
        <v>0.75951461028015788</v>
      </c>
      <c r="AL10307" s="17">
        <f t="shared" si="3600"/>
        <v>0.78174490703777533</v>
      </c>
      <c r="AM10307" s="17">
        <f t="shared" si="3601"/>
        <v>0.77052274714301561</v>
      </c>
      <c r="AN10307" s="17">
        <f t="shared" si="3602"/>
        <v>0.97504426166395874</v>
      </c>
      <c r="AO10307" s="17">
        <f t="shared" si="3603"/>
        <v>0</v>
      </c>
      <c r="AP10307" s="17">
        <f t="shared" si="3604"/>
        <v>7.7052274714301561</v>
      </c>
      <c r="AQ10307" s="17">
        <f t="shared" si="3605"/>
        <v>12.399238869575683</v>
      </c>
      <c r="AR10307" s="17">
        <f t="shared" si="3606"/>
        <v>19.983694882961352</v>
      </c>
    </row>
    <row r="10308" spans="2:44" x14ac:dyDescent="0.25">
      <c r="B10308">
        <f>INDEX(RawData!$A$2:$A$1048576,MATCH(FmtData!$B$4+(ROW()-10),RawData!$A$2:$A$1048576,0))</f>
        <v>10493</v>
      </c>
      <c r="C10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8)</f>
        <v>42247.449988425928</v>
      </c>
      <c r="D10308" s="46">
        <f>IF($B$6=1,MID(INDEX(RawData!$B$2:$B$1048576, MATCH(FmtData!$B$4+(ROW()-10),RawData!$A$2:$A$1048576,0)),12,8)+$B$5/24,INDEX(RawData!$C$2:$C$1048576, MATCH(FmtData!$B$4+(ROW()-10),RawData!$A$2:$A$1048576,0)))</f>
        <v>0.44998842592592592</v>
      </c>
      <c r="E10308">
        <f>INDEX(RawData!D$2:D$1048576,MATCH(FmtData!$B$4+(ROW()-10),RawData!$A$2:$A$1048576,0))</f>
        <v>2899.33</v>
      </c>
      <c r="F10308">
        <f>INDEX(RawData!E$2:E$1048576,MATCH(FmtData!$B$4+(ROW()-10),RawData!$A$2:$A$1048576,0))</f>
        <v>4.0944799999999999</v>
      </c>
      <c r="G10308">
        <f>INDEX(RawData!F$2:F$1048576,MATCH(FmtData!$B$4+(ROW()-10),RawData!$A$2:$A$1048576,0))</f>
        <v>-202.02099999999999</v>
      </c>
      <c r="H10308">
        <f>INDEX(RawData!G$2:G$1048576,MATCH(FmtData!$B$4+(ROW()-10),RawData!$A$2:$A$1048576,0))</f>
        <v>0.49982199999999999</v>
      </c>
      <c r="I10308">
        <f>INDEX(RawData!H$2:H$1048576,MATCH(FmtData!$B$4+(ROW()-10),RawData!$A$2:$A$1048576,0))</f>
        <v>-3.9036299999999999E-3</v>
      </c>
      <c r="J10308">
        <f>INDEX(RawData!I$2:I$1048576,MATCH(FmtData!$B$4+(ROW()-10),RawData!$A$2:$A$1048576,0))</f>
        <v>196.8</v>
      </c>
      <c r="K10308">
        <f>INDEX(RawData!J$2:J$1048576,MATCH(FmtData!$B$4+(ROW()-10),RawData!$A$2:$A$1048576,0))</f>
        <v>193.3</v>
      </c>
      <c r="L10308">
        <f>INDEX(RawData!K$2:K$1048576,MATCH(FmtData!$B$4+(ROW()-10),RawData!$A$2:$A$1048576,0))</f>
        <v>166</v>
      </c>
      <c r="M10308">
        <f>INDEX(RawData!L$2:L$1048576,MATCH(FmtData!$B$4+(ROW()-10),RawData!$A$2:$A$1048576,0))</f>
        <v>23.4</v>
      </c>
      <c r="N10308">
        <f>INDEX(RawData!M$2:M$1048576,MATCH(FmtData!$B$4+(ROW()-10),RawData!$A$2:$A$1048576,0))</f>
        <v>21.8</v>
      </c>
      <c r="O10308">
        <f>INDEX(RawData!N$2:N$1048576,MATCH(FmtData!$B$4+(ROW()-10),RawData!$A$2:$A$1048576,0))</f>
        <v>176.8</v>
      </c>
      <c r="P10308">
        <f>INDEX(RawData!O$2:O$1048576,MATCH(FmtData!$B$4+(ROW()-10),RawData!$A$2:$A$1048576,0))</f>
        <v>35.819800000000001</v>
      </c>
      <c r="Q10308">
        <f>INDEX(RawData!P$2:P$1048576,MATCH(FmtData!$B$4+(ROW()-10),RawData!$A$2:$A$1048576,0))</f>
        <v>205.7</v>
      </c>
      <c r="R10308">
        <f>INDEX(RawData!Q$2:Q$1048576,MATCH(FmtData!$B$4+(ROW()-10),RawData!$A$2:$A$1048576,0))</f>
        <v>1.8310500000000001E-3</v>
      </c>
      <c r="S10308">
        <f>INDEX(RawData!R$2:R$1048576,MATCH(FmtData!$B$4+(ROW()-10),RawData!$A$2:$A$1048576,0))</f>
        <v>0.51633799999999996</v>
      </c>
      <c r="T10308">
        <f>INDEX(RawData!S$2:S$1048576,MATCH(FmtData!$B$4+(ROW()-10),RawData!$A$2:$A$1048576,0))</f>
        <v>0.52676999999999996</v>
      </c>
      <c r="U10308">
        <f>INDEX(RawData!T$2:T$1048576,MATCH(FmtData!$B$4+(ROW()-10),RawData!$A$2:$A$1048576,0))</f>
        <v>19.181799999999999</v>
      </c>
      <c r="V10308">
        <f>INDEX(RawData!U$2:U$1048576,MATCH(FmtData!$B$4+(ROW()-10),RawData!$A$2:$A$1048576,0))</f>
        <v>19.454999999999998</v>
      </c>
      <c r="W10308" s="8">
        <f t="shared" si="3585"/>
        <v>0.27319999999999922</v>
      </c>
      <c r="X10308" s="8">
        <f t="shared" si="3586"/>
        <v>-0.26073607999999993</v>
      </c>
      <c r="Y10308" s="8">
        <f t="shared" si="3587"/>
        <v>-0.15884651999999996</v>
      </c>
      <c r="Z10308" s="8">
        <f t="shared" si="3588"/>
        <v>10.152691814042056</v>
      </c>
      <c r="AA10308" s="8">
        <f t="shared" si="3589"/>
        <v>10.050802254042056</v>
      </c>
      <c r="AB10308" s="8">
        <f t="shared" si="3590"/>
        <v>10.101747034042056</v>
      </c>
      <c r="AC10308" s="6">
        <f t="shared" si="3591"/>
        <v>-301.63300000000004</v>
      </c>
      <c r="AD10308" s="15">
        <f t="shared" si="3592"/>
        <v>-41.86099999999999</v>
      </c>
      <c r="AE10308" s="15">
        <f t="shared" si="3593"/>
        <v>68.452791551277301</v>
      </c>
      <c r="AF10308" s="15">
        <f t="shared" si="3594"/>
        <v>41.299610510253387</v>
      </c>
      <c r="AG10308" s="15">
        <f t="shared" si="3595"/>
        <v>54.811079706319902</v>
      </c>
      <c r="AH10308" s="15">
        <f t="shared" si="3596"/>
        <v>-142.73960518134811</v>
      </c>
      <c r="AI10308" s="17">
        <f t="shared" si="3597"/>
        <v>1.2401868091055068</v>
      </c>
      <c r="AJ10308" s="17">
        <f t="shared" si="3598"/>
        <v>0.97520684128507629</v>
      </c>
      <c r="AK10308" s="17">
        <f t="shared" si="3599"/>
        <v>0.75951461028015788</v>
      </c>
      <c r="AL10308" s="17">
        <f t="shared" si="3600"/>
        <v>0.78174490703777533</v>
      </c>
      <c r="AM10308" s="17">
        <f t="shared" si="3601"/>
        <v>0.77052274714301561</v>
      </c>
      <c r="AN10308" s="17">
        <f t="shared" si="3602"/>
        <v>0.97520684128507629</v>
      </c>
      <c r="AO10308" s="17">
        <f t="shared" si="3603"/>
        <v>0</v>
      </c>
      <c r="AP10308" s="17">
        <f t="shared" si="3604"/>
        <v>7.7052274714301561</v>
      </c>
      <c r="AQ10308" s="17">
        <f t="shared" si="3605"/>
        <v>12.401868091055068</v>
      </c>
      <c r="AR10308" s="17">
        <f t="shared" si="3606"/>
        <v>19.990106984893846</v>
      </c>
    </row>
    <row r="10309" spans="2:44" x14ac:dyDescent="0.25">
      <c r="B10309">
        <f>INDEX(RawData!$A$2:$A$1048576,MATCH(FmtData!$B$4+(ROW()-10),RawData!$A$2:$A$1048576,0))</f>
        <v>10494</v>
      </c>
      <c r="C10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9)</f>
        <v>42247.450104166666</v>
      </c>
      <c r="D10309" s="46">
        <f>IF($B$6=1,MID(INDEX(RawData!$B$2:$B$1048576, MATCH(FmtData!$B$4+(ROW()-10),RawData!$A$2:$A$1048576,0)),12,8)+$B$5/24,INDEX(RawData!$C$2:$C$1048576, MATCH(FmtData!$B$4+(ROW()-10),RawData!$A$2:$A$1048576,0)))</f>
        <v>0.45010416666666669</v>
      </c>
      <c r="E10309">
        <f>INDEX(RawData!D$2:D$1048576,MATCH(FmtData!$B$4+(ROW()-10),RawData!$A$2:$A$1048576,0))</f>
        <v>2900.26</v>
      </c>
      <c r="F10309">
        <f>INDEX(RawData!E$2:E$1048576,MATCH(FmtData!$B$4+(ROW()-10),RawData!$A$2:$A$1048576,0))</f>
        <v>5.0183099999999996</v>
      </c>
      <c r="G10309">
        <f>INDEX(RawData!F$2:F$1048576,MATCH(FmtData!$B$4+(ROW()-10),RawData!$A$2:$A$1048576,0))</f>
        <v>-187.10900000000001</v>
      </c>
      <c r="H10309">
        <f>INDEX(RawData!G$2:G$1048576,MATCH(FmtData!$B$4+(ROW()-10),RawData!$A$2:$A$1048576,0))</f>
        <v>0.49982199999999999</v>
      </c>
      <c r="I10309">
        <f>INDEX(RawData!H$2:H$1048576,MATCH(FmtData!$B$4+(ROW()-10),RawData!$A$2:$A$1048576,0))</f>
        <v>-3.9036299999999999E-3</v>
      </c>
      <c r="J10309">
        <f>INDEX(RawData!I$2:I$1048576,MATCH(FmtData!$B$4+(ROW()-10),RawData!$A$2:$A$1048576,0))</f>
        <v>196.5</v>
      </c>
      <c r="K10309">
        <f>INDEX(RawData!J$2:J$1048576,MATCH(FmtData!$B$4+(ROW()-10),RawData!$A$2:$A$1048576,0))</f>
        <v>193.1</v>
      </c>
      <c r="L10309">
        <f>INDEX(RawData!K$2:K$1048576,MATCH(FmtData!$B$4+(ROW()-10),RawData!$A$2:$A$1048576,0))</f>
        <v>165.9</v>
      </c>
      <c r="M10309">
        <f>INDEX(RawData!L$2:L$1048576,MATCH(FmtData!$B$4+(ROW()-10),RawData!$A$2:$A$1048576,0))</f>
        <v>23.3</v>
      </c>
      <c r="N10309">
        <f>INDEX(RawData!M$2:M$1048576,MATCH(FmtData!$B$4+(ROW()-10),RawData!$A$2:$A$1048576,0))</f>
        <v>21.9</v>
      </c>
      <c r="O10309">
        <f>INDEX(RawData!N$2:N$1048576,MATCH(FmtData!$B$4+(ROW()-10),RawData!$A$2:$A$1048576,0))</f>
        <v>176.8</v>
      </c>
      <c r="P10309">
        <f>INDEX(RawData!O$2:O$1048576,MATCH(FmtData!$B$4+(ROW()-10),RawData!$A$2:$A$1048576,0))</f>
        <v>35.819800000000001</v>
      </c>
      <c r="Q10309">
        <f>INDEX(RawData!P$2:P$1048576,MATCH(FmtData!$B$4+(ROW()-10),RawData!$A$2:$A$1048576,0))</f>
        <v>205.7</v>
      </c>
      <c r="R10309">
        <f>INDEX(RawData!Q$2:Q$1048576,MATCH(FmtData!$B$4+(ROW()-10),RawData!$A$2:$A$1048576,0))</f>
        <v>1.8310500000000001E-3</v>
      </c>
      <c r="S10309">
        <f>INDEX(RawData!R$2:R$1048576,MATCH(FmtData!$B$4+(ROW()-10),RawData!$A$2:$A$1048576,0))</f>
        <v>0.51633799999999996</v>
      </c>
      <c r="T10309">
        <f>INDEX(RawData!S$2:S$1048576,MATCH(FmtData!$B$4+(ROW()-10),RawData!$A$2:$A$1048576,0))</f>
        <v>0.52676999999999996</v>
      </c>
      <c r="U10309">
        <f>INDEX(RawData!T$2:T$1048576,MATCH(FmtData!$B$4+(ROW()-10),RawData!$A$2:$A$1048576,0))</f>
        <v>19.113199999999999</v>
      </c>
      <c r="V10309">
        <f>INDEX(RawData!U$2:U$1048576,MATCH(FmtData!$B$4+(ROW()-10),RawData!$A$2:$A$1048576,0))</f>
        <v>19.378699999999998</v>
      </c>
      <c r="W10309" s="8">
        <f t="shared" si="3585"/>
        <v>0.2654999999999994</v>
      </c>
      <c r="X10309" s="8">
        <f t="shared" si="3586"/>
        <v>-0.26073607999999993</v>
      </c>
      <c r="Y10309" s="8">
        <f t="shared" si="3587"/>
        <v>-0.15884651999999996</v>
      </c>
      <c r="Z10309" s="8">
        <f t="shared" si="3588"/>
        <v>10.152691814042056</v>
      </c>
      <c r="AA10309" s="8">
        <f t="shared" si="3589"/>
        <v>10.050802254042056</v>
      </c>
      <c r="AB10309" s="8">
        <f t="shared" si="3590"/>
        <v>10.101747034042056</v>
      </c>
      <c r="AC10309" s="6">
        <f t="shared" si="3591"/>
        <v>-301.63300000000004</v>
      </c>
      <c r="AD10309" s="15">
        <f t="shared" si="3592"/>
        <v>-41.86099999999999</v>
      </c>
      <c r="AE10309" s="15">
        <f t="shared" si="3593"/>
        <v>68.452791551277301</v>
      </c>
      <c r="AF10309" s="15">
        <f t="shared" si="3594"/>
        <v>41.299610510253387</v>
      </c>
      <c r="AG10309" s="15">
        <f t="shared" si="3595"/>
        <v>54.811079706319902</v>
      </c>
      <c r="AH10309" s="15">
        <f t="shared" si="3596"/>
        <v>-142.73960518134811</v>
      </c>
      <c r="AI10309" s="17">
        <f t="shared" si="3597"/>
        <v>1.2401868091055068</v>
      </c>
      <c r="AJ10309" s="17">
        <f t="shared" si="3598"/>
        <v>0.97520684128507629</v>
      </c>
      <c r="AK10309" s="17">
        <f t="shared" si="3599"/>
        <v>0.75951461028015788</v>
      </c>
      <c r="AL10309" s="17">
        <f t="shared" si="3600"/>
        <v>0.78174490703777533</v>
      </c>
      <c r="AM10309" s="17">
        <f t="shared" si="3601"/>
        <v>0.77052274714301561</v>
      </c>
      <c r="AN10309" s="17">
        <f t="shared" si="3602"/>
        <v>0.97520684128507629</v>
      </c>
      <c r="AO10309" s="17">
        <f t="shared" si="3603"/>
        <v>0</v>
      </c>
      <c r="AP10309" s="17">
        <f t="shared" si="3604"/>
        <v>7.7052274714301561</v>
      </c>
      <c r="AQ10309" s="17">
        <f t="shared" si="3605"/>
        <v>12.401868091055068</v>
      </c>
      <c r="AR10309" s="17">
        <f t="shared" si="3606"/>
        <v>19.99651908682635</v>
      </c>
    </row>
    <row r="10310" spans="2:44" x14ac:dyDescent="0.25">
      <c r="B10310">
        <f>INDEX(RawData!$A$2:$A$1048576,MATCH(FmtData!$B$4+(ROW()-10),RawData!$A$2:$A$1048576,0))</f>
        <v>10495</v>
      </c>
      <c r="C10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0)</f>
        <v>42247.450219907405</v>
      </c>
      <c r="D10310" s="46">
        <f>IF($B$6=1,MID(INDEX(RawData!$B$2:$B$1048576, MATCH(FmtData!$B$4+(ROW()-10),RawData!$A$2:$A$1048576,0)),12,8)+$B$5/24,INDEX(RawData!$C$2:$C$1048576, MATCH(FmtData!$B$4+(ROW()-10),RawData!$A$2:$A$1048576,0)))</f>
        <v>0.45021990740740742</v>
      </c>
      <c r="E10310">
        <f>INDEX(RawData!D$2:D$1048576,MATCH(FmtData!$B$4+(ROW()-10),RawData!$A$2:$A$1048576,0))</f>
        <v>2901.19</v>
      </c>
      <c r="F10310">
        <f>INDEX(RawData!E$2:E$1048576,MATCH(FmtData!$B$4+(ROW()-10),RawData!$A$2:$A$1048576,0))</f>
        <v>5.0183099999999996</v>
      </c>
      <c r="G10310">
        <f>INDEX(RawData!F$2:F$1048576,MATCH(FmtData!$B$4+(ROW()-10),RawData!$A$2:$A$1048576,0))</f>
        <v>-187.10900000000001</v>
      </c>
      <c r="H10310">
        <f>INDEX(RawData!G$2:G$1048576,MATCH(FmtData!$B$4+(ROW()-10),RawData!$A$2:$A$1048576,0))</f>
        <v>0.49982199999999999</v>
      </c>
      <c r="I10310">
        <f>INDEX(RawData!H$2:H$1048576,MATCH(FmtData!$B$4+(ROW()-10),RawData!$A$2:$A$1048576,0))</f>
        <v>-3.9036299999999999E-3</v>
      </c>
      <c r="J10310">
        <f>INDEX(RawData!I$2:I$1048576,MATCH(FmtData!$B$4+(ROW()-10),RawData!$A$2:$A$1048576,0))</f>
        <v>196.3</v>
      </c>
      <c r="K10310">
        <f>INDEX(RawData!J$2:J$1048576,MATCH(FmtData!$B$4+(ROW()-10),RawData!$A$2:$A$1048576,0))</f>
        <v>193.6</v>
      </c>
      <c r="L10310">
        <f>INDEX(RawData!K$2:K$1048576,MATCH(FmtData!$B$4+(ROW()-10),RawData!$A$2:$A$1048576,0))</f>
        <v>166</v>
      </c>
      <c r="M10310">
        <f>INDEX(RawData!L$2:L$1048576,MATCH(FmtData!$B$4+(ROW()-10),RawData!$A$2:$A$1048576,0))</f>
        <v>23.4</v>
      </c>
      <c r="N10310">
        <f>INDEX(RawData!M$2:M$1048576,MATCH(FmtData!$B$4+(ROW()-10),RawData!$A$2:$A$1048576,0))</f>
        <v>21.9</v>
      </c>
      <c r="O10310">
        <f>INDEX(RawData!N$2:N$1048576,MATCH(FmtData!$B$4+(ROW()-10),RawData!$A$2:$A$1048576,0))</f>
        <v>176.8</v>
      </c>
      <c r="P10310">
        <f>INDEX(RawData!O$2:O$1048576,MATCH(FmtData!$B$4+(ROW()-10),RawData!$A$2:$A$1048576,0))</f>
        <v>35.819800000000001</v>
      </c>
      <c r="Q10310">
        <f>INDEX(RawData!P$2:P$1048576,MATCH(FmtData!$B$4+(ROW()-10),RawData!$A$2:$A$1048576,0))</f>
        <v>205.85499999999999</v>
      </c>
      <c r="R10310">
        <f>INDEX(RawData!Q$2:Q$1048576,MATCH(FmtData!$B$4+(ROW()-10),RawData!$A$2:$A$1048576,0))</f>
        <v>1.8310500000000001E-3</v>
      </c>
      <c r="S10310">
        <f>INDEX(RawData!R$2:R$1048576,MATCH(FmtData!$B$4+(ROW()-10),RawData!$A$2:$A$1048576,0))</f>
        <v>0.51633799999999996</v>
      </c>
      <c r="T10310">
        <f>INDEX(RawData!S$2:S$1048576,MATCH(FmtData!$B$4+(ROW()-10),RawData!$A$2:$A$1048576,0))</f>
        <v>0.52676999999999996</v>
      </c>
      <c r="U10310">
        <f>INDEX(RawData!T$2:T$1048576,MATCH(FmtData!$B$4+(ROW()-10),RawData!$A$2:$A$1048576,0))</f>
        <v>19.044499999999999</v>
      </c>
      <c r="V10310">
        <f>INDEX(RawData!U$2:U$1048576,MATCH(FmtData!$B$4+(ROW()-10),RawData!$A$2:$A$1048576,0))</f>
        <v>19.332899999999999</v>
      </c>
      <c r="W10310" s="8">
        <f t="shared" si="3585"/>
        <v>0.28839999999999932</v>
      </c>
      <c r="X10310" s="8">
        <f t="shared" si="3586"/>
        <v>-0.26073607999999993</v>
      </c>
      <c r="Y10310" s="8">
        <f t="shared" si="3587"/>
        <v>-0.15884651999999996</v>
      </c>
      <c r="Z10310" s="8">
        <f t="shared" si="3588"/>
        <v>10.152691814042056</v>
      </c>
      <c r="AA10310" s="8">
        <f t="shared" si="3589"/>
        <v>10.050802254042056</v>
      </c>
      <c r="AB10310" s="8">
        <f t="shared" si="3590"/>
        <v>10.101747034042056</v>
      </c>
      <c r="AC10310" s="6">
        <f t="shared" si="3591"/>
        <v>-301.47800000000007</v>
      </c>
      <c r="AD10310" s="15">
        <f t="shared" si="3592"/>
        <v>-41.706000000000017</v>
      </c>
      <c r="AE10310" s="15">
        <f t="shared" si="3593"/>
        <v>68.452791551277301</v>
      </c>
      <c r="AF10310" s="15">
        <f t="shared" si="3594"/>
        <v>41.299610510253387</v>
      </c>
      <c r="AG10310" s="15">
        <f t="shared" si="3595"/>
        <v>54.811079706319902</v>
      </c>
      <c r="AH10310" s="15">
        <f t="shared" si="3596"/>
        <v>-142.58460518134814</v>
      </c>
      <c r="AI10310" s="17">
        <f t="shared" si="3597"/>
        <v>1.239858173838422</v>
      </c>
      <c r="AJ10310" s="17">
        <f t="shared" si="3598"/>
        <v>0.97500362522836714</v>
      </c>
      <c r="AK10310" s="17">
        <f t="shared" si="3599"/>
        <v>0.75951461028015788</v>
      </c>
      <c r="AL10310" s="17">
        <f t="shared" si="3600"/>
        <v>0.78174490703777533</v>
      </c>
      <c r="AM10310" s="17">
        <f t="shared" si="3601"/>
        <v>0.77052274714301561</v>
      </c>
      <c r="AN10310" s="17">
        <f t="shared" si="3602"/>
        <v>0.97500362522836714</v>
      </c>
      <c r="AO10310" s="17">
        <f t="shared" si="3603"/>
        <v>0</v>
      </c>
      <c r="AP10310" s="17">
        <f t="shared" si="3604"/>
        <v>7.7052274714301561</v>
      </c>
      <c r="AQ10310" s="17">
        <f t="shared" si="3605"/>
        <v>12.39858173838422</v>
      </c>
      <c r="AR10310" s="17">
        <f t="shared" si="3606"/>
        <v>20.002931188758847</v>
      </c>
    </row>
    <row r="10311" spans="2:44" x14ac:dyDescent="0.25">
      <c r="B10311">
        <f>INDEX(RawData!$A$2:$A$1048576,MATCH(FmtData!$B$4+(ROW()-10),RawData!$A$2:$A$1048576,0))</f>
        <v>10496</v>
      </c>
      <c r="C10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1)</f>
        <v>42247.450324074074</v>
      </c>
      <c r="D10311" s="46">
        <f>IF($B$6=1,MID(INDEX(RawData!$B$2:$B$1048576, MATCH(FmtData!$B$4+(ROW()-10),RawData!$A$2:$A$1048576,0)),12,8)+$B$5/24,INDEX(RawData!$C$2:$C$1048576, MATCH(FmtData!$B$4+(ROW()-10),RawData!$A$2:$A$1048576,0)))</f>
        <v>0.4503240740740741</v>
      </c>
      <c r="E10311">
        <f>INDEX(RawData!D$2:D$1048576,MATCH(FmtData!$B$4+(ROW()-10),RawData!$A$2:$A$1048576,0))</f>
        <v>2902.44</v>
      </c>
      <c r="F10311">
        <f>INDEX(RawData!E$2:E$1048576,MATCH(FmtData!$B$4+(ROW()-10),RawData!$A$2:$A$1048576,0))</f>
        <v>5.0183099999999996</v>
      </c>
      <c r="G10311">
        <f>INDEX(RawData!F$2:F$1048576,MATCH(FmtData!$B$4+(ROW()-10),RawData!$A$2:$A$1048576,0))</f>
        <v>-187.10900000000001</v>
      </c>
      <c r="H10311">
        <f>INDEX(RawData!G$2:G$1048576,MATCH(FmtData!$B$4+(ROW()-10),RawData!$A$2:$A$1048576,0))</f>
        <v>0.49982199999999999</v>
      </c>
      <c r="I10311">
        <f>INDEX(RawData!H$2:H$1048576,MATCH(FmtData!$B$4+(ROW()-10),RawData!$A$2:$A$1048576,0))</f>
        <v>-3.9036299999999999E-3</v>
      </c>
      <c r="J10311">
        <f>INDEX(RawData!I$2:I$1048576,MATCH(FmtData!$B$4+(ROW()-10),RawData!$A$2:$A$1048576,0))</f>
        <v>196.1</v>
      </c>
      <c r="K10311">
        <f>INDEX(RawData!J$2:J$1048576,MATCH(FmtData!$B$4+(ROW()-10),RawData!$A$2:$A$1048576,0))</f>
        <v>194.1</v>
      </c>
      <c r="L10311">
        <f>INDEX(RawData!K$2:K$1048576,MATCH(FmtData!$B$4+(ROW()-10),RawData!$A$2:$A$1048576,0))</f>
        <v>165.8</v>
      </c>
      <c r="M10311">
        <f>INDEX(RawData!L$2:L$1048576,MATCH(FmtData!$B$4+(ROW()-10),RawData!$A$2:$A$1048576,0))</f>
        <v>23.3</v>
      </c>
      <c r="N10311">
        <f>INDEX(RawData!M$2:M$1048576,MATCH(FmtData!$B$4+(ROW()-10),RawData!$A$2:$A$1048576,0))</f>
        <v>21.9</v>
      </c>
      <c r="O10311">
        <f>INDEX(RawData!N$2:N$1048576,MATCH(FmtData!$B$4+(ROW()-10),RawData!$A$2:$A$1048576,0))</f>
        <v>176.8</v>
      </c>
      <c r="P10311">
        <f>INDEX(RawData!O$2:O$1048576,MATCH(FmtData!$B$4+(ROW()-10),RawData!$A$2:$A$1048576,0))</f>
        <v>35.819800000000001</v>
      </c>
      <c r="Q10311">
        <f>INDEX(RawData!P$2:P$1048576,MATCH(FmtData!$B$4+(ROW()-10),RawData!$A$2:$A$1048576,0))</f>
        <v>205.82400000000001</v>
      </c>
      <c r="R10311">
        <f>INDEX(RawData!Q$2:Q$1048576,MATCH(FmtData!$B$4+(ROW()-10),RawData!$A$2:$A$1048576,0))</f>
        <v>1.8310500000000001E-3</v>
      </c>
      <c r="S10311">
        <f>INDEX(RawData!R$2:R$1048576,MATCH(FmtData!$B$4+(ROW()-10),RawData!$A$2:$A$1048576,0))</f>
        <v>0.51633799999999996</v>
      </c>
      <c r="T10311">
        <f>INDEX(RawData!S$2:S$1048576,MATCH(FmtData!$B$4+(ROW()-10),RawData!$A$2:$A$1048576,0))</f>
        <v>0.52676999999999996</v>
      </c>
      <c r="U10311">
        <f>INDEX(RawData!T$2:T$1048576,MATCH(FmtData!$B$4+(ROW()-10),RawData!$A$2:$A$1048576,0))</f>
        <v>18.980399999999999</v>
      </c>
      <c r="V10311">
        <f>INDEX(RawData!U$2:U$1048576,MATCH(FmtData!$B$4+(ROW()-10),RawData!$A$2:$A$1048576,0))</f>
        <v>19.256599999999999</v>
      </c>
      <c r="W10311" s="8">
        <f t="shared" si="3585"/>
        <v>0.27619999999999933</v>
      </c>
      <c r="X10311" s="8">
        <f t="shared" si="3586"/>
        <v>-0.26073607999999993</v>
      </c>
      <c r="Y10311" s="8">
        <f t="shared" si="3587"/>
        <v>-0.15884651999999996</v>
      </c>
      <c r="Z10311" s="8">
        <f t="shared" si="3588"/>
        <v>10.152691814042056</v>
      </c>
      <c r="AA10311" s="8">
        <f t="shared" si="3589"/>
        <v>10.050802254042056</v>
      </c>
      <c r="AB10311" s="8">
        <f t="shared" si="3590"/>
        <v>10.101747034042056</v>
      </c>
      <c r="AC10311" s="6">
        <f t="shared" si="3591"/>
        <v>-301.50900000000001</v>
      </c>
      <c r="AD10311" s="15">
        <f t="shared" si="3592"/>
        <v>-41.736999999999966</v>
      </c>
      <c r="AE10311" s="15">
        <f t="shared" si="3593"/>
        <v>68.452791551277301</v>
      </c>
      <c r="AF10311" s="15">
        <f t="shared" si="3594"/>
        <v>41.299610510253387</v>
      </c>
      <c r="AG10311" s="15">
        <f t="shared" si="3595"/>
        <v>54.811079706319902</v>
      </c>
      <c r="AH10311" s="15">
        <f t="shared" si="3596"/>
        <v>-142.61560518134809</v>
      </c>
      <c r="AI10311" s="17">
        <f t="shared" si="3597"/>
        <v>1.2399238869575684</v>
      </c>
      <c r="AJ10311" s="17">
        <f t="shared" si="3598"/>
        <v>0.97504426166395874</v>
      </c>
      <c r="AK10311" s="17">
        <f t="shared" si="3599"/>
        <v>0.75951461028015788</v>
      </c>
      <c r="AL10311" s="17">
        <f t="shared" si="3600"/>
        <v>0.78174490703777533</v>
      </c>
      <c r="AM10311" s="17">
        <f t="shared" si="3601"/>
        <v>0.77052274714301561</v>
      </c>
      <c r="AN10311" s="17">
        <f t="shared" si="3602"/>
        <v>0.97504426166395874</v>
      </c>
      <c r="AO10311" s="17">
        <f t="shared" si="3603"/>
        <v>0</v>
      </c>
      <c r="AP10311" s="17">
        <f t="shared" si="3604"/>
        <v>7.7052274714301561</v>
      </c>
      <c r="AQ10311" s="17">
        <f t="shared" si="3605"/>
        <v>12.399238869575683</v>
      </c>
      <c r="AR10311" s="17">
        <f t="shared" si="3606"/>
        <v>20.011549605334785</v>
      </c>
    </row>
    <row r="10312" spans="2:44" x14ac:dyDescent="0.25">
      <c r="B10312">
        <f>INDEX(RawData!$A$2:$A$1048576,MATCH(FmtData!$B$4+(ROW()-10),RawData!$A$2:$A$1048576,0))</f>
        <v>10497</v>
      </c>
      <c r="C10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2)</f>
        <v>42247.450439814813</v>
      </c>
      <c r="D10312" s="46">
        <f>IF($B$6=1,MID(INDEX(RawData!$B$2:$B$1048576, MATCH(FmtData!$B$4+(ROW()-10),RawData!$A$2:$A$1048576,0)),12,8)+$B$5/24,INDEX(RawData!$C$2:$C$1048576, MATCH(FmtData!$B$4+(ROW()-10),RawData!$A$2:$A$1048576,0)))</f>
        <v>0.45043981481481482</v>
      </c>
      <c r="E10312">
        <f>INDEX(RawData!D$2:D$1048576,MATCH(FmtData!$B$4+(ROW()-10),RawData!$A$2:$A$1048576,0))</f>
        <v>2901.19</v>
      </c>
      <c r="F10312">
        <f>INDEX(RawData!E$2:E$1048576,MATCH(FmtData!$B$4+(ROW()-10),RawData!$A$2:$A$1048576,0))</f>
        <v>5.0183099999999996</v>
      </c>
      <c r="G10312">
        <f>INDEX(RawData!F$2:F$1048576,MATCH(FmtData!$B$4+(ROW()-10),RawData!$A$2:$A$1048576,0))</f>
        <v>-202.02099999999999</v>
      </c>
      <c r="H10312">
        <f>INDEX(RawData!G$2:G$1048576,MATCH(FmtData!$B$4+(ROW()-10),RawData!$A$2:$A$1048576,0))</f>
        <v>0.49984099999999998</v>
      </c>
      <c r="I10312">
        <f>INDEX(RawData!H$2:H$1048576,MATCH(FmtData!$B$4+(ROW()-10),RawData!$A$2:$A$1048576,0))</f>
        <v>-3.9036299999999999E-3</v>
      </c>
      <c r="J10312">
        <f>INDEX(RawData!I$2:I$1048576,MATCH(FmtData!$B$4+(ROW()-10),RawData!$A$2:$A$1048576,0))</f>
        <v>195.8</v>
      </c>
      <c r="K10312">
        <f>INDEX(RawData!J$2:J$1048576,MATCH(FmtData!$B$4+(ROW()-10),RawData!$A$2:$A$1048576,0))</f>
        <v>194.8</v>
      </c>
      <c r="L10312">
        <f>INDEX(RawData!K$2:K$1048576,MATCH(FmtData!$B$4+(ROW()-10),RawData!$A$2:$A$1048576,0))</f>
        <v>165.9</v>
      </c>
      <c r="M10312">
        <f>INDEX(RawData!L$2:L$1048576,MATCH(FmtData!$B$4+(ROW()-10),RawData!$A$2:$A$1048576,0))</f>
        <v>23.5</v>
      </c>
      <c r="N10312">
        <f>INDEX(RawData!M$2:M$1048576,MATCH(FmtData!$B$4+(ROW()-10),RawData!$A$2:$A$1048576,0))</f>
        <v>21.9</v>
      </c>
      <c r="O10312">
        <f>INDEX(RawData!N$2:N$1048576,MATCH(FmtData!$B$4+(ROW()-10),RawData!$A$2:$A$1048576,0))</f>
        <v>176.8</v>
      </c>
      <c r="P10312">
        <f>INDEX(RawData!O$2:O$1048576,MATCH(FmtData!$B$4+(ROW()-10),RawData!$A$2:$A$1048576,0))</f>
        <v>35.819800000000001</v>
      </c>
      <c r="Q10312">
        <f>INDEX(RawData!P$2:P$1048576,MATCH(FmtData!$B$4+(ROW()-10),RawData!$A$2:$A$1048576,0))</f>
        <v>205.82400000000001</v>
      </c>
      <c r="R10312">
        <f>INDEX(RawData!Q$2:Q$1048576,MATCH(FmtData!$B$4+(ROW()-10),RawData!$A$2:$A$1048576,0))</f>
        <v>1.8310500000000001E-3</v>
      </c>
      <c r="S10312">
        <f>INDEX(RawData!R$2:R$1048576,MATCH(FmtData!$B$4+(ROW()-10),RawData!$A$2:$A$1048576,0))</f>
        <v>0.51633799999999996</v>
      </c>
      <c r="T10312">
        <f>INDEX(RawData!S$2:S$1048576,MATCH(FmtData!$B$4+(ROW()-10),RawData!$A$2:$A$1048576,0))</f>
        <v>0.52676999999999996</v>
      </c>
      <c r="U10312">
        <f>INDEX(RawData!T$2:T$1048576,MATCH(FmtData!$B$4+(ROW()-10),RawData!$A$2:$A$1048576,0))</f>
        <v>18.9117</v>
      </c>
      <c r="V10312">
        <f>INDEX(RawData!U$2:U$1048576,MATCH(FmtData!$B$4+(ROW()-10),RawData!$A$2:$A$1048576,0))</f>
        <v>19.180299999999999</v>
      </c>
      <c r="W10312" s="8">
        <f t="shared" si="3585"/>
        <v>0.26859999999999928</v>
      </c>
      <c r="X10312" s="8">
        <f t="shared" si="3586"/>
        <v>-0.26073607999999993</v>
      </c>
      <c r="Y10312" s="8">
        <f t="shared" si="3587"/>
        <v>-0.15884651999999996</v>
      </c>
      <c r="Z10312" s="8">
        <f t="shared" si="3588"/>
        <v>10.152691814042056</v>
      </c>
      <c r="AA10312" s="8">
        <f t="shared" si="3589"/>
        <v>10.050802254042056</v>
      </c>
      <c r="AB10312" s="8">
        <f t="shared" si="3590"/>
        <v>10.101747034042056</v>
      </c>
      <c r="AC10312" s="6">
        <f t="shared" si="3591"/>
        <v>-301.50900000000001</v>
      </c>
      <c r="AD10312" s="15">
        <f t="shared" si="3592"/>
        <v>-41.736999999999966</v>
      </c>
      <c r="AE10312" s="15">
        <f t="shared" si="3593"/>
        <v>68.452791551277301</v>
      </c>
      <c r="AF10312" s="15">
        <f t="shared" si="3594"/>
        <v>41.299610510253387</v>
      </c>
      <c r="AG10312" s="15">
        <f t="shared" si="3595"/>
        <v>54.811079706319902</v>
      </c>
      <c r="AH10312" s="15">
        <f t="shared" si="3596"/>
        <v>-142.61560518134809</v>
      </c>
      <c r="AI10312" s="17">
        <f t="shared" si="3597"/>
        <v>1.2399238869575684</v>
      </c>
      <c r="AJ10312" s="17">
        <f t="shared" si="3598"/>
        <v>0.97504426166395874</v>
      </c>
      <c r="AK10312" s="17">
        <f t="shared" si="3599"/>
        <v>0.75951461028015788</v>
      </c>
      <c r="AL10312" s="17">
        <f t="shared" si="3600"/>
        <v>0.78174490703777533</v>
      </c>
      <c r="AM10312" s="17">
        <f t="shared" si="3601"/>
        <v>0.77052274714301561</v>
      </c>
      <c r="AN10312" s="17">
        <f t="shared" si="3602"/>
        <v>0.97504426166395874</v>
      </c>
      <c r="AO10312" s="17">
        <f t="shared" si="3603"/>
        <v>0</v>
      </c>
      <c r="AP10312" s="17">
        <f t="shared" si="3604"/>
        <v>7.7052274714301561</v>
      </c>
      <c r="AQ10312" s="17">
        <f t="shared" si="3605"/>
        <v>12.399238869575683</v>
      </c>
      <c r="AR10312" s="17">
        <f t="shared" si="3606"/>
        <v>20.002931188758847</v>
      </c>
    </row>
    <row r="10313" spans="2:44" x14ac:dyDescent="0.25">
      <c r="B10313">
        <f>INDEX(RawData!$A$2:$A$1048576,MATCH(FmtData!$B$4+(ROW()-10),RawData!$A$2:$A$1048576,0))</f>
        <v>10498</v>
      </c>
      <c r="C10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3)</f>
        <v>42247.450567129628</v>
      </c>
      <c r="D10313" s="46">
        <f>IF($B$6=1,MID(INDEX(RawData!$B$2:$B$1048576, MATCH(FmtData!$B$4+(ROW()-10),RawData!$A$2:$A$1048576,0)),12,8)+$B$5/24,INDEX(RawData!$C$2:$C$1048576, MATCH(FmtData!$B$4+(ROW()-10),RawData!$A$2:$A$1048576,0)))</f>
        <v>0.45056712962962964</v>
      </c>
      <c r="E10313">
        <f>INDEX(RawData!D$2:D$1048576,MATCH(FmtData!$B$4+(ROW()-10),RawData!$A$2:$A$1048576,0))</f>
        <v>2901.19</v>
      </c>
      <c r="F10313">
        <f>INDEX(RawData!E$2:E$1048576,MATCH(FmtData!$B$4+(ROW()-10),RawData!$A$2:$A$1048576,0))</f>
        <v>5.0183099999999996</v>
      </c>
      <c r="G10313">
        <f>INDEX(RawData!F$2:F$1048576,MATCH(FmtData!$B$4+(ROW()-10),RawData!$A$2:$A$1048576,0))</f>
        <v>-187.10900000000001</v>
      </c>
      <c r="H10313">
        <f>INDEX(RawData!G$2:G$1048576,MATCH(FmtData!$B$4+(ROW()-10),RawData!$A$2:$A$1048576,0))</f>
        <v>0.49982199999999999</v>
      </c>
      <c r="I10313">
        <f>INDEX(RawData!H$2:H$1048576,MATCH(FmtData!$B$4+(ROW()-10),RawData!$A$2:$A$1048576,0))</f>
        <v>-3.9036299999999999E-3</v>
      </c>
      <c r="J10313">
        <f>INDEX(RawData!I$2:I$1048576,MATCH(FmtData!$B$4+(ROW()-10),RawData!$A$2:$A$1048576,0))</f>
        <v>195.6</v>
      </c>
      <c r="K10313">
        <f>INDEX(RawData!J$2:J$1048576,MATCH(FmtData!$B$4+(ROW()-10),RawData!$A$2:$A$1048576,0))</f>
        <v>195.6</v>
      </c>
      <c r="L10313">
        <f>INDEX(RawData!K$2:K$1048576,MATCH(FmtData!$B$4+(ROW()-10),RawData!$A$2:$A$1048576,0))</f>
        <v>166</v>
      </c>
      <c r="M10313">
        <f>INDEX(RawData!L$2:L$1048576,MATCH(FmtData!$B$4+(ROW()-10),RawData!$A$2:$A$1048576,0))</f>
        <v>23.3</v>
      </c>
      <c r="N10313">
        <f>INDEX(RawData!M$2:M$1048576,MATCH(FmtData!$B$4+(ROW()-10),RawData!$A$2:$A$1048576,0))</f>
        <v>21.9</v>
      </c>
      <c r="O10313">
        <f>INDEX(RawData!N$2:N$1048576,MATCH(FmtData!$B$4+(ROW()-10),RawData!$A$2:$A$1048576,0))</f>
        <v>176.8</v>
      </c>
      <c r="P10313">
        <f>INDEX(RawData!O$2:O$1048576,MATCH(FmtData!$B$4+(ROW()-10),RawData!$A$2:$A$1048576,0))</f>
        <v>35.819800000000001</v>
      </c>
      <c r="Q10313">
        <f>INDEX(RawData!P$2:P$1048576,MATCH(FmtData!$B$4+(ROW()-10),RawData!$A$2:$A$1048576,0))</f>
        <v>205.85499999999999</v>
      </c>
      <c r="R10313">
        <f>INDEX(RawData!Q$2:Q$1048576,MATCH(FmtData!$B$4+(ROW()-10),RawData!$A$2:$A$1048576,0))</f>
        <v>2.4414100000000002E-3</v>
      </c>
      <c r="S10313">
        <f>INDEX(RawData!R$2:R$1048576,MATCH(FmtData!$B$4+(ROW()-10),RawData!$A$2:$A$1048576,0))</f>
        <v>0.51633799999999996</v>
      </c>
      <c r="T10313">
        <f>INDEX(RawData!S$2:S$1048576,MATCH(FmtData!$B$4+(ROW()-10),RawData!$A$2:$A$1048576,0))</f>
        <v>0.52676999999999996</v>
      </c>
      <c r="U10313">
        <f>INDEX(RawData!T$2:T$1048576,MATCH(FmtData!$B$4+(ROW()-10),RawData!$A$2:$A$1048576,0))</f>
        <v>18.8507</v>
      </c>
      <c r="V10313">
        <f>INDEX(RawData!U$2:U$1048576,MATCH(FmtData!$B$4+(ROW()-10),RawData!$A$2:$A$1048576,0))</f>
        <v>19.149799999999999</v>
      </c>
      <c r="W10313" s="8">
        <f t="shared" si="3585"/>
        <v>0.29909999999999926</v>
      </c>
      <c r="X10313" s="8">
        <f t="shared" si="3586"/>
        <v>-0.26073607999999993</v>
      </c>
      <c r="Y10313" s="8">
        <f t="shared" si="3587"/>
        <v>-0.15884651999999996</v>
      </c>
      <c r="Z10313" s="8">
        <f t="shared" si="3588"/>
        <v>10.152691814042056</v>
      </c>
      <c r="AA10313" s="8">
        <f t="shared" si="3589"/>
        <v>10.050802254042056</v>
      </c>
      <c r="AB10313" s="8">
        <f t="shared" si="3590"/>
        <v>10.101747034042056</v>
      </c>
      <c r="AC10313" s="6">
        <f t="shared" si="3591"/>
        <v>-301.47800000000007</v>
      </c>
      <c r="AD10313" s="15">
        <f t="shared" si="3592"/>
        <v>-41.706000000000017</v>
      </c>
      <c r="AE10313" s="15">
        <f t="shared" si="3593"/>
        <v>68.452791551277301</v>
      </c>
      <c r="AF10313" s="15">
        <f t="shared" si="3594"/>
        <v>41.299610510253387</v>
      </c>
      <c r="AG10313" s="15">
        <f t="shared" si="3595"/>
        <v>54.811079706319902</v>
      </c>
      <c r="AH10313" s="15">
        <f t="shared" si="3596"/>
        <v>-142.58460518134814</v>
      </c>
      <c r="AI10313" s="17">
        <f t="shared" si="3597"/>
        <v>1.239858173838422</v>
      </c>
      <c r="AJ10313" s="17">
        <f t="shared" si="3598"/>
        <v>0.97500362522836714</v>
      </c>
      <c r="AK10313" s="17">
        <f t="shared" si="3599"/>
        <v>0.75951461028015788</v>
      </c>
      <c r="AL10313" s="17">
        <f t="shared" si="3600"/>
        <v>0.78174490703777533</v>
      </c>
      <c r="AM10313" s="17">
        <f t="shared" si="3601"/>
        <v>0.77052274714301561</v>
      </c>
      <c r="AN10313" s="17">
        <f t="shared" si="3602"/>
        <v>0.97500362522836714</v>
      </c>
      <c r="AO10313" s="17">
        <f t="shared" si="3603"/>
        <v>0</v>
      </c>
      <c r="AP10313" s="17">
        <f t="shared" si="3604"/>
        <v>7.7052274714301561</v>
      </c>
      <c r="AQ10313" s="17">
        <f t="shared" si="3605"/>
        <v>12.39858173838422</v>
      </c>
      <c r="AR10313" s="17">
        <f t="shared" si="3606"/>
        <v>20.002931188758847</v>
      </c>
    </row>
    <row r="10314" spans="2:44" x14ac:dyDescent="0.25">
      <c r="B10314">
        <f>INDEX(RawData!$A$2:$A$1048576,MATCH(FmtData!$B$4+(ROW()-10),RawData!$A$2:$A$1048576,0))</f>
        <v>10499</v>
      </c>
      <c r="C10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4)</f>
        <v>42247.450682870367</v>
      </c>
      <c r="D10314" s="46">
        <f>IF($B$6=1,MID(INDEX(RawData!$B$2:$B$1048576, MATCH(FmtData!$B$4+(ROW()-10),RawData!$A$2:$A$1048576,0)),12,8)+$B$5/24,INDEX(RawData!$C$2:$C$1048576, MATCH(FmtData!$B$4+(ROW()-10),RawData!$A$2:$A$1048576,0)))</f>
        <v>0.45068287037037041</v>
      </c>
      <c r="E10314">
        <f>INDEX(RawData!D$2:D$1048576,MATCH(FmtData!$B$4+(ROW()-10),RawData!$A$2:$A$1048576,0))</f>
        <v>2901.19</v>
      </c>
      <c r="F10314">
        <f>INDEX(RawData!E$2:E$1048576,MATCH(FmtData!$B$4+(ROW()-10),RawData!$A$2:$A$1048576,0))</f>
        <v>5.0183099999999996</v>
      </c>
      <c r="G10314">
        <f>INDEX(RawData!F$2:F$1048576,MATCH(FmtData!$B$4+(ROW()-10),RawData!$A$2:$A$1048576,0))</f>
        <v>-202.02099999999999</v>
      </c>
      <c r="H10314">
        <f>INDEX(RawData!G$2:G$1048576,MATCH(FmtData!$B$4+(ROW()-10),RawData!$A$2:$A$1048576,0))</f>
        <v>0.49984099999999998</v>
      </c>
      <c r="I10314">
        <f>INDEX(RawData!H$2:H$1048576,MATCH(FmtData!$B$4+(ROW()-10),RawData!$A$2:$A$1048576,0))</f>
        <v>-3.9036299999999999E-3</v>
      </c>
      <c r="J10314">
        <f>INDEX(RawData!I$2:I$1048576,MATCH(FmtData!$B$4+(ROW()-10),RawData!$A$2:$A$1048576,0))</f>
        <v>195.4</v>
      </c>
      <c r="K10314">
        <f>INDEX(RawData!J$2:J$1048576,MATCH(FmtData!$B$4+(ROW()-10),RawData!$A$2:$A$1048576,0))</f>
        <v>196.1</v>
      </c>
      <c r="L10314">
        <f>INDEX(RawData!K$2:K$1048576,MATCH(FmtData!$B$4+(ROW()-10),RawData!$A$2:$A$1048576,0))</f>
        <v>166</v>
      </c>
      <c r="M10314">
        <f>INDEX(RawData!L$2:L$1048576,MATCH(FmtData!$B$4+(ROW()-10),RawData!$A$2:$A$1048576,0))</f>
        <v>23.3</v>
      </c>
      <c r="N10314">
        <f>INDEX(RawData!M$2:M$1048576,MATCH(FmtData!$B$4+(ROW()-10),RawData!$A$2:$A$1048576,0))</f>
        <v>21.9</v>
      </c>
      <c r="O10314">
        <f>INDEX(RawData!N$2:N$1048576,MATCH(FmtData!$B$4+(ROW()-10),RawData!$A$2:$A$1048576,0))</f>
        <v>176.8</v>
      </c>
      <c r="P10314">
        <f>INDEX(RawData!O$2:O$1048576,MATCH(FmtData!$B$4+(ROW()-10),RawData!$A$2:$A$1048576,0))</f>
        <v>35.819800000000001</v>
      </c>
      <c r="Q10314">
        <f>INDEX(RawData!P$2:P$1048576,MATCH(FmtData!$B$4+(ROW()-10),RawData!$A$2:$A$1048576,0))</f>
        <v>205.85499999999999</v>
      </c>
      <c r="R10314">
        <f>INDEX(RawData!Q$2:Q$1048576,MATCH(FmtData!$B$4+(ROW()-10),RawData!$A$2:$A$1048576,0))</f>
        <v>1.8310500000000001E-3</v>
      </c>
      <c r="S10314">
        <f>INDEX(RawData!R$2:R$1048576,MATCH(FmtData!$B$4+(ROW()-10),RawData!$A$2:$A$1048576,0))</f>
        <v>0.51633799999999996</v>
      </c>
      <c r="T10314">
        <f>INDEX(RawData!S$2:S$1048576,MATCH(FmtData!$B$4+(ROW()-10),RawData!$A$2:$A$1048576,0))</f>
        <v>0.52676999999999996</v>
      </c>
      <c r="U10314">
        <f>INDEX(RawData!T$2:T$1048576,MATCH(FmtData!$B$4+(ROW()-10),RawData!$A$2:$A$1048576,0))</f>
        <v>18.782</v>
      </c>
      <c r="V10314">
        <f>INDEX(RawData!U$2:U$1048576,MATCH(FmtData!$B$4+(ROW()-10),RawData!$A$2:$A$1048576,0))</f>
        <v>19.073499999999999</v>
      </c>
      <c r="W10314" s="8">
        <f t="shared" si="3585"/>
        <v>0.2914999999999992</v>
      </c>
      <c r="X10314" s="8">
        <f t="shared" si="3586"/>
        <v>-0.26073607999999993</v>
      </c>
      <c r="Y10314" s="8">
        <f t="shared" si="3587"/>
        <v>-0.15884651999999996</v>
      </c>
      <c r="Z10314" s="8">
        <f t="shared" si="3588"/>
        <v>10.152691814042056</v>
      </c>
      <c r="AA10314" s="8">
        <f t="shared" si="3589"/>
        <v>10.050802254042056</v>
      </c>
      <c r="AB10314" s="8">
        <f t="shared" si="3590"/>
        <v>10.101747034042056</v>
      </c>
      <c r="AC10314" s="6">
        <f t="shared" si="3591"/>
        <v>-301.47800000000007</v>
      </c>
      <c r="AD10314" s="15">
        <f t="shared" si="3592"/>
        <v>-41.706000000000017</v>
      </c>
      <c r="AE10314" s="15">
        <f t="shared" si="3593"/>
        <v>68.452791551277301</v>
      </c>
      <c r="AF10314" s="15">
        <f t="shared" si="3594"/>
        <v>41.299610510253387</v>
      </c>
      <c r="AG10314" s="15">
        <f t="shared" si="3595"/>
        <v>54.811079706319902</v>
      </c>
      <c r="AH10314" s="15">
        <f t="shared" si="3596"/>
        <v>-142.58460518134814</v>
      </c>
      <c r="AI10314" s="17">
        <f t="shared" si="3597"/>
        <v>1.239858173838422</v>
      </c>
      <c r="AJ10314" s="17">
        <f t="shared" si="3598"/>
        <v>0.97500362522836714</v>
      </c>
      <c r="AK10314" s="17">
        <f t="shared" si="3599"/>
        <v>0.75951461028015788</v>
      </c>
      <c r="AL10314" s="17">
        <f t="shared" si="3600"/>
        <v>0.78174490703777533</v>
      </c>
      <c r="AM10314" s="17">
        <f t="shared" si="3601"/>
        <v>0.77052274714301561</v>
      </c>
      <c r="AN10314" s="17">
        <f t="shared" si="3602"/>
        <v>0.97500362522836714</v>
      </c>
      <c r="AO10314" s="17">
        <f t="shared" si="3603"/>
        <v>0</v>
      </c>
      <c r="AP10314" s="17">
        <f t="shared" si="3604"/>
        <v>7.7052274714301561</v>
      </c>
      <c r="AQ10314" s="17">
        <f t="shared" si="3605"/>
        <v>12.39858173838422</v>
      </c>
      <c r="AR10314" s="17">
        <f t="shared" si="3606"/>
        <v>20.002931188758847</v>
      </c>
    </row>
    <row r="10315" spans="2:44" x14ac:dyDescent="0.25">
      <c r="B10315">
        <f>INDEX(RawData!$A$2:$A$1048576,MATCH(FmtData!$B$4+(ROW()-10),RawData!$A$2:$A$1048576,0))</f>
        <v>10500</v>
      </c>
      <c r="C10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5)</f>
        <v>42247.450798611113</v>
      </c>
      <c r="D10315" s="46">
        <f>IF($B$6=1,MID(INDEX(RawData!$B$2:$B$1048576, MATCH(FmtData!$B$4+(ROW()-10),RawData!$A$2:$A$1048576,0)),12,8)+$B$5/24,INDEX(RawData!$C$2:$C$1048576, MATCH(FmtData!$B$4+(ROW()-10),RawData!$A$2:$A$1048576,0)))</f>
        <v>0.45079861111111108</v>
      </c>
      <c r="E10315">
        <f>INDEX(RawData!D$2:D$1048576,MATCH(FmtData!$B$4+(ROW()-10),RawData!$A$2:$A$1048576,0))</f>
        <v>2901.19</v>
      </c>
      <c r="F10315">
        <f>INDEX(RawData!E$2:E$1048576,MATCH(FmtData!$B$4+(ROW()-10),RawData!$A$2:$A$1048576,0))</f>
        <v>5.0183099999999996</v>
      </c>
      <c r="G10315">
        <f>INDEX(RawData!F$2:F$1048576,MATCH(FmtData!$B$4+(ROW()-10),RawData!$A$2:$A$1048576,0))</f>
        <v>-187.10900000000001</v>
      </c>
      <c r="H10315">
        <f>INDEX(RawData!G$2:G$1048576,MATCH(FmtData!$B$4+(ROW()-10),RawData!$A$2:$A$1048576,0))</f>
        <v>0.49984099999999998</v>
      </c>
      <c r="I10315">
        <f>INDEX(RawData!H$2:H$1048576,MATCH(FmtData!$B$4+(ROW()-10),RawData!$A$2:$A$1048576,0))</f>
        <v>-3.9036299999999999E-3</v>
      </c>
      <c r="J10315">
        <f>INDEX(RawData!I$2:I$1048576,MATCH(FmtData!$B$4+(ROW()-10),RawData!$A$2:$A$1048576,0))</f>
        <v>195.2</v>
      </c>
      <c r="K10315">
        <f>INDEX(RawData!J$2:J$1048576,MATCH(FmtData!$B$4+(ROW()-10),RawData!$A$2:$A$1048576,0))</f>
        <v>196.4</v>
      </c>
      <c r="L10315">
        <f>INDEX(RawData!K$2:K$1048576,MATCH(FmtData!$B$4+(ROW()-10),RawData!$A$2:$A$1048576,0))</f>
        <v>165.9</v>
      </c>
      <c r="M10315">
        <f>INDEX(RawData!L$2:L$1048576,MATCH(FmtData!$B$4+(ROW()-10),RawData!$A$2:$A$1048576,0))</f>
        <v>23.5</v>
      </c>
      <c r="N10315">
        <f>INDEX(RawData!M$2:M$1048576,MATCH(FmtData!$B$4+(ROW()-10),RawData!$A$2:$A$1048576,0))</f>
        <v>21.9</v>
      </c>
      <c r="O10315">
        <f>INDEX(RawData!N$2:N$1048576,MATCH(FmtData!$B$4+(ROW()-10),RawData!$A$2:$A$1048576,0))</f>
        <v>176.8</v>
      </c>
      <c r="P10315">
        <f>INDEX(RawData!O$2:O$1048576,MATCH(FmtData!$B$4+(ROW()-10),RawData!$A$2:$A$1048576,0))</f>
        <v>35.819800000000001</v>
      </c>
      <c r="Q10315">
        <f>INDEX(RawData!P$2:P$1048576,MATCH(FmtData!$B$4+(ROW()-10),RawData!$A$2:$A$1048576,0))</f>
        <v>205.82400000000001</v>
      </c>
      <c r="R10315">
        <f>INDEX(RawData!Q$2:Q$1048576,MATCH(FmtData!$B$4+(ROW()-10),RawData!$A$2:$A$1048576,0))</f>
        <v>1.8310500000000001E-3</v>
      </c>
      <c r="S10315">
        <f>INDEX(RawData!R$2:R$1048576,MATCH(FmtData!$B$4+(ROW()-10),RawData!$A$2:$A$1048576,0))</f>
        <v>0.51633799999999996</v>
      </c>
      <c r="T10315">
        <f>INDEX(RawData!S$2:S$1048576,MATCH(FmtData!$B$4+(ROW()-10),RawData!$A$2:$A$1048576,0))</f>
        <v>0.52676999999999996</v>
      </c>
      <c r="U10315">
        <f>INDEX(RawData!T$2:T$1048576,MATCH(FmtData!$B$4+(ROW()-10),RawData!$A$2:$A$1048576,0))</f>
        <v>18.718</v>
      </c>
      <c r="V10315">
        <f>INDEX(RawData!U$2:U$1048576,MATCH(FmtData!$B$4+(ROW()-10),RawData!$A$2:$A$1048576,0))</f>
        <v>18.997199999999999</v>
      </c>
      <c r="W10315" s="8">
        <f t="shared" si="3585"/>
        <v>0.27919999999999945</v>
      </c>
      <c r="X10315" s="8">
        <f t="shared" si="3586"/>
        <v>-0.26073607999999993</v>
      </c>
      <c r="Y10315" s="8">
        <f t="shared" si="3587"/>
        <v>-0.15884651999999996</v>
      </c>
      <c r="Z10315" s="8">
        <f t="shared" si="3588"/>
        <v>10.152691814042056</v>
      </c>
      <c r="AA10315" s="8">
        <f t="shared" si="3589"/>
        <v>10.050802254042056</v>
      </c>
      <c r="AB10315" s="8">
        <f t="shared" si="3590"/>
        <v>10.101747034042056</v>
      </c>
      <c r="AC10315" s="6">
        <f t="shared" si="3591"/>
        <v>-301.50900000000001</v>
      </c>
      <c r="AD10315" s="15">
        <f t="shared" si="3592"/>
        <v>-41.736999999999966</v>
      </c>
      <c r="AE10315" s="15">
        <f t="shared" si="3593"/>
        <v>68.452791551277301</v>
      </c>
      <c r="AF10315" s="15">
        <f t="shared" si="3594"/>
        <v>41.299610510253387</v>
      </c>
      <c r="AG10315" s="15">
        <f t="shared" si="3595"/>
        <v>54.811079706319902</v>
      </c>
      <c r="AH10315" s="15">
        <f t="shared" si="3596"/>
        <v>-142.61560518134809</v>
      </c>
      <c r="AI10315" s="17">
        <f t="shared" si="3597"/>
        <v>1.2399238869575684</v>
      </c>
      <c r="AJ10315" s="17">
        <f t="shared" si="3598"/>
        <v>0.97504426166395874</v>
      </c>
      <c r="AK10315" s="17">
        <f t="shared" si="3599"/>
        <v>0.75951461028015788</v>
      </c>
      <c r="AL10315" s="17">
        <f t="shared" si="3600"/>
        <v>0.78174490703777533</v>
      </c>
      <c r="AM10315" s="17">
        <f t="shared" si="3601"/>
        <v>0.77052274714301561</v>
      </c>
      <c r="AN10315" s="17">
        <f t="shared" si="3602"/>
        <v>0.97504426166395874</v>
      </c>
      <c r="AO10315" s="17">
        <f t="shared" si="3603"/>
        <v>0</v>
      </c>
      <c r="AP10315" s="17">
        <f t="shared" si="3604"/>
        <v>7.7052274714301561</v>
      </c>
      <c r="AQ10315" s="17">
        <f t="shared" si="3605"/>
        <v>12.399238869575683</v>
      </c>
      <c r="AR10315" s="17">
        <f t="shared" si="3606"/>
        <v>20.002931188758847</v>
      </c>
    </row>
    <row r="10316" spans="2:44" x14ac:dyDescent="0.25">
      <c r="B10316">
        <f>INDEX(RawData!$A$2:$A$1048576,MATCH(FmtData!$B$4+(ROW()-10),RawData!$A$2:$A$1048576,0))</f>
        <v>10501</v>
      </c>
      <c r="C10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6)</f>
        <v>42247.450914351852</v>
      </c>
      <c r="D10316" s="46">
        <f>IF($B$6=1,MID(INDEX(RawData!$B$2:$B$1048576, MATCH(FmtData!$B$4+(ROW()-10),RawData!$A$2:$A$1048576,0)),12,8)+$B$5/24,INDEX(RawData!$C$2:$C$1048576, MATCH(FmtData!$B$4+(ROW()-10),RawData!$A$2:$A$1048576,0)))</f>
        <v>0.45091435185185186</v>
      </c>
      <c r="E10316">
        <f>INDEX(RawData!D$2:D$1048576,MATCH(FmtData!$B$4+(ROW()-10),RawData!$A$2:$A$1048576,0))</f>
        <v>2901.19</v>
      </c>
      <c r="F10316">
        <f>INDEX(RawData!E$2:E$1048576,MATCH(FmtData!$B$4+(ROW()-10),RawData!$A$2:$A$1048576,0))</f>
        <v>4.0944799999999999</v>
      </c>
      <c r="G10316">
        <f>INDEX(RawData!F$2:F$1048576,MATCH(FmtData!$B$4+(ROW()-10),RawData!$A$2:$A$1048576,0))</f>
        <v>-187.10900000000001</v>
      </c>
      <c r="H10316">
        <f>INDEX(RawData!G$2:G$1048576,MATCH(FmtData!$B$4+(ROW()-10),RawData!$A$2:$A$1048576,0))</f>
        <v>0.49984099999999998</v>
      </c>
      <c r="I10316">
        <f>INDEX(RawData!H$2:H$1048576,MATCH(FmtData!$B$4+(ROW()-10),RawData!$A$2:$A$1048576,0))</f>
        <v>-3.9036299999999999E-3</v>
      </c>
      <c r="J10316">
        <f>INDEX(RawData!I$2:I$1048576,MATCH(FmtData!$B$4+(ROW()-10),RawData!$A$2:$A$1048576,0))</f>
        <v>195</v>
      </c>
      <c r="K10316">
        <f>INDEX(RawData!J$2:J$1048576,MATCH(FmtData!$B$4+(ROW()-10),RawData!$A$2:$A$1048576,0))</f>
        <v>196</v>
      </c>
      <c r="L10316">
        <f>INDEX(RawData!K$2:K$1048576,MATCH(FmtData!$B$4+(ROW()-10),RawData!$A$2:$A$1048576,0))</f>
        <v>165.9</v>
      </c>
      <c r="M10316">
        <f>INDEX(RawData!L$2:L$1048576,MATCH(FmtData!$B$4+(ROW()-10),RawData!$A$2:$A$1048576,0))</f>
        <v>23.3</v>
      </c>
      <c r="N10316">
        <f>INDEX(RawData!M$2:M$1048576,MATCH(FmtData!$B$4+(ROW()-10),RawData!$A$2:$A$1048576,0))</f>
        <v>21.9</v>
      </c>
      <c r="O10316">
        <f>INDEX(RawData!N$2:N$1048576,MATCH(FmtData!$B$4+(ROW()-10),RawData!$A$2:$A$1048576,0))</f>
        <v>176.8</v>
      </c>
      <c r="P10316">
        <f>INDEX(RawData!O$2:O$1048576,MATCH(FmtData!$B$4+(ROW()-10),RawData!$A$2:$A$1048576,0))</f>
        <v>35.819800000000001</v>
      </c>
      <c r="Q10316">
        <f>INDEX(RawData!P$2:P$1048576,MATCH(FmtData!$B$4+(ROW()-10),RawData!$A$2:$A$1048576,0))</f>
        <v>205.85499999999999</v>
      </c>
      <c r="R10316">
        <f>INDEX(RawData!Q$2:Q$1048576,MATCH(FmtData!$B$4+(ROW()-10),RawData!$A$2:$A$1048576,0))</f>
        <v>1.8310500000000001E-3</v>
      </c>
      <c r="S10316">
        <f>INDEX(RawData!R$2:R$1048576,MATCH(FmtData!$B$4+(ROW()-10),RawData!$A$2:$A$1048576,0))</f>
        <v>0.51633799999999996</v>
      </c>
      <c r="T10316">
        <f>INDEX(RawData!S$2:S$1048576,MATCH(FmtData!$B$4+(ROW()-10),RawData!$A$2:$A$1048576,0))</f>
        <v>0.52676999999999996</v>
      </c>
      <c r="U10316">
        <f>INDEX(RawData!T$2:T$1048576,MATCH(FmtData!$B$4+(ROW()-10),RawData!$A$2:$A$1048576,0))</f>
        <v>18.6539</v>
      </c>
      <c r="V10316">
        <f>INDEX(RawData!U$2:U$1048576,MATCH(FmtData!$B$4+(ROW()-10),RawData!$A$2:$A$1048576,0))</f>
        <v>18.9514</v>
      </c>
      <c r="W10316" s="8">
        <f t="shared" si="3585"/>
        <v>0.29749999999999943</v>
      </c>
      <c r="X10316" s="8">
        <f t="shared" si="3586"/>
        <v>-0.26073607999999993</v>
      </c>
      <c r="Y10316" s="8">
        <f t="shared" si="3587"/>
        <v>-0.15884651999999996</v>
      </c>
      <c r="Z10316" s="8">
        <f t="shared" si="3588"/>
        <v>10.152691814042056</v>
      </c>
      <c r="AA10316" s="8">
        <f t="shared" si="3589"/>
        <v>10.050802254042056</v>
      </c>
      <c r="AB10316" s="8">
        <f t="shared" si="3590"/>
        <v>10.101747034042056</v>
      </c>
      <c r="AC10316" s="6">
        <f t="shared" si="3591"/>
        <v>-301.47800000000007</v>
      </c>
      <c r="AD10316" s="15">
        <f t="shared" si="3592"/>
        <v>-41.706000000000017</v>
      </c>
      <c r="AE10316" s="15">
        <f t="shared" si="3593"/>
        <v>68.452791551277301</v>
      </c>
      <c r="AF10316" s="15">
        <f t="shared" si="3594"/>
        <v>41.299610510253387</v>
      </c>
      <c r="AG10316" s="15">
        <f t="shared" si="3595"/>
        <v>54.811079706319902</v>
      </c>
      <c r="AH10316" s="15">
        <f t="shared" si="3596"/>
        <v>-142.58460518134814</v>
      </c>
      <c r="AI10316" s="17">
        <f t="shared" si="3597"/>
        <v>1.239858173838422</v>
      </c>
      <c r="AJ10316" s="17">
        <f t="shared" si="3598"/>
        <v>0.97500362522836714</v>
      </c>
      <c r="AK10316" s="17">
        <f t="shared" si="3599"/>
        <v>0.75951461028015788</v>
      </c>
      <c r="AL10316" s="17">
        <f t="shared" si="3600"/>
        <v>0.78174490703777533</v>
      </c>
      <c r="AM10316" s="17">
        <f t="shared" si="3601"/>
        <v>0.77052274714301561</v>
      </c>
      <c r="AN10316" s="17">
        <f t="shared" si="3602"/>
        <v>0.97500362522836714</v>
      </c>
      <c r="AO10316" s="17">
        <f t="shared" si="3603"/>
        <v>0</v>
      </c>
      <c r="AP10316" s="17">
        <f t="shared" si="3604"/>
        <v>7.7052274714301561</v>
      </c>
      <c r="AQ10316" s="17">
        <f t="shared" si="3605"/>
        <v>12.39858173838422</v>
      </c>
      <c r="AR10316" s="17">
        <f t="shared" si="3606"/>
        <v>20.002931188758847</v>
      </c>
    </row>
    <row r="10317" spans="2:44" x14ac:dyDescent="0.25">
      <c r="B10317">
        <f>INDEX(RawData!$A$2:$A$1048576,MATCH(FmtData!$B$4+(ROW()-10),RawData!$A$2:$A$1048576,0))</f>
        <v>10502</v>
      </c>
      <c r="C10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7)</f>
        <v>42247.45103009259</v>
      </c>
      <c r="D10317" s="46">
        <f>IF($B$6=1,MID(INDEX(RawData!$B$2:$B$1048576, MATCH(FmtData!$B$4+(ROW()-10),RawData!$A$2:$A$1048576,0)),12,8)+$B$5/24,INDEX(RawData!$C$2:$C$1048576, MATCH(FmtData!$B$4+(ROW()-10),RawData!$A$2:$A$1048576,0)))</f>
        <v>0.45103009259259258</v>
      </c>
      <c r="E10317">
        <f>INDEX(RawData!D$2:D$1048576,MATCH(FmtData!$B$4+(ROW()-10),RawData!$A$2:$A$1048576,0))</f>
        <v>2900.26</v>
      </c>
      <c r="F10317">
        <f>INDEX(RawData!E$2:E$1048576,MATCH(FmtData!$B$4+(ROW()-10),RawData!$A$2:$A$1048576,0))</f>
        <v>5.0183099999999996</v>
      </c>
      <c r="G10317">
        <f>INDEX(RawData!F$2:F$1048576,MATCH(FmtData!$B$4+(ROW()-10),RawData!$A$2:$A$1048576,0))</f>
        <v>-187.10900000000001</v>
      </c>
      <c r="H10317">
        <f>INDEX(RawData!G$2:G$1048576,MATCH(FmtData!$B$4+(ROW()-10),RawData!$A$2:$A$1048576,0))</f>
        <v>0.49984099999999998</v>
      </c>
      <c r="I10317">
        <f>INDEX(RawData!H$2:H$1048576,MATCH(FmtData!$B$4+(ROW()-10),RawData!$A$2:$A$1048576,0))</f>
        <v>-3.9036299999999999E-3</v>
      </c>
      <c r="J10317">
        <f>INDEX(RawData!I$2:I$1048576,MATCH(FmtData!$B$4+(ROW()-10),RawData!$A$2:$A$1048576,0))</f>
        <v>194.7</v>
      </c>
      <c r="K10317">
        <f>INDEX(RawData!J$2:J$1048576,MATCH(FmtData!$B$4+(ROW()-10),RawData!$A$2:$A$1048576,0))</f>
        <v>195.6</v>
      </c>
      <c r="L10317">
        <f>INDEX(RawData!K$2:K$1048576,MATCH(FmtData!$B$4+(ROW()-10),RawData!$A$2:$A$1048576,0))</f>
        <v>166</v>
      </c>
      <c r="M10317">
        <f>INDEX(RawData!L$2:L$1048576,MATCH(FmtData!$B$4+(ROW()-10),RawData!$A$2:$A$1048576,0))</f>
        <v>23.3</v>
      </c>
      <c r="N10317">
        <f>INDEX(RawData!M$2:M$1048576,MATCH(FmtData!$B$4+(ROW()-10),RawData!$A$2:$A$1048576,0))</f>
        <v>21.9</v>
      </c>
      <c r="O10317">
        <f>INDEX(RawData!N$2:N$1048576,MATCH(FmtData!$B$4+(ROW()-10),RawData!$A$2:$A$1048576,0))</f>
        <v>176.8</v>
      </c>
      <c r="P10317">
        <f>INDEX(RawData!O$2:O$1048576,MATCH(FmtData!$B$4+(ROW()-10),RawData!$A$2:$A$1048576,0))</f>
        <v>35.819800000000001</v>
      </c>
      <c r="Q10317">
        <f>INDEX(RawData!P$2:P$1048576,MATCH(FmtData!$B$4+(ROW()-10),RawData!$A$2:$A$1048576,0))</f>
        <v>205.82400000000001</v>
      </c>
      <c r="R10317">
        <f>INDEX(RawData!Q$2:Q$1048576,MATCH(FmtData!$B$4+(ROW()-10),RawData!$A$2:$A$1048576,0))</f>
        <v>2.4414100000000002E-3</v>
      </c>
      <c r="S10317">
        <f>INDEX(RawData!R$2:R$1048576,MATCH(FmtData!$B$4+(ROW()-10),RawData!$A$2:$A$1048576,0))</f>
        <v>0.51633799999999996</v>
      </c>
      <c r="T10317">
        <f>INDEX(RawData!S$2:S$1048576,MATCH(FmtData!$B$4+(ROW()-10),RawData!$A$2:$A$1048576,0))</f>
        <v>0.52676999999999996</v>
      </c>
      <c r="U10317">
        <f>INDEX(RawData!T$2:T$1048576,MATCH(FmtData!$B$4+(ROW()-10),RawData!$A$2:$A$1048576,0))</f>
        <v>18.5928</v>
      </c>
      <c r="V10317">
        <f>INDEX(RawData!U$2:U$1048576,MATCH(FmtData!$B$4+(ROW()-10),RawData!$A$2:$A$1048576,0))</f>
        <v>18.8751</v>
      </c>
      <c r="W10317" s="8">
        <f t="shared" si="3585"/>
        <v>0.28229999999999933</v>
      </c>
      <c r="X10317" s="8">
        <f t="shared" si="3586"/>
        <v>-0.26073607999999993</v>
      </c>
      <c r="Y10317" s="8">
        <f t="shared" si="3587"/>
        <v>-0.15884651999999996</v>
      </c>
      <c r="Z10317" s="8">
        <f t="shared" si="3588"/>
        <v>10.152691814042056</v>
      </c>
      <c r="AA10317" s="8">
        <f t="shared" si="3589"/>
        <v>10.050802254042056</v>
      </c>
      <c r="AB10317" s="8">
        <f t="shared" si="3590"/>
        <v>10.101747034042056</v>
      </c>
      <c r="AC10317" s="6">
        <f t="shared" si="3591"/>
        <v>-301.50900000000001</v>
      </c>
      <c r="AD10317" s="15">
        <f t="shared" si="3592"/>
        <v>-41.736999999999966</v>
      </c>
      <c r="AE10317" s="15">
        <f t="shared" si="3593"/>
        <v>68.452791551277301</v>
      </c>
      <c r="AF10317" s="15">
        <f t="shared" si="3594"/>
        <v>41.299610510253387</v>
      </c>
      <c r="AG10317" s="15">
        <f t="shared" si="3595"/>
        <v>54.811079706319902</v>
      </c>
      <c r="AH10317" s="15">
        <f t="shared" si="3596"/>
        <v>-142.61560518134809</v>
      </c>
      <c r="AI10317" s="17">
        <f t="shared" si="3597"/>
        <v>1.2399238869575684</v>
      </c>
      <c r="AJ10317" s="17">
        <f t="shared" si="3598"/>
        <v>0.97504426166395874</v>
      </c>
      <c r="AK10317" s="17">
        <f t="shared" si="3599"/>
        <v>0.75951461028015788</v>
      </c>
      <c r="AL10317" s="17">
        <f t="shared" si="3600"/>
        <v>0.78174490703777533</v>
      </c>
      <c r="AM10317" s="17">
        <f t="shared" si="3601"/>
        <v>0.77052274714301561</v>
      </c>
      <c r="AN10317" s="17">
        <f t="shared" si="3602"/>
        <v>0.97504426166395874</v>
      </c>
      <c r="AO10317" s="17">
        <f t="shared" si="3603"/>
        <v>0</v>
      </c>
      <c r="AP10317" s="17">
        <f t="shared" si="3604"/>
        <v>7.7052274714301561</v>
      </c>
      <c r="AQ10317" s="17">
        <f t="shared" si="3605"/>
        <v>12.399238869575683</v>
      </c>
      <c r="AR10317" s="17">
        <f t="shared" si="3606"/>
        <v>19.99651908682635</v>
      </c>
    </row>
    <row r="10318" spans="2:44" x14ac:dyDescent="0.25">
      <c r="B10318">
        <f>INDEX(RawData!$A$2:$A$1048576,MATCH(FmtData!$B$4+(ROW()-10),RawData!$A$2:$A$1048576,0))</f>
        <v>10503</v>
      </c>
      <c r="C10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8)</f>
        <v>42247.451145833336</v>
      </c>
      <c r="D10318" s="46">
        <f>IF($B$6=1,MID(INDEX(RawData!$B$2:$B$1048576, MATCH(FmtData!$B$4+(ROW()-10),RawData!$A$2:$A$1048576,0)),12,8)+$B$5/24,INDEX(RawData!$C$2:$C$1048576, MATCH(FmtData!$B$4+(ROW()-10),RawData!$A$2:$A$1048576,0)))</f>
        <v>0.45114583333333336</v>
      </c>
      <c r="E10318">
        <f>INDEX(RawData!D$2:D$1048576,MATCH(FmtData!$B$4+(ROW()-10),RawData!$A$2:$A$1048576,0))</f>
        <v>2899.33</v>
      </c>
      <c r="F10318">
        <f>INDEX(RawData!E$2:E$1048576,MATCH(FmtData!$B$4+(ROW()-10),RawData!$A$2:$A$1048576,0))</f>
        <v>5.0183099999999996</v>
      </c>
      <c r="G10318">
        <f>INDEX(RawData!F$2:F$1048576,MATCH(FmtData!$B$4+(ROW()-10),RawData!$A$2:$A$1048576,0))</f>
        <v>-187.10900000000001</v>
      </c>
      <c r="H10318">
        <f>INDEX(RawData!G$2:G$1048576,MATCH(FmtData!$B$4+(ROW()-10),RawData!$A$2:$A$1048576,0))</f>
        <v>0.49984099999999998</v>
      </c>
      <c r="I10318">
        <f>INDEX(RawData!H$2:H$1048576,MATCH(FmtData!$B$4+(ROW()-10),RawData!$A$2:$A$1048576,0))</f>
        <v>-3.9036299999999999E-3</v>
      </c>
      <c r="J10318">
        <f>INDEX(RawData!I$2:I$1048576,MATCH(FmtData!$B$4+(ROW()-10),RawData!$A$2:$A$1048576,0))</f>
        <v>194.5</v>
      </c>
      <c r="K10318">
        <f>INDEX(RawData!J$2:J$1048576,MATCH(FmtData!$B$4+(ROW()-10),RawData!$A$2:$A$1048576,0))</f>
        <v>195.2</v>
      </c>
      <c r="L10318">
        <f>INDEX(RawData!K$2:K$1048576,MATCH(FmtData!$B$4+(ROW()-10),RawData!$A$2:$A$1048576,0))</f>
        <v>165.8</v>
      </c>
      <c r="M10318">
        <f>INDEX(RawData!L$2:L$1048576,MATCH(FmtData!$B$4+(ROW()-10),RawData!$A$2:$A$1048576,0))</f>
        <v>23.5</v>
      </c>
      <c r="N10318">
        <f>INDEX(RawData!M$2:M$1048576,MATCH(FmtData!$B$4+(ROW()-10),RawData!$A$2:$A$1048576,0))</f>
        <v>21.9</v>
      </c>
      <c r="O10318">
        <f>INDEX(RawData!N$2:N$1048576,MATCH(FmtData!$B$4+(ROW()-10),RawData!$A$2:$A$1048576,0))</f>
        <v>176.8</v>
      </c>
      <c r="P10318">
        <f>INDEX(RawData!O$2:O$1048576,MATCH(FmtData!$B$4+(ROW()-10),RawData!$A$2:$A$1048576,0))</f>
        <v>35.831699999999998</v>
      </c>
      <c r="Q10318">
        <f>INDEX(RawData!P$2:P$1048576,MATCH(FmtData!$B$4+(ROW()-10),RawData!$A$2:$A$1048576,0))</f>
        <v>205.82400000000001</v>
      </c>
      <c r="R10318">
        <f>INDEX(RawData!Q$2:Q$1048576,MATCH(FmtData!$B$4+(ROW()-10),RawData!$A$2:$A$1048576,0))</f>
        <v>1.8310500000000001E-3</v>
      </c>
      <c r="S10318">
        <f>INDEX(RawData!R$2:R$1048576,MATCH(FmtData!$B$4+(ROW()-10),RawData!$A$2:$A$1048576,0))</f>
        <v>0.51633799999999996</v>
      </c>
      <c r="T10318">
        <f>INDEX(RawData!S$2:S$1048576,MATCH(FmtData!$B$4+(ROW()-10),RawData!$A$2:$A$1048576,0))</f>
        <v>0.52676999999999996</v>
      </c>
      <c r="U10318">
        <f>INDEX(RawData!T$2:T$1048576,MATCH(FmtData!$B$4+(ROW()-10),RawData!$A$2:$A$1048576,0))</f>
        <v>18.5242</v>
      </c>
      <c r="V10318">
        <f>INDEX(RawData!U$2:U$1048576,MATCH(FmtData!$B$4+(ROW()-10),RawData!$A$2:$A$1048576,0))</f>
        <v>18.7988</v>
      </c>
      <c r="W10318" s="8">
        <f t="shared" si="3585"/>
        <v>0.27459999999999951</v>
      </c>
      <c r="X10318" s="8">
        <f t="shared" si="3586"/>
        <v>-0.26073607999999993</v>
      </c>
      <c r="Y10318" s="8">
        <f t="shared" si="3587"/>
        <v>-0.15884651999999996</v>
      </c>
      <c r="Z10318" s="8">
        <f t="shared" si="3588"/>
        <v>10.152691814042056</v>
      </c>
      <c r="AA10318" s="8">
        <f t="shared" si="3589"/>
        <v>10.050802254042056</v>
      </c>
      <c r="AB10318" s="8">
        <f t="shared" si="3590"/>
        <v>10.101747034042056</v>
      </c>
      <c r="AC10318" s="6">
        <f t="shared" si="3591"/>
        <v>-301.50900000000001</v>
      </c>
      <c r="AD10318" s="15">
        <f t="shared" si="3592"/>
        <v>-41.736999999999966</v>
      </c>
      <c r="AE10318" s="15">
        <f t="shared" si="3593"/>
        <v>68.452791551277301</v>
      </c>
      <c r="AF10318" s="15">
        <f t="shared" si="3594"/>
        <v>41.299610510253387</v>
      </c>
      <c r="AG10318" s="15">
        <f t="shared" si="3595"/>
        <v>54.811079706319902</v>
      </c>
      <c r="AH10318" s="15">
        <f t="shared" si="3596"/>
        <v>-142.61560518134809</v>
      </c>
      <c r="AI10318" s="17">
        <f t="shared" si="3597"/>
        <v>1.2399238869575684</v>
      </c>
      <c r="AJ10318" s="17">
        <f t="shared" si="3598"/>
        <v>0.97504426166395874</v>
      </c>
      <c r="AK10318" s="17">
        <f t="shared" si="3599"/>
        <v>0.75951461028015788</v>
      </c>
      <c r="AL10318" s="17">
        <f t="shared" si="3600"/>
        <v>0.78174490703777533</v>
      </c>
      <c r="AM10318" s="17">
        <f t="shared" si="3601"/>
        <v>0.77052274714301561</v>
      </c>
      <c r="AN10318" s="17">
        <f t="shared" si="3602"/>
        <v>0.97504426166395874</v>
      </c>
      <c r="AO10318" s="17">
        <f t="shared" si="3603"/>
        <v>0</v>
      </c>
      <c r="AP10318" s="17">
        <f t="shared" si="3604"/>
        <v>7.7052274714301561</v>
      </c>
      <c r="AQ10318" s="17">
        <f t="shared" si="3605"/>
        <v>12.399238869575683</v>
      </c>
      <c r="AR10318" s="17">
        <f t="shared" si="3606"/>
        <v>19.990106984893846</v>
      </c>
    </row>
    <row r="10319" spans="2:44" x14ac:dyDescent="0.25">
      <c r="B10319">
        <f>INDEX(RawData!$A$2:$A$1048576,MATCH(FmtData!$B$4+(ROW()-10),RawData!$A$2:$A$1048576,0))</f>
        <v>10504</v>
      </c>
      <c r="C10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9)</f>
        <v>42247.451249999998</v>
      </c>
      <c r="D10319" s="46">
        <f>IF($B$6=1,MID(INDEX(RawData!$B$2:$B$1048576, MATCH(FmtData!$B$4+(ROW()-10),RawData!$A$2:$A$1048576,0)),12,8)+$B$5/24,INDEX(RawData!$C$2:$C$1048576, MATCH(FmtData!$B$4+(ROW()-10),RawData!$A$2:$A$1048576,0)))</f>
        <v>0.45124999999999998</v>
      </c>
      <c r="E10319">
        <f>INDEX(RawData!D$2:D$1048576,MATCH(FmtData!$B$4+(ROW()-10),RawData!$A$2:$A$1048576,0))</f>
        <v>2899.33</v>
      </c>
      <c r="F10319">
        <f>INDEX(RawData!E$2:E$1048576,MATCH(FmtData!$B$4+(ROW()-10),RawData!$A$2:$A$1048576,0))</f>
        <v>5.0183099999999996</v>
      </c>
      <c r="G10319">
        <f>INDEX(RawData!F$2:F$1048576,MATCH(FmtData!$B$4+(ROW()-10),RawData!$A$2:$A$1048576,0))</f>
        <v>-187.10900000000001</v>
      </c>
      <c r="H10319">
        <f>INDEX(RawData!G$2:G$1048576,MATCH(FmtData!$B$4+(ROW()-10),RawData!$A$2:$A$1048576,0))</f>
        <v>0.49984099999999998</v>
      </c>
      <c r="I10319">
        <f>INDEX(RawData!H$2:H$1048576,MATCH(FmtData!$B$4+(ROW()-10),RawData!$A$2:$A$1048576,0))</f>
        <v>-3.9036299999999999E-3</v>
      </c>
      <c r="J10319">
        <f>INDEX(RawData!I$2:I$1048576,MATCH(FmtData!$B$4+(ROW()-10),RawData!$A$2:$A$1048576,0))</f>
        <v>194.4</v>
      </c>
      <c r="K10319">
        <f>INDEX(RawData!J$2:J$1048576,MATCH(FmtData!$B$4+(ROW()-10),RawData!$A$2:$A$1048576,0))</f>
        <v>194.5</v>
      </c>
      <c r="L10319">
        <f>INDEX(RawData!K$2:K$1048576,MATCH(FmtData!$B$4+(ROW()-10),RawData!$A$2:$A$1048576,0))</f>
        <v>166</v>
      </c>
      <c r="M10319">
        <f>INDEX(RawData!L$2:L$1048576,MATCH(FmtData!$B$4+(ROW()-10),RawData!$A$2:$A$1048576,0))</f>
        <v>23.5</v>
      </c>
      <c r="N10319">
        <f>INDEX(RawData!M$2:M$1048576,MATCH(FmtData!$B$4+(ROW()-10),RawData!$A$2:$A$1048576,0))</f>
        <v>21.9</v>
      </c>
      <c r="O10319">
        <f>INDEX(RawData!N$2:N$1048576,MATCH(FmtData!$B$4+(ROW()-10),RawData!$A$2:$A$1048576,0))</f>
        <v>176.8</v>
      </c>
      <c r="P10319">
        <f>INDEX(RawData!O$2:O$1048576,MATCH(FmtData!$B$4+(ROW()-10),RawData!$A$2:$A$1048576,0))</f>
        <v>35.819800000000001</v>
      </c>
      <c r="Q10319">
        <f>INDEX(RawData!P$2:P$1048576,MATCH(FmtData!$B$4+(ROW()-10),RawData!$A$2:$A$1048576,0))</f>
        <v>205.82400000000001</v>
      </c>
      <c r="R10319">
        <f>INDEX(RawData!Q$2:Q$1048576,MATCH(FmtData!$B$4+(ROW()-10),RawData!$A$2:$A$1048576,0))</f>
        <v>1.8310500000000001E-3</v>
      </c>
      <c r="S10319">
        <f>INDEX(RawData!R$2:R$1048576,MATCH(FmtData!$B$4+(ROW()-10),RawData!$A$2:$A$1048576,0))</f>
        <v>0.51633799999999996</v>
      </c>
      <c r="T10319">
        <f>INDEX(RawData!S$2:S$1048576,MATCH(FmtData!$B$4+(ROW()-10),RawData!$A$2:$A$1048576,0))</f>
        <v>0.52676999999999996</v>
      </c>
      <c r="U10319">
        <f>INDEX(RawData!T$2:T$1048576,MATCH(FmtData!$B$4+(ROW()-10),RawData!$A$2:$A$1048576,0))</f>
        <v>18.455500000000001</v>
      </c>
      <c r="V10319">
        <f>INDEX(RawData!U$2:U$1048576,MATCH(FmtData!$B$4+(ROW()-10),RawData!$A$2:$A$1048576,0))</f>
        <v>18.7225</v>
      </c>
      <c r="W10319" s="8">
        <f t="shared" si="3585"/>
        <v>0.26699999999999946</v>
      </c>
      <c r="X10319" s="8">
        <f t="shared" si="3586"/>
        <v>-0.26073607999999993</v>
      </c>
      <c r="Y10319" s="8">
        <f t="shared" si="3587"/>
        <v>-0.15884651999999996</v>
      </c>
      <c r="Z10319" s="8">
        <f t="shared" si="3588"/>
        <v>10.152691814042056</v>
      </c>
      <c r="AA10319" s="8">
        <f t="shared" si="3589"/>
        <v>10.050802254042056</v>
      </c>
      <c r="AB10319" s="8">
        <f t="shared" si="3590"/>
        <v>10.101747034042056</v>
      </c>
      <c r="AC10319" s="6">
        <f t="shared" si="3591"/>
        <v>-301.50900000000001</v>
      </c>
      <c r="AD10319" s="15">
        <f t="shared" si="3592"/>
        <v>-41.736999999999966</v>
      </c>
      <c r="AE10319" s="15">
        <f t="shared" si="3593"/>
        <v>68.452791551277301</v>
      </c>
      <c r="AF10319" s="15">
        <f t="shared" si="3594"/>
        <v>41.299610510253387</v>
      </c>
      <c r="AG10319" s="15">
        <f t="shared" si="3595"/>
        <v>54.811079706319902</v>
      </c>
      <c r="AH10319" s="15">
        <f t="shared" si="3596"/>
        <v>-142.61560518134809</v>
      </c>
      <c r="AI10319" s="17">
        <f t="shared" si="3597"/>
        <v>1.2399238869575684</v>
      </c>
      <c r="AJ10319" s="17">
        <f t="shared" si="3598"/>
        <v>0.97504426166395874</v>
      </c>
      <c r="AK10319" s="17">
        <f t="shared" si="3599"/>
        <v>0.75951461028015788</v>
      </c>
      <c r="AL10319" s="17">
        <f t="shared" si="3600"/>
        <v>0.78174490703777533</v>
      </c>
      <c r="AM10319" s="17">
        <f t="shared" si="3601"/>
        <v>0.77052274714301561</v>
      </c>
      <c r="AN10319" s="17">
        <f t="shared" si="3602"/>
        <v>0.97504426166395874</v>
      </c>
      <c r="AO10319" s="17">
        <f t="shared" si="3603"/>
        <v>0</v>
      </c>
      <c r="AP10319" s="17">
        <f t="shared" si="3604"/>
        <v>7.7052274714301561</v>
      </c>
      <c r="AQ10319" s="17">
        <f t="shared" si="3605"/>
        <v>12.399238869575683</v>
      </c>
      <c r="AR10319" s="17">
        <f t="shared" si="3606"/>
        <v>19.990106984893846</v>
      </c>
    </row>
    <row r="10320" spans="2:44" x14ac:dyDescent="0.25">
      <c r="B10320">
        <f>INDEX(RawData!$A$2:$A$1048576,MATCH(FmtData!$B$4+(ROW()-10),RawData!$A$2:$A$1048576,0))</f>
        <v>10505</v>
      </c>
      <c r="C10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0)</f>
        <v>42247.451365740744</v>
      </c>
      <c r="D10320" s="46">
        <f>IF($B$6=1,MID(INDEX(RawData!$B$2:$B$1048576, MATCH(FmtData!$B$4+(ROW()-10),RawData!$A$2:$A$1048576,0)),12,8)+$B$5/24,INDEX(RawData!$C$2:$C$1048576, MATCH(FmtData!$B$4+(ROW()-10),RawData!$A$2:$A$1048576,0)))</f>
        <v>0.45136574074074076</v>
      </c>
      <c r="E10320">
        <f>INDEX(RawData!D$2:D$1048576,MATCH(FmtData!$B$4+(ROW()-10),RawData!$A$2:$A$1048576,0))</f>
        <v>2898.4</v>
      </c>
      <c r="F10320">
        <f>INDEX(RawData!E$2:E$1048576,MATCH(FmtData!$B$4+(ROW()-10),RawData!$A$2:$A$1048576,0))</f>
        <v>5.0183099999999996</v>
      </c>
      <c r="G10320">
        <f>INDEX(RawData!F$2:F$1048576,MATCH(FmtData!$B$4+(ROW()-10),RawData!$A$2:$A$1048576,0))</f>
        <v>-187.10900000000001</v>
      </c>
      <c r="H10320">
        <f>INDEX(RawData!G$2:G$1048576,MATCH(FmtData!$B$4+(ROW()-10),RawData!$A$2:$A$1048576,0))</f>
        <v>0.49984099999999998</v>
      </c>
      <c r="I10320">
        <f>INDEX(RawData!H$2:H$1048576,MATCH(FmtData!$B$4+(ROW()-10),RawData!$A$2:$A$1048576,0))</f>
        <v>-3.9036299999999999E-3</v>
      </c>
      <c r="J10320">
        <f>INDEX(RawData!I$2:I$1048576,MATCH(FmtData!$B$4+(ROW()-10),RawData!$A$2:$A$1048576,0))</f>
        <v>194.2</v>
      </c>
      <c r="K10320">
        <f>INDEX(RawData!J$2:J$1048576,MATCH(FmtData!$B$4+(ROW()-10),RawData!$A$2:$A$1048576,0))</f>
        <v>194</v>
      </c>
      <c r="L10320">
        <f>INDEX(RawData!K$2:K$1048576,MATCH(FmtData!$B$4+(ROW()-10),RawData!$A$2:$A$1048576,0))</f>
        <v>165.9</v>
      </c>
      <c r="M10320">
        <f>INDEX(RawData!L$2:L$1048576,MATCH(FmtData!$B$4+(ROW()-10),RawData!$A$2:$A$1048576,0))</f>
        <v>23.3</v>
      </c>
      <c r="N10320">
        <f>INDEX(RawData!M$2:M$1048576,MATCH(FmtData!$B$4+(ROW()-10),RawData!$A$2:$A$1048576,0))</f>
        <v>21.9</v>
      </c>
      <c r="O10320">
        <f>INDEX(RawData!N$2:N$1048576,MATCH(FmtData!$B$4+(ROW()-10),RawData!$A$2:$A$1048576,0))</f>
        <v>176.8</v>
      </c>
      <c r="P10320">
        <f>INDEX(RawData!O$2:O$1048576,MATCH(FmtData!$B$4+(ROW()-10),RawData!$A$2:$A$1048576,0))</f>
        <v>35.819800000000001</v>
      </c>
      <c r="Q10320">
        <f>INDEX(RawData!P$2:P$1048576,MATCH(FmtData!$B$4+(ROW()-10),RawData!$A$2:$A$1048576,0))</f>
        <v>205.82400000000001</v>
      </c>
      <c r="R10320">
        <f>INDEX(RawData!Q$2:Q$1048576,MATCH(FmtData!$B$4+(ROW()-10),RawData!$A$2:$A$1048576,0))</f>
        <v>1.8310500000000001E-3</v>
      </c>
      <c r="S10320">
        <f>INDEX(RawData!R$2:R$1048576,MATCH(FmtData!$B$4+(ROW()-10),RawData!$A$2:$A$1048576,0))</f>
        <v>0.51633799999999996</v>
      </c>
      <c r="T10320">
        <f>INDEX(RawData!S$2:S$1048576,MATCH(FmtData!$B$4+(ROW()-10),RawData!$A$2:$A$1048576,0))</f>
        <v>0.52676999999999996</v>
      </c>
      <c r="U10320">
        <f>INDEX(RawData!T$2:T$1048576,MATCH(FmtData!$B$4+(ROW()-10),RawData!$A$2:$A$1048576,0))</f>
        <v>18.399000000000001</v>
      </c>
      <c r="V10320">
        <f>INDEX(RawData!U$2:U$1048576,MATCH(FmtData!$B$4+(ROW()-10),RawData!$A$2:$A$1048576,0))</f>
        <v>18.692</v>
      </c>
      <c r="W10320" s="8">
        <f t="shared" si="3585"/>
        <v>0.29299999999999926</v>
      </c>
      <c r="X10320" s="8">
        <f t="shared" si="3586"/>
        <v>-0.26073607999999993</v>
      </c>
      <c r="Y10320" s="8">
        <f t="shared" si="3587"/>
        <v>-0.15884651999999996</v>
      </c>
      <c r="Z10320" s="8">
        <f t="shared" si="3588"/>
        <v>10.152691814042056</v>
      </c>
      <c r="AA10320" s="8">
        <f t="shared" si="3589"/>
        <v>10.050802254042056</v>
      </c>
      <c r="AB10320" s="8">
        <f t="shared" si="3590"/>
        <v>10.101747034042056</v>
      </c>
      <c r="AC10320" s="6">
        <f t="shared" si="3591"/>
        <v>-301.50900000000001</v>
      </c>
      <c r="AD10320" s="15">
        <f t="shared" si="3592"/>
        <v>-41.736999999999966</v>
      </c>
      <c r="AE10320" s="15">
        <f t="shared" si="3593"/>
        <v>68.452791551277301</v>
      </c>
      <c r="AF10320" s="15">
        <f t="shared" si="3594"/>
        <v>41.299610510253387</v>
      </c>
      <c r="AG10320" s="15">
        <f t="shared" si="3595"/>
        <v>54.811079706319902</v>
      </c>
      <c r="AH10320" s="15">
        <f t="shared" si="3596"/>
        <v>-142.61560518134809</v>
      </c>
      <c r="AI10320" s="17">
        <f t="shared" si="3597"/>
        <v>1.2399238869575684</v>
      </c>
      <c r="AJ10320" s="17">
        <f t="shared" si="3598"/>
        <v>0.97504426166395874</v>
      </c>
      <c r="AK10320" s="17">
        <f t="shared" si="3599"/>
        <v>0.75951461028015788</v>
      </c>
      <c r="AL10320" s="17">
        <f t="shared" si="3600"/>
        <v>0.78174490703777533</v>
      </c>
      <c r="AM10320" s="17">
        <f t="shared" si="3601"/>
        <v>0.77052274714301561</v>
      </c>
      <c r="AN10320" s="17">
        <f t="shared" si="3602"/>
        <v>0.97504426166395874</v>
      </c>
      <c r="AO10320" s="17">
        <f t="shared" si="3603"/>
        <v>0</v>
      </c>
      <c r="AP10320" s="17">
        <f t="shared" si="3604"/>
        <v>7.7052274714301561</v>
      </c>
      <c r="AQ10320" s="17">
        <f t="shared" si="3605"/>
        <v>12.399238869575683</v>
      </c>
      <c r="AR10320" s="17">
        <f t="shared" si="3606"/>
        <v>19.983694882961352</v>
      </c>
    </row>
    <row r="10321" spans="2:44" x14ac:dyDescent="0.25">
      <c r="B10321">
        <f>INDEX(RawData!$A$2:$A$1048576,MATCH(FmtData!$B$4+(ROW()-10),RawData!$A$2:$A$1048576,0))</f>
        <v>10506</v>
      </c>
      <c r="C10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1)</f>
        <v>42247.451493055552</v>
      </c>
      <c r="D10321" s="46">
        <f>IF($B$6=1,MID(INDEX(RawData!$B$2:$B$1048576, MATCH(FmtData!$B$4+(ROW()-10),RawData!$A$2:$A$1048576,0)),12,8)+$B$5/24,INDEX(RawData!$C$2:$C$1048576, MATCH(FmtData!$B$4+(ROW()-10),RawData!$A$2:$A$1048576,0)))</f>
        <v>0.45149305555555558</v>
      </c>
      <c r="E10321">
        <f>INDEX(RawData!D$2:D$1048576,MATCH(FmtData!$B$4+(ROW()-10),RawData!$A$2:$A$1048576,0))</f>
        <v>2898.4</v>
      </c>
      <c r="F10321">
        <f>INDEX(RawData!E$2:E$1048576,MATCH(FmtData!$B$4+(ROW()-10),RawData!$A$2:$A$1048576,0))</f>
        <v>5.0183099999999996</v>
      </c>
      <c r="G10321">
        <f>INDEX(RawData!F$2:F$1048576,MATCH(FmtData!$B$4+(ROW()-10),RawData!$A$2:$A$1048576,0))</f>
        <v>-187.10900000000001</v>
      </c>
      <c r="H10321">
        <f>INDEX(RawData!G$2:G$1048576,MATCH(FmtData!$B$4+(ROW()-10),RawData!$A$2:$A$1048576,0))</f>
        <v>0.49982199999999999</v>
      </c>
      <c r="I10321">
        <f>INDEX(RawData!H$2:H$1048576,MATCH(FmtData!$B$4+(ROW()-10),RawData!$A$2:$A$1048576,0))</f>
        <v>-3.9036299999999999E-3</v>
      </c>
      <c r="J10321">
        <f>INDEX(RawData!I$2:I$1048576,MATCH(FmtData!$B$4+(ROW()-10),RawData!$A$2:$A$1048576,0))</f>
        <v>194.1</v>
      </c>
      <c r="K10321">
        <f>INDEX(RawData!J$2:J$1048576,MATCH(FmtData!$B$4+(ROW()-10),RawData!$A$2:$A$1048576,0))</f>
        <v>193.8</v>
      </c>
      <c r="L10321">
        <f>INDEX(RawData!K$2:K$1048576,MATCH(FmtData!$B$4+(ROW()-10),RawData!$A$2:$A$1048576,0))</f>
        <v>166</v>
      </c>
      <c r="M10321">
        <f>INDEX(RawData!L$2:L$1048576,MATCH(FmtData!$B$4+(ROW()-10),RawData!$A$2:$A$1048576,0))</f>
        <v>23.3</v>
      </c>
      <c r="N10321">
        <f>INDEX(RawData!M$2:M$1048576,MATCH(FmtData!$B$4+(ROW()-10),RawData!$A$2:$A$1048576,0))</f>
        <v>21.9</v>
      </c>
      <c r="O10321">
        <f>INDEX(RawData!N$2:N$1048576,MATCH(FmtData!$B$4+(ROW()-10),RawData!$A$2:$A$1048576,0))</f>
        <v>176.8</v>
      </c>
      <c r="P10321">
        <f>INDEX(RawData!O$2:O$1048576,MATCH(FmtData!$B$4+(ROW()-10),RawData!$A$2:$A$1048576,0))</f>
        <v>35.819800000000001</v>
      </c>
      <c r="Q10321">
        <f>INDEX(RawData!P$2:P$1048576,MATCH(FmtData!$B$4+(ROW()-10),RawData!$A$2:$A$1048576,0))</f>
        <v>205.7</v>
      </c>
      <c r="R10321">
        <f>INDEX(RawData!Q$2:Q$1048576,MATCH(FmtData!$B$4+(ROW()-10),RawData!$A$2:$A$1048576,0))</f>
        <v>1.8310500000000001E-3</v>
      </c>
      <c r="S10321">
        <f>INDEX(RawData!R$2:R$1048576,MATCH(FmtData!$B$4+(ROW()-10),RawData!$A$2:$A$1048576,0))</f>
        <v>0.51633799999999996</v>
      </c>
      <c r="T10321">
        <f>INDEX(RawData!S$2:S$1048576,MATCH(FmtData!$B$4+(ROW()-10),RawData!$A$2:$A$1048576,0))</f>
        <v>0.52676999999999996</v>
      </c>
      <c r="U10321">
        <f>INDEX(RawData!T$2:T$1048576,MATCH(FmtData!$B$4+(ROW()-10),RawData!$A$2:$A$1048576,0))</f>
        <v>18.335000000000001</v>
      </c>
      <c r="V10321">
        <f>INDEX(RawData!U$2:U$1048576,MATCH(FmtData!$B$4+(ROW()-10),RawData!$A$2:$A$1048576,0))</f>
        <v>18.6157</v>
      </c>
      <c r="W10321" s="8">
        <f t="shared" si="3585"/>
        <v>0.28069999999999951</v>
      </c>
      <c r="X10321" s="8">
        <f t="shared" si="3586"/>
        <v>-0.26073607999999993</v>
      </c>
      <c r="Y10321" s="8">
        <f t="shared" si="3587"/>
        <v>-0.15884651999999996</v>
      </c>
      <c r="Z10321" s="8">
        <f t="shared" si="3588"/>
        <v>10.152691814042056</v>
      </c>
      <c r="AA10321" s="8">
        <f t="shared" si="3589"/>
        <v>10.050802254042056</v>
      </c>
      <c r="AB10321" s="8">
        <f t="shared" si="3590"/>
        <v>10.101747034042056</v>
      </c>
      <c r="AC10321" s="6">
        <f t="shared" si="3591"/>
        <v>-301.63300000000004</v>
      </c>
      <c r="AD10321" s="15">
        <f t="shared" si="3592"/>
        <v>-41.86099999999999</v>
      </c>
      <c r="AE10321" s="15">
        <f t="shared" si="3593"/>
        <v>68.452791551277301</v>
      </c>
      <c r="AF10321" s="15">
        <f t="shared" si="3594"/>
        <v>41.299610510253387</v>
      </c>
      <c r="AG10321" s="15">
        <f t="shared" si="3595"/>
        <v>54.811079706319902</v>
      </c>
      <c r="AH10321" s="15">
        <f t="shared" si="3596"/>
        <v>-142.73960518134811</v>
      </c>
      <c r="AI10321" s="17">
        <f t="shared" si="3597"/>
        <v>1.2401868091055068</v>
      </c>
      <c r="AJ10321" s="17">
        <f t="shared" si="3598"/>
        <v>0.97520684128507629</v>
      </c>
      <c r="AK10321" s="17">
        <f t="shared" si="3599"/>
        <v>0.75951461028015788</v>
      </c>
      <c r="AL10321" s="17">
        <f t="shared" si="3600"/>
        <v>0.78174490703777533</v>
      </c>
      <c r="AM10321" s="17">
        <f t="shared" si="3601"/>
        <v>0.77052274714301561</v>
      </c>
      <c r="AN10321" s="17">
        <f t="shared" si="3602"/>
        <v>0.97520684128507629</v>
      </c>
      <c r="AO10321" s="17">
        <f t="shared" si="3603"/>
        <v>0</v>
      </c>
      <c r="AP10321" s="17">
        <f t="shared" si="3604"/>
        <v>7.7052274714301561</v>
      </c>
      <c r="AQ10321" s="17">
        <f t="shared" si="3605"/>
        <v>12.401868091055068</v>
      </c>
      <c r="AR10321" s="17">
        <f t="shared" si="3606"/>
        <v>19.983694882961352</v>
      </c>
    </row>
    <row r="10322" spans="2:44" x14ac:dyDescent="0.25">
      <c r="B10322">
        <f>INDEX(RawData!$A$2:$A$1048576,MATCH(FmtData!$B$4+(ROW()-10),RawData!$A$2:$A$1048576,0))</f>
        <v>10507</v>
      </c>
      <c r="C10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2)</f>
        <v>42247.451608796298</v>
      </c>
      <c r="D10322" s="46">
        <f>IF($B$6=1,MID(INDEX(RawData!$B$2:$B$1048576, MATCH(FmtData!$B$4+(ROW()-10),RawData!$A$2:$A$1048576,0)),12,8)+$B$5/24,INDEX(RawData!$C$2:$C$1048576, MATCH(FmtData!$B$4+(ROW()-10),RawData!$A$2:$A$1048576,0)))</f>
        <v>0.4516087962962963</v>
      </c>
      <c r="E10322">
        <f>INDEX(RawData!D$2:D$1048576,MATCH(FmtData!$B$4+(ROW()-10),RawData!$A$2:$A$1048576,0))</f>
        <v>2898.4</v>
      </c>
      <c r="F10322">
        <f>INDEX(RawData!E$2:E$1048576,MATCH(FmtData!$B$4+(ROW()-10),RawData!$A$2:$A$1048576,0))</f>
        <v>5.0183099999999996</v>
      </c>
      <c r="G10322">
        <f>INDEX(RawData!F$2:F$1048576,MATCH(FmtData!$B$4+(ROW()-10),RawData!$A$2:$A$1048576,0))</f>
        <v>-187.10900000000001</v>
      </c>
      <c r="H10322">
        <f>INDEX(RawData!G$2:G$1048576,MATCH(FmtData!$B$4+(ROW()-10),RawData!$A$2:$A$1048576,0))</f>
        <v>0.49984099999999998</v>
      </c>
      <c r="I10322">
        <f>INDEX(RawData!H$2:H$1048576,MATCH(FmtData!$B$4+(ROW()-10),RawData!$A$2:$A$1048576,0))</f>
        <v>-3.9036299999999999E-3</v>
      </c>
      <c r="J10322">
        <f>INDEX(RawData!I$2:I$1048576,MATCH(FmtData!$B$4+(ROW()-10),RawData!$A$2:$A$1048576,0))</f>
        <v>194.4</v>
      </c>
      <c r="K10322">
        <f>INDEX(RawData!J$2:J$1048576,MATCH(FmtData!$B$4+(ROW()-10),RawData!$A$2:$A$1048576,0))</f>
        <v>194.1</v>
      </c>
      <c r="L10322">
        <f>INDEX(RawData!K$2:K$1048576,MATCH(FmtData!$B$4+(ROW()-10),RawData!$A$2:$A$1048576,0))</f>
        <v>165.8</v>
      </c>
      <c r="M10322">
        <f>INDEX(RawData!L$2:L$1048576,MATCH(FmtData!$B$4+(ROW()-10),RawData!$A$2:$A$1048576,0))</f>
        <v>23.5</v>
      </c>
      <c r="N10322">
        <f>INDEX(RawData!M$2:M$1048576,MATCH(FmtData!$B$4+(ROW()-10),RawData!$A$2:$A$1048576,0))</f>
        <v>21.9</v>
      </c>
      <c r="O10322">
        <f>INDEX(RawData!N$2:N$1048576,MATCH(FmtData!$B$4+(ROW()-10),RawData!$A$2:$A$1048576,0))</f>
        <v>176.8</v>
      </c>
      <c r="P10322">
        <f>INDEX(RawData!O$2:O$1048576,MATCH(FmtData!$B$4+(ROW()-10),RawData!$A$2:$A$1048576,0))</f>
        <v>35.819800000000001</v>
      </c>
      <c r="Q10322">
        <f>INDEX(RawData!P$2:P$1048576,MATCH(FmtData!$B$4+(ROW()-10),RawData!$A$2:$A$1048576,0))</f>
        <v>205.59100000000001</v>
      </c>
      <c r="R10322">
        <f>INDEX(RawData!Q$2:Q$1048576,MATCH(FmtData!$B$4+(ROW()-10),RawData!$A$2:$A$1048576,0))</f>
        <v>1.8310500000000001E-3</v>
      </c>
      <c r="S10322">
        <f>INDEX(RawData!R$2:R$1048576,MATCH(FmtData!$B$4+(ROW()-10),RawData!$A$2:$A$1048576,0))</f>
        <v>0.51633799999999996</v>
      </c>
      <c r="T10322">
        <f>INDEX(RawData!S$2:S$1048576,MATCH(FmtData!$B$4+(ROW()-10),RawData!$A$2:$A$1048576,0))</f>
        <v>0.52676999999999996</v>
      </c>
      <c r="U10322">
        <f>INDEX(RawData!T$2:T$1048576,MATCH(FmtData!$B$4+(ROW()-10),RawData!$A$2:$A$1048576,0))</f>
        <v>18.269300000000001</v>
      </c>
      <c r="V10322">
        <f>INDEX(RawData!U$2:U$1048576,MATCH(FmtData!$B$4+(ROW()-10),RawData!$A$2:$A$1048576,0))</f>
        <v>18.539400000000001</v>
      </c>
      <c r="W10322" s="8">
        <f t="shared" si="3585"/>
        <v>0.27009999999999934</v>
      </c>
      <c r="X10322" s="8">
        <f t="shared" si="3586"/>
        <v>-0.26073607999999993</v>
      </c>
      <c r="Y10322" s="8">
        <f t="shared" si="3587"/>
        <v>-0.15884651999999996</v>
      </c>
      <c r="Z10322" s="8">
        <f t="shared" si="3588"/>
        <v>10.152691814042056</v>
      </c>
      <c r="AA10322" s="8">
        <f t="shared" si="3589"/>
        <v>10.050802254042056</v>
      </c>
      <c r="AB10322" s="8">
        <f t="shared" si="3590"/>
        <v>10.101747034042056</v>
      </c>
      <c r="AC10322" s="6">
        <f t="shared" si="3591"/>
        <v>-301.74200000000002</v>
      </c>
      <c r="AD10322" s="15">
        <f t="shared" si="3592"/>
        <v>-41.96999999999997</v>
      </c>
      <c r="AE10322" s="15">
        <f t="shared" si="3593"/>
        <v>68.452791551277301</v>
      </c>
      <c r="AF10322" s="15">
        <f t="shared" si="3594"/>
        <v>41.299610510253387</v>
      </c>
      <c r="AG10322" s="15">
        <f t="shared" si="3595"/>
        <v>54.811079706319902</v>
      </c>
      <c r="AH10322" s="15">
        <f t="shared" si="3596"/>
        <v>-142.84860518134809</v>
      </c>
      <c r="AI10322" s="17">
        <f t="shared" si="3597"/>
        <v>1.2404180182590805</v>
      </c>
      <c r="AJ10322" s="17">
        <f t="shared" si="3598"/>
        <v>0.9753497987992753</v>
      </c>
      <c r="AK10322" s="17">
        <f t="shared" si="3599"/>
        <v>0.75951461028015788</v>
      </c>
      <c r="AL10322" s="17">
        <f t="shared" si="3600"/>
        <v>0.78174490703777533</v>
      </c>
      <c r="AM10322" s="17">
        <f t="shared" si="3601"/>
        <v>0.77052274714301561</v>
      </c>
      <c r="AN10322" s="17">
        <f t="shared" si="3602"/>
        <v>0.9753497987992753</v>
      </c>
      <c r="AO10322" s="17">
        <f t="shared" si="3603"/>
        <v>0</v>
      </c>
      <c r="AP10322" s="17">
        <f t="shared" si="3604"/>
        <v>7.7052274714301561</v>
      </c>
      <c r="AQ10322" s="17">
        <f t="shared" si="3605"/>
        <v>12.404180182590805</v>
      </c>
      <c r="AR10322" s="17">
        <f t="shared" si="3606"/>
        <v>19.983694882961352</v>
      </c>
    </row>
    <row r="10323" spans="2:44" x14ac:dyDescent="0.25">
      <c r="B10323">
        <f>INDEX(RawData!$A$2:$A$1048576,MATCH(FmtData!$B$4+(ROW()-10),RawData!$A$2:$A$1048576,0))</f>
        <v>10508</v>
      </c>
      <c r="C10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3)</f>
        <v>42247.451724537037</v>
      </c>
      <c r="D10323" s="46">
        <f>IF($B$6=1,MID(INDEX(RawData!$B$2:$B$1048576, MATCH(FmtData!$B$4+(ROW()-10),RawData!$A$2:$A$1048576,0)),12,8)+$B$5/24,INDEX(RawData!$C$2:$C$1048576, MATCH(FmtData!$B$4+(ROW()-10),RawData!$A$2:$A$1048576,0)))</f>
        <v>0.45172453703703702</v>
      </c>
      <c r="E10323">
        <f>INDEX(RawData!D$2:D$1048576,MATCH(FmtData!$B$4+(ROW()-10),RawData!$A$2:$A$1048576,0))</f>
        <v>2898.4</v>
      </c>
      <c r="F10323">
        <f>INDEX(RawData!E$2:E$1048576,MATCH(FmtData!$B$4+(ROW()-10),RawData!$A$2:$A$1048576,0))</f>
        <v>5.0183099999999996</v>
      </c>
      <c r="G10323">
        <f>INDEX(RawData!F$2:F$1048576,MATCH(FmtData!$B$4+(ROW()-10),RawData!$A$2:$A$1048576,0))</f>
        <v>-187.10900000000001</v>
      </c>
      <c r="H10323">
        <f>INDEX(RawData!G$2:G$1048576,MATCH(FmtData!$B$4+(ROW()-10),RawData!$A$2:$A$1048576,0))</f>
        <v>0.49982199999999999</v>
      </c>
      <c r="I10323">
        <f>INDEX(RawData!H$2:H$1048576,MATCH(FmtData!$B$4+(ROW()-10),RawData!$A$2:$A$1048576,0))</f>
        <v>-3.9036299999999999E-3</v>
      </c>
      <c r="J10323">
        <f>INDEX(RawData!I$2:I$1048576,MATCH(FmtData!$B$4+(ROW()-10),RawData!$A$2:$A$1048576,0))</f>
        <v>194.9</v>
      </c>
      <c r="K10323">
        <f>INDEX(RawData!J$2:J$1048576,MATCH(FmtData!$B$4+(ROW()-10),RawData!$A$2:$A$1048576,0))</f>
        <v>194</v>
      </c>
      <c r="L10323">
        <f>INDEX(RawData!K$2:K$1048576,MATCH(FmtData!$B$4+(ROW()-10),RawData!$A$2:$A$1048576,0))</f>
        <v>166</v>
      </c>
      <c r="M10323">
        <f>INDEX(RawData!L$2:L$1048576,MATCH(FmtData!$B$4+(ROW()-10),RawData!$A$2:$A$1048576,0))</f>
        <v>23.5</v>
      </c>
      <c r="N10323">
        <f>INDEX(RawData!M$2:M$1048576,MATCH(FmtData!$B$4+(ROW()-10),RawData!$A$2:$A$1048576,0))</f>
        <v>21.9</v>
      </c>
      <c r="O10323">
        <f>INDEX(RawData!N$2:N$1048576,MATCH(FmtData!$B$4+(ROW()-10),RawData!$A$2:$A$1048576,0))</f>
        <v>176.8</v>
      </c>
      <c r="P10323">
        <f>INDEX(RawData!O$2:O$1048576,MATCH(FmtData!$B$4+(ROW()-10),RawData!$A$2:$A$1048576,0))</f>
        <v>35.819800000000001</v>
      </c>
      <c r="Q10323">
        <f>INDEX(RawData!P$2:P$1048576,MATCH(FmtData!$B$4+(ROW()-10),RawData!$A$2:$A$1048576,0))</f>
        <v>205.46799999999999</v>
      </c>
      <c r="R10323">
        <f>INDEX(RawData!Q$2:Q$1048576,MATCH(FmtData!$B$4+(ROW()-10),RawData!$A$2:$A$1048576,0))</f>
        <v>2.4414100000000002E-3</v>
      </c>
      <c r="S10323">
        <f>INDEX(RawData!R$2:R$1048576,MATCH(FmtData!$B$4+(ROW()-10),RawData!$A$2:$A$1048576,0))</f>
        <v>0.51633799999999996</v>
      </c>
      <c r="T10323">
        <f>INDEX(RawData!S$2:S$1048576,MATCH(FmtData!$B$4+(ROW()-10),RawData!$A$2:$A$1048576,0))</f>
        <v>0.52676999999999996</v>
      </c>
      <c r="U10323">
        <f>INDEX(RawData!T$2:T$1048576,MATCH(FmtData!$B$4+(ROW()-10),RawData!$A$2:$A$1048576,0))</f>
        <v>18.212900000000001</v>
      </c>
      <c r="V10323">
        <f>INDEX(RawData!U$2:U$1048576,MATCH(FmtData!$B$4+(ROW()-10),RawData!$A$2:$A$1048576,0))</f>
        <v>18.4937</v>
      </c>
      <c r="W10323" s="8">
        <f t="shared" si="3585"/>
        <v>0.28079999999999927</v>
      </c>
      <c r="X10323" s="8">
        <f t="shared" si="3586"/>
        <v>-0.26073607999999993</v>
      </c>
      <c r="Y10323" s="8">
        <f t="shared" si="3587"/>
        <v>-0.15884651999999996</v>
      </c>
      <c r="Z10323" s="8">
        <f t="shared" si="3588"/>
        <v>10.152691814042056</v>
      </c>
      <c r="AA10323" s="8">
        <f t="shared" si="3589"/>
        <v>10.050802254042056</v>
      </c>
      <c r="AB10323" s="8">
        <f t="shared" si="3590"/>
        <v>10.101747034042056</v>
      </c>
      <c r="AC10323" s="6">
        <f t="shared" si="3591"/>
        <v>-301.86500000000001</v>
      </c>
      <c r="AD10323" s="15">
        <f t="shared" si="3592"/>
        <v>-42.092999999999961</v>
      </c>
      <c r="AE10323" s="15">
        <f t="shared" si="3593"/>
        <v>68.452791551277301</v>
      </c>
      <c r="AF10323" s="15">
        <f t="shared" si="3594"/>
        <v>41.299610510253387</v>
      </c>
      <c r="AG10323" s="15">
        <f t="shared" si="3595"/>
        <v>54.811079706319902</v>
      </c>
      <c r="AH10323" s="15">
        <f t="shared" si="3596"/>
        <v>-142.97160518134808</v>
      </c>
      <c r="AI10323" s="17">
        <f t="shared" si="3597"/>
        <v>1.2406790275522148</v>
      </c>
      <c r="AJ10323" s="17">
        <f t="shared" si="3598"/>
        <v>0.97551116817091077</v>
      </c>
      <c r="AK10323" s="17">
        <f t="shared" si="3599"/>
        <v>0.75951461028015788</v>
      </c>
      <c r="AL10323" s="17">
        <f t="shared" si="3600"/>
        <v>0.78174490703777533</v>
      </c>
      <c r="AM10323" s="17">
        <f t="shared" si="3601"/>
        <v>0.77052274714301561</v>
      </c>
      <c r="AN10323" s="17">
        <f t="shared" si="3602"/>
        <v>0.97551116817091077</v>
      </c>
      <c r="AO10323" s="17">
        <f t="shared" si="3603"/>
        <v>0</v>
      </c>
      <c r="AP10323" s="17">
        <f t="shared" si="3604"/>
        <v>7.7052274714301561</v>
      </c>
      <c r="AQ10323" s="17">
        <f t="shared" si="3605"/>
        <v>12.406790275522148</v>
      </c>
      <c r="AR10323" s="17">
        <f t="shared" si="3606"/>
        <v>19.983694882961352</v>
      </c>
    </row>
    <row r="10324" spans="2:44" x14ac:dyDescent="0.25">
      <c r="B10324">
        <f>INDEX(RawData!$A$2:$A$1048576,MATCH(FmtData!$B$4+(ROW()-10),RawData!$A$2:$A$1048576,0))</f>
        <v>10509</v>
      </c>
      <c r="C10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4)</f>
        <v>42247.451840277776</v>
      </c>
      <c r="D10324" s="46">
        <f>IF($B$6=1,MID(INDEX(RawData!$B$2:$B$1048576, MATCH(FmtData!$B$4+(ROW()-10),RawData!$A$2:$A$1048576,0)),12,8)+$B$5/24,INDEX(RawData!$C$2:$C$1048576, MATCH(FmtData!$B$4+(ROW()-10),RawData!$A$2:$A$1048576,0)))</f>
        <v>0.45184027777777774</v>
      </c>
      <c r="E10324">
        <f>INDEX(RawData!D$2:D$1048576,MATCH(FmtData!$B$4+(ROW()-10),RawData!$A$2:$A$1048576,0))</f>
        <v>2898.4</v>
      </c>
      <c r="F10324">
        <f>INDEX(RawData!E$2:E$1048576,MATCH(FmtData!$B$4+(ROW()-10),RawData!$A$2:$A$1048576,0))</f>
        <v>5.0183099999999996</v>
      </c>
      <c r="G10324">
        <f>INDEX(RawData!F$2:F$1048576,MATCH(FmtData!$B$4+(ROW()-10),RawData!$A$2:$A$1048576,0))</f>
        <v>-187.10900000000001</v>
      </c>
      <c r="H10324">
        <f>INDEX(RawData!G$2:G$1048576,MATCH(FmtData!$B$4+(ROW()-10),RawData!$A$2:$A$1048576,0))</f>
        <v>0.49984099999999998</v>
      </c>
      <c r="I10324">
        <f>INDEX(RawData!H$2:H$1048576,MATCH(FmtData!$B$4+(ROW()-10),RawData!$A$2:$A$1048576,0))</f>
        <v>-3.9036299999999999E-3</v>
      </c>
      <c r="J10324">
        <f>INDEX(RawData!I$2:I$1048576,MATCH(FmtData!$B$4+(ROW()-10),RawData!$A$2:$A$1048576,0))</f>
        <v>195.5</v>
      </c>
      <c r="K10324">
        <f>INDEX(RawData!J$2:J$1048576,MATCH(FmtData!$B$4+(ROW()-10),RawData!$A$2:$A$1048576,0))</f>
        <v>194.5</v>
      </c>
      <c r="L10324">
        <f>INDEX(RawData!K$2:K$1048576,MATCH(FmtData!$B$4+(ROW()-10),RawData!$A$2:$A$1048576,0))</f>
        <v>166</v>
      </c>
      <c r="M10324">
        <f>INDEX(RawData!L$2:L$1048576,MATCH(FmtData!$B$4+(ROW()-10),RawData!$A$2:$A$1048576,0))</f>
        <v>23.4</v>
      </c>
      <c r="N10324">
        <f>INDEX(RawData!M$2:M$1048576,MATCH(FmtData!$B$4+(ROW()-10),RawData!$A$2:$A$1048576,0))</f>
        <v>21.9</v>
      </c>
      <c r="O10324">
        <f>INDEX(RawData!N$2:N$1048576,MATCH(FmtData!$B$4+(ROW()-10),RawData!$A$2:$A$1048576,0))</f>
        <v>176.7</v>
      </c>
      <c r="P10324">
        <f>INDEX(RawData!O$2:O$1048576,MATCH(FmtData!$B$4+(ROW()-10),RawData!$A$2:$A$1048576,0))</f>
        <v>35.819800000000001</v>
      </c>
      <c r="Q10324">
        <f>INDEX(RawData!P$2:P$1048576,MATCH(FmtData!$B$4+(ROW()-10),RawData!$A$2:$A$1048576,0))</f>
        <v>205.46799999999999</v>
      </c>
      <c r="R10324">
        <f>INDEX(RawData!Q$2:Q$1048576,MATCH(FmtData!$B$4+(ROW()-10),RawData!$A$2:$A$1048576,0))</f>
        <v>1.8310500000000001E-3</v>
      </c>
      <c r="S10324">
        <f>INDEX(RawData!R$2:R$1048576,MATCH(FmtData!$B$4+(ROW()-10),RawData!$A$2:$A$1048576,0))</f>
        <v>0.51633799999999996</v>
      </c>
      <c r="T10324">
        <f>INDEX(RawData!S$2:S$1048576,MATCH(FmtData!$B$4+(ROW()-10),RawData!$A$2:$A$1048576,0))</f>
        <v>0.52676999999999996</v>
      </c>
      <c r="U10324">
        <f>INDEX(RawData!T$2:T$1048576,MATCH(FmtData!$B$4+(ROW()-10),RawData!$A$2:$A$1048576,0))</f>
        <v>18.148800000000001</v>
      </c>
      <c r="V10324">
        <f>INDEX(RawData!U$2:U$1048576,MATCH(FmtData!$B$4+(ROW()-10),RawData!$A$2:$A$1048576,0))</f>
        <v>18.432600000000001</v>
      </c>
      <c r="W10324" s="8">
        <f t="shared" si="3585"/>
        <v>0.28379999999999939</v>
      </c>
      <c r="X10324" s="8">
        <f t="shared" si="3586"/>
        <v>-0.26073607999999993</v>
      </c>
      <c r="Y10324" s="8">
        <f t="shared" si="3587"/>
        <v>-0.15884651999999996</v>
      </c>
      <c r="Z10324" s="8">
        <f t="shared" si="3588"/>
        <v>10.152691814042056</v>
      </c>
      <c r="AA10324" s="8">
        <f t="shared" si="3589"/>
        <v>10.050802254042056</v>
      </c>
      <c r="AB10324" s="8">
        <f t="shared" si="3590"/>
        <v>10.101747034042056</v>
      </c>
      <c r="AC10324" s="6">
        <f t="shared" si="3591"/>
        <v>-301.86500000000001</v>
      </c>
      <c r="AD10324" s="15">
        <f t="shared" si="3592"/>
        <v>-42.092999999999961</v>
      </c>
      <c r="AE10324" s="15">
        <f t="shared" si="3593"/>
        <v>68.452791551277301</v>
      </c>
      <c r="AF10324" s="15">
        <f t="shared" si="3594"/>
        <v>41.299610510253387</v>
      </c>
      <c r="AG10324" s="15">
        <f t="shared" si="3595"/>
        <v>54.811079706319902</v>
      </c>
      <c r="AH10324" s="15">
        <f t="shared" si="3596"/>
        <v>-142.97160518134808</v>
      </c>
      <c r="AI10324" s="17">
        <f t="shared" si="3597"/>
        <v>1.2406790275522148</v>
      </c>
      <c r="AJ10324" s="17">
        <f t="shared" si="3598"/>
        <v>0.97551116817091077</v>
      </c>
      <c r="AK10324" s="17">
        <f t="shared" si="3599"/>
        <v>0.75951461028015788</v>
      </c>
      <c r="AL10324" s="17">
        <f t="shared" si="3600"/>
        <v>0.78174490703777533</v>
      </c>
      <c r="AM10324" s="17">
        <f t="shared" si="3601"/>
        <v>0.77052274714301561</v>
      </c>
      <c r="AN10324" s="17">
        <f t="shared" si="3602"/>
        <v>0.97551116817091077</v>
      </c>
      <c r="AO10324" s="17">
        <f t="shared" si="3603"/>
        <v>0</v>
      </c>
      <c r="AP10324" s="17">
        <f t="shared" si="3604"/>
        <v>7.7052274714301561</v>
      </c>
      <c r="AQ10324" s="17">
        <f t="shared" si="3605"/>
        <v>12.406790275522148</v>
      </c>
      <c r="AR10324" s="17">
        <f t="shared" si="3606"/>
        <v>19.983694882961352</v>
      </c>
    </row>
    <row r="10325" spans="2:44" x14ac:dyDescent="0.25">
      <c r="B10325">
        <f>INDEX(RawData!$A$2:$A$1048576,MATCH(FmtData!$B$4+(ROW()-10),RawData!$A$2:$A$1048576,0))</f>
        <v>10510</v>
      </c>
      <c r="C10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5)</f>
        <v>42247.451956018522</v>
      </c>
      <c r="D10325" s="46">
        <f>IF($B$6=1,MID(INDEX(RawData!$B$2:$B$1048576, MATCH(FmtData!$B$4+(ROW()-10),RawData!$A$2:$A$1048576,0)),12,8)+$B$5/24,INDEX(RawData!$C$2:$C$1048576, MATCH(FmtData!$B$4+(ROW()-10),RawData!$A$2:$A$1048576,0)))</f>
        <v>0.45195601851851852</v>
      </c>
      <c r="E10325">
        <f>INDEX(RawData!D$2:D$1048576,MATCH(FmtData!$B$4+(ROW()-10),RawData!$A$2:$A$1048576,0))</f>
        <v>2898.4</v>
      </c>
      <c r="F10325">
        <f>INDEX(RawData!E$2:E$1048576,MATCH(FmtData!$B$4+(ROW()-10),RawData!$A$2:$A$1048576,0))</f>
        <v>5.0183099999999996</v>
      </c>
      <c r="G10325">
        <f>INDEX(RawData!F$2:F$1048576,MATCH(FmtData!$B$4+(ROW()-10),RawData!$A$2:$A$1048576,0))</f>
        <v>-202.02099999999999</v>
      </c>
      <c r="H10325">
        <f>INDEX(RawData!G$2:G$1048576,MATCH(FmtData!$B$4+(ROW()-10),RawData!$A$2:$A$1048576,0))</f>
        <v>0.49984099999999998</v>
      </c>
      <c r="I10325">
        <f>INDEX(RawData!H$2:H$1048576,MATCH(FmtData!$B$4+(ROW()-10),RawData!$A$2:$A$1048576,0))</f>
        <v>-3.9036299999999999E-3</v>
      </c>
      <c r="J10325">
        <f>INDEX(RawData!I$2:I$1048576,MATCH(FmtData!$B$4+(ROW()-10),RawData!$A$2:$A$1048576,0))</f>
        <v>196.2</v>
      </c>
      <c r="K10325">
        <f>INDEX(RawData!J$2:J$1048576,MATCH(FmtData!$B$4+(ROW()-10),RawData!$A$2:$A$1048576,0))</f>
        <v>195</v>
      </c>
      <c r="L10325">
        <f>INDEX(RawData!K$2:K$1048576,MATCH(FmtData!$B$4+(ROW()-10),RawData!$A$2:$A$1048576,0))</f>
        <v>165.8</v>
      </c>
      <c r="M10325">
        <f>INDEX(RawData!L$2:L$1048576,MATCH(FmtData!$B$4+(ROW()-10),RawData!$A$2:$A$1048576,0))</f>
        <v>23.3</v>
      </c>
      <c r="N10325">
        <f>INDEX(RawData!M$2:M$1048576,MATCH(FmtData!$B$4+(ROW()-10),RawData!$A$2:$A$1048576,0))</f>
        <v>21.9</v>
      </c>
      <c r="O10325">
        <f>INDEX(RawData!N$2:N$1048576,MATCH(FmtData!$B$4+(ROW()-10),RawData!$A$2:$A$1048576,0))</f>
        <v>176.7</v>
      </c>
      <c r="P10325">
        <f>INDEX(RawData!O$2:O$1048576,MATCH(FmtData!$B$4+(ROW()-10),RawData!$A$2:$A$1048576,0))</f>
        <v>35.831699999999998</v>
      </c>
      <c r="Q10325">
        <f>INDEX(RawData!P$2:P$1048576,MATCH(FmtData!$B$4+(ROW()-10),RawData!$A$2:$A$1048576,0))</f>
        <v>205.31299999999999</v>
      </c>
      <c r="R10325">
        <f>INDEX(RawData!Q$2:Q$1048576,MATCH(FmtData!$B$4+(ROW()-10),RawData!$A$2:$A$1048576,0))</f>
        <v>2.4414100000000002E-3</v>
      </c>
      <c r="S10325">
        <f>INDEX(RawData!R$2:R$1048576,MATCH(FmtData!$B$4+(ROW()-10),RawData!$A$2:$A$1048576,0))</f>
        <v>0.51633799999999996</v>
      </c>
      <c r="T10325">
        <f>INDEX(RawData!S$2:S$1048576,MATCH(FmtData!$B$4+(ROW()-10),RawData!$A$2:$A$1048576,0))</f>
        <v>0.52676999999999996</v>
      </c>
      <c r="U10325">
        <f>INDEX(RawData!T$2:T$1048576,MATCH(FmtData!$B$4+(ROW()-10),RawData!$A$2:$A$1048576,0))</f>
        <v>18.083200000000001</v>
      </c>
      <c r="V10325">
        <f>INDEX(RawData!U$2:U$1048576,MATCH(FmtData!$B$4+(ROW()-10),RawData!$A$2:$A$1048576,0))</f>
        <v>18.356300000000001</v>
      </c>
      <c r="W10325" s="8">
        <f t="shared" si="3585"/>
        <v>0.27309999999999945</v>
      </c>
      <c r="X10325" s="8">
        <f t="shared" si="3586"/>
        <v>-0.26073607999999993</v>
      </c>
      <c r="Y10325" s="8">
        <f t="shared" si="3587"/>
        <v>-0.15884651999999996</v>
      </c>
      <c r="Z10325" s="8">
        <f t="shared" si="3588"/>
        <v>10.152691814042056</v>
      </c>
      <c r="AA10325" s="8">
        <f t="shared" si="3589"/>
        <v>10.050802254042056</v>
      </c>
      <c r="AB10325" s="8">
        <f t="shared" si="3590"/>
        <v>10.101747034042056</v>
      </c>
      <c r="AC10325" s="6">
        <f t="shared" si="3591"/>
        <v>-302.02000000000004</v>
      </c>
      <c r="AD10325" s="15">
        <f t="shared" si="3592"/>
        <v>-42.24799999999999</v>
      </c>
      <c r="AE10325" s="15">
        <f t="shared" si="3593"/>
        <v>68.452791551277301</v>
      </c>
      <c r="AF10325" s="15">
        <f t="shared" si="3594"/>
        <v>41.299610510253387</v>
      </c>
      <c r="AG10325" s="15">
        <f t="shared" si="3595"/>
        <v>54.811079706319902</v>
      </c>
      <c r="AH10325" s="15">
        <f t="shared" si="3596"/>
        <v>-143.12660518134811</v>
      </c>
      <c r="AI10325" s="17">
        <f t="shared" si="3597"/>
        <v>1.2410080981700233</v>
      </c>
      <c r="AJ10325" s="17">
        <f t="shared" si="3598"/>
        <v>0.97571459587499831</v>
      </c>
      <c r="AK10325" s="17">
        <f t="shared" si="3599"/>
        <v>0.75951461028015788</v>
      </c>
      <c r="AL10325" s="17">
        <f t="shared" si="3600"/>
        <v>0.78174490703777533</v>
      </c>
      <c r="AM10325" s="17">
        <f t="shared" si="3601"/>
        <v>0.77052274714301561</v>
      </c>
      <c r="AN10325" s="17">
        <f t="shared" si="3602"/>
        <v>0.97571459587499831</v>
      </c>
      <c r="AO10325" s="17">
        <f t="shared" si="3603"/>
        <v>0</v>
      </c>
      <c r="AP10325" s="17">
        <f t="shared" si="3604"/>
        <v>7.7052274714301561</v>
      </c>
      <c r="AQ10325" s="17">
        <f t="shared" si="3605"/>
        <v>12.410080981700233</v>
      </c>
      <c r="AR10325" s="17">
        <f t="shared" si="3606"/>
        <v>19.983694882961352</v>
      </c>
    </row>
    <row r="10326" spans="2:44" x14ac:dyDescent="0.25">
      <c r="B10326">
        <f>INDEX(RawData!$A$2:$A$1048576,MATCH(FmtData!$B$4+(ROW()-10),RawData!$A$2:$A$1048576,0))</f>
        <v>10511</v>
      </c>
      <c r="C10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6)</f>
        <v>42247.45207175926</v>
      </c>
      <c r="D10326" s="46">
        <f>IF($B$6=1,MID(INDEX(RawData!$B$2:$B$1048576, MATCH(FmtData!$B$4+(ROW()-10),RawData!$A$2:$A$1048576,0)),12,8)+$B$5/24,INDEX(RawData!$C$2:$C$1048576, MATCH(FmtData!$B$4+(ROW()-10),RawData!$A$2:$A$1048576,0)))</f>
        <v>0.4520717592592593</v>
      </c>
      <c r="E10326">
        <f>INDEX(RawData!D$2:D$1048576,MATCH(FmtData!$B$4+(ROW()-10),RawData!$A$2:$A$1048576,0))</f>
        <v>2898.4</v>
      </c>
      <c r="F10326">
        <f>INDEX(RawData!E$2:E$1048576,MATCH(FmtData!$B$4+(ROW()-10),RawData!$A$2:$A$1048576,0))</f>
        <v>5.0183099999999996</v>
      </c>
      <c r="G10326">
        <f>INDEX(RawData!F$2:F$1048576,MATCH(FmtData!$B$4+(ROW()-10),RawData!$A$2:$A$1048576,0))</f>
        <v>-202.02099999999999</v>
      </c>
      <c r="H10326">
        <f>INDEX(RawData!G$2:G$1048576,MATCH(FmtData!$B$4+(ROW()-10),RawData!$A$2:$A$1048576,0))</f>
        <v>0.49982199999999999</v>
      </c>
      <c r="I10326">
        <f>INDEX(RawData!H$2:H$1048576,MATCH(FmtData!$B$4+(ROW()-10),RawData!$A$2:$A$1048576,0))</f>
        <v>-3.9036299999999999E-3</v>
      </c>
      <c r="J10326">
        <f>INDEX(RawData!I$2:I$1048576,MATCH(FmtData!$B$4+(ROW()-10),RawData!$A$2:$A$1048576,0))</f>
        <v>196.8</v>
      </c>
      <c r="K10326">
        <f>INDEX(RawData!J$2:J$1048576,MATCH(FmtData!$B$4+(ROW()-10),RawData!$A$2:$A$1048576,0))</f>
        <v>195.7</v>
      </c>
      <c r="L10326">
        <f>INDEX(RawData!K$2:K$1048576,MATCH(FmtData!$B$4+(ROW()-10),RawData!$A$2:$A$1048576,0))</f>
        <v>166</v>
      </c>
      <c r="M10326">
        <f>INDEX(RawData!L$2:L$1048576,MATCH(FmtData!$B$4+(ROW()-10),RawData!$A$2:$A$1048576,0))</f>
        <v>23.5</v>
      </c>
      <c r="N10326">
        <f>INDEX(RawData!M$2:M$1048576,MATCH(FmtData!$B$4+(ROW()-10),RawData!$A$2:$A$1048576,0))</f>
        <v>21.9</v>
      </c>
      <c r="O10326">
        <f>INDEX(RawData!N$2:N$1048576,MATCH(FmtData!$B$4+(ROW()-10),RawData!$A$2:$A$1048576,0))</f>
        <v>176.7</v>
      </c>
      <c r="P10326">
        <f>INDEX(RawData!O$2:O$1048576,MATCH(FmtData!$B$4+(ROW()-10),RawData!$A$2:$A$1048576,0))</f>
        <v>35.831699999999998</v>
      </c>
      <c r="Q10326">
        <f>INDEX(RawData!P$2:P$1048576,MATCH(FmtData!$B$4+(ROW()-10),RawData!$A$2:$A$1048576,0))</f>
        <v>205.35900000000001</v>
      </c>
      <c r="R10326">
        <f>INDEX(RawData!Q$2:Q$1048576,MATCH(FmtData!$B$4+(ROW()-10),RawData!$A$2:$A$1048576,0))</f>
        <v>1.8310500000000001E-3</v>
      </c>
      <c r="S10326">
        <f>INDEX(RawData!R$2:R$1048576,MATCH(FmtData!$B$4+(ROW()-10),RawData!$A$2:$A$1048576,0))</f>
        <v>0.51633799999999996</v>
      </c>
      <c r="T10326">
        <f>INDEX(RawData!S$2:S$1048576,MATCH(FmtData!$B$4+(ROW()-10),RawData!$A$2:$A$1048576,0))</f>
        <v>0.52676999999999996</v>
      </c>
      <c r="U10326">
        <f>INDEX(RawData!T$2:T$1048576,MATCH(FmtData!$B$4+(ROW()-10),RawData!$A$2:$A$1048576,0))</f>
        <v>18.019100000000002</v>
      </c>
      <c r="V10326">
        <f>INDEX(RawData!U$2:U$1048576,MATCH(FmtData!$B$4+(ROW()-10),RawData!$A$2:$A$1048576,0))</f>
        <v>18.28</v>
      </c>
      <c r="W10326" s="8">
        <f t="shared" si="3585"/>
        <v>0.26089999999999947</v>
      </c>
      <c r="X10326" s="8">
        <f t="shared" si="3586"/>
        <v>-0.26073607999999993</v>
      </c>
      <c r="Y10326" s="8">
        <f t="shared" si="3587"/>
        <v>-0.15884651999999996</v>
      </c>
      <c r="Z10326" s="8">
        <f t="shared" si="3588"/>
        <v>10.152691814042056</v>
      </c>
      <c r="AA10326" s="8">
        <f t="shared" si="3589"/>
        <v>10.050802254042056</v>
      </c>
      <c r="AB10326" s="8">
        <f t="shared" si="3590"/>
        <v>10.101747034042056</v>
      </c>
      <c r="AC10326" s="6">
        <f t="shared" si="3591"/>
        <v>-301.97400000000005</v>
      </c>
      <c r="AD10326" s="15">
        <f t="shared" si="3592"/>
        <v>-42.201999999999998</v>
      </c>
      <c r="AE10326" s="15">
        <f t="shared" si="3593"/>
        <v>68.452791551277301</v>
      </c>
      <c r="AF10326" s="15">
        <f t="shared" si="3594"/>
        <v>41.299610510253387</v>
      </c>
      <c r="AG10326" s="15">
        <f t="shared" si="3595"/>
        <v>54.811079706319902</v>
      </c>
      <c r="AH10326" s="15">
        <f t="shared" si="3596"/>
        <v>-143.08060518134812</v>
      </c>
      <c r="AI10326" s="17">
        <f t="shared" si="3597"/>
        <v>1.2409104202887951</v>
      </c>
      <c r="AJ10326" s="17">
        <f t="shared" si="3598"/>
        <v>0.97565421492934479</v>
      </c>
      <c r="AK10326" s="17">
        <f t="shared" si="3599"/>
        <v>0.75951461028015788</v>
      </c>
      <c r="AL10326" s="17">
        <f t="shared" si="3600"/>
        <v>0.78174490703777533</v>
      </c>
      <c r="AM10326" s="17">
        <f t="shared" si="3601"/>
        <v>0.77052274714301561</v>
      </c>
      <c r="AN10326" s="17">
        <f t="shared" si="3602"/>
        <v>0.97565421492934479</v>
      </c>
      <c r="AO10326" s="17">
        <f t="shared" si="3603"/>
        <v>0</v>
      </c>
      <c r="AP10326" s="17">
        <f t="shared" si="3604"/>
        <v>7.7052274714301561</v>
      </c>
      <c r="AQ10326" s="17">
        <f t="shared" si="3605"/>
        <v>12.409104202887951</v>
      </c>
      <c r="AR10326" s="17">
        <f t="shared" si="3606"/>
        <v>19.983694882961352</v>
      </c>
    </row>
    <row r="10327" spans="2:44" x14ac:dyDescent="0.25">
      <c r="B10327">
        <f>INDEX(RawData!$A$2:$A$1048576,MATCH(FmtData!$B$4+(ROW()-10),RawData!$A$2:$A$1048576,0))</f>
        <v>10512</v>
      </c>
      <c r="C10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7)</f>
        <v>42247.452175925922</v>
      </c>
      <c r="D10327" s="46">
        <f>IF($B$6=1,MID(INDEX(RawData!$B$2:$B$1048576, MATCH(FmtData!$B$4+(ROW()-10),RawData!$A$2:$A$1048576,0)),12,8)+$B$5/24,INDEX(RawData!$C$2:$C$1048576, MATCH(FmtData!$B$4+(ROW()-10),RawData!$A$2:$A$1048576,0)))</f>
        <v>0.45217592592592593</v>
      </c>
      <c r="E10327">
        <f>INDEX(RawData!D$2:D$1048576,MATCH(FmtData!$B$4+(ROW()-10),RawData!$A$2:$A$1048576,0))</f>
        <v>2900.26</v>
      </c>
      <c r="F10327">
        <f>INDEX(RawData!E$2:E$1048576,MATCH(FmtData!$B$4+(ROW()-10),RawData!$A$2:$A$1048576,0))</f>
        <v>5.0183099999999996</v>
      </c>
      <c r="G10327">
        <f>INDEX(RawData!F$2:F$1048576,MATCH(FmtData!$B$4+(ROW()-10),RawData!$A$2:$A$1048576,0))</f>
        <v>-187.10900000000001</v>
      </c>
      <c r="H10327">
        <f>INDEX(RawData!G$2:G$1048576,MATCH(FmtData!$B$4+(ROW()-10),RawData!$A$2:$A$1048576,0))</f>
        <v>0.49982199999999999</v>
      </c>
      <c r="I10327">
        <f>INDEX(RawData!H$2:H$1048576,MATCH(FmtData!$B$4+(ROW()-10),RawData!$A$2:$A$1048576,0))</f>
        <v>-3.9036299999999999E-3</v>
      </c>
      <c r="J10327">
        <f>INDEX(RawData!I$2:I$1048576,MATCH(FmtData!$B$4+(ROW()-10),RawData!$A$2:$A$1048576,0))</f>
        <v>197.5</v>
      </c>
      <c r="K10327">
        <f>INDEX(RawData!J$2:J$1048576,MATCH(FmtData!$B$4+(ROW()-10),RawData!$A$2:$A$1048576,0))</f>
        <v>195.7</v>
      </c>
      <c r="L10327">
        <f>INDEX(RawData!K$2:K$1048576,MATCH(FmtData!$B$4+(ROW()-10),RawData!$A$2:$A$1048576,0))</f>
        <v>165.8</v>
      </c>
      <c r="M10327">
        <f>INDEX(RawData!L$2:L$1048576,MATCH(FmtData!$B$4+(ROW()-10),RawData!$A$2:$A$1048576,0))</f>
        <v>23.3</v>
      </c>
      <c r="N10327">
        <f>INDEX(RawData!M$2:M$1048576,MATCH(FmtData!$B$4+(ROW()-10),RawData!$A$2:$A$1048576,0))</f>
        <v>21.9</v>
      </c>
      <c r="O10327">
        <f>INDEX(RawData!N$2:N$1048576,MATCH(FmtData!$B$4+(ROW()-10),RawData!$A$2:$A$1048576,0))</f>
        <v>176.7</v>
      </c>
      <c r="P10327">
        <f>INDEX(RawData!O$2:O$1048576,MATCH(FmtData!$B$4+(ROW()-10),RawData!$A$2:$A$1048576,0))</f>
        <v>35.819800000000001</v>
      </c>
      <c r="Q10327">
        <f>INDEX(RawData!P$2:P$1048576,MATCH(FmtData!$B$4+(ROW()-10),RawData!$A$2:$A$1048576,0))</f>
        <v>205.35900000000001</v>
      </c>
      <c r="R10327">
        <f>INDEX(RawData!Q$2:Q$1048576,MATCH(FmtData!$B$4+(ROW()-10),RawData!$A$2:$A$1048576,0))</f>
        <v>1.8310500000000001E-3</v>
      </c>
      <c r="S10327">
        <f>INDEX(RawData!R$2:R$1048576,MATCH(FmtData!$B$4+(ROW()-10),RawData!$A$2:$A$1048576,0))</f>
        <v>0.51633799999999996</v>
      </c>
      <c r="T10327">
        <f>INDEX(RawData!S$2:S$1048576,MATCH(FmtData!$B$4+(ROW()-10),RawData!$A$2:$A$1048576,0))</f>
        <v>0.52676999999999996</v>
      </c>
      <c r="U10327">
        <f>INDEX(RawData!T$2:T$1048576,MATCH(FmtData!$B$4+(ROW()-10),RawData!$A$2:$A$1048576,0))</f>
        <v>17.958100000000002</v>
      </c>
      <c r="V10327">
        <f>INDEX(RawData!U$2:U$1048576,MATCH(FmtData!$B$4+(ROW()-10),RawData!$A$2:$A$1048576,0))</f>
        <v>18.234300000000001</v>
      </c>
      <c r="W10327" s="8">
        <f t="shared" si="3585"/>
        <v>0.27619999999999933</v>
      </c>
      <c r="X10327" s="8">
        <f t="shared" si="3586"/>
        <v>-0.26073607999999993</v>
      </c>
      <c r="Y10327" s="8">
        <f t="shared" si="3587"/>
        <v>-0.15884651999999996</v>
      </c>
      <c r="Z10327" s="8">
        <f t="shared" si="3588"/>
        <v>10.152691814042056</v>
      </c>
      <c r="AA10327" s="8">
        <f t="shared" si="3589"/>
        <v>10.050802254042056</v>
      </c>
      <c r="AB10327" s="8">
        <f t="shared" si="3590"/>
        <v>10.101747034042056</v>
      </c>
      <c r="AC10327" s="6">
        <f t="shared" si="3591"/>
        <v>-301.97400000000005</v>
      </c>
      <c r="AD10327" s="15">
        <f t="shared" si="3592"/>
        <v>-42.201999999999998</v>
      </c>
      <c r="AE10327" s="15">
        <f t="shared" si="3593"/>
        <v>68.452791551277301</v>
      </c>
      <c r="AF10327" s="15">
        <f t="shared" si="3594"/>
        <v>41.299610510253387</v>
      </c>
      <c r="AG10327" s="15">
        <f t="shared" si="3595"/>
        <v>54.811079706319902</v>
      </c>
      <c r="AH10327" s="15">
        <f t="shared" si="3596"/>
        <v>-143.08060518134812</v>
      </c>
      <c r="AI10327" s="17">
        <f t="shared" si="3597"/>
        <v>1.2409104202887951</v>
      </c>
      <c r="AJ10327" s="17">
        <f t="shared" si="3598"/>
        <v>0.97565421492934479</v>
      </c>
      <c r="AK10327" s="17">
        <f t="shared" si="3599"/>
        <v>0.75951461028015788</v>
      </c>
      <c r="AL10327" s="17">
        <f t="shared" si="3600"/>
        <v>0.78174490703777533</v>
      </c>
      <c r="AM10327" s="17">
        <f t="shared" si="3601"/>
        <v>0.77052274714301561</v>
      </c>
      <c r="AN10327" s="17">
        <f t="shared" si="3602"/>
        <v>0.97565421492934479</v>
      </c>
      <c r="AO10327" s="17">
        <f t="shared" si="3603"/>
        <v>0</v>
      </c>
      <c r="AP10327" s="17">
        <f t="shared" si="3604"/>
        <v>7.7052274714301561</v>
      </c>
      <c r="AQ10327" s="17">
        <f t="shared" si="3605"/>
        <v>12.409104202887951</v>
      </c>
      <c r="AR10327" s="17">
        <f t="shared" si="3606"/>
        <v>19.99651908682635</v>
      </c>
    </row>
    <row r="10328" spans="2:44" x14ac:dyDescent="0.25">
      <c r="B10328">
        <f>INDEX(RawData!$A$2:$A$1048576,MATCH(FmtData!$B$4+(ROW()-10),RawData!$A$2:$A$1048576,0))</f>
        <v>10513</v>
      </c>
      <c r="C10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8)</f>
        <v>42247.452303240738</v>
      </c>
      <c r="D10328" s="46">
        <f>IF($B$6=1,MID(INDEX(RawData!$B$2:$B$1048576, MATCH(FmtData!$B$4+(ROW()-10),RawData!$A$2:$A$1048576,0)),12,8)+$B$5/24,INDEX(RawData!$C$2:$C$1048576, MATCH(FmtData!$B$4+(ROW()-10),RawData!$A$2:$A$1048576,0)))</f>
        <v>0.45230324074074074</v>
      </c>
      <c r="E10328">
        <f>INDEX(RawData!D$2:D$1048576,MATCH(FmtData!$B$4+(ROW()-10),RawData!$A$2:$A$1048576,0))</f>
        <v>2901.19</v>
      </c>
      <c r="F10328">
        <f>INDEX(RawData!E$2:E$1048576,MATCH(FmtData!$B$4+(ROW()-10),RawData!$A$2:$A$1048576,0))</f>
        <v>5.0183099999999996</v>
      </c>
      <c r="G10328">
        <f>INDEX(RawData!F$2:F$1048576,MATCH(FmtData!$B$4+(ROW()-10),RawData!$A$2:$A$1048576,0))</f>
        <v>-213.20500000000001</v>
      </c>
      <c r="H10328">
        <f>INDEX(RawData!G$2:G$1048576,MATCH(FmtData!$B$4+(ROW()-10),RawData!$A$2:$A$1048576,0))</f>
        <v>0.49984099999999998</v>
      </c>
      <c r="I10328">
        <f>INDEX(RawData!H$2:H$1048576,MATCH(FmtData!$B$4+(ROW()-10),RawData!$A$2:$A$1048576,0))</f>
        <v>-3.9036299999999999E-3</v>
      </c>
      <c r="J10328">
        <f>INDEX(RawData!I$2:I$1048576,MATCH(FmtData!$B$4+(ROW()-10),RawData!$A$2:$A$1048576,0))</f>
        <v>197.9</v>
      </c>
      <c r="K10328">
        <f>INDEX(RawData!J$2:J$1048576,MATCH(FmtData!$B$4+(ROW()-10),RawData!$A$2:$A$1048576,0))</f>
        <v>196.2</v>
      </c>
      <c r="L10328">
        <f>INDEX(RawData!K$2:K$1048576,MATCH(FmtData!$B$4+(ROW()-10),RawData!$A$2:$A$1048576,0))</f>
        <v>165.8</v>
      </c>
      <c r="M10328">
        <f>INDEX(RawData!L$2:L$1048576,MATCH(FmtData!$B$4+(ROW()-10),RawData!$A$2:$A$1048576,0))</f>
        <v>23.5</v>
      </c>
      <c r="N10328">
        <f>INDEX(RawData!M$2:M$1048576,MATCH(FmtData!$B$4+(ROW()-10),RawData!$A$2:$A$1048576,0))</f>
        <v>21.9</v>
      </c>
      <c r="O10328">
        <f>INDEX(RawData!N$2:N$1048576,MATCH(FmtData!$B$4+(ROW()-10),RawData!$A$2:$A$1048576,0))</f>
        <v>176.6</v>
      </c>
      <c r="P10328">
        <f>INDEX(RawData!O$2:O$1048576,MATCH(FmtData!$B$4+(ROW()-10),RawData!$A$2:$A$1048576,0))</f>
        <v>35.819800000000001</v>
      </c>
      <c r="Q10328">
        <f>INDEX(RawData!P$2:P$1048576,MATCH(FmtData!$B$4+(ROW()-10),RawData!$A$2:$A$1048576,0))</f>
        <v>205.35900000000001</v>
      </c>
      <c r="R10328">
        <f>INDEX(RawData!Q$2:Q$1048576,MATCH(FmtData!$B$4+(ROW()-10),RawData!$A$2:$A$1048576,0))</f>
        <v>1.8310500000000001E-3</v>
      </c>
      <c r="S10328">
        <f>INDEX(RawData!R$2:R$1048576,MATCH(FmtData!$B$4+(ROW()-10),RawData!$A$2:$A$1048576,0))</f>
        <v>0.51633799999999996</v>
      </c>
      <c r="T10328">
        <f>INDEX(RawData!S$2:S$1048576,MATCH(FmtData!$B$4+(ROW()-10),RawData!$A$2:$A$1048576,0))</f>
        <v>0.52676999999999996</v>
      </c>
      <c r="U10328">
        <f>INDEX(RawData!T$2:T$1048576,MATCH(FmtData!$B$4+(ROW()-10),RawData!$A$2:$A$1048576,0))</f>
        <v>17.901599999999998</v>
      </c>
      <c r="V10328">
        <f>INDEX(RawData!U$2:U$1048576,MATCH(FmtData!$B$4+(ROW()-10),RawData!$A$2:$A$1048576,0))</f>
        <v>18.203700000000001</v>
      </c>
      <c r="W10328" s="8">
        <f t="shared" si="3585"/>
        <v>0.30210000000000292</v>
      </c>
      <c r="X10328" s="8">
        <f t="shared" si="3586"/>
        <v>-0.26073607999999993</v>
      </c>
      <c r="Y10328" s="8">
        <f t="shared" si="3587"/>
        <v>-0.15884651999999996</v>
      </c>
      <c r="Z10328" s="8">
        <f t="shared" si="3588"/>
        <v>10.152691814042056</v>
      </c>
      <c r="AA10328" s="8">
        <f t="shared" si="3589"/>
        <v>10.050802254042056</v>
      </c>
      <c r="AB10328" s="8">
        <f t="shared" si="3590"/>
        <v>10.101747034042056</v>
      </c>
      <c r="AC10328" s="6">
        <f t="shared" si="3591"/>
        <v>-301.97400000000005</v>
      </c>
      <c r="AD10328" s="15">
        <f t="shared" si="3592"/>
        <v>-42.201999999999998</v>
      </c>
      <c r="AE10328" s="15">
        <f t="shared" si="3593"/>
        <v>68.452791551277301</v>
      </c>
      <c r="AF10328" s="15">
        <f t="shared" si="3594"/>
        <v>41.299610510253387</v>
      </c>
      <c r="AG10328" s="15">
        <f t="shared" si="3595"/>
        <v>54.811079706319902</v>
      </c>
      <c r="AH10328" s="15">
        <f t="shared" si="3596"/>
        <v>-143.08060518134812</v>
      </c>
      <c r="AI10328" s="17">
        <f t="shared" si="3597"/>
        <v>1.2409104202887951</v>
      </c>
      <c r="AJ10328" s="17">
        <f t="shared" si="3598"/>
        <v>0.97565421492934479</v>
      </c>
      <c r="AK10328" s="17">
        <f t="shared" si="3599"/>
        <v>0.75951461028015788</v>
      </c>
      <c r="AL10328" s="17">
        <f t="shared" si="3600"/>
        <v>0.78174490703777533</v>
      </c>
      <c r="AM10328" s="17">
        <f t="shared" si="3601"/>
        <v>0.77052274714301561</v>
      </c>
      <c r="AN10328" s="17">
        <f t="shared" si="3602"/>
        <v>0.97565421492934479</v>
      </c>
      <c r="AO10328" s="17">
        <f t="shared" si="3603"/>
        <v>0</v>
      </c>
      <c r="AP10328" s="17">
        <f t="shared" si="3604"/>
        <v>7.7052274714301561</v>
      </c>
      <c r="AQ10328" s="17">
        <f t="shared" si="3605"/>
        <v>12.409104202887951</v>
      </c>
      <c r="AR10328" s="17">
        <f t="shared" si="3606"/>
        <v>20.002931188758847</v>
      </c>
    </row>
    <row r="10329" spans="2:44" x14ac:dyDescent="0.25">
      <c r="B10329">
        <f>INDEX(RawData!$A$2:$A$1048576,MATCH(FmtData!$B$4+(ROW()-10),RawData!$A$2:$A$1048576,0))</f>
        <v>10514</v>
      </c>
      <c r="C10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9)</f>
        <v>42247.452418981484</v>
      </c>
      <c r="D10329" s="46">
        <f>IF($B$6=1,MID(INDEX(RawData!$B$2:$B$1048576, MATCH(FmtData!$B$4+(ROW()-10),RawData!$A$2:$A$1048576,0)),12,8)+$B$5/24,INDEX(RawData!$C$2:$C$1048576, MATCH(FmtData!$B$4+(ROW()-10),RawData!$A$2:$A$1048576,0)))</f>
        <v>0.45241898148148146</v>
      </c>
      <c r="E10329">
        <f>INDEX(RawData!D$2:D$1048576,MATCH(FmtData!$B$4+(ROW()-10),RawData!$A$2:$A$1048576,0))</f>
        <v>2901.19</v>
      </c>
      <c r="F10329">
        <f>INDEX(RawData!E$2:E$1048576,MATCH(FmtData!$B$4+(ROW()-10),RawData!$A$2:$A$1048576,0))</f>
        <v>5.0183099999999996</v>
      </c>
      <c r="G10329">
        <f>INDEX(RawData!F$2:F$1048576,MATCH(FmtData!$B$4+(ROW()-10),RawData!$A$2:$A$1048576,0))</f>
        <v>-187.10900000000001</v>
      </c>
      <c r="H10329">
        <f>INDEX(RawData!G$2:G$1048576,MATCH(FmtData!$B$4+(ROW()-10),RawData!$A$2:$A$1048576,0))</f>
        <v>0.49982199999999999</v>
      </c>
      <c r="I10329">
        <f>INDEX(RawData!H$2:H$1048576,MATCH(FmtData!$B$4+(ROW()-10),RawData!$A$2:$A$1048576,0))</f>
        <v>-3.9036299999999999E-3</v>
      </c>
      <c r="J10329">
        <f>INDEX(RawData!I$2:I$1048576,MATCH(FmtData!$B$4+(ROW()-10),RawData!$A$2:$A$1048576,0))</f>
        <v>198</v>
      </c>
      <c r="K10329">
        <f>INDEX(RawData!J$2:J$1048576,MATCH(FmtData!$B$4+(ROW()-10),RawData!$A$2:$A$1048576,0))</f>
        <v>196.1</v>
      </c>
      <c r="L10329">
        <f>INDEX(RawData!K$2:K$1048576,MATCH(FmtData!$B$4+(ROW()-10),RawData!$A$2:$A$1048576,0))</f>
        <v>165.8</v>
      </c>
      <c r="M10329">
        <f>INDEX(RawData!L$2:L$1048576,MATCH(FmtData!$B$4+(ROW()-10),RawData!$A$2:$A$1048576,0))</f>
        <v>23.3</v>
      </c>
      <c r="N10329">
        <f>INDEX(RawData!M$2:M$1048576,MATCH(FmtData!$B$4+(ROW()-10),RawData!$A$2:$A$1048576,0))</f>
        <v>21.9</v>
      </c>
      <c r="O10329">
        <f>INDEX(RawData!N$2:N$1048576,MATCH(FmtData!$B$4+(ROW()-10),RawData!$A$2:$A$1048576,0))</f>
        <v>176.6</v>
      </c>
      <c r="P10329">
        <f>INDEX(RawData!O$2:O$1048576,MATCH(FmtData!$B$4+(ROW()-10),RawData!$A$2:$A$1048576,0))</f>
        <v>35.819800000000001</v>
      </c>
      <c r="Q10329">
        <f>INDEX(RawData!P$2:P$1048576,MATCH(FmtData!$B$4+(ROW()-10),RawData!$A$2:$A$1048576,0))</f>
        <v>205.31299999999999</v>
      </c>
      <c r="R10329">
        <f>INDEX(RawData!Q$2:Q$1048576,MATCH(FmtData!$B$4+(ROW()-10),RawData!$A$2:$A$1048576,0))</f>
        <v>1.8310500000000001E-3</v>
      </c>
      <c r="S10329">
        <f>INDEX(RawData!R$2:R$1048576,MATCH(FmtData!$B$4+(ROW()-10),RawData!$A$2:$A$1048576,0))</f>
        <v>0.51633799999999996</v>
      </c>
      <c r="T10329">
        <f>INDEX(RawData!S$2:S$1048576,MATCH(FmtData!$B$4+(ROW()-10),RawData!$A$2:$A$1048576,0))</f>
        <v>0.52676999999999996</v>
      </c>
      <c r="U10329">
        <f>INDEX(RawData!T$2:T$1048576,MATCH(FmtData!$B$4+(ROW()-10),RawData!$A$2:$A$1048576,0))</f>
        <v>17.837499999999999</v>
      </c>
      <c r="V10329">
        <f>INDEX(RawData!U$2:U$1048576,MATCH(FmtData!$B$4+(ROW()-10),RawData!$A$2:$A$1048576,0))</f>
        <v>18.127400000000002</v>
      </c>
      <c r="W10329" s="8">
        <f t="shared" si="3585"/>
        <v>0.28990000000000293</v>
      </c>
      <c r="X10329" s="8">
        <f t="shared" si="3586"/>
        <v>-0.26073607999999993</v>
      </c>
      <c r="Y10329" s="8">
        <f t="shared" si="3587"/>
        <v>-0.15884651999999996</v>
      </c>
      <c r="Z10329" s="8">
        <f t="shared" si="3588"/>
        <v>10.152691814042056</v>
      </c>
      <c r="AA10329" s="8">
        <f t="shared" si="3589"/>
        <v>10.050802254042056</v>
      </c>
      <c r="AB10329" s="8">
        <f t="shared" si="3590"/>
        <v>10.101747034042056</v>
      </c>
      <c r="AC10329" s="6">
        <f t="shared" si="3591"/>
        <v>-302.02000000000004</v>
      </c>
      <c r="AD10329" s="15">
        <f t="shared" si="3592"/>
        <v>-42.24799999999999</v>
      </c>
      <c r="AE10329" s="15">
        <f t="shared" si="3593"/>
        <v>68.452791551277301</v>
      </c>
      <c r="AF10329" s="15">
        <f t="shared" si="3594"/>
        <v>41.299610510253387</v>
      </c>
      <c r="AG10329" s="15">
        <f t="shared" si="3595"/>
        <v>54.811079706319902</v>
      </c>
      <c r="AH10329" s="15">
        <f t="shared" si="3596"/>
        <v>-143.12660518134811</v>
      </c>
      <c r="AI10329" s="17">
        <f t="shared" si="3597"/>
        <v>1.2410080981700233</v>
      </c>
      <c r="AJ10329" s="17">
        <f t="shared" si="3598"/>
        <v>0.97571459587499831</v>
      </c>
      <c r="AK10329" s="17">
        <f t="shared" si="3599"/>
        <v>0.75951461028015788</v>
      </c>
      <c r="AL10329" s="17">
        <f t="shared" si="3600"/>
        <v>0.78174490703777533</v>
      </c>
      <c r="AM10329" s="17">
        <f t="shared" si="3601"/>
        <v>0.77052274714301561</v>
      </c>
      <c r="AN10329" s="17">
        <f t="shared" si="3602"/>
        <v>0.97571459587499831</v>
      </c>
      <c r="AO10329" s="17">
        <f t="shared" si="3603"/>
        <v>0</v>
      </c>
      <c r="AP10329" s="17">
        <f t="shared" si="3604"/>
        <v>7.7052274714301561</v>
      </c>
      <c r="AQ10329" s="17">
        <f t="shared" si="3605"/>
        <v>12.410080981700233</v>
      </c>
      <c r="AR10329" s="17">
        <f t="shared" si="3606"/>
        <v>20.002931188758847</v>
      </c>
    </row>
    <row r="10330" spans="2:44" x14ac:dyDescent="0.25">
      <c r="B10330">
        <f>INDEX(RawData!$A$2:$A$1048576,MATCH(FmtData!$B$4+(ROW()-10),RawData!$A$2:$A$1048576,0))</f>
        <v>10515</v>
      </c>
      <c r="C10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0)</f>
        <v>42247.452534722222</v>
      </c>
      <c r="D10330" s="46">
        <f>IF($B$6=1,MID(INDEX(RawData!$B$2:$B$1048576, MATCH(FmtData!$B$4+(ROW()-10),RawData!$A$2:$A$1048576,0)),12,8)+$B$5/24,INDEX(RawData!$C$2:$C$1048576, MATCH(FmtData!$B$4+(ROW()-10),RawData!$A$2:$A$1048576,0)))</f>
        <v>0.45253472222222224</v>
      </c>
      <c r="E10330">
        <f>INDEX(RawData!D$2:D$1048576,MATCH(FmtData!$B$4+(ROW()-10),RawData!$A$2:$A$1048576,0))</f>
        <v>2898.4</v>
      </c>
      <c r="F10330">
        <f>INDEX(RawData!E$2:E$1048576,MATCH(FmtData!$B$4+(ROW()-10),RawData!$A$2:$A$1048576,0))</f>
        <v>5.0183099999999996</v>
      </c>
      <c r="G10330">
        <f>INDEX(RawData!F$2:F$1048576,MATCH(FmtData!$B$4+(ROW()-10),RawData!$A$2:$A$1048576,0))</f>
        <v>-187.10900000000001</v>
      </c>
      <c r="H10330">
        <f>INDEX(RawData!G$2:G$1048576,MATCH(FmtData!$B$4+(ROW()-10),RawData!$A$2:$A$1048576,0))</f>
        <v>0.49982199999999999</v>
      </c>
      <c r="I10330">
        <f>INDEX(RawData!H$2:H$1048576,MATCH(FmtData!$B$4+(ROW()-10),RawData!$A$2:$A$1048576,0))</f>
        <v>-3.9036299999999999E-3</v>
      </c>
      <c r="J10330">
        <f>INDEX(RawData!I$2:I$1048576,MATCH(FmtData!$B$4+(ROW()-10),RawData!$A$2:$A$1048576,0))</f>
        <v>197.9</v>
      </c>
      <c r="K10330">
        <f>INDEX(RawData!J$2:J$1048576,MATCH(FmtData!$B$4+(ROW()-10),RawData!$A$2:$A$1048576,0))</f>
        <v>195.6</v>
      </c>
      <c r="L10330">
        <f>INDEX(RawData!K$2:K$1048576,MATCH(FmtData!$B$4+(ROW()-10),RawData!$A$2:$A$1048576,0))</f>
        <v>165.8</v>
      </c>
      <c r="M10330">
        <f>INDEX(RawData!L$2:L$1048576,MATCH(FmtData!$B$4+(ROW()-10),RawData!$A$2:$A$1048576,0))</f>
        <v>23.5</v>
      </c>
      <c r="N10330">
        <f>INDEX(RawData!M$2:M$1048576,MATCH(FmtData!$B$4+(ROW()-10),RawData!$A$2:$A$1048576,0))</f>
        <v>21.9</v>
      </c>
      <c r="O10330">
        <f>INDEX(RawData!N$2:N$1048576,MATCH(FmtData!$B$4+(ROW()-10),RawData!$A$2:$A$1048576,0))</f>
        <v>176.6</v>
      </c>
      <c r="P10330">
        <f>INDEX(RawData!O$2:O$1048576,MATCH(FmtData!$B$4+(ROW()-10),RawData!$A$2:$A$1048576,0))</f>
        <v>35.819800000000001</v>
      </c>
      <c r="Q10330">
        <f>INDEX(RawData!P$2:P$1048576,MATCH(FmtData!$B$4+(ROW()-10),RawData!$A$2:$A$1048576,0))</f>
        <v>205.59100000000001</v>
      </c>
      <c r="R10330">
        <f>INDEX(RawData!Q$2:Q$1048576,MATCH(FmtData!$B$4+(ROW()-10),RawData!$A$2:$A$1048576,0))</f>
        <v>1.8310500000000001E-3</v>
      </c>
      <c r="S10330">
        <f>INDEX(RawData!R$2:R$1048576,MATCH(FmtData!$B$4+(ROW()-10),RawData!$A$2:$A$1048576,0))</f>
        <v>0.51633799999999996</v>
      </c>
      <c r="T10330">
        <f>INDEX(RawData!S$2:S$1048576,MATCH(FmtData!$B$4+(ROW()-10),RawData!$A$2:$A$1048576,0))</f>
        <v>0.52676999999999996</v>
      </c>
      <c r="U10330">
        <f>INDEX(RawData!T$2:T$1048576,MATCH(FmtData!$B$4+(ROW()-10),RawData!$A$2:$A$1048576,0))</f>
        <v>17.776499999999999</v>
      </c>
      <c r="V10330">
        <f>INDEX(RawData!U$2:U$1048576,MATCH(FmtData!$B$4+(ROW()-10),RawData!$A$2:$A$1048576,0))</f>
        <v>18.051100000000002</v>
      </c>
      <c r="W10330" s="8">
        <f t="shared" si="3585"/>
        <v>0.27460000000000306</v>
      </c>
      <c r="X10330" s="8">
        <f t="shared" si="3586"/>
        <v>-0.26073607999999993</v>
      </c>
      <c r="Y10330" s="8">
        <f t="shared" si="3587"/>
        <v>-0.15884651999999996</v>
      </c>
      <c r="Z10330" s="8">
        <f t="shared" si="3588"/>
        <v>10.152691814042056</v>
      </c>
      <c r="AA10330" s="8">
        <f t="shared" si="3589"/>
        <v>10.050802254042056</v>
      </c>
      <c r="AB10330" s="8">
        <f t="shared" si="3590"/>
        <v>10.101747034042056</v>
      </c>
      <c r="AC10330" s="6">
        <f t="shared" si="3591"/>
        <v>-301.74200000000002</v>
      </c>
      <c r="AD10330" s="15">
        <f t="shared" si="3592"/>
        <v>-41.96999999999997</v>
      </c>
      <c r="AE10330" s="15">
        <f t="shared" si="3593"/>
        <v>68.452791551277301</v>
      </c>
      <c r="AF10330" s="15">
        <f t="shared" si="3594"/>
        <v>41.299610510253387</v>
      </c>
      <c r="AG10330" s="15">
        <f t="shared" si="3595"/>
        <v>54.811079706319902</v>
      </c>
      <c r="AH10330" s="15">
        <f t="shared" si="3596"/>
        <v>-142.84860518134809</v>
      </c>
      <c r="AI10330" s="17">
        <f t="shared" si="3597"/>
        <v>1.2404180182590805</v>
      </c>
      <c r="AJ10330" s="17">
        <f t="shared" si="3598"/>
        <v>0.9753497987992753</v>
      </c>
      <c r="AK10330" s="17">
        <f t="shared" si="3599"/>
        <v>0.75951461028015788</v>
      </c>
      <c r="AL10330" s="17">
        <f t="shared" si="3600"/>
        <v>0.78174490703777533</v>
      </c>
      <c r="AM10330" s="17">
        <f t="shared" si="3601"/>
        <v>0.77052274714301561</v>
      </c>
      <c r="AN10330" s="17">
        <f t="shared" si="3602"/>
        <v>0.9753497987992753</v>
      </c>
      <c r="AO10330" s="17">
        <f t="shared" si="3603"/>
        <v>0</v>
      </c>
      <c r="AP10330" s="17">
        <f t="shared" si="3604"/>
        <v>7.7052274714301561</v>
      </c>
      <c r="AQ10330" s="17">
        <f t="shared" si="3605"/>
        <v>12.404180182590805</v>
      </c>
      <c r="AR10330" s="17">
        <f t="shared" si="3606"/>
        <v>19.983694882961352</v>
      </c>
    </row>
    <row r="10331" spans="2:44" x14ac:dyDescent="0.25">
      <c r="B10331">
        <f>INDEX(RawData!$A$2:$A$1048576,MATCH(FmtData!$B$4+(ROW()-10),RawData!$A$2:$A$1048576,0))</f>
        <v>10516</v>
      </c>
      <c r="C10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1)</f>
        <v>42247.452650462961</v>
      </c>
      <c r="D10331" s="46">
        <f>IF($B$6=1,MID(INDEX(RawData!$B$2:$B$1048576, MATCH(FmtData!$B$4+(ROW()-10),RawData!$A$2:$A$1048576,0)),12,8)+$B$5/24,INDEX(RawData!$C$2:$C$1048576, MATCH(FmtData!$B$4+(ROW()-10),RawData!$A$2:$A$1048576,0)))</f>
        <v>0.45265046296296302</v>
      </c>
      <c r="E10331">
        <f>INDEX(RawData!D$2:D$1048576,MATCH(FmtData!$B$4+(ROW()-10),RawData!$A$2:$A$1048576,0))</f>
        <v>2899.33</v>
      </c>
      <c r="F10331">
        <f>INDEX(RawData!E$2:E$1048576,MATCH(FmtData!$B$4+(ROW()-10),RawData!$A$2:$A$1048576,0))</f>
        <v>5.0183099999999996</v>
      </c>
      <c r="G10331">
        <f>INDEX(RawData!F$2:F$1048576,MATCH(FmtData!$B$4+(ROW()-10),RawData!$A$2:$A$1048576,0))</f>
        <v>-187.10900000000001</v>
      </c>
      <c r="H10331">
        <f>INDEX(RawData!G$2:G$1048576,MATCH(FmtData!$B$4+(ROW()-10),RawData!$A$2:$A$1048576,0))</f>
        <v>0.49984099999999998</v>
      </c>
      <c r="I10331">
        <f>INDEX(RawData!H$2:H$1048576,MATCH(FmtData!$B$4+(ROW()-10),RawData!$A$2:$A$1048576,0))</f>
        <v>-3.9036299999999999E-3</v>
      </c>
      <c r="J10331">
        <f>INDEX(RawData!I$2:I$1048576,MATCH(FmtData!$B$4+(ROW()-10),RawData!$A$2:$A$1048576,0))</f>
        <v>197.8</v>
      </c>
      <c r="K10331">
        <f>INDEX(RawData!J$2:J$1048576,MATCH(FmtData!$B$4+(ROW()-10),RawData!$A$2:$A$1048576,0))</f>
        <v>195.2</v>
      </c>
      <c r="L10331">
        <f>INDEX(RawData!K$2:K$1048576,MATCH(FmtData!$B$4+(ROW()-10),RawData!$A$2:$A$1048576,0))</f>
        <v>166</v>
      </c>
      <c r="M10331">
        <f>INDEX(RawData!L$2:L$1048576,MATCH(FmtData!$B$4+(ROW()-10),RawData!$A$2:$A$1048576,0))</f>
        <v>23.3</v>
      </c>
      <c r="N10331">
        <f>INDEX(RawData!M$2:M$1048576,MATCH(FmtData!$B$4+(ROW()-10),RawData!$A$2:$A$1048576,0))</f>
        <v>21.9</v>
      </c>
      <c r="O10331">
        <f>INDEX(RawData!N$2:N$1048576,MATCH(FmtData!$B$4+(ROW()-10),RawData!$A$2:$A$1048576,0))</f>
        <v>176.6</v>
      </c>
      <c r="P10331">
        <f>INDEX(RawData!O$2:O$1048576,MATCH(FmtData!$B$4+(ROW()-10),RawData!$A$2:$A$1048576,0))</f>
        <v>35.819800000000001</v>
      </c>
      <c r="Q10331">
        <f>INDEX(RawData!P$2:P$1048576,MATCH(FmtData!$B$4+(ROW()-10),RawData!$A$2:$A$1048576,0))</f>
        <v>205.59100000000001</v>
      </c>
      <c r="R10331">
        <f>INDEX(RawData!Q$2:Q$1048576,MATCH(FmtData!$B$4+(ROW()-10),RawData!$A$2:$A$1048576,0))</f>
        <v>2.4414100000000002E-3</v>
      </c>
      <c r="S10331">
        <f>INDEX(RawData!R$2:R$1048576,MATCH(FmtData!$B$4+(ROW()-10),RawData!$A$2:$A$1048576,0))</f>
        <v>0.51633799999999996</v>
      </c>
      <c r="T10331">
        <f>INDEX(RawData!S$2:S$1048576,MATCH(FmtData!$B$4+(ROW()-10),RawData!$A$2:$A$1048576,0))</f>
        <v>0.52676999999999996</v>
      </c>
      <c r="U10331">
        <f>INDEX(RawData!T$2:T$1048576,MATCH(FmtData!$B$4+(ROW()-10),RawData!$A$2:$A$1048576,0))</f>
        <v>17.715499999999999</v>
      </c>
      <c r="V10331">
        <f>INDEX(RawData!U$2:U$1048576,MATCH(FmtData!$B$4+(ROW()-10),RawData!$A$2:$A$1048576,0))</f>
        <v>18.005400000000002</v>
      </c>
      <c r="W10331" s="8">
        <f t="shared" si="3585"/>
        <v>0.28990000000000293</v>
      </c>
      <c r="X10331" s="8">
        <f t="shared" si="3586"/>
        <v>-0.26073607999999993</v>
      </c>
      <c r="Y10331" s="8">
        <f t="shared" si="3587"/>
        <v>-0.15884651999999996</v>
      </c>
      <c r="Z10331" s="8">
        <f t="shared" si="3588"/>
        <v>10.152691814042056</v>
      </c>
      <c r="AA10331" s="8">
        <f t="shared" si="3589"/>
        <v>10.050802254042056</v>
      </c>
      <c r="AB10331" s="8">
        <f t="shared" si="3590"/>
        <v>10.101747034042056</v>
      </c>
      <c r="AC10331" s="6">
        <f t="shared" si="3591"/>
        <v>-301.74200000000002</v>
      </c>
      <c r="AD10331" s="15">
        <f t="shared" si="3592"/>
        <v>-41.96999999999997</v>
      </c>
      <c r="AE10331" s="15">
        <f t="shared" si="3593"/>
        <v>68.452791551277301</v>
      </c>
      <c r="AF10331" s="15">
        <f t="shared" si="3594"/>
        <v>41.299610510253387</v>
      </c>
      <c r="AG10331" s="15">
        <f t="shared" si="3595"/>
        <v>54.811079706319902</v>
      </c>
      <c r="AH10331" s="15">
        <f t="shared" si="3596"/>
        <v>-142.84860518134809</v>
      </c>
      <c r="AI10331" s="17">
        <f t="shared" si="3597"/>
        <v>1.2404180182590805</v>
      </c>
      <c r="AJ10331" s="17">
        <f t="shared" si="3598"/>
        <v>0.9753497987992753</v>
      </c>
      <c r="AK10331" s="17">
        <f t="shared" si="3599"/>
        <v>0.75951461028015788</v>
      </c>
      <c r="AL10331" s="17">
        <f t="shared" si="3600"/>
        <v>0.78174490703777533</v>
      </c>
      <c r="AM10331" s="17">
        <f t="shared" si="3601"/>
        <v>0.77052274714301561</v>
      </c>
      <c r="AN10331" s="17">
        <f t="shared" si="3602"/>
        <v>0.9753497987992753</v>
      </c>
      <c r="AO10331" s="17">
        <f t="shared" si="3603"/>
        <v>0</v>
      </c>
      <c r="AP10331" s="17">
        <f t="shared" si="3604"/>
        <v>7.7052274714301561</v>
      </c>
      <c r="AQ10331" s="17">
        <f t="shared" si="3605"/>
        <v>12.404180182590805</v>
      </c>
      <c r="AR10331" s="17">
        <f t="shared" si="3606"/>
        <v>19.990106984893846</v>
      </c>
    </row>
    <row r="10332" spans="2:44" x14ac:dyDescent="0.25">
      <c r="B10332">
        <f>INDEX(RawData!$A$2:$A$1048576,MATCH(FmtData!$B$4+(ROW()-10),RawData!$A$2:$A$1048576,0))</f>
        <v>10517</v>
      </c>
      <c r="C10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2)</f>
        <v>42247.452766203707</v>
      </c>
      <c r="D10332" s="46">
        <f>IF($B$6=1,MID(INDEX(RawData!$B$2:$B$1048576, MATCH(FmtData!$B$4+(ROW()-10),RawData!$A$2:$A$1048576,0)),12,8)+$B$5/24,INDEX(RawData!$C$2:$C$1048576, MATCH(FmtData!$B$4+(ROW()-10),RawData!$A$2:$A$1048576,0)))</f>
        <v>0.45276620370370368</v>
      </c>
      <c r="E10332">
        <f>INDEX(RawData!D$2:D$1048576,MATCH(FmtData!$B$4+(ROW()-10),RawData!$A$2:$A$1048576,0))</f>
        <v>2901.19</v>
      </c>
      <c r="F10332">
        <f>INDEX(RawData!E$2:E$1048576,MATCH(FmtData!$B$4+(ROW()-10),RawData!$A$2:$A$1048576,0))</f>
        <v>5.0183099999999996</v>
      </c>
      <c r="G10332">
        <f>INDEX(RawData!F$2:F$1048576,MATCH(FmtData!$B$4+(ROW()-10),RawData!$A$2:$A$1048576,0))</f>
        <v>-187.10900000000001</v>
      </c>
      <c r="H10332">
        <f>INDEX(RawData!G$2:G$1048576,MATCH(FmtData!$B$4+(ROW()-10),RawData!$A$2:$A$1048576,0))</f>
        <v>0.49984099999999998</v>
      </c>
      <c r="I10332">
        <f>INDEX(RawData!H$2:H$1048576,MATCH(FmtData!$B$4+(ROW()-10),RawData!$A$2:$A$1048576,0))</f>
        <v>-3.9036299999999999E-3</v>
      </c>
      <c r="J10332">
        <f>INDEX(RawData!I$2:I$1048576,MATCH(FmtData!$B$4+(ROW()-10),RawData!$A$2:$A$1048576,0))</f>
        <v>197.5</v>
      </c>
      <c r="K10332">
        <f>INDEX(RawData!J$2:J$1048576,MATCH(FmtData!$B$4+(ROW()-10),RawData!$A$2:$A$1048576,0))</f>
        <v>194.6</v>
      </c>
      <c r="L10332">
        <f>INDEX(RawData!K$2:K$1048576,MATCH(FmtData!$B$4+(ROW()-10),RawData!$A$2:$A$1048576,0))</f>
        <v>165.8</v>
      </c>
      <c r="M10332">
        <f>INDEX(RawData!L$2:L$1048576,MATCH(FmtData!$B$4+(ROW()-10),RawData!$A$2:$A$1048576,0))</f>
        <v>23.3</v>
      </c>
      <c r="N10332">
        <f>INDEX(RawData!M$2:M$1048576,MATCH(FmtData!$B$4+(ROW()-10),RawData!$A$2:$A$1048576,0))</f>
        <v>21.9</v>
      </c>
      <c r="O10332">
        <f>INDEX(RawData!N$2:N$1048576,MATCH(FmtData!$B$4+(ROW()-10),RawData!$A$2:$A$1048576,0))</f>
        <v>176.7</v>
      </c>
      <c r="P10332">
        <f>INDEX(RawData!O$2:O$1048576,MATCH(FmtData!$B$4+(ROW()-10),RawData!$A$2:$A$1048576,0))</f>
        <v>35.819800000000001</v>
      </c>
      <c r="Q10332">
        <f>INDEX(RawData!P$2:P$1048576,MATCH(FmtData!$B$4+(ROW()-10),RawData!$A$2:$A$1048576,0))</f>
        <v>205.59100000000001</v>
      </c>
      <c r="R10332">
        <f>INDEX(RawData!Q$2:Q$1048576,MATCH(FmtData!$B$4+(ROW()-10),RawData!$A$2:$A$1048576,0))</f>
        <v>1.8310500000000001E-3</v>
      </c>
      <c r="S10332">
        <f>INDEX(RawData!R$2:R$1048576,MATCH(FmtData!$B$4+(ROW()-10),RawData!$A$2:$A$1048576,0))</f>
        <v>0.51633799999999996</v>
      </c>
      <c r="T10332">
        <f>INDEX(RawData!S$2:S$1048576,MATCH(FmtData!$B$4+(ROW()-10),RawData!$A$2:$A$1048576,0))</f>
        <v>0.52676999999999996</v>
      </c>
      <c r="U10332">
        <f>INDEX(RawData!T$2:T$1048576,MATCH(FmtData!$B$4+(ROW()-10),RawData!$A$2:$A$1048576,0))</f>
        <v>17.658999999999999</v>
      </c>
      <c r="V10332">
        <f>INDEX(RawData!U$2:U$1048576,MATCH(FmtData!$B$4+(ROW()-10),RawData!$A$2:$A$1048576,0))</f>
        <v>17.929099999999998</v>
      </c>
      <c r="W10332" s="8">
        <f t="shared" si="3585"/>
        <v>0.27009999999999934</v>
      </c>
      <c r="X10332" s="8">
        <f t="shared" si="3586"/>
        <v>-0.26073607999999993</v>
      </c>
      <c r="Y10332" s="8">
        <f t="shared" si="3587"/>
        <v>-0.15884651999999996</v>
      </c>
      <c r="Z10332" s="8">
        <f t="shared" si="3588"/>
        <v>10.152691814042056</v>
      </c>
      <c r="AA10332" s="8">
        <f t="shared" si="3589"/>
        <v>10.050802254042056</v>
      </c>
      <c r="AB10332" s="8">
        <f t="shared" si="3590"/>
        <v>10.101747034042056</v>
      </c>
      <c r="AC10332" s="6">
        <f t="shared" si="3591"/>
        <v>-301.74200000000002</v>
      </c>
      <c r="AD10332" s="15">
        <f t="shared" si="3592"/>
        <v>-41.96999999999997</v>
      </c>
      <c r="AE10332" s="15">
        <f t="shared" si="3593"/>
        <v>68.452791551277301</v>
      </c>
      <c r="AF10332" s="15">
        <f t="shared" si="3594"/>
        <v>41.299610510253387</v>
      </c>
      <c r="AG10332" s="15">
        <f t="shared" si="3595"/>
        <v>54.811079706319902</v>
      </c>
      <c r="AH10332" s="15">
        <f t="shared" si="3596"/>
        <v>-142.84860518134809</v>
      </c>
      <c r="AI10332" s="17">
        <f t="shared" si="3597"/>
        <v>1.2404180182590805</v>
      </c>
      <c r="AJ10332" s="17">
        <f t="shared" si="3598"/>
        <v>0.9753497987992753</v>
      </c>
      <c r="AK10332" s="17">
        <f t="shared" si="3599"/>
        <v>0.75951461028015788</v>
      </c>
      <c r="AL10332" s="17">
        <f t="shared" si="3600"/>
        <v>0.78174490703777533</v>
      </c>
      <c r="AM10332" s="17">
        <f t="shared" si="3601"/>
        <v>0.77052274714301561</v>
      </c>
      <c r="AN10332" s="17">
        <f t="shared" si="3602"/>
        <v>0.9753497987992753</v>
      </c>
      <c r="AO10332" s="17">
        <f t="shared" si="3603"/>
        <v>0</v>
      </c>
      <c r="AP10332" s="17">
        <f t="shared" si="3604"/>
        <v>7.7052274714301561</v>
      </c>
      <c r="AQ10332" s="17">
        <f t="shared" si="3605"/>
        <v>12.404180182590805</v>
      </c>
      <c r="AR10332" s="17">
        <f t="shared" si="3606"/>
        <v>20.002931188758847</v>
      </c>
    </row>
    <row r="10333" spans="2:44" x14ac:dyDescent="0.25">
      <c r="B10333">
        <f>INDEX(RawData!$A$2:$A$1048576,MATCH(FmtData!$B$4+(ROW()-10),RawData!$A$2:$A$1048576,0))</f>
        <v>10518</v>
      </c>
      <c r="C10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3)</f>
        <v>42247.452881944446</v>
      </c>
      <c r="D10333" s="46">
        <f>IF($B$6=1,MID(INDEX(RawData!$B$2:$B$1048576, MATCH(FmtData!$B$4+(ROW()-10),RawData!$A$2:$A$1048576,0)),12,8)+$B$5/24,INDEX(RawData!$C$2:$C$1048576, MATCH(FmtData!$B$4+(ROW()-10),RawData!$A$2:$A$1048576,0)))</f>
        <v>0.45288194444444446</v>
      </c>
      <c r="E10333">
        <f>INDEX(RawData!D$2:D$1048576,MATCH(FmtData!$B$4+(ROW()-10),RawData!$A$2:$A$1048576,0))</f>
        <v>2901.19</v>
      </c>
      <c r="F10333">
        <f>INDEX(RawData!E$2:E$1048576,MATCH(FmtData!$B$4+(ROW()-10),RawData!$A$2:$A$1048576,0))</f>
        <v>5.0183099999999996</v>
      </c>
      <c r="G10333">
        <f>INDEX(RawData!F$2:F$1048576,MATCH(FmtData!$B$4+(ROW()-10),RawData!$A$2:$A$1048576,0))</f>
        <v>-187.10900000000001</v>
      </c>
      <c r="H10333">
        <f>INDEX(RawData!G$2:G$1048576,MATCH(FmtData!$B$4+(ROW()-10),RawData!$A$2:$A$1048576,0))</f>
        <v>0.49984099999999998</v>
      </c>
      <c r="I10333">
        <f>INDEX(RawData!H$2:H$1048576,MATCH(FmtData!$B$4+(ROW()-10),RawData!$A$2:$A$1048576,0))</f>
        <v>-3.9036299999999999E-3</v>
      </c>
      <c r="J10333">
        <f>INDEX(RawData!I$2:I$1048576,MATCH(FmtData!$B$4+(ROW()-10),RawData!$A$2:$A$1048576,0))</f>
        <v>197.3</v>
      </c>
      <c r="K10333">
        <f>INDEX(RawData!J$2:J$1048576,MATCH(FmtData!$B$4+(ROW()-10),RawData!$A$2:$A$1048576,0))</f>
        <v>194.1</v>
      </c>
      <c r="L10333">
        <f>INDEX(RawData!K$2:K$1048576,MATCH(FmtData!$B$4+(ROW()-10),RawData!$A$2:$A$1048576,0))</f>
        <v>165.8</v>
      </c>
      <c r="M10333">
        <f>INDEX(RawData!L$2:L$1048576,MATCH(FmtData!$B$4+(ROW()-10),RawData!$A$2:$A$1048576,0))</f>
        <v>23.5</v>
      </c>
      <c r="N10333">
        <f>INDEX(RawData!M$2:M$1048576,MATCH(FmtData!$B$4+(ROW()-10),RawData!$A$2:$A$1048576,0))</f>
        <v>21.9</v>
      </c>
      <c r="O10333">
        <f>INDEX(RawData!N$2:N$1048576,MATCH(FmtData!$B$4+(ROW()-10),RawData!$A$2:$A$1048576,0))</f>
        <v>176.7</v>
      </c>
      <c r="P10333">
        <f>INDEX(RawData!O$2:O$1048576,MATCH(FmtData!$B$4+(ROW()-10),RawData!$A$2:$A$1048576,0))</f>
        <v>35.819800000000001</v>
      </c>
      <c r="Q10333">
        <f>INDEX(RawData!P$2:P$1048576,MATCH(FmtData!$B$4+(ROW()-10),RawData!$A$2:$A$1048576,0))</f>
        <v>205.7</v>
      </c>
      <c r="R10333">
        <f>INDEX(RawData!Q$2:Q$1048576,MATCH(FmtData!$B$4+(ROW()-10),RawData!$A$2:$A$1048576,0))</f>
        <v>1.8310500000000001E-3</v>
      </c>
      <c r="S10333">
        <f>INDEX(RawData!R$2:R$1048576,MATCH(FmtData!$B$4+(ROW()-10),RawData!$A$2:$A$1048576,0))</f>
        <v>0.51633799999999996</v>
      </c>
      <c r="T10333">
        <f>INDEX(RawData!S$2:S$1048576,MATCH(FmtData!$B$4+(ROW()-10),RawData!$A$2:$A$1048576,0))</f>
        <v>0.52676999999999996</v>
      </c>
      <c r="U10333">
        <f>INDEX(RawData!T$2:T$1048576,MATCH(FmtData!$B$4+(ROW()-10),RawData!$A$2:$A$1048576,0))</f>
        <v>17.597999999999999</v>
      </c>
      <c r="V10333">
        <f>INDEX(RawData!U$2:U$1048576,MATCH(FmtData!$B$4+(ROW()-10),RawData!$A$2:$A$1048576,0))</f>
        <v>17.852799999999998</v>
      </c>
      <c r="W10333" s="8">
        <f t="shared" si="3585"/>
        <v>0.25479999999999947</v>
      </c>
      <c r="X10333" s="8">
        <f t="shared" si="3586"/>
        <v>-0.26073607999999993</v>
      </c>
      <c r="Y10333" s="8">
        <f t="shared" si="3587"/>
        <v>-0.15884651999999996</v>
      </c>
      <c r="Z10333" s="8">
        <f t="shared" si="3588"/>
        <v>10.152691814042056</v>
      </c>
      <c r="AA10333" s="8">
        <f t="shared" si="3589"/>
        <v>10.050802254042056</v>
      </c>
      <c r="AB10333" s="8">
        <f t="shared" si="3590"/>
        <v>10.101747034042056</v>
      </c>
      <c r="AC10333" s="6">
        <f t="shared" si="3591"/>
        <v>-301.63300000000004</v>
      </c>
      <c r="AD10333" s="15">
        <f t="shared" si="3592"/>
        <v>-41.86099999999999</v>
      </c>
      <c r="AE10333" s="15">
        <f t="shared" si="3593"/>
        <v>68.452791551277301</v>
      </c>
      <c r="AF10333" s="15">
        <f t="shared" si="3594"/>
        <v>41.299610510253387</v>
      </c>
      <c r="AG10333" s="15">
        <f t="shared" si="3595"/>
        <v>54.811079706319902</v>
      </c>
      <c r="AH10333" s="15">
        <f t="shared" si="3596"/>
        <v>-142.73960518134811</v>
      </c>
      <c r="AI10333" s="17">
        <f t="shared" si="3597"/>
        <v>1.2401868091055068</v>
      </c>
      <c r="AJ10333" s="17">
        <f t="shared" si="3598"/>
        <v>0.97520684128507629</v>
      </c>
      <c r="AK10333" s="17">
        <f t="shared" si="3599"/>
        <v>0.75951461028015788</v>
      </c>
      <c r="AL10333" s="17">
        <f t="shared" si="3600"/>
        <v>0.78174490703777533</v>
      </c>
      <c r="AM10333" s="17">
        <f t="shared" si="3601"/>
        <v>0.77052274714301561</v>
      </c>
      <c r="AN10333" s="17">
        <f t="shared" si="3602"/>
        <v>0.97520684128507629</v>
      </c>
      <c r="AO10333" s="17">
        <f t="shared" si="3603"/>
        <v>0</v>
      </c>
      <c r="AP10333" s="17">
        <f t="shared" si="3604"/>
        <v>7.7052274714301561</v>
      </c>
      <c r="AQ10333" s="17">
        <f t="shared" si="3605"/>
        <v>12.401868091055068</v>
      </c>
      <c r="AR10333" s="17">
        <f t="shared" si="3606"/>
        <v>20.002931188758847</v>
      </c>
    </row>
    <row r="10334" spans="2:44" x14ac:dyDescent="0.25">
      <c r="B10334">
        <f>INDEX(RawData!$A$2:$A$1048576,MATCH(FmtData!$B$4+(ROW()-10),RawData!$A$2:$A$1048576,0))</f>
        <v>10519</v>
      </c>
      <c r="C10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4)</f>
        <v>42247.452986111108</v>
      </c>
      <c r="D10334" s="46">
        <f>IF($B$6=1,MID(INDEX(RawData!$B$2:$B$1048576, MATCH(FmtData!$B$4+(ROW()-10),RawData!$A$2:$A$1048576,0)),12,8)+$B$5/24,INDEX(RawData!$C$2:$C$1048576, MATCH(FmtData!$B$4+(ROW()-10),RawData!$A$2:$A$1048576,0)))</f>
        <v>0.45298611111111109</v>
      </c>
      <c r="E10334">
        <f>INDEX(RawData!D$2:D$1048576,MATCH(FmtData!$B$4+(ROW()-10),RawData!$A$2:$A$1048576,0))</f>
        <v>2898.4</v>
      </c>
      <c r="F10334">
        <f>INDEX(RawData!E$2:E$1048576,MATCH(FmtData!$B$4+(ROW()-10),RawData!$A$2:$A$1048576,0))</f>
        <v>5.0183099999999996</v>
      </c>
      <c r="G10334">
        <f>INDEX(RawData!F$2:F$1048576,MATCH(FmtData!$B$4+(ROW()-10),RawData!$A$2:$A$1048576,0))</f>
        <v>-187.10900000000001</v>
      </c>
      <c r="H10334">
        <f>INDEX(RawData!G$2:G$1048576,MATCH(FmtData!$B$4+(ROW()-10),RawData!$A$2:$A$1048576,0))</f>
        <v>0.49984099999999998</v>
      </c>
      <c r="I10334">
        <f>INDEX(RawData!H$2:H$1048576,MATCH(FmtData!$B$4+(ROW()-10),RawData!$A$2:$A$1048576,0))</f>
        <v>-3.9036299999999999E-3</v>
      </c>
      <c r="J10334">
        <f>INDEX(RawData!I$2:I$1048576,MATCH(FmtData!$B$4+(ROW()-10),RawData!$A$2:$A$1048576,0))</f>
        <v>197</v>
      </c>
      <c r="K10334">
        <f>INDEX(RawData!J$2:J$1048576,MATCH(FmtData!$B$4+(ROW()-10),RawData!$A$2:$A$1048576,0))</f>
        <v>193.6</v>
      </c>
      <c r="L10334">
        <f>INDEX(RawData!K$2:K$1048576,MATCH(FmtData!$B$4+(ROW()-10),RawData!$A$2:$A$1048576,0))</f>
        <v>165.8</v>
      </c>
      <c r="M10334">
        <f>INDEX(RawData!L$2:L$1048576,MATCH(FmtData!$B$4+(ROW()-10),RawData!$A$2:$A$1048576,0))</f>
        <v>23.3</v>
      </c>
      <c r="N10334">
        <f>INDEX(RawData!M$2:M$1048576,MATCH(FmtData!$B$4+(ROW()-10),RawData!$A$2:$A$1048576,0))</f>
        <v>21.9</v>
      </c>
      <c r="O10334">
        <f>INDEX(RawData!N$2:N$1048576,MATCH(FmtData!$B$4+(ROW()-10),RawData!$A$2:$A$1048576,0))</f>
        <v>176.8</v>
      </c>
      <c r="P10334">
        <f>INDEX(RawData!O$2:O$1048576,MATCH(FmtData!$B$4+(ROW()-10),RawData!$A$2:$A$1048576,0))</f>
        <v>35.819800000000001</v>
      </c>
      <c r="Q10334">
        <f>INDEX(RawData!P$2:P$1048576,MATCH(FmtData!$B$4+(ROW()-10),RawData!$A$2:$A$1048576,0))</f>
        <v>205.85499999999999</v>
      </c>
      <c r="R10334">
        <f>INDEX(RawData!Q$2:Q$1048576,MATCH(FmtData!$B$4+(ROW()-10),RawData!$A$2:$A$1048576,0))</f>
        <v>1.8310500000000001E-3</v>
      </c>
      <c r="S10334">
        <f>INDEX(RawData!R$2:R$1048576,MATCH(FmtData!$B$4+(ROW()-10),RawData!$A$2:$A$1048576,0))</f>
        <v>0.51633799999999996</v>
      </c>
      <c r="T10334">
        <f>INDEX(RawData!S$2:S$1048576,MATCH(FmtData!$B$4+(ROW()-10),RawData!$A$2:$A$1048576,0))</f>
        <v>0.52676999999999996</v>
      </c>
      <c r="U10334">
        <f>INDEX(RawData!T$2:T$1048576,MATCH(FmtData!$B$4+(ROW()-10),RawData!$A$2:$A$1048576,0))</f>
        <v>17.536899999999999</v>
      </c>
      <c r="V10334">
        <f>INDEX(RawData!U$2:U$1048576,MATCH(FmtData!$B$4+(ROW()-10),RawData!$A$2:$A$1048576,0))</f>
        <v>17.822299999999998</v>
      </c>
      <c r="W10334" s="8">
        <f t="shared" si="3585"/>
        <v>0.28539999999999921</v>
      </c>
      <c r="X10334" s="8">
        <f t="shared" si="3586"/>
        <v>-0.26073607999999993</v>
      </c>
      <c r="Y10334" s="8">
        <f t="shared" si="3587"/>
        <v>-0.15884651999999996</v>
      </c>
      <c r="Z10334" s="8">
        <f t="shared" si="3588"/>
        <v>10.152691814042056</v>
      </c>
      <c r="AA10334" s="8">
        <f t="shared" si="3589"/>
        <v>10.050802254042056</v>
      </c>
      <c r="AB10334" s="8">
        <f t="shared" si="3590"/>
        <v>10.101747034042056</v>
      </c>
      <c r="AC10334" s="6">
        <f t="shared" si="3591"/>
        <v>-301.47800000000007</v>
      </c>
      <c r="AD10334" s="15">
        <f t="shared" si="3592"/>
        <v>-41.706000000000017</v>
      </c>
      <c r="AE10334" s="15">
        <f t="shared" si="3593"/>
        <v>68.452791551277301</v>
      </c>
      <c r="AF10334" s="15">
        <f t="shared" si="3594"/>
        <v>41.299610510253387</v>
      </c>
      <c r="AG10334" s="15">
        <f t="shared" si="3595"/>
        <v>54.811079706319902</v>
      </c>
      <c r="AH10334" s="15">
        <f t="shared" si="3596"/>
        <v>-142.58460518134814</v>
      </c>
      <c r="AI10334" s="17">
        <f t="shared" si="3597"/>
        <v>1.239858173838422</v>
      </c>
      <c r="AJ10334" s="17">
        <f t="shared" si="3598"/>
        <v>0.97500362522836714</v>
      </c>
      <c r="AK10334" s="17">
        <f t="shared" si="3599"/>
        <v>0.75951461028015788</v>
      </c>
      <c r="AL10334" s="17">
        <f t="shared" si="3600"/>
        <v>0.78174490703777533</v>
      </c>
      <c r="AM10334" s="17">
        <f t="shared" si="3601"/>
        <v>0.77052274714301561</v>
      </c>
      <c r="AN10334" s="17">
        <f t="shared" si="3602"/>
        <v>0.97500362522836714</v>
      </c>
      <c r="AO10334" s="17">
        <f t="shared" si="3603"/>
        <v>0</v>
      </c>
      <c r="AP10334" s="17">
        <f t="shared" si="3604"/>
        <v>7.7052274714301561</v>
      </c>
      <c r="AQ10334" s="17">
        <f t="shared" si="3605"/>
        <v>12.39858173838422</v>
      </c>
      <c r="AR10334" s="17">
        <f t="shared" si="3606"/>
        <v>19.983694882961352</v>
      </c>
    </row>
    <row r="10335" spans="2:44" x14ac:dyDescent="0.25">
      <c r="B10335">
        <f>INDEX(RawData!$A$2:$A$1048576,MATCH(FmtData!$B$4+(ROW()-10),RawData!$A$2:$A$1048576,0))</f>
        <v>10520</v>
      </c>
      <c r="C10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5)</f>
        <v>42247.453113425923</v>
      </c>
      <c r="D10335" s="46">
        <f>IF($B$6=1,MID(INDEX(RawData!$B$2:$B$1048576, MATCH(FmtData!$B$4+(ROW()-10),RawData!$A$2:$A$1048576,0)),12,8)+$B$5/24,INDEX(RawData!$C$2:$C$1048576, MATCH(FmtData!$B$4+(ROW()-10),RawData!$A$2:$A$1048576,0)))</f>
        <v>0.45311342592592596</v>
      </c>
      <c r="E10335">
        <f>INDEX(RawData!D$2:D$1048576,MATCH(FmtData!$B$4+(ROW()-10),RawData!$A$2:$A$1048576,0))</f>
        <v>2899.33</v>
      </c>
      <c r="F10335">
        <f>INDEX(RawData!E$2:E$1048576,MATCH(FmtData!$B$4+(ROW()-10),RawData!$A$2:$A$1048576,0))</f>
        <v>5.0183099999999996</v>
      </c>
      <c r="G10335">
        <f>INDEX(RawData!F$2:F$1048576,MATCH(FmtData!$B$4+(ROW()-10),RawData!$A$2:$A$1048576,0))</f>
        <v>-187.10900000000001</v>
      </c>
      <c r="H10335">
        <f>INDEX(RawData!G$2:G$1048576,MATCH(FmtData!$B$4+(ROW()-10),RawData!$A$2:$A$1048576,0))</f>
        <v>0.49984099999999998</v>
      </c>
      <c r="I10335">
        <f>INDEX(RawData!H$2:H$1048576,MATCH(FmtData!$B$4+(ROW()-10),RawData!$A$2:$A$1048576,0))</f>
        <v>-3.9036299999999999E-3</v>
      </c>
      <c r="J10335">
        <f>INDEX(RawData!I$2:I$1048576,MATCH(FmtData!$B$4+(ROW()-10),RawData!$A$2:$A$1048576,0))</f>
        <v>196.8</v>
      </c>
      <c r="K10335">
        <f>INDEX(RawData!J$2:J$1048576,MATCH(FmtData!$B$4+(ROW()-10),RawData!$A$2:$A$1048576,0))</f>
        <v>193.3</v>
      </c>
      <c r="L10335">
        <f>INDEX(RawData!K$2:K$1048576,MATCH(FmtData!$B$4+(ROW()-10),RawData!$A$2:$A$1048576,0))</f>
        <v>165.8</v>
      </c>
      <c r="M10335">
        <f>INDEX(RawData!L$2:L$1048576,MATCH(FmtData!$B$4+(ROW()-10),RawData!$A$2:$A$1048576,0))</f>
        <v>23.5</v>
      </c>
      <c r="N10335">
        <f>INDEX(RawData!M$2:M$1048576,MATCH(FmtData!$B$4+(ROW()-10),RawData!$A$2:$A$1048576,0))</f>
        <v>21.9</v>
      </c>
      <c r="O10335">
        <f>INDEX(RawData!N$2:N$1048576,MATCH(FmtData!$B$4+(ROW()-10),RawData!$A$2:$A$1048576,0))</f>
        <v>176.8</v>
      </c>
      <c r="P10335">
        <f>INDEX(RawData!O$2:O$1048576,MATCH(FmtData!$B$4+(ROW()-10),RawData!$A$2:$A$1048576,0))</f>
        <v>35.819800000000001</v>
      </c>
      <c r="Q10335">
        <f>INDEX(RawData!P$2:P$1048576,MATCH(FmtData!$B$4+(ROW()-10),RawData!$A$2:$A$1048576,0))</f>
        <v>205.82400000000001</v>
      </c>
      <c r="R10335">
        <f>INDEX(RawData!Q$2:Q$1048576,MATCH(FmtData!$B$4+(ROW()-10),RawData!$A$2:$A$1048576,0))</f>
        <v>1.8310500000000001E-3</v>
      </c>
      <c r="S10335">
        <f>INDEX(RawData!R$2:R$1048576,MATCH(FmtData!$B$4+(ROW()-10),RawData!$A$2:$A$1048576,0))</f>
        <v>0.51633799999999996</v>
      </c>
      <c r="T10335">
        <f>INDEX(RawData!S$2:S$1048576,MATCH(FmtData!$B$4+(ROW()-10),RawData!$A$2:$A$1048576,0))</f>
        <v>0.52676999999999996</v>
      </c>
      <c r="U10335">
        <f>INDEX(RawData!T$2:T$1048576,MATCH(FmtData!$B$4+(ROW()-10),RawData!$A$2:$A$1048576,0))</f>
        <v>17.478899999999999</v>
      </c>
      <c r="V10335">
        <f>INDEX(RawData!U$2:U$1048576,MATCH(FmtData!$B$4+(ROW()-10),RawData!$A$2:$A$1048576,0))</f>
        <v>17.745999999999999</v>
      </c>
      <c r="W10335" s="8">
        <f t="shared" si="3585"/>
        <v>0.26709999999999923</v>
      </c>
      <c r="X10335" s="8">
        <f t="shared" si="3586"/>
        <v>-0.26073607999999993</v>
      </c>
      <c r="Y10335" s="8">
        <f t="shared" si="3587"/>
        <v>-0.15884651999999996</v>
      </c>
      <c r="Z10335" s="8">
        <f t="shared" si="3588"/>
        <v>10.152691814042056</v>
      </c>
      <c r="AA10335" s="8">
        <f t="shared" si="3589"/>
        <v>10.050802254042056</v>
      </c>
      <c r="AB10335" s="8">
        <f t="shared" si="3590"/>
        <v>10.101747034042056</v>
      </c>
      <c r="AC10335" s="6">
        <f t="shared" si="3591"/>
        <v>-301.50900000000001</v>
      </c>
      <c r="AD10335" s="15">
        <f t="shared" si="3592"/>
        <v>-41.736999999999966</v>
      </c>
      <c r="AE10335" s="15">
        <f t="shared" si="3593"/>
        <v>68.452791551277301</v>
      </c>
      <c r="AF10335" s="15">
        <f t="shared" si="3594"/>
        <v>41.299610510253387</v>
      </c>
      <c r="AG10335" s="15">
        <f t="shared" si="3595"/>
        <v>54.811079706319902</v>
      </c>
      <c r="AH10335" s="15">
        <f t="shared" si="3596"/>
        <v>-142.61560518134809</v>
      </c>
      <c r="AI10335" s="17">
        <f t="shared" si="3597"/>
        <v>1.2399238869575684</v>
      </c>
      <c r="AJ10335" s="17">
        <f t="shared" si="3598"/>
        <v>0.97504426166395874</v>
      </c>
      <c r="AK10335" s="17">
        <f t="shared" si="3599"/>
        <v>0.75951461028015788</v>
      </c>
      <c r="AL10335" s="17">
        <f t="shared" si="3600"/>
        <v>0.78174490703777533</v>
      </c>
      <c r="AM10335" s="17">
        <f t="shared" si="3601"/>
        <v>0.77052274714301561</v>
      </c>
      <c r="AN10335" s="17">
        <f t="shared" si="3602"/>
        <v>0.97504426166395874</v>
      </c>
      <c r="AO10335" s="17">
        <f t="shared" si="3603"/>
        <v>0</v>
      </c>
      <c r="AP10335" s="17">
        <f t="shared" si="3604"/>
        <v>7.7052274714301561</v>
      </c>
      <c r="AQ10335" s="17">
        <f t="shared" si="3605"/>
        <v>12.399238869575683</v>
      </c>
      <c r="AR10335" s="17">
        <f t="shared" si="3606"/>
        <v>19.990106984893846</v>
      </c>
    </row>
    <row r="10336" spans="2:44" x14ac:dyDescent="0.25">
      <c r="B10336">
        <f>INDEX(RawData!$A$2:$A$1048576,MATCH(FmtData!$B$4+(ROW()-10),RawData!$A$2:$A$1048576,0))</f>
        <v>10521</v>
      </c>
      <c r="C10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6)</f>
        <v>42247.453229166669</v>
      </c>
      <c r="D10336" s="46">
        <f>IF($B$6=1,MID(INDEX(RawData!$B$2:$B$1048576, MATCH(FmtData!$B$4+(ROW()-10),RawData!$A$2:$A$1048576,0)),12,8)+$B$5/24,INDEX(RawData!$C$2:$C$1048576, MATCH(FmtData!$B$4+(ROW()-10),RawData!$A$2:$A$1048576,0)))</f>
        <v>0.45322916666666663</v>
      </c>
      <c r="E10336">
        <f>INDEX(RawData!D$2:D$1048576,MATCH(FmtData!$B$4+(ROW()-10),RawData!$A$2:$A$1048576,0))</f>
        <v>2900.26</v>
      </c>
      <c r="F10336">
        <f>INDEX(RawData!E$2:E$1048576,MATCH(FmtData!$B$4+(ROW()-10),RawData!$A$2:$A$1048576,0))</f>
        <v>5.0183099999999996</v>
      </c>
      <c r="G10336">
        <f>INDEX(RawData!F$2:F$1048576,MATCH(FmtData!$B$4+(ROW()-10),RawData!$A$2:$A$1048576,0))</f>
        <v>-187.10900000000001</v>
      </c>
      <c r="H10336">
        <f>INDEX(RawData!G$2:G$1048576,MATCH(FmtData!$B$4+(ROW()-10),RawData!$A$2:$A$1048576,0))</f>
        <v>0.49984099999999998</v>
      </c>
      <c r="I10336">
        <f>INDEX(RawData!H$2:H$1048576,MATCH(FmtData!$B$4+(ROW()-10),RawData!$A$2:$A$1048576,0))</f>
        <v>-3.9036299999999999E-3</v>
      </c>
      <c r="J10336">
        <f>INDEX(RawData!I$2:I$1048576,MATCH(FmtData!$B$4+(ROW()-10),RawData!$A$2:$A$1048576,0))</f>
        <v>196.5</v>
      </c>
      <c r="K10336">
        <f>INDEX(RawData!J$2:J$1048576,MATCH(FmtData!$B$4+(ROW()-10),RawData!$A$2:$A$1048576,0))</f>
        <v>193.8</v>
      </c>
      <c r="L10336">
        <f>INDEX(RawData!K$2:K$1048576,MATCH(FmtData!$B$4+(ROW()-10),RawData!$A$2:$A$1048576,0))</f>
        <v>165.9</v>
      </c>
      <c r="M10336">
        <f>INDEX(RawData!L$2:L$1048576,MATCH(FmtData!$B$4+(ROW()-10),RawData!$A$2:$A$1048576,0))</f>
        <v>23.4</v>
      </c>
      <c r="N10336">
        <f>INDEX(RawData!M$2:M$1048576,MATCH(FmtData!$B$4+(ROW()-10),RawData!$A$2:$A$1048576,0))</f>
        <v>21.9</v>
      </c>
      <c r="O10336">
        <f>INDEX(RawData!N$2:N$1048576,MATCH(FmtData!$B$4+(ROW()-10),RawData!$A$2:$A$1048576,0))</f>
        <v>176.8</v>
      </c>
      <c r="P10336">
        <f>INDEX(RawData!O$2:O$1048576,MATCH(FmtData!$B$4+(ROW()-10),RawData!$A$2:$A$1048576,0))</f>
        <v>35.819800000000001</v>
      </c>
      <c r="Q10336">
        <f>INDEX(RawData!P$2:P$1048576,MATCH(FmtData!$B$4+(ROW()-10),RawData!$A$2:$A$1048576,0))</f>
        <v>205.82400000000001</v>
      </c>
      <c r="R10336">
        <f>INDEX(RawData!Q$2:Q$1048576,MATCH(FmtData!$B$4+(ROW()-10),RawData!$A$2:$A$1048576,0))</f>
        <v>2.4414100000000002E-3</v>
      </c>
      <c r="S10336">
        <f>INDEX(RawData!R$2:R$1048576,MATCH(FmtData!$B$4+(ROW()-10),RawData!$A$2:$A$1048576,0))</f>
        <v>0.51633799999999996</v>
      </c>
      <c r="T10336">
        <f>INDEX(RawData!S$2:S$1048576,MATCH(FmtData!$B$4+(ROW()-10),RawData!$A$2:$A$1048576,0))</f>
        <v>0.52676999999999996</v>
      </c>
      <c r="U10336">
        <f>INDEX(RawData!T$2:T$1048576,MATCH(FmtData!$B$4+(ROW()-10),RawData!$A$2:$A$1048576,0))</f>
        <v>0.20599400000000001</v>
      </c>
      <c r="V10336">
        <f>INDEX(RawData!U$2:U$1048576,MATCH(FmtData!$B$4+(ROW()-10),RawData!$A$2:$A$1048576,0))</f>
        <v>0.27465800000000001</v>
      </c>
      <c r="W10336" s="8">
        <f t="shared" si="3585"/>
        <v>6.8664000000000003E-2</v>
      </c>
      <c r="X10336" s="8">
        <f t="shared" si="3586"/>
        <v>-0.26073607999999993</v>
      </c>
      <c r="Y10336" s="8">
        <f t="shared" si="3587"/>
        <v>-0.15884651999999996</v>
      </c>
      <c r="Z10336" s="8">
        <f t="shared" si="3588"/>
        <v>10.152691814042056</v>
      </c>
      <c r="AA10336" s="8">
        <f t="shared" si="3589"/>
        <v>10.050802254042056</v>
      </c>
      <c r="AB10336" s="8">
        <f t="shared" si="3590"/>
        <v>10.101747034042056</v>
      </c>
      <c r="AC10336" s="6">
        <f t="shared" si="3591"/>
        <v>-301.50900000000001</v>
      </c>
      <c r="AD10336" s="15">
        <f t="shared" si="3592"/>
        <v>-41.736999999999966</v>
      </c>
      <c r="AE10336" s="15">
        <f t="shared" si="3593"/>
        <v>68.452791551277301</v>
      </c>
      <c r="AF10336" s="15">
        <f t="shared" si="3594"/>
        <v>41.299610510253387</v>
      </c>
      <c r="AG10336" s="15">
        <f t="shared" si="3595"/>
        <v>54.811079706319902</v>
      </c>
      <c r="AH10336" s="15">
        <f t="shared" si="3596"/>
        <v>-142.61560518134809</v>
      </c>
      <c r="AI10336" s="17">
        <f t="shared" si="3597"/>
        <v>1.2399238869575684</v>
      </c>
      <c r="AJ10336" s="17">
        <f t="shared" si="3598"/>
        <v>0.97504426166395874</v>
      </c>
      <c r="AK10336" s="17">
        <f t="shared" si="3599"/>
        <v>0.75951461028015788</v>
      </c>
      <c r="AL10336" s="17">
        <f t="shared" si="3600"/>
        <v>0.78174490703777533</v>
      </c>
      <c r="AM10336" s="17">
        <f t="shared" si="3601"/>
        <v>0.77052274714301561</v>
      </c>
      <c r="AN10336" s="17">
        <f t="shared" si="3602"/>
        <v>0.97504426166395874</v>
      </c>
      <c r="AO10336" s="17">
        <f t="shared" si="3603"/>
        <v>0</v>
      </c>
      <c r="AP10336" s="17">
        <f t="shared" si="3604"/>
        <v>7.7052274714301561</v>
      </c>
      <c r="AQ10336" s="17">
        <f t="shared" si="3605"/>
        <v>12.399238869575683</v>
      </c>
      <c r="AR10336" s="17">
        <f t="shared" si="3606"/>
        <v>19.99651908682635</v>
      </c>
    </row>
    <row r="10337" spans="2:44" x14ac:dyDescent="0.25">
      <c r="B10337">
        <f>INDEX(RawData!$A$2:$A$1048576,MATCH(FmtData!$B$4+(ROW()-10),RawData!$A$2:$A$1048576,0))</f>
        <v>10522</v>
      </c>
      <c r="C10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7)</f>
        <v>42247.453344907408</v>
      </c>
      <c r="D10337" s="46">
        <f>IF($B$6=1,MID(INDEX(RawData!$B$2:$B$1048576, MATCH(FmtData!$B$4+(ROW()-10),RawData!$A$2:$A$1048576,0)),12,8)+$B$5/24,INDEX(RawData!$C$2:$C$1048576, MATCH(FmtData!$B$4+(ROW()-10),RawData!$A$2:$A$1048576,0)))</f>
        <v>0.4533449074074074</v>
      </c>
      <c r="E10337">
        <f>INDEX(RawData!D$2:D$1048576,MATCH(FmtData!$B$4+(ROW()-10),RawData!$A$2:$A$1048576,0))</f>
        <v>2901.19</v>
      </c>
      <c r="F10337">
        <f>INDEX(RawData!E$2:E$1048576,MATCH(FmtData!$B$4+(ROW()-10),RawData!$A$2:$A$1048576,0))</f>
        <v>5.0183099999999996</v>
      </c>
      <c r="G10337">
        <f>INDEX(RawData!F$2:F$1048576,MATCH(FmtData!$B$4+(ROW()-10),RawData!$A$2:$A$1048576,0))</f>
        <v>-187.10900000000001</v>
      </c>
      <c r="H10337">
        <f>INDEX(RawData!G$2:G$1048576,MATCH(FmtData!$B$4+(ROW()-10),RawData!$A$2:$A$1048576,0))</f>
        <v>0.49984099999999998</v>
      </c>
      <c r="I10337">
        <f>INDEX(RawData!H$2:H$1048576,MATCH(FmtData!$B$4+(ROW()-10),RawData!$A$2:$A$1048576,0))</f>
        <v>-3.9036299999999999E-3</v>
      </c>
      <c r="J10337">
        <f>INDEX(RawData!I$2:I$1048576,MATCH(FmtData!$B$4+(ROW()-10),RawData!$A$2:$A$1048576,0))</f>
        <v>196.2</v>
      </c>
      <c r="K10337">
        <f>INDEX(RawData!J$2:J$1048576,MATCH(FmtData!$B$4+(ROW()-10),RawData!$A$2:$A$1048576,0))</f>
        <v>194</v>
      </c>
      <c r="L10337">
        <f>INDEX(RawData!K$2:K$1048576,MATCH(FmtData!$B$4+(ROW()-10),RawData!$A$2:$A$1048576,0))</f>
        <v>165.8</v>
      </c>
      <c r="M10337">
        <f>INDEX(RawData!L$2:L$1048576,MATCH(FmtData!$B$4+(ROW()-10),RawData!$A$2:$A$1048576,0))</f>
        <v>23.5</v>
      </c>
      <c r="N10337">
        <f>INDEX(RawData!M$2:M$1048576,MATCH(FmtData!$B$4+(ROW()-10),RawData!$A$2:$A$1048576,0))</f>
        <v>21.9</v>
      </c>
      <c r="O10337">
        <f>INDEX(RawData!N$2:N$1048576,MATCH(FmtData!$B$4+(ROW()-10),RawData!$A$2:$A$1048576,0))</f>
        <v>176.8</v>
      </c>
      <c r="P10337">
        <f>INDEX(RawData!O$2:O$1048576,MATCH(FmtData!$B$4+(ROW()-10),RawData!$A$2:$A$1048576,0))</f>
        <v>35.819800000000001</v>
      </c>
      <c r="Q10337">
        <f>INDEX(RawData!P$2:P$1048576,MATCH(FmtData!$B$4+(ROW()-10),RawData!$A$2:$A$1048576,0))</f>
        <v>205.82400000000001</v>
      </c>
      <c r="R10337">
        <f>INDEX(RawData!Q$2:Q$1048576,MATCH(FmtData!$B$4+(ROW()-10),RawData!$A$2:$A$1048576,0))</f>
        <v>2.4414100000000002E-3</v>
      </c>
      <c r="S10337">
        <f>INDEX(RawData!R$2:R$1048576,MATCH(FmtData!$B$4+(ROW()-10),RawData!$A$2:$A$1048576,0))</f>
        <v>0.51633799999999996</v>
      </c>
      <c r="T10337">
        <f>INDEX(RawData!S$2:S$1048576,MATCH(FmtData!$B$4+(ROW()-10),RawData!$A$2:$A$1048576,0))</f>
        <v>0.52676999999999996</v>
      </c>
      <c r="U10337">
        <f>INDEX(RawData!T$2:T$1048576,MATCH(FmtData!$B$4+(ROW()-10),RawData!$A$2:$A$1048576,0))</f>
        <v>-3.0517600000000001E-3</v>
      </c>
      <c r="V10337">
        <f>INDEX(RawData!U$2:U$1048576,MATCH(FmtData!$B$4+(ROW()-10),RawData!$A$2:$A$1048576,0))</f>
        <v>0.19836400000000001</v>
      </c>
      <c r="W10337" s="8">
        <f t="shared" si="3585"/>
        <v>0.20141576</v>
      </c>
      <c r="X10337" s="8">
        <f t="shared" si="3586"/>
        <v>-0.26073607999999993</v>
      </c>
      <c r="Y10337" s="8">
        <f t="shared" si="3587"/>
        <v>-0.15884651999999996</v>
      </c>
      <c r="Z10337" s="8">
        <f t="shared" si="3588"/>
        <v>10.152691814042056</v>
      </c>
      <c r="AA10337" s="8">
        <f t="shared" si="3589"/>
        <v>10.050802254042056</v>
      </c>
      <c r="AB10337" s="8">
        <f t="shared" si="3590"/>
        <v>10.101747034042056</v>
      </c>
      <c r="AC10337" s="6">
        <f t="shared" si="3591"/>
        <v>-301.50900000000001</v>
      </c>
      <c r="AD10337" s="15">
        <f t="shared" si="3592"/>
        <v>-41.736999999999966</v>
      </c>
      <c r="AE10337" s="15">
        <f t="shared" si="3593"/>
        <v>68.452791551277301</v>
      </c>
      <c r="AF10337" s="15">
        <f t="shared" si="3594"/>
        <v>41.299610510253387</v>
      </c>
      <c r="AG10337" s="15">
        <f t="shared" si="3595"/>
        <v>54.811079706319902</v>
      </c>
      <c r="AH10337" s="15">
        <f t="shared" si="3596"/>
        <v>-142.61560518134809</v>
      </c>
      <c r="AI10337" s="17">
        <f t="shared" si="3597"/>
        <v>1.2399238869575684</v>
      </c>
      <c r="AJ10337" s="17">
        <f t="shared" si="3598"/>
        <v>0.97504426166395874</v>
      </c>
      <c r="AK10337" s="17">
        <f t="shared" si="3599"/>
        <v>0.75951461028015788</v>
      </c>
      <c r="AL10337" s="17">
        <f t="shared" si="3600"/>
        <v>0.78174490703777533</v>
      </c>
      <c r="AM10337" s="17">
        <f t="shared" si="3601"/>
        <v>0.77052274714301561</v>
      </c>
      <c r="AN10337" s="17">
        <f t="shared" si="3602"/>
        <v>0.97504426166395874</v>
      </c>
      <c r="AO10337" s="17">
        <f t="shared" si="3603"/>
        <v>0</v>
      </c>
      <c r="AP10337" s="17">
        <f t="shared" si="3604"/>
        <v>7.7052274714301561</v>
      </c>
      <c r="AQ10337" s="17">
        <f t="shared" si="3605"/>
        <v>12.399238869575683</v>
      </c>
      <c r="AR10337" s="17">
        <f t="shared" si="3606"/>
        <v>20.002931188758847</v>
      </c>
    </row>
    <row r="10338" spans="2:44" x14ac:dyDescent="0.25">
      <c r="B10338">
        <f>INDEX(RawData!$A$2:$A$1048576,MATCH(FmtData!$B$4+(ROW()-10),RawData!$A$2:$A$1048576,0))</f>
        <v>10523</v>
      </c>
      <c r="C10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8)</f>
        <v>42247.453460648147</v>
      </c>
      <c r="D10338" s="46">
        <f>IF($B$6=1,MID(INDEX(RawData!$B$2:$B$1048576, MATCH(FmtData!$B$4+(ROW()-10),RawData!$A$2:$A$1048576,0)),12,8)+$B$5/24,INDEX(RawData!$C$2:$C$1048576, MATCH(FmtData!$B$4+(ROW()-10),RawData!$A$2:$A$1048576,0)))</f>
        <v>0.45346064814814818</v>
      </c>
      <c r="E10338">
        <f>INDEX(RawData!D$2:D$1048576,MATCH(FmtData!$B$4+(ROW()-10),RawData!$A$2:$A$1048576,0))</f>
        <v>2901.19</v>
      </c>
      <c r="F10338">
        <f>INDEX(RawData!E$2:E$1048576,MATCH(FmtData!$B$4+(ROW()-10),RawData!$A$2:$A$1048576,0))</f>
        <v>5.0183099999999996</v>
      </c>
      <c r="G10338">
        <f>INDEX(RawData!F$2:F$1048576,MATCH(FmtData!$B$4+(ROW()-10),RawData!$A$2:$A$1048576,0))</f>
        <v>-187.10900000000001</v>
      </c>
      <c r="H10338">
        <f>INDEX(RawData!G$2:G$1048576,MATCH(FmtData!$B$4+(ROW()-10),RawData!$A$2:$A$1048576,0))</f>
        <v>0.49984099999999998</v>
      </c>
      <c r="I10338">
        <f>INDEX(RawData!H$2:H$1048576,MATCH(FmtData!$B$4+(ROW()-10),RawData!$A$2:$A$1048576,0))</f>
        <v>-3.9036299999999999E-3</v>
      </c>
      <c r="J10338">
        <f>INDEX(RawData!I$2:I$1048576,MATCH(FmtData!$B$4+(ROW()-10),RawData!$A$2:$A$1048576,0))</f>
        <v>196</v>
      </c>
      <c r="K10338">
        <f>INDEX(RawData!J$2:J$1048576,MATCH(FmtData!$B$4+(ROW()-10),RawData!$A$2:$A$1048576,0))</f>
        <v>194.7</v>
      </c>
      <c r="L10338">
        <f>INDEX(RawData!K$2:K$1048576,MATCH(FmtData!$B$4+(ROW()-10),RawData!$A$2:$A$1048576,0))</f>
        <v>165.8</v>
      </c>
      <c r="M10338">
        <f>INDEX(RawData!L$2:L$1048576,MATCH(FmtData!$B$4+(ROW()-10),RawData!$A$2:$A$1048576,0))</f>
        <v>23.5</v>
      </c>
      <c r="N10338">
        <f>INDEX(RawData!M$2:M$1048576,MATCH(FmtData!$B$4+(ROW()-10),RawData!$A$2:$A$1048576,0))</f>
        <v>21.9</v>
      </c>
      <c r="O10338">
        <f>INDEX(RawData!N$2:N$1048576,MATCH(FmtData!$B$4+(ROW()-10),RawData!$A$2:$A$1048576,0))</f>
        <v>176.8</v>
      </c>
      <c r="P10338">
        <f>INDEX(RawData!O$2:O$1048576,MATCH(FmtData!$B$4+(ROW()-10),RawData!$A$2:$A$1048576,0))</f>
        <v>35.819800000000001</v>
      </c>
      <c r="Q10338">
        <f>INDEX(RawData!P$2:P$1048576,MATCH(FmtData!$B$4+(ROW()-10),RawData!$A$2:$A$1048576,0))</f>
        <v>205.82400000000001</v>
      </c>
      <c r="R10338">
        <f>INDEX(RawData!Q$2:Q$1048576,MATCH(FmtData!$B$4+(ROW()-10),RawData!$A$2:$A$1048576,0))</f>
        <v>2.4414100000000002E-3</v>
      </c>
      <c r="S10338">
        <f>INDEX(RawData!R$2:R$1048576,MATCH(FmtData!$B$4+(ROW()-10),RawData!$A$2:$A$1048576,0))</f>
        <v>0.51633799999999996</v>
      </c>
      <c r="T10338">
        <f>INDEX(RawData!S$2:S$1048576,MATCH(FmtData!$B$4+(ROW()-10),RawData!$A$2:$A$1048576,0))</f>
        <v>0.52676999999999996</v>
      </c>
      <c r="U10338">
        <f>INDEX(RawData!T$2:T$1048576,MATCH(FmtData!$B$4+(ROW()-10),RawData!$A$2:$A$1048576,0))</f>
        <v>-7.6293899999999998E-3</v>
      </c>
      <c r="V10338">
        <f>INDEX(RawData!U$2:U$1048576,MATCH(FmtData!$B$4+(ROW()-10),RawData!$A$2:$A$1048576,0))</f>
        <v>0.19836400000000001</v>
      </c>
      <c r="W10338" s="8">
        <f t="shared" si="3585"/>
        <v>0.20599339</v>
      </c>
      <c r="X10338" s="8">
        <f t="shared" si="3586"/>
        <v>-0.26073607999999993</v>
      </c>
      <c r="Y10338" s="8">
        <f t="shared" si="3587"/>
        <v>-0.15884651999999996</v>
      </c>
      <c r="Z10338" s="8">
        <f t="shared" si="3588"/>
        <v>10.152691814042056</v>
      </c>
      <c r="AA10338" s="8">
        <f t="shared" si="3589"/>
        <v>10.050802254042056</v>
      </c>
      <c r="AB10338" s="8">
        <f t="shared" si="3590"/>
        <v>10.101747034042056</v>
      </c>
      <c r="AC10338" s="6">
        <f t="shared" si="3591"/>
        <v>-301.50900000000001</v>
      </c>
      <c r="AD10338" s="15">
        <f t="shared" si="3592"/>
        <v>-41.736999999999966</v>
      </c>
      <c r="AE10338" s="15">
        <f t="shared" si="3593"/>
        <v>68.452791551277301</v>
      </c>
      <c r="AF10338" s="15">
        <f t="shared" si="3594"/>
        <v>41.299610510253387</v>
      </c>
      <c r="AG10338" s="15">
        <f t="shared" si="3595"/>
        <v>54.811079706319902</v>
      </c>
      <c r="AH10338" s="15">
        <f t="shared" si="3596"/>
        <v>-142.61560518134809</v>
      </c>
      <c r="AI10338" s="17">
        <f t="shared" si="3597"/>
        <v>1.2399238869575684</v>
      </c>
      <c r="AJ10338" s="17">
        <f t="shared" si="3598"/>
        <v>0.97504426166395874</v>
      </c>
      <c r="AK10338" s="17">
        <f t="shared" si="3599"/>
        <v>0.75951461028015788</v>
      </c>
      <c r="AL10338" s="17">
        <f t="shared" si="3600"/>
        <v>0.78174490703777533</v>
      </c>
      <c r="AM10338" s="17">
        <f t="shared" si="3601"/>
        <v>0.77052274714301561</v>
      </c>
      <c r="AN10338" s="17">
        <f t="shared" si="3602"/>
        <v>0.97504426166395874</v>
      </c>
      <c r="AO10338" s="17">
        <f t="shared" si="3603"/>
        <v>0</v>
      </c>
      <c r="AP10338" s="17">
        <f t="shared" si="3604"/>
        <v>7.7052274714301561</v>
      </c>
      <c r="AQ10338" s="17">
        <f t="shared" si="3605"/>
        <v>12.399238869575683</v>
      </c>
      <c r="AR10338" s="17">
        <f t="shared" si="3606"/>
        <v>20.002931188758847</v>
      </c>
    </row>
    <row r="10339" spans="2:44" x14ac:dyDescent="0.25">
      <c r="B10339">
        <f>INDEX(RawData!$A$2:$A$1048576,MATCH(FmtData!$B$4+(ROW()-10),RawData!$A$2:$A$1048576,0))</f>
        <v>10524</v>
      </c>
      <c r="C10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9)</f>
        <v>42247.453576388885</v>
      </c>
      <c r="D10339" s="46">
        <f>IF($B$6=1,MID(INDEX(RawData!$B$2:$B$1048576, MATCH(FmtData!$B$4+(ROW()-10),RawData!$A$2:$A$1048576,0)),12,8)+$B$5/24,INDEX(RawData!$C$2:$C$1048576, MATCH(FmtData!$B$4+(ROW()-10),RawData!$A$2:$A$1048576,0)))</f>
        <v>0.4535763888888889</v>
      </c>
      <c r="E10339">
        <f>INDEX(RawData!D$2:D$1048576,MATCH(FmtData!$B$4+(ROW()-10),RawData!$A$2:$A$1048576,0))</f>
        <v>2902.44</v>
      </c>
      <c r="F10339">
        <f>INDEX(RawData!E$2:E$1048576,MATCH(FmtData!$B$4+(ROW()-10),RawData!$A$2:$A$1048576,0))</f>
        <v>5.0183099999999996</v>
      </c>
      <c r="G10339">
        <f>INDEX(RawData!F$2:F$1048576,MATCH(FmtData!$B$4+(ROW()-10),RawData!$A$2:$A$1048576,0))</f>
        <v>-187.10900000000001</v>
      </c>
      <c r="H10339">
        <f>INDEX(RawData!G$2:G$1048576,MATCH(FmtData!$B$4+(ROW()-10),RawData!$A$2:$A$1048576,0))</f>
        <v>0.49984099999999998</v>
      </c>
      <c r="I10339">
        <f>INDEX(RawData!H$2:H$1048576,MATCH(FmtData!$B$4+(ROW()-10),RawData!$A$2:$A$1048576,0))</f>
        <v>-3.9036299999999999E-3</v>
      </c>
      <c r="J10339">
        <f>INDEX(RawData!I$2:I$1048576,MATCH(FmtData!$B$4+(ROW()-10),RawData!$A$2:$A$1048576,0))</f>
        <v>195.8</v>
      </c>
      <c r="K10339">
        <f>INDEX(RawData!J$2:J$1048576,MATCH(FmtData!$B$4+(ROW()-10),RawData!$A$2:$A$1048576,0))</f>
        <v>195.2</v>
      </c>
      <c r="L10339">
        <f>INDEX(RawData!K$2:K$1048576,MATCH(FmtData!$B$4+(ROW()-10),RawData!$A$2:$A$1048576,0))</f>
        <v>165.9</v>
      </c>
      <c r="M10339">
        <f>INDEX(RawData!L$2:L$1048576,MATCH(FmtData!$B$4+(ROW()-10),RawData!$A$2:$A$1048576,0))</f>
        <v>23.5</v>
      </c>
      <c r="N10339">
        <f>INDEX(RawData!M$2:M$1048576,MATCH(FmtData!$B$4+(ROW()-10),RawData!$A$2:$A$1048576,0))</f>
        <v>21.9</v>
      </c>
      <c r="O10339">
        <f>INDEX(RawData!N$2:N$1048576,MATCH(FmtData!$B$4+(ROW()-10),RawData!$A$2:$A$1048576,0))</f>
        <v>176.8</v>
      </c>
      <c r="P10339">
        <f>INDEX(RawData!O$2:O$1048576,MATCH(FmtData!$B$4+(ROW()-10),RawData!$A$2:$A$1048576,0))</f>
        <v>35.819800000000001</v>
      </c>
      <c r="Q10339">
        <f>INDEX(RawData!P$2:P$1048576,MATCH(FmtData!$B$4+(ROW()-10),RawData!$A$2:$A$1048576,0))</f>
        <v>205.85499999999999</v>
      </c>
      <c r="R10339">
        <f>INDEX(RawData!Q$2:Q$1048576,MATCH(FmtData!$B$4+(ROW()-10),RawData!$A$2:$A$1048576,0))</f>
        <v>1.8310500000000001E-3</v>
      </c>
      <c r="S10339">
        <f>INDEX(RawData!R$2:R$1048576,MATCH(FmtData!$B$4+(ROW()-10),RawData!$A$2:$A$1048576,0))</f>
        <v>0.51633799999999996</v>
      </c>
      <c r="T10339">
        <f>INDEX(RawData!S$2:S$1048576,MATCH(FmtData!$B$4+(ROW()-10),RawData!$A$2:$A$1048576,0))</f>
        <v>0.52676999999999996</v>
      </c>
      <c r="U10339">
        <f>INDEX(RawData!T$2:T$1048576,MATCH(FmtData!$B$4+(ROW()-10),RawData!$A$2:$A$1048576,0))</f>
        <v>-7.6293899999999998E-3</v>
      </c>
      <c r="V10339">
        <f>INDEX(RawData!U$2:U$1048576,MATCH(FmtData!$B$4+(ROW()-10),RawData!$A$2:$A$1048576,0))</f>
        <v>0.19836400000000001</v>
      </c>
      <c r="W10339" s="8">
        <f t="shared" si="3585"/>
        <v>0.20599339</v>
      </c>
      <c r="X10339" s="8">
        <f t="shared" si="3586"/>
        <v>-0.26073607999999993</v>
      </c>
      <c r="Y10339" s="8">
        <f t="shared" si="3587"/>
        <v>-0.15884651999999996</v>
      </c>
      <c r="Z10339" s="8">
        <f t="shared" si="3588"/>
        <v>10.152691814042056</v>
      </c>
      <c r="AA10339" s="8">
        <f t="shared" si="3589"/>
        <v>10.050802254042056</v>
      </c>
      <c r="AB10339" s="8">
        <f t="shared" si="3590"/>
        <v>10.101747034042056</v>
      </c>
      <c r="AC10339" s="6">
        <f t="shared" si="3591"/>
        <v>-301.47800000000007</v>
      </c>
      <c r="AD10339" s="15">
        <f t="shared" si="3592"/>
        <v>-41.706000000000017</v>
      </c>
      <c r="AE10339" s="15">
        <f t="shared" si="3593"/>
        <v>68.452791551277301</v>
      </c>
      <c r="AF10339" s="15">
        <f t="shared" si="3594"/>
        <v>41.299610510253387</v>
      </c>
      <c r="AG10339" s="15">
        <f t="shared" si="3595"/>
        <v>54.811079706319902</v>
      </c>
      <c r="AH10339" s="15">
        <f t="shared" si="3596"/>
        <v>-142.58460518134814</v>
      </c>
      <c r="AI10339" s="17">
        <f t="shared" si="3597"/>
        <v>1.239858173838422</v>
      </c>
      <c r="AJ10339" s="17">
        <f t="shared" si="3598"/>
        <v>0.97500362522836714</v>
      </c>
      <c r="AK10339" s="17">
        <f t="shared" si="3599"/>
        <v>0.75951461028015788</v>
      </c>
      <c r="AL10339" s="17">
        <f t="shared" si="3600"/>
        <v>0.78174490703777533</v>
      </c>
      <c r="AM10339" s="17">
        <f t="shared" si="3601"/>
        <v>0.77052274714301561</v>
      </c>
      <c r="AN10339" s="17">
        <f t="shared" si="3602"/>
        <v>0.97500362522836714</v>
      </c>
      <c r="AO10339" s="17">
        <f t="shared" si="3603"/>
        <v>0</v>
      </c>
      <c r="AP10339" s="17">
        <f t="shared" si="3604"/>
        <v>7.7052274714301561</v>
      </c>
      <c r="AQ10339" s="17">
        <f t="shared" si="3605"/>
        <v>12.39858173838422</v>
      </c>
      <c r="AR10339" s="17">
        <f t="shared" si="3606"/>
        <v>20.011549605334785</v>
      </c>
    </row>
    <row r="10340" spans="2:44" x14ac:dyDescent="0.25">
      <c r="B10340">
        <f>INDEX(RawData!$A$2:$A$1048576,MATCH(FmtData!$B$4+(ROW()-10),RawData!$A$2:$A$1048576,0))</f>
        <v>10525</v>
      </c>
      <c r="C10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0)</f>
        <v>42247.453692129631</v>
      </c>
      <c r="D10340" s="46">
        <f>IF($B$6=1,MID(INDEX(RawData!$B$2:$B$1048576, MATCH(FmtData!$B$4+(ROW()-10),RawData!$A$2:$A$1048576,0)),12,8)+$B$5/24,INDEX(RawData!$C$2:$C$1048576, MATCH(FmtData!$B$4+(ROW()-10),RawData!$A$2:$A$1048576,0)))</f>
        <v>0.45369212962962963</v>
      </c>
      <c r="E10340">
        <f>INDEX(RawData!D$2:D$1048576,MATCH(FmtData!$B$4+(ROW()-10),RawData!$A$2:$A$1048576,0))</f>
        <v>2901.19</v>
      </c>
      <c r="F10340">
        <f>INDEX(RawData!E$2:E$1048576,MATCH(FmtData!$B$4+(ROW()-10),RawData!$A$2:$A$1048576,0))</f>
        <v>5.0183099999999996</v>
      </c>
      <c r="G10340">
        <f>INDEX(RawData!F$2:F$1048576,MATCH(FmtData!$B$4+(ROW()-10),RawData!$A$2:$A$1048576,0))</f>
        <v>-202.02099999999999</v>
      </c>
      <c r="H10340">
        <f>INDEX(RawData!G$2:G$1048576,MATCH(FmtData!$B$4+(ROW()-10),RawData!$A$2:$A$1048576,0))</f>
        <v>0.49982199999999999</v>
      </c>
      <c r="I10340">
        <f>INDEX(RawData!H$2:H$1048576,MATCH(FmtData!$B$4+(ROW()-10),RawData!$A$2:$A$1048576,0))</f>
        <v>-3.9036299999999999E-3</v>
      </c>
      <c r="J10340">
        <f>INDEX(RawData!I$2:I$1048576,MATCH(FmtData!$B$4+(ROW()-10),RawData!$A$2:$A$1048576,0))</f>
        <v>195.5</v>
      </c>
      <c r="K10340">
        <f>INDEX(RawData!J$2:J$1048576,MATCH(FmtData!$B$4+(ROW()-10),RawData!$A$2:$A$1048576,0))</f>
        <v>195.9</v>
      </c>
      <c r="L10340">
        <f>INDEX(RawData!K$2:K$1048576,MATCH(FmtData!$B$4+(ROW()-10),RawData!$A$2:$A$1048576,0))</f>
        <v>165.9</v>
      </c>
      <c r="M10340">
        <f>INDEX(RawData!L$2:L$1048576,MATCH(FmtData!$B$4+(ROW()-10),RawData!$A$2:$A$1048576,0))</f>
        <v>23.4</v>
      </c>
      <c r="N10340">
        <f>INDEX(RawData!M$2:M$1048576,MATCH(FmtData!$B$4+(ROW()-10),RawData!$A$2:$A$1048576,0))</f>
        <v>21.9</v>
      </c>
      <c r="O10340">
        <f>INDEX(RawData!N$2:N$1048576,MATCH(FmtData!$B$4+(ROW()-10),RawData!$A$2:$A$1048576,0))</f>
        <v>176.8</v>
      </c>
      <c r="P10340">
        <f>INDEX(RawData!O$2:O$1048576,MATCH(FmtData!$B$4+(ROW()-10),RawData!$A$2:$A$1048576,0))</f>
        <v>35.819800000000001</v>
      </c>
      <c r="Q10340">
        <f>INDEX(RawData!P$2:P$1048576,MATCH(FmtData!$B$4+(ROW()-10),RawData!$A$2:$A$1048576,0))</f>
        <v>205.85499999999999</v>
      </c>
      <c r="R10340">
        <f>INDEX(RawData!Q$2:Q$1048576,MATCH(FmtData!$B$4+(ROW()-10),RawData!$A$2:$A$1048576,0))</f>
        <v>2.4414100000000002E-3</v>
      </c>
      <c r="S10340">
        <f>INDEX(RawData!R$2:R$1048576,MATCH(FmtData!$B$4+(ROW()-10),RawData!$A$2:$A$1048576,0))</f>
        <v>0.51633799999999996</v>
      </c>
      <c r="T10340">
        <f>INDEX(RawData!S$2:S$1048576,MATCH(FmtData!$B$4+(ROW()-10),RawData!$A$2:$A$1048576,0))</f>
        <v>0.52676999999999996</v>
      </c>
      <c r="U10340">
        <f>INDEX(RawData!T$2:T$1048576,MATCH(FmtData!$B$4+(ROW()-10),RawData!$A$2:$A$1048576,0))</f>
        <v>-7.6293899999999998E-3</v>
      </c>
      <c r="V10340">
        <f>INDEX(RawData!U$2:U$1048576,MATCH(FmtData!$B$4+(ROW()-10),RawData!$A$2:$A$1048576,0))</f>
        <v>0.19836400000000001</v>
      </c>
      <c r="W10340" s="8">
        <f t="shared" si="3585"/>
        <v>0.20599339</v>
      </c>
      <c r="X10340" s="8">
        <f t="shared" si="3586"/>
        <v>-0.26073607999999993</v>
      </c>
      <c r="Y10340" s="8">
        <f t="shared" si="3587"/>
        <v>-0.15884651999999996</v>
      </c>
      <c r="Z10340" s="8">
        <f t="shared" si="3588"/>
        <v>10.152691814042056</v>
      </c>
      <c r="AA10340" s="8">
        <f t="shared" si="3589"/>
        <v>10.050802254042056</v>
      </c>
      <c r="AB10340" s="8">
        <f t="shared" si="3590"/>
        <v>10.101747034042056</v>
      </c>
      <c r="AC10340" s="6">
        <f t="shared" si="3591"/>
        <v>-301.47800000000007</v>
      </c>
      <c r="AD10340" s="15">
        <f t="shared" si="3592"/>
        <v>-41.706000000000017</v>
      </c>
      <c r="AE10340" s="15">
        <f t="shared" si="3593"/>
        <v>68.452791551277301</v>
      </c>
      <c r="AF10340" s="15">
        <f t="shared" si="3594"/>
        <v>41.299610510253387</v>
      </c>
      <c r="AG10340" s="15">
        <f t="shared" si="3595"/>
        <v>54.811079706319902</v>
      </c>
      <c r="AH10340" s="15">
        <f t="shared" si="3596"/>
        <v>-142.58460518134814</v>
      </c>
      <c r="AI10340" s="17">
        <f t="shared" si="3597"/>
        <v>1.239858173838422</v>
      </c>
      <c r="AJ10340" s="17">
        <f t="shared" si="3598"/>
        <v>0.97500362522836714</v>
      </c>
      <c r="AK10340" s="17">
        <f t="shared" si="3599"/>
        <v>0.75951461028015788</v>
      </c>
      <c r="AL10340" s="17">
        <f t="shared" si="3600"/>
        <v>0.78174490703777533</v>
      </c>
      <c r="AM10340" s="17">
        <f t="shared" si="3601"/>
        <v>0.77052274714301561</v>
      </c>
      <c r="AN10340" s="17">
        <f t="shared" si="3602"/>
        <v>0.97500362522836714</v>
      </c>
      <c r="AO10340" s="17">
        <f t="shared" si="3603"/>
        <v>0</v>
      </c>
      <c r="AP10340" s="17">
        <f t="shared" si="3604"/>
        <v>7.7052274714301561</v>
      </c>
      <c r="AQ10340" s="17">
        <f t="shared" si="3605"/>
        <v>12.39858173838422</v>
      </c>
      <c r="AR10340" s="17">
        <f t="shared" si="3606"/>
        <v>20.002931188758847</v>
      </c>
    </row>
    <row r="10341" spans="2:44" x14ac:dyDescent="0.25">
      <c r="B10341">
        <f>INDEX(RawData!$A$2:$A$1048576,MATCH(FmtData!$B$4+(ROW()-10),RawData!$A$2:$A$1048576,0))</f>
        <v>10526</v>
      </c>
      <c r="C10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1)</f>
        <v>42247.45380787037</v>
      </c>
      <c r="D10341" s="46">
        <f>IF($B$6=1,MID(INDEX(RawData!$B$2:$B$1048576, MATCH(FmtData!$B$4+(ROW()-10),RawData!$A$2:$A$1048576,0)),12,8)+$B$5/24,INDEX(RawData!$C$2:$C$1048576, MATCH(FmtData!$B$4+(ROW()-10),RawData!$A$2:$A$1048576,0)))</f>
        <v>0.45380787037037035</v>
      </c>
      <c r="E10341">
        <f>INDEX(RawData!D$2:D$1048576,MATCH(FmtData!$B$4+(ROW()-10),RawData!$A$2:$A$1048576,0))</f>
        <v>2901.19</v>
      </c>
      <c r="F10341">
        <f>INDEX(RawData!E$2:E$1048576,MATCH(FmtData!$B$4+(ROW()-10),RawData!$A$2:$A$1048576,0))</f>
        <v>5.0183099999999996</v>
      </c>
      <c r="G10341">
        <f>INDEX(RawData!F$2:F$1048576,MATCH(FmtData!$B$4+(ROW()-10),RawData!$A$2:$A$1048576,0))</f>
        <v>-202.02099999999999</v>
      </c>
      <c r="H10341">
        <f>INDEX(RawData!G$2:G$1048576,MATCH(FmtData!$B$4+(ROW()-10),RawData!$A$2:$A$1048576,0))</f>
        <v>0.49984099999999998</v>
      </c>
      <c r="I10341">
        <f>INDEX(RawData!H$2:H$1048576,MATCH(FmtData!$B$4+(ROW()-10),RawData!$A$2:$A$1048576,0))</f>
        <v>-3.9036299999999999E-3</v>
      </c>
      <c r="J10341">
        <f>INDEX(RawData!I$2:I$1048576,MATCH(FmtData!$B$4+(ROW()-10),RawData!$A$2:$A$1048576,0))</f>
        <v>195.3</v>
      </c>
      <c r="K10341">
        <f>INDEX(RawData!J$2:J$1048576,MATCH(FmtData!$B$4+(ROW()-10),RawData!$A$2:$A$1048576,0))</f>
        <v>196.5</v>
      </c>
      <c r="L10341">
        <f>INDEX(RawData!K$2:K$1048576,MATCH(FmtData!$B$4+(ROW()-10),RawData!$A$2:$A$1048576,0))</f>
        <v>165.8</v>
      </c>
      <c r="M10341">
        <f>INDEX(RawData!L$2:L$1048576,MATCH(FmtData!$B$4+(ROW()-10),RawData!$A$2:$A$1048576,0))</f>
        <v>23.4</v>
      </c>
      <c r="N10341">
        <f>INDEX(RawData!M$2:M$1048576,MATCH(FmtData!$B$4+(ROW()-10),RawData!$A$2:$A$1048576,0))</f>
        <v>21.9</v>
      </c>
      <c r="O10341">
        <f>INDEX(RawData!N$2:N$1048576,MATCH(FmtData!$B$4+(ROW()-10),RawData!$A$2:$A$1048576,0))</f>
        <v>176.8</v>
      </c>
      <c r="P10341">
        <f>INDEX(RawData!O$2:O$1048576,MATCH(FmtData!$B$4+(ROW()-10),RawData!$A$2:$A$1048576,0))</f>
        <v>35.819800000000001</v>
      </c>
      <c r="Q10341">
        <f>INDEX(RawData!P$2:P$1048576,MATCH(FmtData!$B$4+(ROW()-10),RawData!$A$2:$A$1048576,0))</f>
        <v>205.82400000000001</v>
      </c>
      <c r="R10341">
        <f>INDEX(RawData!Q$2:Q$1048576,MATCH(FmtData!$B$4+(ROW()-10),RawData!$A$2:$A$1048576,0))</f>
        <v>1.8310500000000001E-3</v>
      </c>
      <c r="S10341">
        <f>INDEX(RawData!R$2:R$1048576,MATCH(FmtData!$B$4+(ROW()-10),RawData!$A$2:$A$1048576,0))</f>
        <v>0.51633799999999996</v>
      </c>
      <c r="T10341">
        <f>INDEX(RawData!S$2:S$1048576,MATCH(FmtData!$B$4+(ROW()-10),RawData!$A$2:$A$1048576,0))</f>
        <v>0.52676999999999996</v>
      </c>
      <c r="U10341">
        <f>INDEX(RawData!T$2:T$1048576,MATCH(FmtData!$B$4+(ROW()-10),RawData!$A$2:$A$1048576,0))</f>
        <v>-1.06812E-2</v>
      </c>
      <c r="V10341">
        <f>INDEX(RawData!U$2:U$1048576,MATCH(FmtData!$B$4+(ROW()-10),RawData!$A$2:$A$1048576,0))</f>
        <v>0.19836400000000001</v>
      </c>
      <c r="W10341" s="8">
        <f t="shared" si="3585"/>
        <v>0.20904520000000001</v>
      </c>
      <c r="X10341" s="8">
        <f t="shared" si="3586"/>
        <v>-0.26073607999999993</v>
      </c>
      <c r="Y10341" s="8">
        <f t="shared" si="3587"/>
        <v>-0.15884651999999996</v>
      </c>
      <c r="Z10341" s="8">
        <f t="shared" si="3588"/>
        <v>10.152691814042056</v>
      </c>
      <c r="AA10341" s="8">
        <f t="shared" si="3589"/>
        <v>10.050802254042056</v>
      </c>
      <c r="AB10341" s="8">
        <f t="shared" si="3590"/>
        <v>10.101747034042056</v>
      </c>
      <c r="AC10341" s="6">
        <f t="shared" si="3591"/>
        <v>-301.50900000000001</v>
      </c>
      <c r="AD10341" s="15">
        <f t="shared" si="3592"/>
        <v>-41.736999999999966</v>
      </c>
      <c r="AE10341" s="15">
        <f t="shared" si="3593"/>
        <v>68.452791551277301</v>
      </c>
      <c r="AF10341" s="15">
        <f t="shared" si="3594"/>
        <v>41.299610510253387</v>
      </c>
      <c r="AG10341" s="15">
        <f t="shared" si="3595"/>
        <v>54.811079706319902</v>
      </c>
      <c r="AH10341" s="15">
        <f t="shared" si="3596"/>
        <v>-142.61560518134809</v>
      </c>
      <c r="AI10341" s="17">
        <f t="shared" si="3597"/>
        <v>1.2399238869575684</v>
      </c>
      <c r="AJ10341" s="17">
        <f t="shared" si="3598"/>
        <v>0.97504426166395874</v>
      </c>
      <c r="AK10341" s="17">
        <f t="shared" si="3599"/>
        <v>0.75951461028015788</v>
      </c>
      <c r="AL10341" s="17">
        <f t="shared" si="3600"/>
        <v>0.78174490703777533</v>
      </c>
      <c r="AM10341" s="17">
        <f t="shared" si="3601"/>
        <v>0.77052274714301561</v>
      </c>
      <c r="AN10341" s="17">
        <f t="shared" si="3602"/>
        <v>0.97504426166395874</v>
      </c>
      <c r="AO10341" s="17">
        <f t="shared" si="3603"/>
        <v>0</v>
      </c>
      <c r="AP10341" s="17">
        <f t="shared" si="3604"/>
        <v>7.7052274714301561</v>
      </c>
      <c r="AQ10341" s="17">
        <f t="shared" si="3605"/>
        <v>12.399238869575683</v>
      </c>
      <c r="AR10341" s="17">
        <f t="shared" si="3606"/>
        <v>20.002931188758847</v>
      </c>
    </row>
    <row r="10342" spans="2:44" x14ac:dyDescent="0.25">
      <c r="B10342">
        <f>INDEX(RawData!$A$2:$A$1048576,MATCH(FmtData!$B$4+(ROW()-10),RawData!$A$2:$A$1048576,0))</f>
        <v>10527</v>
      </c>
      <c r="C10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2)</f>
        <v>42247.453923611109</v>
      </c>
      <c r="D10342" s="46">
        <f>IF($B$6=1,MID(INDEX(RawData!$B$2:$B$1048576, MATCH(FmtData!$B$4+(ROW()-10),RawData!$A$2:$A$1048576,0)),12,8)+$B$5/24,INDEX(RawData!$C$2:$C$1048576, MATCH(FmtData!$B$4+(ROW()-10),RawData!$A$2:$A$1048576,0)))</f>
        <v>0.45392361111111112</v>
      </c>
      <c r="E10342">
        <f>INDEX(RawData!D$2:D$1048576,MATCH(FmtData!$B$4+(ROW()-10),RawData!$A$2:$A$1048576,0))</f>
        <v>2901.19</v>
      </c>
      <c r="F10342">
        <f>INDEX(RawData!E$2:E$1048576,MATCH(FmtData!$B$4+(ROW()-10),RawData!$A$2:$A$1048576,0))</f>
        <v>5.0183099999999996</v>
      </c>
      <c r="G10342">
        <f>INDEX(RawData!F$2:F$1048576,MATCH(FmtData!$B$4+(ROW()-10),RawData!$A$2:$A$1048576,0))</f>
        <v>-187.10900000000001</v>
      </c>
      <c r="H10342">
        <f>INDEX(RawData!G$2:G$1048576,MATCH(FmtData!$B$4+(ROW()-10),RawData!$A$2:$A$1048576,0))</f>
        <v>0.49982199999999999</v>
      </c>
      <c r="I10342">
        <f>INDEX(RawData!H$2:H$1048576,MATCH(FmtData!$B$4+(ROW()-10),RawData!$A$2:$A$1048576,0))</f>
        <v>-3.9036299999999999E-3</v>
      </c>
      <c r="J10342">
        <f>INDEX(RawData!I$2:I$1048576,MATCH(FmtData!$B$4+(ROW()-10),RawData!$A$2:$A$1048576,0))</f>
        <v>195.1</v>
      </c>
      <c r="K10342">
        <f>INDEX(RawData!J$2:J$1048576,MATCH(FmtData!$B$4+(ROW()-10),RawData!$A$2:$A$1048576,0))</f>
        <v>196.8</v>
      </c>
      <c r="L10342">
        <f>INDEX(RawData!K$2:K$1048576,MATCH(FmtData!$B$4+(ROW()-10),RawData!$A$2:$A$1048576,0))</f>
        <v>165.8</v>
      </c>
      <c r="M10342">
        <f>INDEX(RawData!L$2:L$1048576,MATCH(FmtData!$B$4+(ROW()-10),RawData!$A$2:$A$1048576,0))</f>
        <v>23.4</v>
      </c>
      <c r="N10342">
        <f>INDEX(RawData!M$2:M$1048576,MATCH(FmtData!$B$4+(ROW()-10),RawData!$A$2:$A$1048576,0))</f>
        <v>21.9</v>
      </c>
      <c r="O10342">
        <f>INDEX(RawData!N$2:N$1048576,MATCH(FmtData!$B$4+(ROW()-10),RawData!$A$2:$A$1048576,0))</f>
        <v>176.8</v>
      </c>
      <c r="P10342">
        <f>INDEX(RawData!O$2:O$1048576,MATCH(FmtData!$B$4+(ROW()-10),RawData!$A$2:$A$1048576,0))</f>
        <v>35.819800000000001</v>
      </c>
      <c r="Q10342">
        <f>INDEX(RawData!P$2:P$1048576,MATCH(FmtData!$B$4+(ROW()-10),RawData!$A$2:$A$1048576,0))</f>
        <v>205.82400000000001</v>
      </c>
      <c r="R10342">
        <f>INDEX(RawData!Q$2:Q$1048576,MATCH(FmtData!$B$4+(ROW()-10),RawData!$A$2:$A$1048576,0))</f>
        <v>1.8310500000000001E-3</v>
      </c>
      <c r="S10342">
        <f>INDEX(RawData!R$2:R$1048576,MATCH(FmtData!$B$4+(ROW()-10),RawData!$A$2:$A$1048576,0))</f>
        <v>0.51633799999999996</v>
      </c>
      <c r="T10342">
        <f>INDEX(RawData!S$2:S$1048576,MATCH(FmtData!$B$4+(ROW()-10),RawData!$A$2:$A$1048576,0))</f>
        <v>0.52676999999999996</v>
      </c>
      <c r="U10342">
        <f>INDEX(RawData!T$2:T$1048576,MATCH(FmtData!$B$4+(ROW()-10),RawData!$A$2:$A$1048576,0))</f>
        <v>-7.6293899999999998E-3</v>
      </c>
      <c r="V10342">
        <f>INDEX(RawData!U$2:U$1048576,MATCH(FmtData!$B$4+(ROW()-10),RawData!$A$2:$A$1048576,0))</f>
        <v>0.19836400000000001</v>
      </c>
      <c r="W10342" s="8">
        <f t="shared" si="3585"/>
        <v>0.20599339</v>
      </c>
      <c r="X10342" s="8">
        <f t="shared" si="3586"/>
        <v>-0.26073607999999993</v>
      </c>
      <c r="Y10342" s="8">
        <f t="shared" si="3587"/>
        <v>-0.15884651999999996</v>
      </c>
      <c r="Z10342" s="8">
        <f t="shared" si="3588"/>
        <v>10.152691814042056</v>
      </c>
      <c r="AA10342" s="8">
        <f t="shared" si="3589"/>
        <v>10.050802254042056</v>
      </c>
      <c r="AB10342" s="8">
        <f t="shared" si="3590"/>
        <v>10.101747034042056</v>
      </c>
      <c r="AC10342" s="6">
        <f t="shared" si="3591"/>
        <v>-301.50900000000001</v>
      </c>
      <c r="AD10342" s="15">
        <f t="shared" si="3592"/>
        <v>-41.736999999999966</v>
      </c>
      <c r="AE10342" s="15">
        <f t="shared" si="3593"/>
        <v>68.452791551277301</v>
      </c>
      <c r="AF10342" s="15">
        <f t="shared" si="3594"/>
        <v>41.299610510253387</v>
      </c>
      <c r="AG10342" s="15">
        <f t="shared" si="3595"/>
        <v>54.811079706319902</v>
      </c>
      <c r="AH10342" s="15">
        <f t="shared" si="3596"/>
        <v>-142.61560518134809</v>
      </c>
      <c r="AI10342" s="17">
        <f t="shared" si="3597"/>
        <v>1.2399238869575684</v>
      </c>
      <c r="AJ10342" s="17">
        <f t="shared" si="3598"/>
        <v>0.97504426166395874</v>
      </c>
      <c r="AK10342" s="17">
        <f t="shared" si="3599"/>
        <v>0.75951461028015788</v>
      </c>
      <c r="AL10342" s="17">
        <f t="shared" si="3600"/>
        <v>0.78174490703777533</v>
      </c>
      <c r="AM10342" s="17">
        <f t="shared" si="3601"/>
        <v>0.77052274714301561</v>
      </c>
      <c r="AN10342" s="17">
        <f t="shared" si="3602"/>
        <v>0.97504426166395874</v>
      </c>
      <c r="AO10342" s="17">
        <f t="shared" si="3603"/>
        <v>0</v>
      </c>
      <c r="AP10342" s="17">
        <f t="shared" si="3604"/>
        <v>7.7052274714301561</v>
      </c>
      <c r="AQ10342" s="17">
        <f t="shared" si="3605"/>
        <v>12.399238869575683</v>
      </c>
      <c r="AR10342" s="17">
        <f t="shared" si="3606"/>
        <v>20.002931188758847</v>
      </c>
    </row>
    <row r="10343" spans="2:44" x14ac:dyDescent="0.25">
      <c r="B10343">
        <f>INDEX(RawData!$A$2:$A$1048576,MATCH(FmtData!$B$4+(ROW()-10),RawData!$A$2:$A$1048576,0))</f>
        <v>10528</v>
      </c>
      <c r="C10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3)</f>
        <v>42247.465578703705</v>
      </c>
      <c r="D10343" s="46">
        <f>IF($B$6=1,MID(INDEX(RawData!$B$2:$B$1048576, MATCH(FmtData!$B$4+(ROW()-10),RawData!$A$2:$A$1048576,0)),12,8)+$B$5/24,INDEX(RawData!$C$2:$C$1048576, MATCH(FmtData!$B$4+(ROW()-10),RawData!$A$2:$A$1048576,0)))</f>
        <v>0.46557870370370374</v>
      </c>
      <c r="E10343">
        <f>INDEX(RawData!D$2:D$1048576,MATCH(FmtData!$B$4+(ROW()-10),RawData!$A$2:$A$1048576,0))</f>
        <v>2898.4</v>
      </c>
      <c r="F10343">
        <f>INDEX(RawData!E$2:E$1048576,MATCH(FmtData!$B$4+(ROW()-10),RawData!$A$2:$A$1048576,0))</f>
        <v>5.0183099999999996</v>
      </c>
      <c r="G10343">
        <f>INDEX(RawData!F$2:F$1048576,MATCH(FmtData!$B$4+(ROW()-10),RawData!$A$2:$A$1048576,0))</f>
        <v>-187.10900000000001</v>
      </c>
      <c r="H10343">
        <f>INDEX(RawData!G$2:G$1048576,MATCH(FmtData!$B$4+(ROW()-10),RawData!$A$2:$A$1048576,0))</f>
        <v>0.49984099999999998</v>
      </c>
      <c r="I10343">
        <f>INDEX(RawData!H$2:H$1048576,MATCH(FmtData!$B$4+(ROW()-10),RawData!$A$2:$A$1048576,0))</f>
        <v>-3.9036299999999999E-3</v>
      </c>
      <c r="J10343">
        <f>INDEX(RawData!I$2:I$1048576,MATCH(FmtData!$B$4+(ROW()-10),RawData!$A$2:$A$1048576,0))</f>
        <v>194</v>
      </c>
      <c r="K10343">
        <f>INDEX(RawData!J$2:J$1048576,MATCH(FmtData!$B$4+(ROW()-10),RawData!$A$2:$A$1048576,0))</f>
        <v>195.5</v>
      </c>
      <c r="L10343">
        <f>INDEX(RawData!K$2:K$1048576,MATCH(FmtData!$B$4+(ROW()-10),RawData!$A$2:$A$1048576,0))</f>
        <v>165.6</v>
      </c>
      <c r="M10343">
        <f>INDEX(RawData!L$2:L$1048576,MATCH(FmtData!$B$4+(ROW()-10),RawData!$A$2:$A$1048576,0))</f>
        <v>23.4</v>
      </c>
      <c r="N10343">
        <f>INDEX(RawData!M$2:M$1048576,MATCH(FmtData!$B$4+(ROW()-10),RawData!$A$2:$A$1048576,0))</f>
        <v>21.9</v>
      </c>
      <c r="O10343">
        <f>INDEX(RawData!N$2:N$1048576,MATCH(FmtData!$B$4+(ROW()-10),RawData!$A$2:$A$1048576,0))</f>
        <v>176.6</v>
      </c>
      <c r="P10343">
        <f>INDEX(RawData!O$2:O$1048576,MATCH(FmtData!$B$4+(ROW()-10),RawData!$A$2:$A$1048576,0))</f>
        <v>35.819800000000001</v>
      </c>
      <c r="Q10343">
        <f>INDEX(RawData!P$2:P$1048576,MATCH(FmtData!$B$4+(ROW()-10),RawData!$A$2:$A$1048576,0))</f>
        <v>205.59100000000001</v>
      </c>
      <c r="R10343">
        <f>INDEX(RawData!Q$2:Q$1048576,MATCH(FmtData!$B$4+(ROW()-10),RawData!$A$2:$A$1048576,0))</f>
        <v>1.8310500000000001E-3</v>
      </c>
      <c r="S10343">
        <f>INDEX(RawData!R$2:R$1048576,MATCH(FmtData!$B$4+(ROW()-10),RawData!$A$2:$A$1048576,0))</f>
        <v>0.51633799999999996</v>
      </c>
      <c r="T10343">
        <f>INDEX(RawData!S$2:S$1048576,MATCH(FmtData!$B$4+(ROW()-10),RawData!$A$2:$A$1048576,0))</f>
        <v>0.52676999999999996</v>
      </c>
      <c r="U10343">
        <f>INDEX(RawData!T$2:T$1048576,MATCH(FmtData!$B$4+(ROW()-10),RawData!$A$2:$A$1048576,0))</f>
        <v>-1.06812E-2</v>
      </c>
      <c r="V10343">
        <f>INDEX(RawData!U$2:U$1048576,MATCH(FmtData!$B$4+(ROW()-10),RawData!$A$2:$A$1048576,0))</f>
        <v>0.19836400000000001</v>
      </c>
      <c r="W10343" s="8">
        <f t="shared" si="3585"/>
        <v>0.20904520000000001</v>
      </c>
      <c r="X10343" s="8">
        <f t="shared" si="3586"/>
        <v>-0.26073607999999993</v>
      </c>
      <c r="Y10343" s="8">
        <f t="shared" si="3587"/>
        <v>-0.15884651999999996</v>
      </c>
      <c r="Z10343" s="8">
        <f t="shared" si="3588"/>
        <v>10.152691814042056</v>
      </c>
      <c r="AA10343" s="8">
        <f t="shared" si="3589"/>
        <v>10.050802254042056</v>
      </c>
      <c r="AB10343" s="8">
        <f t="shared" si="3590"/>
        <v>10.101747034042056</v>
      </c>
      <c r="AC10343" s="6">
        <f t="shared" si="3591"/>
        <v>-301.74200000000002</v>
      </c>
      <c r="AD10343" s="15">
        <f t="shared" si="3592"/>
        <v>-41.96999999999997</v>
      </c>
      <c r="AE10343" s="15">
        <f t="shared" si="3593"/>
        <v>68.452791551277301</v>
      </c>
      <c r="AF10343" s="15">
        <f t="shared" si="3594"/>
        <v>41.299610510253387</v>
      </c>
      <c r="AG10343" s="15">
        <f t="shared" si="3595"/>
        <v>54.811079706319902</v>
      </c>
      <c r="AH10343" s="15">
        <f t="shared" si="3596"/>
        <v>-142.84860518134809</v>
      </c>
      <c r="AI10343" s="17">
        <f t="shared" si="3597"/>
        <v>1.2404180182590805</v>
      </c>
      <c r="AJ10343" s="17">
        <f t="shared" si="3598"/>
        <v>0.9753497987992753</v>
      </c>
      <c r="AK10343" s="17">
        <f t="shared" si="3599"/>
        <v>0.75951461028015788</v>
      </c>
      <c r="AL10343" s="17">
        <f t="shared" si="3600"/>
        <v>0.78174490703777533</v>
      </c>
      <c r="AM10343" s="17">
        <f t="shared" si="3601"/>
        <v>0.77052274714301561</v>
      </c>
      <c r="AN10343" s="17">
        <f t="shared" si="3602"/>
        <v>0.9753497987992753</v>
      </c>
      <c r="AO10343" s="17">
        <f t="shared" si="3603"/>
        <v>0</v>
      </c>
      <c r="AP10343" s="17">
        <f t="shared" si="3604"/>
        <v>7.7052274714301561</v>
      </c>
      <c r="AQ10343" s="17">
        <f t="shared" si="3605"/>
        <v>12.404180182590805</v>
      </c>
      <c r="AR10343" s="17">
        <f t="shared" si="3606"/>
        <v>19.983694882961352</v>
      </c>
    </row>
    <row r="10344" spans="2:44" x14ac:dyDescent="0.25">
      <c r="B10344">
        <f>INDEX(RawData!$A$2:$A$1048576,MATCH(FmtData!$B$4+(ROW()-10),RawData!$A$2:$A$1048576,0))</f>
        <v>10529</v>
      </c>
      <c r="C10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4)</f>
        <v>42247.4690162037</v>
      </c>
      <c r="D10344" s="46">
        <f>IF($B$6=1,MID(INDEX(RawData!$B$2:$B$1048576, MATCH(FmtData!$B$4+(ROW()-10),RawData!$A$2:$A$1048576,0)),12,8)+$B$5/24,INDEX(RawData!$C$2:$C$1048576, MATCH(FmtData!$B$4+(ROW()-10),RawData!$A$2:$A$1048576,0)))</f>
        <v>0.46901620370370373</v>
      </c>
      <c r="E10344">
        <f>INDEX(RawData!D$2:D$1048576,MATCH(FmtData!$B$4+(ROW()-10),RawData!$A$2:$A$1048576,0))</f>
        <v>2042.97</v>
      </c>
      <c r="F10344">
        <f>INDEX(RawData!E$2:E$1048576,MATCH(FmtData!$B$4+(ROW()-10),RawData!$A$2:$A$1048576,0))</f>
        <v>5.0183099999999996</v>
      </c>
      <c r="G10344">
        <f>INDEX(RawData!F$2:F$1048576,MATCH(FmtData!$B$4+(ROW()-10),RawData!$A$2:$A$1048576,0))</f>
        <v>-187.10900000000001</v>
      </c>
      <c r="H10344">
        <f>INDEX(RawData!G$2:G$1048576,MATCH(FmtData!$B$4+(ROW()-10),RawData!$A$2:$A$1048576,0))</f>
        <v>0.49984099999999998</v>
      </c>
      <c r="I10344">
        <f>INDEX(RawData!H$2:H$1048576,MATCH(FmtData!$B$4+(ROW()-10),RawData!$A$2:$A$1048576,0))</f>
        <v>-3.9036299999999999E-3</v>
      </c>
      <c r="J10344">
        <f>INDEX(RawData!I$2:I$1048576,MATCH(FmtData!$B$4+(ROW()-10),RawData!$A$2:$A$1048576,0))</f>
        <v>193.4</v>
      </c>
      <c r="K10344">
        <f>INDEX(RawData!J$2:J$1048576,MATCH(FmtData!$B$4+(ROW()-10),RawData!$A$2:$A$1048576,0))</f>
        <v>186.3</v>
      </c>
      <c r="L10344">
        <f>INDEX(RawData!K$2:K$1048576,MATCH(FmtData!$B$4+(ROW()-10),RawData!$A$2:$A$1048576,0))</f>
        <v>165.1</v>
      </c>
      <c r="M10344">
        <f>INDEX(RawData!L$2:L$1048576,MATCH(FmtData!$B$4+(ROW()-10),RawData!$A$2:$A$1048576,0))</f>
        <v>23.4</v>
      </c>
      <c r="N10344">
        <f>INDEX(RawData!M$2:M$1048576,MATCH(FmtData!$B$4+(ROW()-10),RawData!$A$2:$A$1048576,0))</f>
        <v>21.8</v>
      </c>
      <c r="O10344">
        <f>INDEX(RawData!N$2:N$1048576,MATCH(FmtData!$B$4+(ROW()-10),RawData!$A$2:$A$1048576,0))</f>
        <v>175.8</v>
      </c>
      <c r="P10344">
        <f>INDEX(RawData!O$2:O$1048576,MATCH(FmtData!$B$4+(ROW()-10),RawData!$A$2:$A$1048576,0))</f>
        <v>35.831699999999998</v>
      </c>
      <c r="Q10344">
        <f>INDEX(RawData!P$2:P$1048576,MATCH(FmtData!$B$4+(ROW()-10),RawData!$A$2:$A$1048576,0))</f>
        <v>244.86699999999999</v>
      </c>
      <c r="R10344">
        <f>INDEX(RawData!Q$2:Q$1048576,MATCH(FmtData!$B$4+(ROW()-10),RawData!$A$2:$A$1048576,0))</f>
        <v>1.8310500000000001E-3</v>
      </c>
      <c r="S10344">
        <f>INDEX(RawData!R$2:R$1048576,MATCH(FmtData!$B$4+(ROW()-10),RawData!$A$2:$A$1048576,0))</f>
        <v>0.51633799999999996</v>
      </c>
      <c r="T10344">
        <f>INDEX(RawData!S$2:S$1048576,MATCH(FmtData!$B$4+(ROW()-10),RawData!$A$2:$A$1048576,0))</f>
        <v>0.52676999999999996</v>
      </c>
      <c r="U10344">
        <f>INDEX(RawData!T$2:T$1048576,MATCH(FmtData!$B$4+(ROW()-10),RawData!$A$2:$A$1048576,0))</f>
        <v>-1.06812E-2</v>
      </c>
      <c r="V10344">
        <f>INDEX(RawData!U$2:U$1048576,MATCH(FmtData!$B$4+(ROW()-10),RawData!$A$2:$A$1048576,0))</f>
        <v>0.19836400000000001</v>
      </c>
      <c r="W10344" s="8">
        <f t="shared" si="3585"/>
        <v>0.20904520000000001</v>
      </c>
      <c r="X10344" s="8">
        <f t="shared" si="3586"/>
        <v>-0.26073607999999993</v>
      </c>
      <c r="Y10344" s="8">
        <f t="shared" si="3587"/>
        <v>-0.15884651999999996</v>
      </c>
      <c r="Z10344" s="8">
        <f t="shared" si="3588"/>
        <v>10.152691814042056</v>
      </c>
      <c r="AA10344" s="8">
        <f t="shared" si="3589"/>
        <v>10.050802254042056</v>
      </c>
      <c r="AB10344" s="8">
        <f t="shared" si="3590"/>
        <v>10.101747034042056</v>
      </c>
      <c r="AC10344" s="6">
        <f t="shared" si="3591"/>
        <v>-262.46600000000001</v>
      </c>
      <c r="AD10344" s="15">
        <f t="shared" si="3592"/>
        <v>-2.69399999999996</v>
      </c>
      <c r="AE10344" s="15">
        <f t="shared" si="3593"/>
        <v>68.452791551277301</v>
      </c>
      <c r="AF10344" s="15">
        <f t="shared" si="3594"/>
        <v>41.299610510253387</v>
      </c>
      <c r="AG10344" s="15">
        <f t="shared" si="3595"/>
        <v>54.811079706319902</v>
      </c>
      <c r="AH10344" s="15">
        <f t="shared" si="3596"/>
        <v>-103.57260518134808</v>
      </c>
      <c r="AI10344" s="17">
        <f t="shared" si="3597"/>
        <v>1.1623361132050234</v>
      </c>
      <c r="AJ10344" s="17">
        <f t="shared" si="3598"/>
        <v>0.92641513128612962</v>
      </c>
      <c r="AK10344" s="17">
        <f t="shared" si="3599"/>
        <v>0.75951461028015788</v>
      </c>
      <c r="AL10344" s="17">
        <f t="shared" si="3600"/>
        <v>0.78174490703777533</v>
      </c>
      <c r="AM10344" s="17">
        <f t="shared" si="3601"/>
        <v>0.77052274714301561</v>
      </c>
      <c r="AN10344" s="17">
        <f t="shared" si="3602"/>
        <v>0.92641513128612962</v>
      </c>
      <c r="AO10344" s="17">
        <f t="shared" si="3603"/>
        <v>0</v>
      </c>
      <c r="AP10344" s="17">
        <f t="shared" si="3604"/>
        <v>7.7052274714301561</v>
      </c>
      <c r="AQ10344" s="17">
        <f t="shared" si="3605"/>
        <v>11.623361132050235</v>
      </c>
      <c r="AR10344" s="17">
        <f t="shared" si="3606"/>
        <v>14.085733209716931</v>
      </c>
    </row>
    <row r="10345" spans="2:44" x14ac:dyDescent="0.25">
      <c r="B10345">
        <f>INDEX(RawData!$A$2:$A$1048576,MATCH(FmtData!$B$4+(ROW()-10),RawData!$A$2:$A$1048576,0))</f>
        <v>10530</v>
      </c>
      <c r="C10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5)</f>
        <v>42247.470173611109</v>
      </c>
      <c r="D10345" s="46">
        <f>IF($B$6=1,MID(INDEX(RawData!$B$2:$B$1048576, MATCH(FmtData!$B$4+(ROW()-10),RawData!$A$2:$A$1048576,0)),12,8)+$B$5/24,INDEX(RawData!$C$2:$C$1048576, MATCH(FmtData!$B$4+(ROW()-10),RawData!$A$2:$A$1048576,0)))</f>
        <v>0.47017361111111117</v>
      </c>
      <c r="E10345">
        <f>INDEX(RawData!D$2:D$1048576,MATCH(FmtData!$B$4+(ROW()-10),RawData!$A$2:$A$1048576,0))</f>
        <v>1031.0999999999999</v>
      </c>
      <c r="F10345">
        <f>INDEX(RawData!E$2:E$1048576,MATCH(FmtData!$B$4+(ROW()-10),RawData!$A$2:$A$1048576,0))</f>
        <v>5.0183099999999996</v>
      </c>
      <c r="G10345">
        <f>INDEX(RawData!F$2:F$1048576,MATCH(FmtData!$B$4+(ROW()-10),RawData!$A$2:$A$1048576,0))</f>
        <v>-187.10900000000001</v>
      </c>
      <c r="H10345">
        <f>INDEX(RawData!G$2:G$1048576,MATCH(FmtData!$B$4+(ROW()-10),RawData!$A$2:$A$1048576,0))</f>
        <v>0.49982199999999999</v>
      </c>
      <c r="I10345">
        <f>INDEX(RawData!H$2:H$1048576,MATCH(FmtData!$B$4+(ROW()-10),RawData!$A$2:$A$1048576,0))</f>
        <v>-3.9036299999999999E-3</v>
      </c>
      <c r="J10345">
        <f>INDEX(RawData!I$2:I$1048576,MATCH(FmtData!$B$4+(ROW()-10),RawData!$A$2:$A$1048576,0))</f>
        <v>191.7</v>
      </c>
      <c r="K10345">
        <f>INDEX(RawData!J$2:J$1048576,MATCH(FmtData!$B$4+(ROW()-10),RawData!$A$2:$A$1048576,0))</f>
        <v>184.2</v>
      </c>
      <c r="L10345">
        <f>INDEX(RawData!K$2:K$1048576,MATCH(FmtData!$B$4+(ROW()-10),RawData!$A$2:$A$1048576,0))</f>
        <v>164.2</v>
      </c>
      <c r="M10345">
        <f>INDEX(RawData!L$2:L$1048576,MATCH(FmtData!$B$4+(ROW()-10),RawData!$A$2:$A$1048576,0))</f>
        <v>23.3</v>
      </c>
      <c r="N10345">
        <f>INDEX(RawData!M$2:M$1048576,MATCH(FmtData!$B$4+(ROW()-10),RawData!$A$2:$A$1048576,0))</f>
        <v>21.8</v>
      </c>
      <c r="O10345">
        <f>INDEX(RawData!N$2:N$1048576,MATCH(FmtData!$B$4+(ROW()-10),RawData!$A$2:$A$1048576,0))</f>
        <v>174.6</v>
      </c>
      <c r="P10345">
        <f>INDEX(RawData!O$2:O$1048576,MATCH(FmtData!$B$4+(ROW()-10),RawData!$A$2:$A$1048576,0))</f>
        <v>35.819800000000001</v>
      </c>
      <c r="Q10345">
        <f>INDEX(RawData!P$2:P$1048576,MATCH(FmtData!$B$4+(ROW()-10),RawData!$A$2:$A$1048576,0))</f>
        <v>297.51799999999997</v>
      </c>
      <c r="R10345">
        <f>INDEX(RawData!Q$2:Q$1048576,MATCH(FmtData!$B$4+(ROW()-10),RawData!$A$2:$A$1048576,0))</f>
        <v>1.8310500000000001E-3</v>
      </c>
      <c r="S10345">
        <f>INDEX(RawData!R$2:R$1048576,MATCH(FmtData!$B$4+(ROW()-10),RawData!$A$2:$A$1048576,0))</f>
        <v>0.51633799999999996</v>
      </c>
      <c r="T10345">
        <f>INDEX(RawData!S$2:S$1048576,MATCH(FmtData!$B$4+(ROW()-10),RawData!$A$2:$A$1048576,0))</f>
        <v>0.52676999999999996</v>
      </c>
      <c r="U10345">
        <f>INDEX(RawData!T$2:T$1048576,MATCH(FmtData!$B$4+(ROW()-10),RawData!$A$2:$A$1048576,0))</f>
        <v>-1.06812E-2</v>
      </c>
      <c r="V10345">
        <f>INDEX(RawData!U$2:U$1048576,MATCH(FmtData!$B$4+(ROW()-10),RawData!$A$2:$A$1048576,0))</f>
        <v>0.19836400000000001</v>
      </c>
      <c r="W10345" s="8">
        <f t="shared" si="3585"/>
        <v>0.20904520000000001</v>
      </c>
      <c r="X10345" s="8">
        <f t="shared" si="3586"/>
        <v>-0.26073607999999993</v>
      </c>
      <c r="Y10345" s="8">
        <f t="shared" si="3587"/>
        <v>-0.15884651999999996</v>
      </c>
      <c r="Z10345" s="8">
        <f t="shared" si="3588"/>
        <v>10.152691814042056</v>
      </c>
      <c r="AA10345" s="8">
        <f t="shared" si="3589"/>
        <v>10.050802254042056</v>
      </c>
      <c r="AB10345" s="8">
        <f t="shared" si="3590"/>
        <v>10.101747034042056</v>
      </c>
      <c r="AC10345" s="6">
        <f t="shared" si="3591"/>
        <v>-209.81500000000005</v>
      </c>
      <c r="AD10345" s="15">
        <f t="shared" si="3592"/>
        <v>49.956999999999994</v>
      </c>
      <c r="AE10345" s="15">
        <f t="shared" si="3593"/>
        <v>68.452791551277301</v>
      </c>
      <c r="AF10345" s="15">
        <f t="shared" si="3594"/>
        <v>41.299610510253387</v>
      </c>
      <c r="AG10345" s="15">
        <f t="shared" si="3595"/>
        <v>54.811079706319902</v>
      </c>
      <c r="AH10345" s="15">
        <f t="shared" si="3596"/>
        <v>-50.921605181348127</v>
      </c>
      <c r="AI10345" s="17">
        <f t="shared" si="3597"/>
        <v>1.0718857712032355</v>
      </c>
      <c r="AJ10345" s="17">
        <f t="shared" si="3598"/>
        <v>0.8680340193988183</v>
      </c>
      <c r="AK10345" s="17">
        <f t="shared" si="3599"/>
        <v>0.75951461028015788</v>
      </c>
      <c r="AL10345" s="17">
        <f t="shared" si="3600"/>
        <v>0.78174490703777533</v>
      </c>
      <c r="AM10345" s="17">
        <f t="shared" si="3601"/>
        <v>0.77052274714301561</v>
      </c>
      <c r="AN10345" s="17">
        <f t="shared" si="3602"/>
        <v>0.8680340193988183</v>
      </c>
      <c r="AO10345" s="17">
        <f t="shared" si="3603"/>
        <v>0</v>
      </c>
      <c r="AP10345" s="17">
        <f t="shared" si="3604"/>
        <v>7.7052274714301561</v>
      </c>
      <c r="AQ10345" s="17">
        <f t="shared" si="3605"/>
        <v>10.718857712032355</v>
      </c>
      <c r="AR10345" s="17">
        <f t="shared" si="3606"/>
        <v>7.1091594651605874</v>
      </c>
    </row>
    <row r="10346" spans="2:44" x14ac:dyDescent="0.25">
      <c r="B10346">
        <f>INDEX(RawData!$A$2:$A$1048576,MATCH(FmtData!$B$4+(ROW()-10),RawData!$A$2:$A$1048576,0))</f>
        <v>10531</v>
      </c>
      <c r="C10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6)</f>
        <v>42247.471331018518</v>
      </c>
      <c r="D10346" s="46">
        <f>IF($B$6=1,MID(INDEX(RawData!$B$2:$B$1048576, MATCH(FmtData!$B$4+(ROW()-10),RawData!$A$2:$A$1048576,0)),12,8)+$B$5/24,INDEX(RawData!$C$2:$C$1048576, MATCH(FmtData!$B$4+(ROW()-10),RawData!$A$2:$A$1048576,0)))</f>
        <v>0.4713310185185185</v>
      </c>
      <c r="E10346">
        <f>INDEX(RawData!D$2:D$1048576,MATCH(FmtData!$B$4+(ROW()-10),RawData!$A$2:$A$1048576,0))</f>
        <v>36.617699999999999</v>
      </c>
      <c r="F10346">
        <f>INDEX(RawData!E$2:E$1048576,MATCH(FmtData!$B$4+(ROW()-10),RawData!$A$2:$A$1048576,0))</f>
        <v>5.0183099999999996</v>
      </c>
      <c r="G10346">
        <f>INDEX(RawData!F$2:F$1048576,MATCH(FmtData!$B$4+(ROW()-10),RawData!$A$2:$A$1048576,0))</f>
        <v>-202.02099999999999</v>
      </c>
      <c r="H10346">
        <f>INDEX(RawData!G$2:G$1048576,MATCH(FmtData!$B$4+(ROW()-10),RawData!$A$2:$A$1048576,0))</f>
        <v>0.49982199999999999</v>
      </c>
      <c r="I10346">
        <f>INDEX(RawData!H$2:H$1048576,MATCH(FmtData!$B$4+(ROW()-10),RawData!$A$2:$A$1048576,0))</f>
        <v>-3.9036299999999999E-3</v>
      </c>
      <c r="J10346">
        <f>INDEX(RawData!I$2:I$1048576,MATCH(FmtData!$B$4+(ROW()-10),RawData!$A$2:$A$1048576,0))</f>
        <v>189.9</v>
      </c>
      <c r="K10346">
        <f>INDEX(RawData!J$2:J$1048576,MATCH(FmtData!$B$4+(ROW()-10),RawData!$A$2:$A$1048576,0))</f>
        <v>182.3</v>
      </c>
      <c r="L10346">
        <f>INDEX(RawData!K$2:K$1048576,MATCH(FmtData!$B$4+(ROW()-10),RawData!$A$2:$A$1048576,0))</f>
        <v>163</v>
      </c>
      <c r="M10346">
        <f>INDEX(RawData!L$2:L$1048576,MATCH(FmtData!$B$4+(ROW()-10),RawData!$A$2:$A$1048576,0))</f>
        <v>23.3</v>
      </c>
      <c r="N10346">
        <f>INDEX(RawData!M$2:M$1048576,MATCH(FmtData!$B$4+(ROW()-10),RawData!$A$2:$A$1048576,0))</f>
        <v>21.8</v>
      </c>
      <c r="O10346">
        <f>INDEX(RawData!N$2:N$1048576,MATCH(FmtData!$B$4+(ROW()-10),RawData!$A$2:$A$1048576,0))</f>
        <v>173.5</v>
      </c>
      <c r="P10346">
        <f>INDEX(RawData!O$2:O$1048576,MATCH(FmtData!$B$4+(ROW()-10),RawData!$A$2:$A$1048576,0))</f>
        <v>35.819800000000001</v>
      </c>
      <c r="Q10346">
        <f>INDEX(RawData!P$2:P$1048576,MATCH(FmtData!$B$4+(ROW()-10),RawData!$A$2:$A$1048576,0))</f>
        <v>361.00599999999997</v>
      </c>
      <c r="R10346">
        <f>INDEX(RawData!Q$2:Q$1048576,MATCH(FmtData!$B$4+(ROW()-10),RawData!$A$2:$A$1048576,0))</f>
        <v>2.4414100000000002E-3</v>
      </c>
      <c r="S10346">
        <f>INDEX(RawData!R$2:R$1048576,MATCH(FmtData!$B$4+(ROW()-10),RawData!$A$2:$A$1048576,0))</f>
        <v>0.51633799999999996</v>
      </c>
      <c r="T10346">
        <f>INDEX(RawData!S$2:S$1048576,MATCH(FmtData!$B$4+(ROW()-10),RawData!$A$2:$A$1048576,0))</f>
        <v>0.52676999999999996</v>
      </c>
      <c r="U10346">
        <f>INDEX(RawData!T$2:T$1048576,MATCH(FmtData!$B$4+(ROW()-10),RawData!$A$2:$A$1048576,0))</f>
        <v>-1.06812E-2</v>
      </c>
      <c r="V10346">
        <f>INDEX(RawData!U$2:U$1048576,MATCH(FmtData!$B$4+(ROW()-10),RawData!$A$2:$A$1048576,0))</f>
        <v>0.19836400000000001</v>
      </c>
      <c r="W10346" s="8">
        <f t="shared" si="3585"/>
        <v>0.20904520000000001</v>
      </c>
      <c r="X10346" s="8">
        <f t="shared" si="3586"/>
        <v>-0.26073607999999993</v>
      </c>
      <c r="Y10346" s="8">
        <f t="shared" si="3587"/>
        <v>-0.15884651999999996</v>
      </c>
      <c r="Z10346" s="8">
        <f t="shared" si="3588"/>
        <v>10.152691814042056</v>
      </c>
      <c r="AA10346" s="8">
        <f t="shared" si="3589"/>
        <v>10.050802254042056</v>
      </c>
      <c r="AB10346" s="8">
        <f t="shared" si="3590"/>
        <v>10.101747034042056</v>
      </c>
      <c r="AC10346" s="6">
        <f t="shared" si="3591"/>
        <v>-146.32700000000006</v>
      </c>
      <c r="AD10346" s="15">
        <f t="shared" si="3592"/>
        <v>113.44499999999999</v>
      </c>
      <c r="AE10346" s="15">
        <f t="shared" si="3593"/>
        <v>68.452791551277301</v>
      </c>
      <c r="AF10346" s="15">
        <f t="shared" si="3594"/>
        <v>41.299610510253387</v>
      </c>
      <c r="AG10346" s="15">
        <f t="shared" si="3595"/>
        <v>54.811079706319902</v>
      </c>
      <c r="AH10346" s="15">
        <f t="shared" si="3596"/>
        <v>12.566394818651872</v>
      </c>
      <c r="AI10346" s="17">
        <f t="shared" si="3597"/>
        <v>0.97993395526641891</v>
      </c>
      <c r="AJ10346" s="17">
        <f t="shared" si="3598"/>
        <v>0.80673118047661474</v>
      </c>
      <c r="AK10346" s="17">
        <f t="shared" si="3599"/>
        <v>0.75951461028015788</v>
      </c>
      <c r="AL10346" s="17">
        <f t="shared" si="3600"/>
        <v>0.78174490703777533</v>
      </c>
      <c r="AM10346" s="17">
        <f t="shared" si="3601"/>
        <v>0.77052274714301561</v>
      </c>
      <c r="AN10346" s="17">
        <f t="shared" si="3602"/>
        <v>0.80673118047661474</v>
      </c>
      <c r="AO10346" s="17">
        <f t="shared" si="3603"/>
        <v>0</v>
      </c>
      <c r="AP10346" s="17">
        <f t="shared" si="3604"/>
        <v>7.7052274714301561</v>
      </c>
      <c r="AQ10346" s="17">
        <f t="shared" si="3605"/>
        <v>9.7993395526641898</v>
      </c>
      <c r="AR10346" s="17">
        <f t="shared" si="3606"/>
        <v>0.25246927412221015</v>
      </c>
    </row>
    <row r="10347" spans="2:44" x14ac:dyDescent="0.25">
      <c r="B10347">
        <f>INDEX(RawData!$A$2:$A$1048576,MATCH(FmtData!$B$4+(ROW()-10),RawData!$A$2:$A$1048576,0))</f>
        <v>10532</v>
      </c>
      <c r="C10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7)</f>
        <v>42247.472500000003</v>
      </c>
      <c r="D10347" s="46">
        <f>IF($B$6=1,MID(INDEX(RawData!$B$2:$B$1048576, MATCH(FmtData!$B$4+(ROW()-10),RawData!$A$2:$A$1048576,0)),12,8)+$B$5/24,INDEX(RawData!$C$2:$C$1048576, MATCH(FmtData!$B$4+(ROW()-10),RawData!$A$2:$A$1048576,0)))</f>
        <v>0.47249999999999998</v>
      </c>
      <c r="E10347">
        <f>INDEX(RawData!D$2:D$1048576,MATCH(FmtData!$B$4+(ROW()-10),RawData!$A$2:$A$1048576,0))</f>
        <v>11.165800000000001</v>
      </c>
      <c r="F10347">
        <f>INDEX(RawData!E$2:E$1048576,MATCH(FmtData!$B$4+(ROW()-10),RawData!$A$2:$A$1048576,0))</f>
        <v>4.0944799999999999</v>
      </c>
      <c r="G10347">
        <f>INDEX(RawData!F$2:F$1048576,MATCH(FmtData!$B$4+(ROW()-10),RawData!$A$2:$A$1048576,0))</f>
        <v>-187.10900000000001</v>
      </c>
      <c r="H10347">
        <f>INDEX(RawData!G$2:G$1048576,MATCH(FmtData!$B$4+(ROW()-10),RawData!$A$2:$A$1048576,0))</f>
        <v>0.49982199999999999</v>
      </c>
      <c r="I10347">
        <f>INDEX(RawData!H$2:H$1048576,MATCH(FmtData!$B$4+(ROW()-10),RawData!$A$2:$A$1048576,0))</f>
        <v>-3.9036299999999999E-3</v>
      </c>
      <c r="J10347">
        <f>INDEX(RawData!I$2:I$1048576,MATCH(FmtData!$B$4+(ROW()-10),RawData!$A$2:$A$1048576,0))</f>
        <v>188.3</v>
      </c>
      <c r="K10347">
        <f>INDEX(RawData!J$2:J$1048576,MATCH(FmtData!$B$4+(ROW()-10),RawData!$A$2:$A$1048576,0))</f>
        <v>180.6</v>
      </c>
      <c r="L10347">
        <f>INDEX(RawData!K$2:K$1048576,MATCH(FmtData!$B$4+(ROW()-10),RawData!$A$2:$A$1048576,0))</f>
        <v>161.5</v>
      </c>
      <c r="M10347">
        <f>INDEX(RawData!L$2:L$1048576,MATCH(FmtData!$B$4+(ROW()-10),RawData!$A$2:$A$1048576,0))</f>
        <v>23.4</v>
      </c>
      <c r="N10347">
        <f>INDEX(RawData!M$2:M$1048576,MATCH(FmtData!$B$4+(ROW()-10),RawData!$A$2:$A$1048576,0))</f>
        <v>21.8</v>
      </c>
      <c r="O10347">
        <f>INDEX(RawData!N$2:N$1048576,MATCH(FmtData!$B$4+(ROW()-10),RawData!$A$2:$A$1048576,0))</f>
        <v>174.2</v>
      </c>
      <c r="P10347">
        <f>INDEX(RawData!O$2:O$1048576,MATCH(FmtData!$B$4+(ROW()-10),RawData!$A$2:$A$1048576,0))</f>
        <v>35.8078</v>
      </c>
      <c r="Q10347">
        <f>INDEX(RawData!P$2:P$1048576,MATCH(FmtData!$B$4+(ROW()-10),RawData!$A$2:$A$1048576,0))</f>
        <v>507.33300000000003</v>
      </c>
      <c r="R10347">
        <f>INDEX(RawData!Q$2:Q$1048576,MATCH(FmtData!$B$4+(ROW()-10),RawData!$A$2:$A$1048576,0))</f>
        <v>1.8310500000000001E-3</v>
      </c>
      <c r="S10347">
        <f>INDEX(RawData!R$2:R$1048576,MATCH(FmtData!$B$4+(ROW()-10),RawData!$A$2:$A$1048576,0))</f>
        <v>0.51633799999999996</v>
      </c>
      <c r="T10347">
        <f>INDEX(RawData!S$2:S$1048576,MATCH(FmtData!$B$4+(ROW()-10),RawData!$A$2:$A$1048576,0))</f>
        <v>0.52676999999999996</v>
      </c>
      <c r="U10347">
        <f>INDEX(RawData!T$2:T$1048576,MATCH(FmtData!$B$4+(ROW()-10),RawData!$A$2:$A$1048576,0))</f>
        <v>-1.06812E-2</v>
      </c>
      <c r="V10347">
        <f>INDEX(RawData!U$2:U$1048576,MATCH(FmtData!$B$4+(ROW()-10),RawData!$A$2:$A$1048576,0))</f>
        <v>0.19836400000000001</v>
      </c>
      <c r="W10347" s="8">
        <f t="shared" si="3585"/>
        <v>0.20904520000000001</v>
      </c>
      <c r="X10347" s="8">
        <f t="shared" si="3586"/>
        <v>-0.26073607999999993</v>
      </c>
      <c r="Y10347" s="8">
        <f t="shared" si="3587"/>
        <v>-0.15884651999999996</v>
      </c>
      <c r="Z10347" s="8">
        <f t="shared" si="3588"/>
        <v>10.152691814042056</v>
      </c>
      <c r="AA10347" s="8">
        <f t="shared" si="3589"/>
        <v>10.050802254042056</v>
      </c>
      <c r="AB10347" s="8">
        <f t="shared" si="3590"/>
        <v>10.101747034042056</v>
      </c>
      <c r="AC10347" s="6">
        <f t="shared" si="3591"/>
        <v>0</v>
      </c>
      <c r="AD10347" s="15">
        <f t="shared" si="3592"/>
        <v>259.77200000000005</v>
      </c>
      <c r="AE10347" s="15">
        <f t="shared" si="3593"/>
        <v>68.452791551277301</v>
      </c>
      <c r="AF10347" s="15">
        <f t="shared" si="3594"/>
        <v>41.299610510253387</v>
      </c>
      <c r="AG10347" s="15">
        <f t="shared" si="3595"/>
        <v>54.811079706319902</v>
      </c>
      <c r="AH10347" s="15">
        <f t="shared" si="3596"/>
        <v>158.89339481865193</v>
      </c>
      <c r="AI10347" s="17">
        <f t="shared" si="3597"/>
        <v>0.81816800312438365</v>
      </c>
      <c r="AJ10347" s="17">
        <f t="shared" si="3598"/>
        <v>0.69380065048765249</v>
      </c>
      <c r="AK10347" s="17">
        <f t="shared" si="3599"/>
        <v>0.75951461028015788</v>
      </c>
      <c r="AL10347" s="17">
        <f t="shared" si="3600"/>
        <v>0.78174490703777533</v>
      </c>
      <c r="AM10347" s="17">
        <f t="shared" si="3601"/>
        <v>0.77052274714301561</v>
      </c>
      <c r="AN10347" s="17">
        <f t="shared" si="3602"/>
        <v>0.69380065048765249</v>
      </c>
      <c r="AO10347" s="17">
        <f t="shared" si="3603"/>
        <v>0</v>
      </c>
      <c r="AP10347" s="17">
        <f t="shared" si="3604"/>
        <v>7.7052274714301561</v>
      </c>
      <c r="AQ10347" s="17">
        <f t="shared" si="3605"/>
        <v>8.181680031243836</v>
      </c>
      <c r="AR10347" s="17">
        <f t="shared" si="3606"/>
        <v>7.6985212642896039E-2</v>
      </c>
    </row>
    <row r="10348" spans="2:44" x14ac:dyDescent="0.25">
      <c r="B10348">
        <f>INDEX(RawData!$A$2:$A$1048576,MATCH(FmtData!$B$4+(ROW()-10),RawData!$A$2:$A$1048576,0))</f>
        <v>10533</v>
      </c>
      <c r="C10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8)</f>
        <v>42247.473645833335</v>
      </c>
      <c r="D10348" s="46">
        <f>IF($B$6=1,MID(INDEX(RawData!$B$2:$B$1048576, MATCH(FmtData!$B$4+(ROW()-10),RawData!$A$2:$A$1048576,0)),12,8)+$B$5/24,INDEX(RawData!$C$2:$C$1048576, MATCH(FmtData!$B$4+(ROW()-10),RawData!$A$2:$A$1048576,0)))</f>
        <v>0.47364583333333332</v>
      </c>
      <c r="E10348">
        <f>INDEX(RawData!D$2:D$1048576,MATCH(FmtData!$B$4+(ROW()-10),RawData!$A$2:$A$1048576,0))</f>
        <v>12.407500000000001</v>
      </c>
      <c r="F10348">
        <f>INDEX(RawData!E$2:E$1048576,MATCH(FmtData!$B$4+(ROW()-10),RawData!$A$2:$A$1048576,0))</f>
        <v>5.0183099999999996</v>
      </c>
      <c r="G10348">
        <f>INDEX(RawData!F$2:F$1048576,MATCH(FmtData!$B$4+(ROW()-10),RawData!$A$2:$A$1048576,0))</f>
        <v>-202.02099999999999</v>
      </c>
      <c r="H10348">
        <f>INDEX(RawData!G$2:G$1048576,MATCH(FmtData!$B$4+(ROW()-10),RawData!$A$2:$A$1048576,0))</f>
        <v>0.49982199999999999</v>
      </c>
      <c r="I10348">
        <f>INDEX(RawData!H$2:H$1048576,MATCH(FmtData!$B$4+(ROW()-10),RawData!$A$2:$A$1048576,0))</f>
        <v>-3.9036299999999999E-3</v>
      </c>
      <c r="J10348">
        <f>INDEX(RawData!I$2:I$1048576,MATCH(FmtData!$B$4+(ROW()-10),RawData!$A$2:$A$1048576,0))</f>
        <v>186.9</v>
      </c>
      <c r="K10348">
        <f>INDEX(RawData!J$2:J$1048576,MATCH(FmtData!$B$4+(ROW()-10),RawData!$A$2:$A$1048576,0))</f>
        <v>178.8</v>
      </c>
      <c r="L10348">
        <f>INDEX(RawData!K$2:K$1048576,MATCH(FmtData!$B$4+(ROW()-10),RawData!$A$2:$A$1048576,0))</f>
        <v>160</v>
      </c>
      <c r="M10348">
        <f>INDEX(RawData!L$2:L$1048576,MATCH(FmtData!$B$4+(ROW()-10),RawData!$A$2:$A$1048576,0))</f>
        <v>23.3</v>
      </c>
      <c r="N10348">
        <f>INDEX(RawData!M$2:M$1048576,MATCH(FmtData!$B$4+(ROW()-10),RawData!$A$2:$A$1048576,0))</f>
        <v>21.8</v>
      </c>
      <c r="O10348">
        <f>INDEX(RawData!N$2:N$1048576,MATCH(FmtData!$B$4+(ROW()-10),RawData!$A$2:$A$1048576,0))</f>
        <v>174.4</v>
      </c>
      <c r="P10348">
        <f>INDEX(RawData!O$2:O$1048576,MATCH(FmtData!$B$4+(ROW()-10),RawData!$A$2:$A$1048576,0))</f>
        <v>35.8078</v>
      </c>
      <c r="Q10348">
        <f>INDEX(RawData!P$2:P$1048576,MATCH(FmtData!$B$4+(ROW()-10),RawData!$A$2:$A$1048576,0))</f>
        <v>507.33300000000003</v>
      </c>
      <c r="R10348">
        <f>INDEX(RawData!Q$2:Q$1048576,MATCH(FmtData!$B$4+(ROW()-10),RawData!$A$2:$A$1048576,0))</f>
        <v>1.8310500000000001E-3</v>
      </c>
      <c r="S10348">
        <f>INDEX(RawData!R$2:R$1048576,MATCH(FmtData!$B$4+(ROW()-10),RawData!$A$2:$A$1048576,0))</f>
        <v>0.51633799999999996</v>
      </c>
      <c r="T10348">
        <f>INDEX(RawData!S$2:S$1048576,MATCH(FmtData!$B$4+(ROW()-10),RawData!$A$2:$A$1048576,0))</f>
        <v>0.52676999999999996</v>
      </c>
      <c r="U10348">
        <f>INDEX(RawData!T$2:T$1048576,MATCH(FmtData!$B$4+(ROW()-10),RawData!$A$2:$A$1048576,0))</f>
        <v>-1.06812E-2</v>
      </c>
      <c r="V10348">
        <f>INDEX(RawData!U$2:U$1048576,MATCH(FmtData!$B$4+(ROW()-10),RawData!$A$2:$A$1048576,0))</f>
        <v>0.19836400000000001</v>
      </c>
      <c r="W10348" s="8">
        <f t="shared" si="3585"/>
        <v>0.20904520000000001</v>
      </c>
      <c r="X10348" s="8">
        <f t="shared" si="3586"/>
        <v>-0.26073607999999993</v>
      </c>
      <c r="Y10348" s="8">
        <f t="shared" si="3587"/>
        <v>-0.15884651999999996</v>
      </c>
      <c r="Z10348" s="8">
        <f t="shared" si="3588"/>
        <v>10.152691814042056</v>
      </c>
      <c r="AA10348" s="8">
        <f t="shared" si="3589"/>
        <v>10.050802254042056</v>
      </c>
      <c r="AB10348" s="8">
        <f t="shared" si="3590"/>
        <v>10.101747034042056</v>
      </c>
      <c r="AC10348" s="6">
        <f t="shared" si="3591"/>
        <v>0</v>
      </c>
      <c r="AD10348" s="15">
        <f t="shared" si="3592"/>
        <v>259.77200000000005</v>
      </c>
      <c r="AE10348" s="15">
        <f t="shared" si="3593"/>
        <v>68.452791551277301</v>
      </c>
      <c r="AF10348" s="15">
        <f t="shared" si="3594"/>
        <v>41.299610510253387</v>
      </c>
      <c r="AG10348" s="15">
        <f t="shared" si="3595"/>
        <v>54.811079706319902</v>
      </c>
      <c r="AH10348" s="15">
        <f t="shared" si="3596"/>
        <v>158.89339481865193</v>
      </c>
      <c r="AI10348" s="17">
        <f t="shared" si="3597"/>
        <v>0.81816800312438365</v>
      </c>
      <c r="AJ10348" s="17">
        <f t="shared" si="3598"/>
        <v>0.69380065048765249</v>
      </c>
      <c r="AK10348" s="17">
        <f t="shared" si="3599"/>
        <v>0.75951461028015788</v>
      </c>
      <c r="AL10348" s="17">
        <f t="shared" si="3600"/>
        <v>0.78174490703777533</v>
      </c>
      <c r="AM10348" s="17">
        <f t="shared" si="3601"/>
        <v>0.77052274714301561</v>
      </c>
      <c r="AN10348" s="17">
        <f t="shared" si="3602"/>
        <v>0.69380065048765249</v>
      </c>
      <c r="AO10348" s="17">
        <f t="shared" si="3603"/>
        <v>0</v>
      </c>
      <c r="AP10348" s="17">
        <f t="shared" si="3604"/>
        <v>7.7052274714301561</v>
      </c>
      <c r="AQ10348" s="17">
        <f t="shared" si="3605"/>
        <v>8.181680031243836</v>
      </c>
      <c r="AR10348" s="17">
        <f t="shared" si="3606"/>
        <v>8.5546402932770826E-2</v>
      </c>
    </row>
    <row r="10349" spans="2:44" x14ac:dyDescent="0.25">
      <c r="B10349">
        <f>INDEX(RawData!$A$2:$A$1048576,MATCH(FmtData!$B$4+(ROW()-10),RawData!$A$2:$A$1048576,0))</f>
        <v>10534</v>
      </c>
      <c r="C10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9)</f>
        <v>42247.474803240744</v>
      </c>
      <c r="D10349" s="46">
        <f>IF($B$6=1,MID(INDEX(RawData!$B$2:$B$1048576, MATCH(FmtData!$B$4+(ROW()-10),RawData!$A$2:$A$1048576,0)),12,8)+$B$5/24,INDEX(RawData!$C$2:$C$1048576, MATCH(FmtData!$B$4+(ROW()-10),RawData!$A$2:$A$1048576,0)))</f>
        <v>0.47480324074074076</v>
      </c>
      <c r="E10349">
        <f>INDEX(RawData!D$2:D$1048576,MATCH(FmtData!$B$4+(ROW()-10),RawData!$A$2:$A$1048576,0))</f>
        <v>16.132100000000001</v>
      </c>
      <c r="F10349">
        <f>INDEX(RawData!E$2:E$1048576,MATCH(FmtData!$B$4+(ROW()-10),RawData!$A$2:$A$1048576,0))</f>
        <v>4.0944799999999999</v>
      </c>
      <c r="G10349">
        <f>INDEX(RawData!F$2:F$1048576,MATCH(FmtData!$B$4+(ROW()-10),RawData!$A$2:$A$1048576,0))</f>
        <v>-202.02099999999999</v>
      </c>
      <c r="H10349">
        <f>INDEX(RawData!G$2:G$1048576,MATCH(FmtData!$B$4+(ROW()-10),RawData!$A$2:$A$1048576,0))</f>
        <v>0.49982199999999999</v>
      </c>
      <c r="I10349">
        <f>INDEX(RawData!H$2:H$1048576,MATCH(FmtData!$B$4+(ROW()-10),RawData!$A$2:$A$1048576,0))</f>
        <v>-3.9036299999999999E-3</v>
      </c>
      <c r="J10349">
        <f>INDEX(RawData!I$2:I$1048576,MATCH(FmtData!$B$4+(ROW()-10),RawData!$A$2:$A$1048576,0))</f>
        <v>185.5</v>
      </c>
      <c r="K10349">
        <f>INDEX(RawData!J$2:J$1048576,MATCH(FmtData!$B$4+(ROW()-10),RawData!$A$2:$A$1048576,0))</f>
        <v>177.1</v>
      </c>
      <c r="L10349">
        <f>INDEX(RawData!K$2:K$1048576,MATCH(FmtData!$B$4+(ROW()-10),RawData!$A$2:$A$1048576,0))</f>
        <v>158.5</v>
      </c>
      <c r="M10349">
        <f>INDEX(RawData!L$2:L$1048576,MATCH(FmtData!$B$4+(ROW()-10),RawData!$A$2:$A$1048576,0))</f>
        <v>23.4</v>
      </c>
      <c r="N10349">
        <f>INDEX(RawData!M$2:M$1048576,MATCH(FmtData!$B$4+(ROW()-10),RawData!$A$2:$A$1048576,0))</f>
        <v>21.8</v>
      </c>
      <c r="O10349">
        <f>INDEX(RawData!N$2:N$1048576,MATCH(FmtData!$B$4+(ROW()-10),RawData!$A$2:$A$1048576,0))</f>
        <v>173.9</v>
      </c>
      <c r="P10349">
        <f>INDEX(RawData!O$2:O$1048576,MATCH(FmtData!$B$4+(ROW()-10),RawData!$A$2:$A$1048576,0))</f>
        <v>35.8078</v>
      </c>
      <c r="Q10349">
        <f>INDEX(RawData!P$2:P$1048576,MATCH(FmtData!$B$4+(ROW()-10),RawData!$A$2:$A$1048576,0))</f>
        <v>507.33300000000003</v>
      </c>
      <c r="R10349">
        <f>INDEX(RawData!Q$2:Q$1048576,MATCH(FmtData!$B$4+(ROW()-10),RawData!$A$2:$A$1048576,0))</f>
        <v>1.8310500000000001E-3</v>
      </c>
      <c r="S10349">
        <f>INDEX(RawData!R$2:R$1048576,MATCH(FmtData!$B$4+(ROW()-10),RawData!$A$2:$A$1048576,0))</f>
        <v>0.51633799999999996</v>
      </c>
      <c r="T10349">
        <f>INDEX(RawData!S$2:S$1048576,MATCH(FmtData!$B$4+(ROW()-10),RawData!$A$2:$A$1048576,0))</f>
        <v>0.52676999999999996</v>
      </c>
      <c r="U10349">
        <f>INDEX(RawData!T$2:T$1048576,MATCH(FmtData!$B$4+(ROW()-10),RawData!$A$2:$A$1048576,0))</f>
        <v>-1.06812E-2</v>
      </c>
      <c r="V10349">
        <f>INDEX(RawData!U$2:U$1048576,MATCH(FmtData!$B$4+(ROW()-10),RawData!$A$2:$A$1048576,0))</f>
        <v>0.19836400000000001</v>
      </c>
      <c r="W10349" s="8">
        <f t="shared" si="3585"/>
        <v>0.20904520000000001</v>
      </c>
      <c r="X10349" s="8">
        <f t="shared" si="3586"/>
        <v>-0.26073607999999993</v>
      </c>
      <c r="Y10349" s="8">
        <f t="shared" si="3587"/>
        <v>-0.15884651999999996</v>
      </c>
      <c r="Z10349" s="8">
        <f t="shared" si="3588"/>
        <v>10.152691814042056</v>
      </c>
      <c r="AA10349" s="8">
        <f t="shared" si="3589"/>
        <v>10.050802254042056</v>
      </c>
      <c r="AB10349" s="8">
        <f t="shared" si="3590"/>
        <v>10.101747034042056</v>
      </c>
      <c r="AC10349" s="6">
        <f t="shared" si="3591"/>
        <v>0</v>
      </c>
      <c r="AD10349" s="15">
        <f t="shared" si="3592"/>
        <v>259.77200000000005</v>
      </c>
      <c r="AE10349" s="15">
        <f t="shared" si="3593"/>
        <v>68.452791551277301</v>
      </c>
      <c r="AF10349" s="15">
        <f t="shared" si="3594"/>
        <v>41.299610510253387</v>
      </c>
      <c r="AG10349" s="15">
        <f t="shared" si="3595"/>
        <v>54.811079706319902</v>
      </c>
      <c r="AH10349" s="15">
        <f t="shared" si="3596"/>
        <v>158.89339481865193</v>
      </c>
      <c r="AI10349" s="17">
        <f t="shared" si="3597"/>
        <v>0.81816800312438365</v>
      </c>
      <c r="AJ10349" s="17">
        <f t="shared" si="3598"/>
        <v>0.69380065048765249</v>
      </c>
      <c r="AK10349" s="17">
        <f t="shared" si="3599"/>
        <v>0.75951461028015788</v>
      </c>
      <c r="AL10349" s="17">
        <f t="shared" si="3600"/>
        <v>0.78174490703777533</v>
      </c>
      <c r="AM10349" s="17">
        <f t="shared" si="3601"/>
        <v>0.77052274714301561</v>
      </c>
      <c r="AN10349" s="17">
        <f t="shared" si="3602"/>
        <v>0.69380065048765249</v>
      </c>
      <c r="AO10349" s="17">
        <f t="shared" si="3603"/>
        <v>0</v>
      </c>
      <c r="AP10349" s="17">
        <f t="shared" si="3604"/>
        <v>7.7052274714301561</v>
      </c>
      <c r="AQ10349" s="17">
        <f t="shared" si="3605"/>
        <v>8.181680031243836</v>
      </c>
      <c r="AR10349" s="17">
        <f t="shared" si="3606"/>
        <v>0.11122652643576485</v>
      </c>
    </row>
    <row r="10350" spans="2:44" x14ac:dyDescent="0.25">
      <c r="B10350" t="e">
        <f>INDEX(RawData!$A$2:$A$1048576,MATCH(FmtData!$B$4+(ROW()-10),RawData!$A$2:$A$1048576,0))</f>
        <v>#N/A</v>
      </c>
      <c r="C103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0)</f>
        <v>#N/A</v>
      </c>
      <c r="D103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0350" t="e">
        <f>INDEX(RawData!D$2:D$1048576,MATCH(FmtData!$B$4+(ROW()-10),RawData!$A$2:$A$1048576,0))</f>
        <v>#N/A</v>
      </c>
      <c r="F10350" t="e">
        <f>INDEX(RawData!E$2:E$1048576,MATCH(FmtData!$B$4+(ROW()-10),RawData!$A$2:$A$1048576,0))</f>
        <v>#N/A</v>
      </c>
      <c r="G10350" t="e">
        <f>INDEX(RawData!F$2:F$1048576,MATCH(FmtData!$B$4+(ROW()-10),RawData!$A$2:$A$1048576,0))</f>
        <v>#N/A</v>
      </c>
      <c r="H10350" t="e">
        <f>INDEX(RawData!G$2:G$1048576,MATCH(FmtData!$B$4+(ROW()-10),RawData!$A$2:$A$1048576,0))</f>
        <v>#N/A</v>
      </c>
      <c r="I10350" t="e">
        <f>INDEX(RawData!H$2:H$1048576,MATCH(FmtData!$B$4+(ROW()-10),RawData!$A$2:$A$1048576,0))</f>
        <v>#N/A</v>
      </c>
      <c r="J10350" t="e">
        <f>INDEX(RawData!I$2:I$1048576,MATCH(FmtData!$B$4+(ROW()-10),RawData!$A$2:$A$1048576,0))</f>
        <v>#N/A</v>
      </c>
      <c r="K10350" t="e">
        <f>INDEX(RawData!J$2:J$1048576,MATCH(FmtData!$B$4+(ROW()-10),RawData!$A$2:$A$1048576,0))</f>
        <v>#N/A</v>
      </c>
      <c r="L10350" t="e">
        <f>INDEX(RawData!K$2:K$1048576,MATCH(FmtData!$B$4+(ROW()-10),RawData!$A$2:$A$1048576,0))</f>
        <v>#N/A</v>
      </c>
      <c r="M10350" t="e">
        <f>INDEX(RawData!L$2:L$1048576,MATCH(FmtData!$B$4+(ROW()-10),RawData!$A$2:$A$1048576,0))</f>
        <v>#N/A</v>
      </c>
      <c r="N10350" t="e">
        <f>INDEX(RawData!M$2:M$1048576,MATCH(FmtData!$B$4+(ROW()-10),RawData!$A$2:$A$1048576,0))</f>
        <v>#N/A</v>
      </c>
      <c r="O10350" t="e">
        <f>INDEX(RawData!N$2:N$1048576,MATCH(FmtData!$B$4+(ROW()-10),RawData!$A$2:$A$1048576,0))</f>
        <v>#N/A</v>
      </c>
      <c r="P10350" t="e">
        <f>INDEX(RawData!O$2:O$1048576,MATCH(FmtData!$B$4+(ROW()-10),RawData!$A$2:$A$1048576,0))</f>
        <v>#N/A</v>
      </c>
      <c r="Q10350" t="e">
        <f>INDEX(RawData!P$2:P$1048576,MATCH(FmtData!$B$4+(ROW()-10),RawData!$A$2:$A$1048576,0))</f>
        <v>#N/A</v>
      </c>
      <c r="R10350" t="e">
        <f>INDEX(RawData!Q$2:Q$1048576,MATCH(FmtData!$B$4+(ROW()-10),RawData!$A$2:$A$1048576,0))</f>
        <v>#N/A</v>
      </c>
      <c r="S10350" t="e">
        <f>INDEX(RawData!R$2:R$1048576,MATCH(FmtData!$B$4+(ROW()-10),RawData!$A$2:$A$1048576,0))</f>
        <v>#N/A</v>
      </c>
      <c r="T10350" t="e">
        <f>INDEX(RawData!S$2:S$1048576,MATCH(FmtData!$B$4+(ROW()-10),RawData!$A$2:$A$1048576,0))</f>
        <v>#N/A</v>
      </c>
      <c r="U10350" t="e">
        <f>INDEX(RawData!T$2:T$1048576,MATCH(FmtData!$B$4+(ROW()-10),RawData!$A$2:$A$1048576,0))</f>
        <v>#N/A</v>
      </c>
      <c r="V10350" t="e">
        <f>INDEX(RawData!U$2:U$1048576,MATCH(FmtData!$B$4+(ROW()-10),RawData!$A$2:$A$1048576,0))</f>
        <v>#N/A</v>
      </c>
      <c r="W10350" s="8" t="e">
        <f t="shared" si="3585"/>
        <v>#N/A</v>
      </c>
      <c r="X10350" s="8" t="e">
        <f t="shared" si="3586"/>
        <v>#N/A</v>
      </c>
      <c r="Y10350" s="8" t="e">
        <f t="shared" si="3587"/>
        <v>#N/A</v>
      </c>
      <c r="Z10350" s="8" t="e">
        <f t="shared" si="3588"/>
        <v>#N/A</v>
      </c>
      <c r="AA10350" s="8" t="e">
        <f t="shared" si="3589"/>
        <v>#N/A</v>
      </c>
      <c r="AB10350" s="8" t="e">
        <f t="shared" si="3590"/>
        <v>#N/A</v>
      </c>
      <c r="AC10350" s="6" t="e">
        <f t="shared" si="3591"/>
        <v>#N/A</v>
      </c>
      <c r="AD10350" s="15" t="e">
        <f t="shared" si="3592"/>
        <v>#N/A</v>
      </c>
      <c r="AE10350" s="15" t="e">
        <f t="shared" si="3593"/>
        <v>#N/A</v>
      </c>
      <c r="AF10350" s="15" t="e">
        <f t="shared" si="3594"/>
        <v>#N/A</v>
      </c>
      <c r="AG10350" s="15" t="e">
        <f t="shared" si="3595"/>
        <v>#N/A</v>
      </c>
      <c r="AH10350" s="15" t="e">
        <f t="shared" si="3596"/>
        <v>#N/A</v>
      </c>
      <c r="AI10350" s="17" t="e">
        <f t="shared" si="3597"/>
        <v>#N/A</v>
      </c>
      <c r="AJ10350" s="17" t="e">
        <f t="shared" si="3598"/>
        <v>#N/A</v>
      </c>
      <c r="AK10350" s="17" t="e">
        <f t="shared" si="3599"/>
        <v>#N/A</v>
      </c>
      <c r="AL10350" s="17" t="e">
        <f t="shared" si="3600"/>
        <v>#N/A</v>
      </c>
      <c r="AM10350" s="17" t="e">
        <f t="shared" si="3601"/>
        <v>#N/A</v>
      </c>
      <c r="AN10350" s="17" t="e">
        <f t="shared" si="3602"/>
        <v>#N/A</v>
      </c>
      <c r="AO10350" s="17" t="e">
        <f t="shared" si="3603"/>
        <v>#N/A</v>
      </c>
      <c r="AP10350" s="17" t="e">
        <f t="shared" si="3604"/>
        <v>#N/A</v>
      </c>
      <c r="AQ10350" s="17" t="e">
        <f t="shared" si="3605"/>
        <v>#N/A</v>
      </c>
      <c r="AR10350" s="17" t="e">
        <f t="shared" si="3606"/>
        <v>#N/A</v>
      </c>
    </row>
    <row r="10351" spans="2:44" x14ac:dyDescent="0.25">
      <c r="B10351" t="e">
        <f>INDEX(RawData!$A$2:$A$1048576,MATCH(FmtData!$B$4+(ROW()-10),RawData!$A$2:$A$1048576,0))</f>
        <v>#N/A</v>
      </c>
      <c r="C103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1)</f>
        <v>#N/A</v>
      </c>
      <c r="D103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0351" t="e">
        <f>INDEX(RawData!D$2:D$1048576,MATCH(FmtData!$B$4+(ROW()-10),RawData!$A$2:$A$1048576,0))</f>
        <v>#N/A</v>
      </c>
      <c r="F10351" t="e">
        <f>INDEX(RawData!E$2:E$1048576,MATCH(FmtData!$B$4+(ROW()-10),RawData!$A$2:$A$1048576,0))</f>
        <v>#N/A</v>
      </c>
      <c r="G10351" t="e">
        <f>INDEX(RawData!F$2:F$1048576,MATCH(FmtData!$B$4+(ROW()-10),RawData!$A$2:$A$1048576,0))</f>
        <v>#N/A</v>
      </c>
      <c r="H10351" t="e">
        <f>INDEX(RawData!G$2:G$1048576,MATCH(FmtData!$B$4+(ROW()-10),RawData!$A$2:$A$1048576,0))</f>
        <v>#N/A</v>
      </c>
      <c r="I10351" t="e">
        <f>INDEX(RawData!H$2:H$1048576,MATCH(FmtData!$B$4+(ROW()-10),RawData!$A$2:$A$1048576,0))</f>
        <v>#N/A</v>
      </c>
      <c r="J10351" t="e">
        <f>INDEX(RawData!I$2:I$1048576,MATCH(FmtData!$B$4+(ROW()-10),RawData!$A$2:$A$1048576,0))</f>
        <v>#N/A</v>
      </c>
      <c r="K10351" t="e">
        <f>INDEX(RawData!J$2:J$1048576,MATCH(FmtData!$B$4+(ROW()-10),RawData!$A$2:$A$1048576,0))</f>
        <v>#N/A</v>
      </c>
      <c r="L10351" t="e">
        <f>INDEX(RawData!K$2:K$1048576,MATCH(FmtData!$B$4+(ROW()-10),RawData!$A$2:$A$1048576,0))</f>
        <v>#N/A</v>
      </c>
      <c r="M10351" t="e">
        <f>INDEX(RawData!L$2:L$1048576,MATCH(FmtData!$B$4+(ROW()-10),RawData!$A$2:$A$1048576,0))</f>
        <v>#N/A</v>
      </c>
      <c r="N10351" t="e">
        <f>INDEX(RawData!M$2:M$1048576,MATCH(FmtData!$B$4+(ROW()-10),RawData!$A$2:$A$1048576,0))</f>
        <v>#N/A</v>
      </c>
      <c r="O10351" t="e">
        <f>INDEX(RawData!N$2:N$1048576,MATCH(FmtData!$B$4+(ROW()-10),RawData!$A$2:$A$1048576,0))</f>
        <v>#N/A</v>
      </c>
      <c r="P10351" t="e">
        <f>INDEX(RawData!O$2:O$1048576,MATCH(FmtData!$B$4+(ROW()-10),RawData!$A$2:$A$1048576,0))</f>
        <v>#N/A</v>
      </c>
      <c r="Q10351" t="e">
        <f>INDEX(RawData!P$2:P$1048576,MATCH(FmtData!$B$4+(ROW()-10),RawData!$A$2:$A$1048576,0))</f>
        <v>#N/A</v>
      </c>
      <c r="R10351" t="e">
        <f>INDEX(RawData!Q$2:Q$1048576,MATCH(FmtData!$B$4+(ROW()-10),RawData!$A$2:$A$1048576,0))</f>
        <v>#N/A</v>
      </c>
      <c r="S10351" t="e">
        <f>INDEX(RawData!R$2:R$1048576,MATCH(FmtData!$B$4+(ROW()-10),RawData!$A$2:$A$1048576,0))</f>
        <v>#N/A</v>
      </c>
      <c r="T10351" t="e">
        <f>INDEX(RawData!S$2:S$1048576,MATCH(FmtData!$B$4+(ROW()-10),RawData!$A$2:$A$1048576,0))</f>
        <v>#N/A</v>
      </c>
      <c r="U10351" t="e">
        <f>INDEX(RawData!T$2:T$1048576,MATCH(FmtData!$B$4+(ROW()-10),RawData!$A$2:$A$1048576,0))</f>
        <v>#N/A</v>
      </c>
      <c r="V10351" t="e">
        <f>INDEX(RawData!U$2:U$1048576,MATCH(FmtData!$B$4+(ROW()-10),RawData!$A$2:$A$1048576,0))</f>
        <v>#N/A</v>
      </c>
      <c r="W10351" s="8" t="e">
        <f t="shared" si="3585"/>
        <v>#N/A</v>
      </c>
      <c r="X10351" s="8" t="e">
        <f t="shared" si="3586"/>
        <v>#N/A</v>
      </c>
      <c r="Y10351" s="8" t="e">
        <f t="shared" si="3587"/>
        <v>#N/A</v>
      </c>
      <c r="Z10351" s="8" t="e">
        <f t="shared" si="3588"/>
        <v>#N/A</v>
      </c>
      <c r="AA10351" s="8" t="e">
        <f t="shared" si="3589"/>
        <v>#N/A</v>
      </c>
      <c r="AB10351" s="8" t="e">
        <f t="shared" si="3590"/>
        <v>#N/A</v>
      </c>
      <c r="AC10351" s="6" t="e">
        <f t="shared" si="3591"/>
        <v>#N/A</v>
      </c>
      <c r="AD10351" s="15" t="e">
        <f t="shared" si="3592"/>
        <v>#N/A</v>
      </c>
      <c r="AE10351" s="15" t="e">
        <f t="shared" si="3593"/>
        <v>#N/A</v>
      </c>
      <c r="AF10351" s="15" t="e">
        <f t="shared" si="3594"/>
        <v>#N/A</v>
      </c>
      <c r="AG10351" s="15" t="e">
        <f t="shared" si="3595"/>
        <v>#N/A</v>
      </c>
      <c r="AH10351" s="15" t="e">
        <f t="shared" si="3596"/>
        <v>#N/A</v>
      </c>
      <c r="AI10351" s="17" t="e">
        <f t="shared" si="3597"/>
        <v>#N/A</v>
      </c>
      <c r="AJ10351" s="17" t="e">
        <f t="shared" si="3598"/>
        <v>#N/A</v>
      </c>
      <c r="AK10351" s="17" t="e">
        <f t="shared" si="3599"/>
        <v>#N/A</v>
      </c>
      <c r="AL10351" s="17" t="e">
        <f t="shared" si="3600"/>
        <v>#N/A</v>
      </c>
      <c r="AM10351" s="17" t="e">
        <f t="shared" si="3601"/>
        <v>#N/A</v>
      </c>
      <c r="AN10351" s="17" t="e">
        <f t="shared" si="3602"/>
        <v>#N/A</v>
      </c>
      <c r="AO10351" s="17" t="e">
        <f t="shared" si="3603"/>
        <v>#N/A</v>
      </c>
      <c r="AP10351" s="17" t="e">
        <f t="shared" si="3604"/>
        <v>#N/A</v>
      </c>
      <c r="AQ10351" s="17" t="e">
        <f t="shared" si="3605"/>
        <v>#N/A</v>
      </c>
      <c r="AR10351" s="17" t="e">
        <f t="shared" si="3606"/>
        <v>#N/A</v>
      </c>
    </row>
    <row r="10352" spans="2:44" x14ac:dyDescent="0.25">
      <c r="B10352" t="e">
        <f>INDEX(RawData!$A$2:$A$1048576,MATCH(FmtData!$B$4+(ROW()-10),RawData!$A$2:$A$1048576,0))</f>
        <v>#N/A</v>
      </c>
      <c r="C103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2)</f>
        <v>#N/A</v>
      </c>
      <c r="D103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0352" t="e">
        <f>INDEX(RawData!D$2:D$1048576,MATCH(FmtData!$B$4+(ROW()-10),RawData!$A$2:$A$1048576,0))</f>
        <v>#N/A</v>
      </c>
      <c r="F10352" t="e">
        <f>INDEX(RawData!E$2:E$1048576,MATCH(FmtData!$B$4+(ROW()-10),RawData!$A$2:$A$1048576,0))</f>
        <v>#N/A</v>
      </c>
      <c r="G10352" t="e">
        <f>INDEX(RawData!F$2:F$1048576,MATCH(FmtData!$B$4+(ROW()-10),RawData!$A$2:$A$1048576,0))</f>
        <v>#N/A</v>
      </c>
      <c r="H10352" t="e">
        <f>INDEX(RawData!G$2:G$1048576,MATCH(FmtData!$B$4+(ROW()-10),RawData!$A$2:$A$1048576,0))</f>
        <v>#N/A</v>
      </c>
      <c r="I10352" t="e">
        <f>INDEX(RawData!H$2:H$1048576,MATCH(FmtData!$B$4+(ROW()-10),RawData!$A$2:$A$1048576,0))</f>
        <v>#N/A</v>
      </c>
      <c r="J10352" t="e">
        <f>INDEX(RawData!I$2:I$1048576,MATCH(FmtData!$B$4+(ROW()-10),RawData!$A$2:$A$1048576,0))</f>
        <v>#N/A</v>
      </c>
      <c r="K10352" t="e">
        <f>INDEX(RawData!J$2:J$1048576,MATCH(FmtData!$B$4+(ROW()-10),RawData!$A$2:$A$1048576,0))</f>
        <v>#N/A</v>
      </c>
      <c r="L10352" t="e">
        <f>INDEX(RawData!K$2:K$1048576,MATCH(FmtData!$B$4+(ROW()-10),RawData!$A$2:$A$1048576,0))</f>
        <v>#N/A</v>
      </c>
      <c r="M10352" t="e">
        <f>INDEX(RawData!L$2:L$1048576,MATCH(FmtData!$B$4+(ROW()-10),RawData!$A$2:$A$1048576,0))</f>
        <v>#N/A</v>
      </c>
      <c r="N10352" t="e">
        <f>INDEX(RawData!M$2:M$1048576,MATCH(FmtData!$B$4+(ROW()-10),RawData!$A$2:$A$1048576,0))</f>
        <v>#N/A</v>
      </c>
      <c r="O10352" t="e">
        <f>INDEX(RawData!N$2:N$1048576,MATCH(FmtData!$B$4+(ROW()-10),RawData!$A$2:$A$1048576,0))</f>
        <v>#N/A</v>
      </c>
      <c r="P10352" t="e">
        <f>INDEX(RawData!O$2:O$1048576,MATCH(FmtData!$B$4+(ROW()-10),RawData!$A$2:$A$1048576,0))</f>
        <v>#N/A</v>
      </c>
      <c r="Q10352" t="e">
        <f>INDEX(RawData!P$2:P$1048576,MATCH(FmtData!$B$4+(ROW()-10),RawData!$A$2:$A$1048576,0))</f>
        <v>#N/A</v>
      </c>
      <c r="R10352" t="e">
        <f>INDEX(RawData!Q$2:Q$1048576,MATCH(FmtData!$B$4+(ROW()-10),RawData!$A$2:$A$1048576,0))</f>
        <v>#N/A</v>
      </c>
      <c r="S10352" t="e">
        <f>INDEX(RawData!R$2:R$1048576,MATCH(FmtData!$B$4+(ROW()-10),RawData!$A$2:$A$1048576,0))</f>
        <v>#N/A</v>
      </c>
      <c r="T10352" t="e">
        <f>INDEX(RawData!S$2:S$1048576,MATCH(FmtData!$B$4+(ROW()-10),RawData!$A$2:$A$1048576,0))</f>
        <v>#N/A</v>
      </c>
      <c r="U10352" t="e">
        <f>INDEX(RawData!T$2:T$1048576,MATCH(FmtData!$B$4+(ROW()-10),RawData!$A$2:$A$1048576,0))</f>
        <v>#N/A</v>
      </c>
      <c r="V10352" t="e">
        <f>INDEX(RawData!U$2:U$1048576,MATCH(FmtData!$B$4+(ROW()-10),RawData!$A$2:$A$1048576,0))</f>
        <v>#N/A</v>
      </c>
      <c r="W10352" s="8" t="e">
        <f t="shared" si="3585"/>
        <v>#N/A</v>
      </c>
      <c r="X10352" s="8" t="e">
        <f t="shared" si="3586"/>
        <v>#N/A</v>
      </c>
      <c r="Y10352" s="8" t="e">
        <f t="shared" si="3587"/>
        <v>#N/A</v>
      </c>
      <c r="Z10352" s="8" t="e">
        <f t="shared" si="3588"/>
        <v>#N/A</v>
      </c>
      <c r="AA10352" s="8" t="e">
        <f t="shared" si="3589"/>
        <v>#N/A</v>
      </c>
      <c r="AB10352" s="8" t="e">
        <f t="shared" si="3590"/>
        <v>#N/A</v>
      </c>
      <c r="AC10352" s="6" t="e">
        <f t="shared" si="3591"/>
        <v>#N/A</v>
      </c>
      <c r="AD10352" s="15" t="e">
        <f t="shared" si="3592"/>
        <v>#N/A</v>
      </c>
      <c r="AE10352" s="15" t="e">
        <f t="shared" si="3593"/>
        <v>#N/A</v>
      </c>
      <c r="AF10352" s="15" t="e">
        <f t="shared" si="3594"/>
        <v>#N/A</v>
      </c>
      <c r="AG10352" s="15" t="e">
        <f t="shared" si="3595"/>
        <v>#N/A</v>
      </c>
      <c r="AH10352" s="15" t="e">
        <f t="shared" si="3596"/>
        <v>#N/A</v>
      </c>
      <c r="AI10352" s="17" t="e">
        <f t="shared" si="3597"/>
        <v>#N/A</v>
      </c>
      <c r="AJ10352" s="17" t="e">
        <f t="shared" si="3598"/>
        <v>#N/A</v>
      </c>
      <c r="AK10352" s="17" t="e">
        <f t="shared" si="3599"/>
        <v>#N/A</v>
      </c>
      <c r="AL10352" s="17" t="e">
        <f t="shared" si="3600"/>
        <v>#N/A</v>
      </c>
      <c r="AM10352" s="17" t="e">
        <f t="shared" si="3601"/>
        <v>#N/A</v>
      </c>
      <c r="AN10352" s="17" t="e">
        <f t="shared" si="3602"/>
        <v>#N/A</v>
      </c>
      <c r="AO10352" s="17" t="e">
        <f t="shared" si="3603"/>
        <v>#N/A</v>
      </c>
      <c r="AP10352" s="17" t="e">
        <f t="shared" si="3604"/>
        <v>#N/A</v>
      </c>
      <c r="AQ10352" s="17" t="e">
        <f t="shared" si="3605"/>
        <v>#N/A</v>
      </c>
      <c r="AR10352" s="17" t="e">
        <f t="shared" si="3606"/>
        <v>#N/A</v>
      </c>
    </row>
  </sheetData>
  <mergeCells count="1">
    <mergeCell ref="B8:T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535"/>
  <sheetViews>
    <sheetView workbookViewId="0">
      <selection sqref="A1:U10535"/>
    </sheetView>
  </sheetViews>
  <sheetFormatPr defaultRowHeight="15" x14ac:dyDescent="0.25"/>
  <cols>
    <col min="2" max="2" width="22.5703125" bestFit="1" customWidth="1"/>
    <col min="3" max="3" width="11.5703125" bestFit="1" customWidth="1"/>
    <col min="5" max="5" width="11" style="52" bestFit="1" customWidth="1"/>
    <col min="6" max="6" width="9.5703125" style="52" bestFit="1" customWidth="1"/>
    <col min="7" max="21" width="9.140625" style="52"/>
  </cols>
  <sheetData>
    <row r="1" spans="1:21" x14ac:dyDescent="0.25">
      <c r="A1" t="s">
        <v>0</v>
      </c>
      <c r="B1" t="s">
        <v>87</v>
      </c>
      <c r="C1" t="s">
        <v>88</v>
      </c>
      <c r="D1" t="s">
        <v>3</v>
      </c>
      <c r="E1" s="52" t="s">
        <v>4</v>
      </c>
      <c r="F1" s="52" t="s">
        <v>5</v>
      </c>
      <c r="G1" s="52" t="s">
        <v>6</v>
      </c>
      <c r="H1" s="52" t="s">
        <v>7</v>
      </c>
      <c r="I1" s="52" t="s">
        <v>8</v>
      </c>
      <c r="J1" s="52" t="s">
        <v>9</v>
      </c>
      <c r="K1" s="52" t="s">
        <v>10</v>
      </c>
      <c r="L1" s="52" t="s">
        <v>11</v>
      </c>
      <c r="M1" s="52" t="s">
        <v>12</v>
      </c>
      <c r="N1" s="52" t="s">
        <v>13</v>
      </c>
      <c r="O1" s="52" t="s">
        <v>24</v>
      </c>
      <c r="P1" s="52" t="s">
        <v>66</v>
      </c>
      <c r="Q1" s="52" t="s">
        <v>14</v>
      </c>
      <c r="R1" s="52" t="s">
        <v>67</v>
      </c>
      <c r="S1" s="52" t="s">
        <v>68</v>
      </c>
      <c r="T1" s="52" t="s">
        <v>84</v>
      </c>
      <c r="U1" s="52" t="s">
        <v>85</v>
      </c>
    </row>
    <row r="2" spans="1:21" x14ac:dyDescent="0.25">
      <c r="A2">
        <v>1</v>
      </c>
      <c r="B2" s="23">
        <v>42226</v>
      </c>
      <c r="C2" s="2">
        <v>0.49394675925925924</v>
      </c>
      <c r="D2">
        <v>15.200900000000001</v>
      </c>
      <c r="E2" s="52">
        <v>7.1738299999999997</v>
      </c>
      <c r="F2" s="52">
        <v>-120.006</v>
      </c>
      <c r="G2" s="52">
        <v>0.49980400000000003</v>
      </c>
      <c r="H2" s="52">
        <v>-3.9036299999999999E-3</v>
      </c>
      <c r="I2" s="52">
        <v>21.8</v>
      </c>
      <c r="J2" s="52">
        <v>21.6</v>
      </c>
      <c r="K2" s="52">
        <v>21.5</v>
      </c>
      <c r="L2" s="52">
        <v>22.9</v>
      </c>
      <c r="M2" s="52">
        <v>21.8</v>
      </c>
      <c r="N2" s="52">
        <v>21.8</v>
      </c>
      <c r="O2" s="52">
        <v>35.819800000000001</v>
      </c>
      <c r="P2" s="52">
        <v>0</v>
      </c>
      <c r="Q2" s="52">
        <v>0</v>
      </c>
      <c r="R2" s="52">
        <v>0.96279999999999999</v>
      </c>
      <c r="S2" s="52">
        <v>0.97960000000000003</v>
      </c>
      <c r="T2" s="52">
        <v>0</v>
      </c>
      <c r="U2" s="52">
        <v>0</v>
      </c>
    </row>
    <row r="3" spans="1:21" x14ac:dyDescent="0.25">
      <c r="A3">
        <v>2</v>
      </c>
      <c r="B3" s="1">
        <v>42226</v>
      </c>
      <c r="C3" s="2">
        <v>0.49407407407407411</v>
      </c>
      <c r="D3">
        <v>14.2698</v>
      </c>
      <c r="E3" s="52">
        <v>6.25</v>
      </c>
      <c r="F3" s="52">
        <v>-120.006</v>
      </c>
      <c r="G3" s="52">
        <v>0.49978600000000001</v>
      </c>
      <c r="H3" s="52">
        <v>-3.9036299999999999E-3</v>
      </c>
      <c r="I3" s="52">
        <v>21.8</v>
      </c>
      <c r="J3" s="52">
        <v>21.6</v>
      </c>
      <c r="K3" s="52">
        <v>21.5</v>
      </c>
      <c r="L3" s="52">
        <v>22.9</v>
      </c>
      <c r="M3" s="52">
        <v>21.8</v>
      </c>
      <c r="N3" s="52">
        <v>21.8</v>
      </c>
      <c r="O3" s="52">
        <v>35.819800000000001</v>
      </c>
      <c r="P3" s="52">
        <v>0</v>
      </c>
      <c r="Q3" s="52">
        <v>0</v>
      </c>
      <c r="R3" s="52">
        <v>0.96279999999999999</v>
      </c>
      <c r="S3" s="52">
        <v>0.97960000000000003</v>
      </c>
      <c r="T3" s="52">
        <v>0</v>
      </c>
      <c r="U3" s="52">
        <v>0</v>
      </c>
    </row>
    <row r="4" spans="1:21" x14ac:dyDescent="0.25">
      <c r="A4">
        <v>3</v>
      </c>
      <c r="B4" s="1">
        <v>42226</v>
      </c>
      <c r="C4" s="2">
        <v>0.49418981481481478</v>
      </c>
      <c r="D4">
        <v>46.239699999999999</v>
      </c>
      <c r="E4" s="52">
        <v>6.25</v>
      </c>
      <c r="F4" s="52">
        <v>-120.006</v>
      </c>
      <c r="G4" s="52">
        <v>0.49980400000000003</v>
      </c>
      <c r="H4" s="52">
        <v>-3.9036299999999999E-3</v>
      </c>
      <c r="I4" s="52">
        <v>21.8</v>
      </c>
      <c r="J4" s="52">
        <v>21.7</v>
      </c>
      <c r="K4" s="52">
        <v>21.5</v>
      </c>
      <c r="L4" s="52">
        <v>22.9</v>
      </c>
      <c r="M4" s="52">
        <v>21.8</v>
      </c>
      <c r="N4" s="52">
        <v>21.9</v>
      </c>
      <c r="O4" s="52">
        <v>35.819800000000001</v>
      </c>
      <c r="P4" s="52">
        <v>0</v>
      </c>
      <c r="Q4" s="52">
        <v>0</v>
      </c>
      <c r="R4" s="52">
        <v>0.96279999999999999</v>
      </c>
      <c r="S4" s="52">
        <v>0.97960000000000003</v>
      </c>
      <c r="T4" s="52">
        <v>0</v>
      </c>
      <c r="U4" s="52">
        <v>0</v>
      </c>
    </row>
    <row r="5" spans="1:21" x14ac:dyDescent="0.25">
      <c r="A5">
        <v>4</v>
      </c>
      <c r="B5" s="1">
        <v>42226</v>
      </c>
      <c r="C5" s="2">
        <v>0.49430555555555555</v>
      </c>
      <c r="D5">
        <v>56.792999999999999</v>
      </c>
      <c r="E5" s="52">
        <v>6.25</v>
      </c>
      <c r="F5" s="52">
        <v>-120.006</v>
      </c>
      <c r="G5" s="52">
        <v>0.49980400000000003</v>
      </c>
      <c r="H5" s="52">
        <v>-3.9036299999999999E-3</v>
      </c>
      <c r="I5" s="52">
        <v>21.8</v>
      </c>
      <c r="J5" s="52">
        <v>21.7</v>
      </c>
      <c r="K5" s="52">
        <v>21.3</v>
      </c>
      <c r="L5" s="52">
        <v>22.9</v>
      </c>
      <c r="M5" s="52">
        <v>21.8</v>
      </c>
      <c r="N5" s="52">
        <v>21.9</v>
      </c>
      <c r="O5" s="52">
        <v>35.819800000000001</v>
      </c>
      <c r="P5" s="52">
        <v>0</v>
      </c>
      <c r="Q5" s="52">
        <v>0</v>
      </c>
      <c r="R5" s="52">
        <v>0.96279999999999999</v>
      </c>
      <c r="S5" s="52">
        <v>0.97960000000000003</v>
      </c>
      <c r="T5" s="52">
        <v>0</v>
      </c>
      <c r="U5" s="52">
        <v>0</v>
      </c>
    </row>
    <row r="6" spans="1:21" x14ac:dyDescent="0.25">
      <c r="A6">
        <v>5</v>
      </c>
      <c r="B6" s="1">
        <v>42226</v>
      </c>
      <c r="C6" s="2">
        <v>0.49442129629629633</v>
      </c>
      <c r="D6">
        <v>20.167200000000001</v>
      </c>
      <c r="E6" s="52">
        <v>7.1738299999999997</v>
      </c>
      <c r="F6" s="52">
        <v>-120.006</v>
      </c>
      <c r="G6" s="52">
        <v>0.49980400000000003</v>
      </c>
      <c r="H6" s="52">
        <v>-3.9036299999999999E-3</v>
      </c>
      <c r="I6" s="52">
        <v>21.8</v>
      </c>
      <c r="J6" s="52">
        <v>21.7</v>
      </c>
      <c r="K6" s="52">
        <v>21.3</v>
      </c>
      <c r="L6" s="52">
        <v>22.9</v>
      </c>
      <c r="M6" s="52">
        <v>21.8</v>
      </c>
      <c r="N6" s="52">
        <v>21.9</v>
      </c>
      <c r="O6" s="52">
        <v>35.819800000000001</v>
      </c>
      <c r="P6" s="52">
        <v>0</v>
      </c>
      <c r="Q6" s="52">
        <v>0</v>
      </c>
      <c r="R6" s="52">
        <v>0.96279999999999999</v>
      </c>
      <c r="S6" s="52">
        <v>0.97960000000000003</v>
      </c>
      <c r="T6" s="52">
        <v>0</v>
      </c>
      <c r="U6" s="52">
        <v>0</v>
      </c>
    </row>
    <row r="7" spans="1:21" x14ac:dyDescent="0.25">
      <c r="A7">
        <v>6</v>
      </c>
      <c r="B7" s="1">
        <v>42226</v>
      </c>
      <c r="C7" s="2">
        <v>0.49453703703703705</v>
      </c>
      <c r="D7">
        <v>45.308599999999998</v>
      </c>
      <c r="E7" s="52">
        <v>7.1738299999999997</v>
      </c>
      <c r="F7" s="52">
        <v>-120.006</v>
      </c>
      <c r="G7" s="52">
        <v>0.49980400000000003</v>
      </c>
      <c r="H7" s="52">
        <v>-3.9036299999999999E-3</v>
      </c>
      <c r="I7" s="52">
        <v>21.8</v>
      </c>
      <c r="J7" s="52">
        <v>21.7</v>
      </c>
      <c r="K7" s="52">
        <v>21.4</v>
      </c>
      <c r="L7" s="52">
        <v>22.9</v>
      </c>
      <c r="M7" s="52">
        <v>21.8</v>
      </c>
      <c r="N7" s="52">
        <v>21.9</v>
      </c>
      <c r="O7" s="52">
        <v>35.819800000000001</v>
      </c>
      <c r="P7" s="52">
        <v>0</v>
      </c>
      <c r="Q7" s="52">
        <v>0</v>
      </c>
      <c r="R7" s="52">
        <v>0.96279999999999999</v>
      </c>
      <c r="S7" s="52">
        <v>0.97960000000000003</v>
      </c>
      <c r="T7" s="52">
        <v>0</v>
      </c>
      <c r="U7" s="52">
        <v>0</v>
      </c>
    </row>
    <row r="8" spans="1:21" x14ac:dyDescent="0.25">
      <c r="A8">
        <v>7</v>
      </c>
      <c r="B8" s="1">
        <v>42226</v>
      </c>
      <c r="C8" s="2">
        <v>0.49465277777777777</v>
      </c>
      <c r="D8">
        <v>41.273699999999998</v>
      </c>
      <c r="E8" s="52">
        <v>7.1738299999999997</v>
      </c>
      <c r="F8" s="52">
        <v>-120.006</v>
      </c>
      <c r="G8" s="52">
        <v>0.49980400000000003</v>
      </c>
      <c r="H8" s="52">
        <v>-3.9036299999999999E-3</v>
      </c>
      <c r="I8" s="52">
        <v>21.8</v>
      </c>
      <c r="J8" s="52">
        <v>21.6</v>
      </c>
      <c r="K8" s="52">
        <v>21.5</v>
      </c>
      <c r="L8" s="52">
        <v>22.9</v>
      </c>
      <c r="M8" s="52">
        <v>21.7</v>
      </c>
      <c r="N8" s="52">
        <v>21.9</v>
      </c>
      <c r="O8" s="52">
        <v>35.819800000000001</v>
      </c>
      <c r="P8" s="52">
        <v>0</v>
      </c>
      <c r="Q8" s="52">
        <v>0</v>
      </c>
      <c r="R8" s="52">
        <v>0.96279999999999999</v>
      </c>
      <c r="S8" s="52">
        <v>0.97960000000000003</v>
      </c>
      <c r="T8" s="52">
        <v>0</v>
      </c>
      <c r="U8" s="52">
        <v>0</v>
      </c>
    </row>
    <row r="9" spans="1:21" x14ac:dyDescent="0.25">
      <c r="A9">
        <v>8</v>
      </c>
      <c r="B9" s="1">
        <v>42226</v>
      </c>
      <c r="C9" s="2">
        <v>0.49475694444444446</v>
      </c>
      <c r="D9">
        <v>40.342300000000002</v>
      </c>
      <c r="E9" s="52">
        <v>7.1738299999999997</v>
      </c>
      <c r="F9" s="52">
        <v>-120.006</v>
      </c>
      <c r="G9" s="52">
        <v>0.49980400000000003</v>
      </c>
      <c r="H9" s="52">
        <v>-3.9036299999999999E-3</v>
      </c>
      <c r="I9" s="52">
        <v>21.8</v>
      </c>
      <c r="J9" s="52">
        <v>21.7</v>
      </c>
      <c r="K9" s="52">
        <v>21.5</v>
      </c>
      <c r="L9" s="52">
        <v>22.9</v>
      </c>
      <c r="M9" s="52">
        <v>21.7</v>
      </c>
      <c r="N9" s="52">
        <v>21.9</v>
      </c>
      <c r="O9" s="52">
        <v>35.819800000000001</v>
      </c>
      <c r="P9" s="52">
        <v>0</v>
      </c>
      <c r="Q9" s="52">
        <v>0</v>
      </c>
      <c r="R9" s="52">
        <v>0.96279999999999999</v>
      </c>
      <c r="S9" s="52">
        <v>0.97960000000000003</v>
      </c>
      <c r="T9" s="52">
        <v>0</v>
      </c>
      <c r="U9" s="52">
        <v>0</v>
      </c>
    </row>
    <row r="10" spans="1:21" x14ac:dyDescent="0.25">
      <c r="A10">
        <v>9</v>
      </c>
      <c r="B10" s="1">
        <v>42226</v>
      </c>
      <c r="C10" s="2">
        <v>0.49488425925925927</v>
      </c>
      <c r="D10">
        <v>40.342300000000002</v>
      </c>
      <c r="E10" s="52">
        <v>7.1738299999999997</v>
      </c>
      <c r="F10" s="52">
        <v>-120.006</v>
      </c>
      <c r="G10" s="52">
        <v>0.49980400000000003</v>
      </c>
      <c r="H10" s="52">
        <v>-3.9036299999999999E-3</v>
      </c>
      <c r="I10" s="52">
        <v>21.8</v>
      </c>
      <c r="J10" s="52">
        <v>21.6</v>
      </c>
      <c r="K10" s="52">
        <v>21.5</v>
      </c>
      <c r="L10" s="52">
        <v>22.8</v>
      </c>
      <c r="M10" s="52">
        <v>21.7</v>
      </c>
      <c r="N10" s="52">
        <v>21.9</v>
      </c>
      <c r="O10" s="52">
        <v>35.819800000000001</v>
      </c>
      <c r="P10" s="52">
        <v>0</v>
      </c>
      <c r="Q10" s="52">
        <v>0</v>
      </c>
      <c r="R10" s="52">
        <v>0.96279999999999999</v>
      </c>
      <c r="S10" s="52">
        <v>0.97960000000000003</v>
      </c>
      <c r="T10" s="52">
        <v>0</v>
      </c>
      <c r="U10" s="52">
        <v>0</v>
      </c>
    </row>
    <row r="11" spans="1:21" x14ac:dyDescent="0.25">
      <c r="A11">
        <v>10</v>
      </c>
      <c r="B11" s="1">
        <v>42226</v>
      </c>
      <c r="C11" s="2">
        <v>0.49500000000000005</v>
      </c>
      <c r="D11">
        <v>40.342300000000002</v>
      </c>
      <c r="E11" s="52">
        <v>7.1738299999999997</v>
      </c>
      <c r="F11" s="52">
        <v>-120.006</v>
      </c>
      <c r="G11" s="52">
        <v>0.49980400000000003</v>
      </c>
      <c r="H11" s="52">
        <v>-3.9036299999999999E-3</v>
      </c>
      <c r="I11" s="52">
        <v>21.8</v>
      </c>
      <c r="J11" s="52">
        <v>21.7</v>
      </c>
      <c r="K11" s="52">
        <v>21.5</v>
      </c>
      <c r="L11" s="52">
        <v>22.9</v>
      </c>
      <c r="M11" s="52">
        <v>21.7</v>
      </c>
      <c r="N11" s="52">
        <v>21.9</v>
      </c>
      <c r="O11" s="52">
        <v>35.819800000000001</v>
      </c>
      <c r="P11" s="52">
        <v>0</v>
      </c>
      <c r="Q11" s="52">
        <v>0</v>
      </c>
      <c r="R11" s="52">
        <v>0.96279999999999999</v>
      </c>
      <c r="S11" s="52">
        <v>0.97960000000000003</v>
      </c>
      <c r="T11" s="52">
        <v>0</v>
      </c>
      <c r="U11" s="52">
        <v>0</v>
      </c>
    </row>
    <row r="12" spans="1:21" x14ac:dyDescent="0.25">
      <c r="A12">
        <v>11</v>
      </c>
      <c r="B12" s="1">
        <v>42226</v>
      </c>
      <c r="C12" s="2">
        <v>0.49511574074074072</v>
      </c>
      <c r="D12">
        <v>39.411099999999998</v>
      </c>
      <c r="E12" s="52">
        <v>7.1738299999999997</v>
      </c>
      <c r="F12" s="52">
        <v>-120.006</v>
      </c>
      <c r="G12" s="52">
        <v>0.49980400000000003</v>
      </c>
      <c r="H12" s="52">
        <v>-3.9036299999999999E-3</v>
      </c>
      <c r="I12" s="52">
        <v>21.8</v>
      </c>
      <c r="J12" s="52">
        <v>21.8</v>
      </c>
      <c r="K12" s="52">
        <v>21.5</v>
      </c>
      <c r="L12" s="52">
        <v>22.9</v>
      </c>
      <c r="M12" s="52">
        <v>21.7</v>
      </c>
      <c r="N12" s="52">
        <v>21.9</v>
      </c>
      <c r="O12" s="52">
        <v>35.819800000000001</v>
      </c>
      <c r="P12" s="52">
        <v>0</v>
      </c>
      <c r="Q12" s="52">
        <v>0</v>
      </c>
      <c r="R12" s="52">
        <v>0.96279999999999999</v>
      </c>
      <c r="S12" s="52">
        <v>0.97960000000000003</v>
      </c>
      <c r="T12" s="52">
        <v>0</v>
      </c>
      <c r="U12" s="52">
        <v>0</v>
      </c>
    </row>
    <row r="13" spans="1:21" x14ac:dyDescent="0.25">
      <c r="A13">
        <v>12</v>
      </c>
      <c r="B13" s="1">
        <v>42226</v>
      </c>
      <c r="C13" s="2">
        <v>0.49523148148148149</v>
      </c>
      <c r="D13">
        <v>39.411099999999998</v>
      </c>
      <c r="E13" s="52">
        <v>7.1738299999999997</v>
      </c>
      <c r="F13" s="52">
        <v>-120.006</v>
      </c>
      <c r="G13" s="52">
        <v>0.49980400000000003</v>
      </c>
      <c r="H13" s="52">
        <v>-3.9036299999999999E-3</v>
      </c>
      <c r="I13" s="52">
        <v>21.8</v>
      </c>
      <c r="J13" s="52">
        <v>21.7</v>
      </c>
      <c r="K13" s="52">
        <v>21.6</v>
      </c>
      <c r="L13" s="52">
        <v>22.7</v>
      </c>
      <c r="M13" s="52">
        <v>21.7</v>
      </c>
      <c r="N13" s="52">
        <v>21.9</v>
      </c>
      <c r="O13" s="52">
        <v>35.819800000000001</v>
      </c>
      <c r="P13" s="52">
        <v>0</v>
      </c>
      <c r="Q13" s="52">
        <v>0</v>
      </c>
      <c r="R13" s="52">
        <v>0.96279999999999999</v>
      </c>
      <c r="S13" s="52">
        <v>0.97960000000000003</v>
      </c>
      <c r="T13" s="52">
        <v>0</v>
      </c>
      <c r="U13" s="52">
        <v>0</v>
      </c>
    </row>
    <row r="14" spans="1:21" x14ac:dyDescent="0.25">
      <c r="A14">
        <v>13</v>
      </c>
      <c r="B14" s="1">
        <v>42226</v>
      </c>
      <c r="C14" s="2">
        <v>0.49534722222222222</v>
      </c>
      <c r="D14">
        <v>40.342300000000002</v>
      </c>
      <c r="E14" s="52">
        <v>7.1738299999999997</v>
      </c>
      <c r="F14" s="52">
        <v>-120.006</v>
      </c>
      <c r="G14" s="52">
        <v>0.49980400000000003</v>
      </c>
      <c r="H14" s="52">
        <v>-3.9036299999999999E-3</v>
      </c>
      <c r="I14" s="52">
        <v>21.8</v>
      </c>
      <c r="J14" s="52">
        <v>21.8</v>
      </c>
      <c r="K14" s="52">
        <v>21.6</v>
      </c>
      <c r="L14" s="52">
        <v>22.9</v>
      </c>
      <c r="M14" s="52">
        <v>21.7</v>
      </c>
      <c r="N14" s="52">
        <v>21.9</v>
      </c>
      <c r="O14" s="52">
        <v>35.819800000000001</v>
      </c>
      <c r="P14" s="52">
        <v>0</v>
      </c>
      <c r="Q14" s="52">
        <v>0</v>
      </c>
      <c r="R14" s="52">
        <v>0.96279999999999999</v>
      </c>
      <c r="S14" s="52">
        <v>0.97960000000000003</v>
      </c>
      <c r="T14" s="52">
        <v>0</v>
      </c>
      <c r="U14" s="52">
        <v>0</v>
      </c>
    </row>
    <row r="15" spans="1:21" x14ac:dyDescent="0.25">
      <c r="A15">
        <v>14</v>
      </c>
      <c r="B15" s="1">
        <v>42226</v>
      </c>
      <c r="C15" s="2">
        <v>0.49546296296296299</v>
      </c>
      <c r="D15">
        <v>39.411099999999998</v>
      </c>
      <c r="E15" s="52">
        <v>7.1738299999999997</v>
      </c>
      <c r="F15" s="52">
        <v>-120.006</v>
      </c>
      <c r="G15" s="52">
        <v>0.49978600000000001</v>
      </c>
      <c r="H15" s="52">
        <v>-3.9036299999999999E-3</v>
      </c>
      <c r="I15" s="52">
        <v>21.8</v>
      </c>
      <c r="J15" s="52">
        <v>21.8</v>
      </c>
      <c r="K15" s="52">
        <v>21.4</v>
      </c>
      <c r="L15" s="52">
        <v>22.9</v>
      </c>
      <c r="M15" s="52">
        <v>21.7</v>
      </c>
      <c r="N15" s="52">
        <v>21.9</v>
      </c>
      <c r="O15" s="52">
        <v>35.819800000000001</v>
      </c>
      <c r="P15" s="52">
        <v>0</v>
      </c>
      <c r="Q15" s="52">
        <v>0</v>
      </c>
      <c r="R15" s="52">
        <v>0.96279999999999999</v>
      </c>
      <c r="S15" s="52">
        <v>0.97960000000000003</v>
      </c>
      <c r="T15" s="52">
        <v>0</v>
      </c>
      <c r="U15" s="52">
        <v>0</v>
      </c>
    </row>
    <row r="16" spans="1:21" x14ac:dyDescent="0.25">
      <c r="A16">
        <v>15</v>
      </c>
      <c r="B16" s="1">
        <v>42226</v>
      </c>
      <c r="C16" s="2">
        <v>0.49557870370370366</v>
      </c>
      <c r="D16">
        <v>39.411099999999998</v>
      </c>
      <c r="E16" s="52">
        <v>7.1738299999999997</v>
      </c>
      <c r="F16" s="52">
        <v>-120.006</v>
      </c>
      <c r="G16" s="52">
        <v>0.49978600000000001</v>
      </c>
      <c r="H16" s="52">
        <v>-3.9036299999999999E-3</v>
      </c>
      <c r="I16" s="52">
        <v>21.8</v>
      </c>
      <c r="J16" s="52">
        <v>21.6</v>
      </c>
      <c r="K16" s="52">
        <v>21.3</v>
      </c>
      <c r="L16" s="52">
        <v>22.8</v>
      </c>
      <c r="M16" s="52">
        <v>21.7</v>
      </c>
      <c r="N16" s="52">
        <v>21.9</v>
      </c>
      <c r="O16" s="52">
        <v>35.819800000000001</v>
      </c>
      <c r="P16" s="52">
        <v>0</v>
      </c>
      <c r="Q16" s="52">
        <v>0</v>
      </c>
      <c r="R16" s="52">
        <v>0.96279999999999999</v>
      </c>
      <c r="S16" s="52">
        <v>0.97960000000000003</v>
      </c>
      <c r="T16" s="52">
        <v>0</v>
      </c>
      <c r="U16" s="52">
        <v>0</v>
      </c>
    </row>
    <row r="17" spans="1:21" x14ac:dyDescent="0.25">
      <c r="A17">
        <v>16</v>
      </c>
      <c r="B17" s="1">
        <v>42226</v>
      </c>
      <c r="C17" s="2">
        <v>0.49569444444444444</v>
      </c>
      <c r="D17">
        <v>39.411099999999998</v>
      </c>
      <c r="E17" s="52">
        <v>7.1738299999999997</v>
      </c>
      <c r="F17" s="52">
        <v>-120.006</v>
      </c>
      <c r="G17" s="52">
        <v>0.49980400000000003</v>
      </c>
      <c r="H17" s="52">
        <v>-3.9036299999999999E-3</v>
      </c>
      <c r="I17" s="52">
        <v>21.8</v>
      </c>
      <c r="J17" s="52">
        <v>21.6</v>
      </c>
      <c r="K17" s="52">
        <v>21.5</v>
      </c>
      <c r="L17" s="52">
        <v>22.9</v>
      </c>
      <c r="M17" s="52">
        <v>21.7</v>
      </c>
      <c r="N17" s="52">
        <v>21.9</v>
      </c>
      <c r="O17" s="52">
        <v>35.819800000000001</v>
      </c>
      <c r="P17" s="52">
        <v>0</v>
      </c>
      <c r="Q17" s="52">
        <v>0</v>
      </c>
      <c r="R17" s="52">
        <v>0.96279999999999999</v>
      </c>
      <c r="S17" s="52">
        <v>0.97960000000000003</v>
      </c>
      <c r="T17" s="52">
        <v>0</v>
      </c>
      <c r="U17" s="52">
        <v>0</v>
      </c>
    </row>
    <row r="18" spans="1:21" x14ac:dyDescent="0.25">
      <c r="A18">
        <v>17</v>
      </c>
      <c r="B18" s="1">
        <v>42226</v>
      </c>
      <c r="C18" s="2">
        <v>0.49581018518518521</v>
      </c>
      <c r="D18">
        <v>39.411099999999998</v>
      </c>
      <c r="E18" s="52">
        <v>7.1738299999999997</v>
      </c>
      <c r="F18" s="52">
        <v>-120.006</v>
      </c>
      <c r="G18" s="52">
        <v>0.49980400000000003</v>
      </c>
      <c r="H18" s="52">
        <v>-3.9036299999999999E-3</v>
      </c>
      <c r="I18" s="52">
        <v>21.8</v>
      </c>
      <c r="J18" s="52">
        <v>21.6</v>
      </c>
      <c r="K18" s="52">
        <v>21.6</v>
      </c>
      <c r="L18" s="52">
        <v>23</v>
      </c>
      <c r="M18" s="52">
        <v>21.7</v>
      </c>
      <c r="N18" s="52">
        <v>21.9</v>
      </c>
      <c r="O18" s="52">
        <v>35.819800000000001</v>
      </c>
      <c r="P18" s="52">
        <v>0</v>
      </c>
      <c r="Q18" s="52">
        <v>0</v>
      </c>
      <c r="R18" s="52">
        <v>0.96279999999999999</v>
      </c>
      <c r="S18" s="52">
        <v>0.97960000000000003</v>
      </c>
      <c r="T18" s="52">
        <v>0</v>
      </c>
      <c r="U18" s="52">
        <v>0</v>
      </c>
    </row>
    <row r="19" spans="1:21" x14ac:dyDescent="0.25">
      <c r="A19">
        <v>18</v>
      </c>
      <c r="B19" s="1">
        <v>42226</v>
      </c>
      <c r="C19" s="2">
        <v>0.49592592592592594</v>
      </c>
      <c r="D19">
        <v>39.411099999999998</v>
      </c>
      <c r="E19" s="52">
        <v>7.1738299999999997</v>
      </c>
      <c r="F19" s="52">
        <v>-120.006</v>
      </c>
      <c r="G19" s="52">
        <v>0.49980400000000003</v>
      </c>
      <c r="H19" s="52">
        <v>-3.9036299999999999E-3</v>
      </c>
      <c r="I19" s="52">
        <v>21.8</v>
      </c>
      <c r="J19" s="52">
        <v>21.8</v>
      </c>
      <c r="K19" s="52">
        <v>21.5</v>
      </c>
      <c r="L19" s="52">
        <v>22.9</v>
      </c>
      <c r="M19" s="52">
        <v>21.8</v>
      </c>
      <c r="N19" s="52">
        <v>21.9</v>
      </c>
      <c r="O19" s="52">
        <v>35.819800000000001</v>
      </c>
      <c r="P19" s="52">
        <v>0</v>
      </c>
      <c r="Q19" s="52">
        <v>0</v>
      </c>
      <c r="R19" s="52">
        <v>0.96279999999999999</v>
      </c>
      <c r="S19" s="52">
        <v>0.97960000000000003</v>
      </c>
      <c r="T19" s="52">
        <v>0</v>
      </c>
      <c r="U19" s="52">
        <v>0</v>
      </c>
    </row>
    <row r="20" spans="1:21" x14ac:dyDescent="0.25">
      <c r="A20">
        <v>19</v>
      </c>
      <c r="B20" s="1">
        <v>42226</v>
      </c>
      <c r="C20" s="2">
        <v>0.49604166666666666</v>
      </c>
      <c r="D20">
        <v>39.411099999999998</v>
      </c>
      <c r="E20" s="52">
        <v>7.1738299999999997</v>
      </c>
      <c r="F20" s="52">
        <v>-120.006</v>
      </c>
      <c r="G20" s="52">
        <v>0.49978600000000001</v>
      </c>
      <c r="H20" s="52">
        <v>-3.9036299999999999E-3</v>
      </c>
      <c r="I20" s="52">
        <v>21.8</v>
      </c>
      <c r="J20" s="52">
        <v>21.6</v>
      </c>
      <c r="K20" s="52">
        <v>21.5</v>
      </c>
      <c r="L20" s="52">
        <v>22.8</v>
      </c>
      <c r="M20" s="52">
        <v>21.8</v>
      </c>
      <c r="N20" s="52">
        <v>21.9</v>
      </c>
      <c r="O20" s="52">
        <v>35.819800000000001</v>
      </c>
      <c r="P20" s="52">
        <v>0</v>
      </c>
      <c r="Q20" s="52">
        <v>0</v>
      </c>
      <c r="R20" s="52">
        <v>0.96279999999999999</v>
      </c>
      <c r="S20" s="52">
        <v>0.97960000000000003</v>
      </c>
      <c r="T20" s="52">
        <v>0</v>
      </c>
      <c r="U20" s="52">
        <v>0</v>
      </c>
    </row>
    <row r="21" spans="1:21" x14ac:dyDescent="0.25">
      <c r="A21">
        <v>20</v>
      </c>
      <c r="B21" s="1">
        <v>42226</v>
      </c>
      <c r="C21" s="2">
        <v>0.49615740740740738</v>
      </c>
      <c r="D21">
        <v>39.411099999999998</v>
      </c>
      <c r="E21" s="52">
        <v>7.1738299999999997</v>
      </c>
      <c r="F21" s="52">
        <v>-120.006</v>
      </c>
      <c r="G21" s="52">
        <v>0.49978600000000001</v>
      </c>
      <c r="H21" s="52">
        <v>-3.9036299999999999E-3</v>
      </c>
      <c r="I21" s="52">
        <v>21.8</v>
      </c>
      <c r="J21" s="52">
        <v>21.7</v>
      </c>
      <c r="K21" s="52">
        <v>21.5</v>
      </c>
      <c r="L21" s="52">
        <v>22.7</v>
      </c>
      <c r="M21" s="52">
        <v>21.8</v>
      </c>
      <c r="N21" s="52">
        <v>21.9</v>
      </c>
      <c r="O21" s="52">
        <v>35.819800000000001</v>
      </c>
      <c r="P21" s="52">
        <v>0</v>
      </c>
      <c r="Q21" s="52">
        <v>0</v>
      </c>
      <c r="R21" s="52">
        <v>0.96279999999999999</v>
      </c>
      <c r="S21" s="52">
        <v>0.97960000000000003</v>
      </c>
      <c r="T21" s="52">
        <v>0</v>
      </c>
      <c r="U21" s="52">
        <v>0</v>
      </c>
    </row>
    <row r="22" spans="1:21" x14ac:dyDescent="0.25">
      <c r="A22">
        <v>21</v>
      </c>
      <c r="B22" s="1">
        <v>42226</v>
      </c>
      <c r="C22" s="2">
        <v>0.49627314814814816</v>
      </c>
      <c r="D22">
        <v>39.411099999999998</v>
      </c>
      <c r="E22" s="52">
        <v>7.1738299999999997</v>
      </c>
      <c r="F22" s="52">
        <v>-120.006</v>
      </c>
      <c r="G22" s="52">
        <v>0.49980400000000003</v>
      </c>
      <c r="H22" s="52">
        <v>-3.9036299999999999E-3</v>
      </c>
      <c r="I22" s="52">
        <v>21.8</v>
      </c>
      <c r="J22" s="52">
        <v>21.6</v>
      </c>
      <c r="K22" s="52">
        <v>21.4</v>
      </c>
      <c r="L22" s="52">
        <v>22.9</v>
      </c>
      <c r="M22" s="52">
        <v>21.8</v>
      </c>
      <c r="N22" s="52">
        <v>21.8</v>
      </c>
      <c r="O22" s="52">
        <v>35.819800000000001</v>
      </c>
      <c r="P22" s="52">
        <v>0</v>
      </c>
      <c r="Q22" s="52">
        <v>0</v>
      </c>
      <c r="R22" s="52">
        <v>0.96279999999999999</v>
      </c>
      <c r="S22" s="52">
        <v>0.97960000000000003</v>
      </c>
      <c r="T22" s="52">
        <v>0</v>
      </c>
      <c r="U22" s="52">
        <v>0</v>
      </c>
    </row>
    <row r="23" spans="1:21" x14ac:dyDescent="0.25">
      <c r="A23">
        <v>22</v>
      </c>
      <c r="B23" s="1">
        <v>42226</v>
      </c>
      <c r="C23" s="2">
        <v>0.49638888888888894</v>
      </c>
      <c r="D23">
        <v>39.411099999999998</v>
      </c>
      <c r="E23" s="52">
        <v>7.1738299999999997</v>
      </c>
      <c r="F23" s="52">
        <v>-120.006</v>
      </c>
      <c r="G23" s="52">
        <v>0.49980400000000003</v>
      </c>
      <c r="H23" s="52">
        <v>-3.9036299999999999E-3</v>
      </c>
      <c r="I23" s="52">
        <v>21.8</v>
      </c>
      <c r="J23" s="52">
        <v>21.7</v>
      </c>
      <c r="K23" s="52">
        <v>21.5</v>
      </c>
      <c r="L23" s="52">
        <v>22.9</v>
      </c>
      <c r="M23" s="52">
        <v>21.7</v>
      </c>
      <c r="N23" s="52">
        <v>21.9</v>
      </c>
      <c r="O23" s="52">
        <v>35.819800000000001</v>
      </c>
      <c r="P23" s="52">
        <v>0</v>
      </c>
      <c r="Q23" s="52">
        <v>0</v>
      </c>
      <c r="R23" s="52">
        <v>0.96279999999999999</v>
      </c>
      <c r="S23" s="52">
        <v>0.97960000000000003</v>
      </c>
      <c r="T23" s="52">
        <v>0</v>
      </c>
      <c r="U23" s="52">
        <v>0</v>
      </c>
    </row>
    <row r="24" spans="1:21" x14ac:dyDescent="0.25">
      <c r="A24">
        <v>23</v>
      </c>
      <c r="B24" s="1">
        <v>42226</v>
      </c>
      <c r="C24" s="2">
        <v>0.4965162037037037</v>
      </c>
      <c r="D24">
        <v>39.411099999999998</v>
      </c>
      <c r="E24" s="52">
        <v>7.1738299999999997</v>
      </c>
      <c r="F24" s="52">
        <v>-120.006</v>
      </c>
      <c r="G24" s="52">
        <v>0.49978600000000001</v>
      </c>
      <c r="H24" s="52">
        <v>-3.9036299999999999E-3</v>
      </c>
      <c r="I24" s="52">
        <v>21.8</v>
      </c>
      <c r="J24" s="52">
        <v>21.8</v>
      </c>
      <c r="K24" s="52">
        <v>21.5</v>
      </c>
      <c r="L24" s="52">
        <v>22.9</v>
      </c>
      <c r="M24" s="52">
        <v>21.7</v>
      </c>
      <c r="N24" s="52">
        <v>21.9</v>
      </c>
      <c r="O24" s="52">
        <v>35.819800000000001</v>
      </c>
      <c r="P24" s="52">
        <v>0</v>
      </c>
      <c r="Q24" s="52">
        <v>0</v>
      </c>
      <c r="R24" s="52">
        <v>0.96279999999999999</v>
      </c>
      <c r="S24" s="52">
        <v>0.97960000000000003</v>
      </c>
      <c r="T24" s="52">
        <v>0</v>
      </c>
      <c r="U24" s="52">
        <v>0</v>
      </c>
    </row>
    <row r="25" spans="1:21" x14ac:dyDescent="0.25">
      <c r="A25">
        <v>24</v>
      </c>
      <c r="B25" s="1">
        <v>42226</v>
      </c>
      <c r="C25" s="2">
        <v>0.49662037037037038</v>
      </c>
      <c r="D25">
        <v>39.411099999999998</v>
      </c>
      <c r="E25" s="52">
        <v>7.1738299999999997</v>
      </c>
      <c r="F25" s="52">
        <v>-120.006</v>
      </c>
      <c r="G25" s="52">
        <v>0.49980400000000003</v>
      </c>
      <c r="H25" s="52">
        <v>-3.9036299999999999E-3</v>
      </c>
      <c r="I25" s="52">
        <v>21.8</v>
      </c>
      <c r="J25" s="52">
        <v>21.7</v>
      </c>
      <c r="K25" s="52">
        <v>21.6</v>
      </c>
      <c r="L25" s="52">
        <v>22.9</v>
      </c>
      <c r="M25" s="52">
        <v>21.7</v>
      </c>
      <c r="N25" s="52">
        <v>21.9</v>
      </c>
      <c r="O25" s="52">
        <v>35.819800000000001</v>
      </c>
      <c r="P25" s="52">
        <v>0</v>
      </c>
      <c r="Q25" s="52">
        <v>0</v>
      </c>
      <c r="R25" s="52">
        <v>0.96279999999999999</v>
      </c>
      <c r="S25" s="52">
        <v>0.97960000000000003</v>
      </c>
      <c r="T25" s="52">
        <v>0</v>
      </c>
      <c r="U25" s="52">
        <v>0</v>
      </c>
    </row>
    <row r="26" spans="1:21" x14ac:dyDescent="0.25">
      <c r="A26">
        <v>25</v>
      </c>
      <c r="B26" s="1">
        <v>42226</v>
      </c>
      <c r="C26" s="2">
        <v>0.4967361111111111</v>
      </c>
      <c r="D26">
        <v>39.411099999999998</v>
      </c>
      <c r="E26" s="52">
        <v>7.1738299999999997</v>
      </c>
      <c r="F26" s="52">
        <v>-120.006</v>
      </c>
      <c r="G26" s="52">
        <v>0.49980400000000003</v>
      </c>
      <c r="H26" s="52">
        <v>-3.9036299999999999E-3</v>
      </c>
      <c r="I26" s="52">
        <v>21.8</v>
      </c>
      <c r="J26" s="52">
        <v>21.7</v>
      </c>
      <c r="K26" s="52">
        <v>21.5</v>
      </c>
      <c r="L26" s="52">
        <v>23</v>
      </c>
      <c r="M26" s="52">
        <v>21.8</v>
      </c>
      <c r="N26" s="52">
        <v>21.9</v>
      </c>
      <c r="O26" s="52">
        <v>35.819800000000001</v>
      </c>
      <c r="P26" s="52">
        <v>0</v>
      </c>
      <c r="Q26" s="52">
        <v>0</v>
      </c>
      <c r="R26" s="52">
        <v>0.96279999999999999</v>
      </c>
      <c r="S26" s="52">
        <v>0.97960000000000003</v>
      </c>
      <c r="T26" s="52">
        <v>0</v>
      </c>
      <c r="U26" s="52">
        <v>0</v>
      </c>
    </row>
    <row r="27" spans="1:21" x14ac:dyDescent="0.25">
      <c r="A27">
        <v>26</v>
      </c>
      <c r="B27" s="1">
        <v>42226</v>
      </c>
      <c r="C27" s="2">
        <v>0.49685185185185188</v>
      </c>
      <c r="D27">
        <v>39.411099999999998</v>
      </c>
      <c r="E27" s="52">
        <v>7.1738299999999997</v>
      </c>
      <c r="F27" s="52">
        <v>-120.006</v>
      </c>
      <c r="G27" s="52">
        <v>0.49980400000000003</v>
      </c>
      <c r="H27" s="52">
        <v>-3.9036299999999999E-3</v>
      </c>
      <c r="I27" s="52">
        <v>21.8</v>
      </c>
      <c r="J27" s="52">
        <v>21.7</v>
      </c>
      <c r="K27" s="52">
        <v>21.6</v>
      </c>
      <c r="L27" s="52">
        <v>22.9</v>
      </c>
      <c r="M27" s="52">
        <v>21.7</v>
      </c>
      <c r="N27" s="52">
        <v>21.9</v>
      </c>
      <c r="O27" s="52">
        <v>35.819800000000001</v>
      </c>
      <c r="P27" s="52">
        <v>0</v>
      </c>
      <c r="Q27" s="52">
        <v>0</v>
      </c>
      <c r="R27" s="52">
        <v>0.96279999999999999</v>
      </c>
      <c r="S27" s="52">
        <v>0.97960000000000003</v>
      </c>
      <c r="T27" s="52">
        <v>0</v>
      </c>
      <c r="U27" s="52">
        <v>0</v>
      </c>
    </row>
    <row r="28" spans="1:21" x14ac:dyDescent="0.25">
      <c r="A28">
        <v>27</v>
      </c>
      <c r="B28" s="1">
        <v>42226</v>
      </c>
      <c r="C28" s="2">
        <v>0.49696759259259254</v>
      </c>
      <c r="D28">
        <v>39.411099999999998</v>
      </c>
      <c r="E28" s="52">
        <v>7.1738299999999997</v>
      </c>
      <c r="F28" s="52">
        <v>-120.006</v>
      </c>
      <c r="G28" s="52">
        <v>0.49980400000000003</v>
      </c>
      <c r="H28" s="52">
        <v>-3.9036299999999999E-3</v>
      </c>
      <c r="I28" s="52">
        <v>21.8</v>
      </c>
      <c r="J28" s="52">
        <v>21.6</v>
      </c>
      <c r="K28" s="52">
        <v>21.5</v>
      </c>
      <c r="L28" s="52">
        <v>22.7</v>
      </c>
      <c r="M28" s="52">
        <v>21.7</v>
      </c>
      <c r="N28" s="52">
        <v>21.9</v>
      </c>
      <c r="O28" s="52">
        <v>35.819800000000001</v>
      </c>
      <c r="P28" s="52">
        <v>0</v>
      </c>
      <c r="Q28" s="52">
        <v>0</v>
      </c>
      <c r="R28" s="52">
        <v>0.96279999999999999</v>
      </c>
      <c r="S28" s="52">
        <v>0.97960000000000003</v>
      </c>
      <c r="T28" s="52">
        <v>0</v>
      </c>
      <c r="U28" s="52">
        <v>0</v>
      </c>
    </row>
    <row r="29" spans="1:21" x14ac:dyDescent="0.25">
      <c r="A29">
        <v>28</v>
      </c>
      <c r="B29" s="1">
        <v>42226</v>
      </c>
      <c r="C29" s="2">
        <v>0.49708333333333332</v>
      </c>
      <c r="D29">
        <v>39.411099999999998</v>
      </c>
      <c r="E29" s="52">
        <v>7.1738299999999997</v>
      </c>
      <c r="F29" s="52">
        <v>-120.006</v>
      </c>
      <c r="G29" s="52">
        <v>0.49980400000000003</v>
      </c>
      <c r="H29" s="52">
        <v>-3.9036299999999999E-3</v>
      </c>
      <c r="I29" s="52">
        <v>21.8</v>
      </c>
      <c r="J29" s="52">
        <v>21.6</v>
      </c>
      <c r="K29" s="52">
        <v>21.6</v>
      </c>
      <c r="L29" s="52">
        <v>22.9</v>
      </c>
      <c r="M29" s="52">
        <v>21.7</v>
      </c>
      <c r="N29" s="52">
        <v>21.9</v>
      </c>
      <c r="O29" s="52">
        <v>35.819800000000001</v>
      </c>
      <c r="P29" s="52">
        <v>0</v>
      </c>
      <c r="Q29" s="52">
        <v>0</v>
      </c>
      <c r="R29" s="52">
        <v>0.96279999999999999</v>
      </c>
      <c r="S29" s="52">
        <v>0.97960000000000003</v>
      </c>
      <c r="T29" s="52">
        <v>0</v>
      </c>
      <c r="U29" s="52">
        <v>0</v>
      </c>
    </row>
    <row r="30" spans="1:21" x14ac:dyDescent="0.25">
      <c r="A30">
        <v>29</v>
      </c>
      <c r="B30" s="1">
        <v>42226</v>
      </c>
      <c r="C30" s="2">
        <v>0.4971990740740741</v>
      </c>
      <c r="D30">
        <v>39.411099999999998</v>
      </c>
      <c r="E30" s="52">
        <v>7.1738299999999997</v>
      </c>
      <c r="F30" s="52">
        <v>-120.006</v>
      </c>
      <c r="G30" s="52">
        <v>0.49980400000000003</v>
      </c>
      <c r="H30" s="52">
        <v>-3.9036299999999999E-3</v>
      </c>
      <c r="I30" s="52">
        <v>21.8</v>
      </c>
      <c r="J30" s="52">
        <v>21.6</v>
      </c>
      <c r="K30" s="52">
        <v>21.5</v>
      </c>
      <c r="L30" s="52">
        <v>22.7</v>
      </c>
      <c r="M30" s="52">
        <v>21.7</v>
      </c>
      <c r="N30" s="52">
        <v>21.9</v>
      </c>
      <c r="O30" s="52">
        <v>35.819800000000001</v>
      </c>
      <c r="P30" s="52">
        <v>0</v>
      </c>
      <c r="Q30" s="52">
        <v>0</v>
      </c>
      <c r="R30" s="52">
        <v>0.96279999999999999</v>
      </c>
      <c r="S30" s="52">
        <v>0.97960000000000003</v>
      </c>
      <c r="T30" s="52">
        <v>0</v>
      </c>
      <c r="U30" s="52">
        <v>0</v>
      </c>
    </row>
    <row r="31" spans="1:21" x14ac:dyDescent="0.25">
      <c r="A31">
        <v>30</v>
      </c>
      <c r="B31" s="1">
        <v>42226</v>
      </c>
      <c r="C31" s="2">
        <v>0.49732638888888886</v>
      </c>
      <c r="D31">
        <v>39.411099999999998</v>
      </c>
      <c r="E31" s="52">
        <v>7.1738299999999997</v>
      </c>
      <c r="F31" s="52">
        <v>-120.006</v>
      </c>
      <c r="G31" s="52">
        <v>0.49980400000000003</v>
      </c>
      <c r="H31" s="52">
        <v>-3.9036299999999999E-3</v>
      </c>
      <c r="I31" s="52">
        <v>21.8</v>
      </c>
      <c r="J31" s="52">
        <v>21.6</v>
      </c>
      <c r="K31" s="52">
        <v>21.4</v>
      </c>
      <c r="L31" s="52">
        <v>22.8</v>
      </c>
      <c r="M31" s="52">
        <v>21.7</v>
      </c>
      <c r="N31" s="52">
        <v>21.8</v>
      </c>
      <c r="O31" s="52">
        <v>35.831699999999998</v>
      </c>
      <c r="P31" s="52">
        <v>0</v>
      </c>
      <c r="Q31" s="52">
        <v>0</v>
      </c>
      <c r="R31" s="52">
        <v>0.96279999999999999</v>
      </c>
      <c r="S31" s="52">
        <v>0.97960000000000003</v>
      </c>
      <c r="T31" s="52">
        <v>0</v>
      </c>
      <c r="U31" s="52">
        <v>0</v>
      </c>
    </row>
    <row r="32" spans="1:21" x14ac:dyDescent="0.25">
      <c r="A32">
        <v>31</v>
      </c>
      <c r="B32" s="1">
        <v>42226</v>
      </c>
      <c r="C32" s="2">
        <v>0.49743055555555554</v>
      </c>
      <c r="D32">
        <v>39.411099999999998</v>
      </c>
      <c r="E32" s="52">
        <v>6.25</v>
      </c>
      <c r="F32" s="52">
        <v>-120.006</v>
      </c>
      <c r="G32" s="52">
        <v>0.49980400000000003</v>
      </c>
      <c r="H32" s="52">
        <v>-3.9036299999999999E-3</v>
      </c>
      <c r="I32" s="52">
        <v>21.8</v>
      </c>
      <c r="J32" s="52">
        <v>21.8</v>
      </c>
      <c r="K32" s="52">
        <v>21.5</v>
      </c>
      <c r="L32" s="52">
        <v>22.7</v>
      </c>
      <c r="M32" s="52">
        <v>21.7</v>
      </c>
      <c r="N32" s="52">
        <v>21.9</v>
      </c>
      <c r="O32" s="52">
        <v>35.819800000000001</v>
      </c>
      <c r="P32" s="52">
        <v>0</v>
      </c>
      <c r="Q32" s="52">
        <v>0</v>
      </c>
      <c r="R32" s="52">
        <v>0.96279999999999999</v>
      </c>
      <c r="S32" s="52">
        <v>0.97960000000000003</v>
      </c>
      <c r="T32" s="52">
        <v>0</v>
      </c>
      <c r="U32" s="52">
        <v>0</v>
      </c>
    </row>
    <row r="33" spans="1:21" x14ac:dyDescent="0.25">
      <c r="A33">
        <v>32</v>
      </c>
      <c r="B33" s="1">
        <v>42226</v>
      </c>
      <c r="C33" s="2">
        <v>0.49754629629629626</v>
      </c>
      <c r="D33">
        <v>39.411099999999998</v>
      </c>
      <c r="E33" s="52">
        <v>7.1738299999999997</v>
      </c>
      <c r="F33" s="52">
        <v>-120.006</v>
      </c>
      <c r="G33" s="52">
        <v>0.49980400000000003</v>
      </c>
      <c r="H33" s="52">
        <v>-3.9036299999999999E-3</v>
      </c>
      <c r="I33" s="52">
        <v>21.8</v>
      </c>
      <c r="J33" s="52">
        <v>21.6</v>
      </c>
      <c r="K33" s="52">
        <v>21.6</v>
      </c>
      <c r="L33" s="52">
        <v>22.9</v>
      </c>
      <c r="M33" s="52">
        <v>21.7</v>
      </c>
      <c r="N33" s="52">
        <v>21.9</v>
      </c>
      <c r="O33" s="52">
        <v>35.819800000000001</v>
      </c>
      <c r="P33" s="52">
        <v>0</v>
      </c>
      <c r="Q33" s="52">
        <v>0</v>
      </c>
      <c r="R33" s="52">
        <v>0.96279999999999999</v>
      </c>
      <c r="S33" s="52">
        <v>0.97960000000000003</v>
      </c>
      <c r="T33" s="52">
        <v>0</v>
      </c>
      <c r="U33" s="52">
        <v>0</v>
      </c>
    </row>
    <row r="34" spans="1:21" x14ac:dyDescent="0.25">
      <c r="A34">
        <v>33</v>
      </c>
      <c r="B34" s="1">
        <v>42226</v>
      </c>
      <c r="C34" s="2">
        <v>0.49766203703703704</v>
      </c>
      <c r="D34">
        <v>39.411099999999998</v>
      </c>
      <c r="E34" s="52">
        <v>7.1738299999999997</v>
      </c>
      <c r="F34" s="52">
        <v>-120.006</v>
      </c>
      <c r="G34" s="52">
        <v>0.49980400000000003</v>
      </c>
      <c r="H34" s="52">
        <v>-3.9036299999999999E-3</v>
      </c>
      <c r="I34" s="52">
        <v>21.8</v>
      </c>
      <c r="J34" s="52">
        <v>21.7</v>
      </c>
      <c r="K34" s="52">
        <v>21.6</v>
      </c>
      <c r="L34" s="52">
        <v>22.9</v>
      </c>
      <c r="M34" s="52">
        <v>21.7</v>
      </c>
      <c r="N34" s="52">
        <v>21.9</v>
      </c>
      <c r="O34" s="52">
        <v>35.819800000000001</v>
      </c>
      <c r="P34" s="52">
        <v>0</v>
      </c>
      <c r="Q34" s="52">
        <v>0</v>
      </c>
      <c r="R34" s="52">
        <v>0.96279999999999999</v>
      </c>
      <c r="S34" s="52">
        <v>0.97960000000000003</v>
      </c>
      <c r="T34" s="52">
        <v>0</v>
      </c>
      <c r="U34" s="52">
        <v>0</v>
      </c>
    </row>
    <row r="35" spans="1:21" x14ac:dyDescent="0.25">
      <c r="A35">
        <v>34</v>
      </c>
      <c r="B35" s="1">
        <v>42226</v>
      </c>
      <c r="C35" s="2">
        <v>0.49777777777777782</v>
      </c>
      <c r="D35">
        <v>39.411099999999998</v>
      </c>
      <c r="E35" s="52">
        <v>7.1738299999999997</v>
      </c>
      <c r="F35" s="52">
        <v>-120.006</v>
      </c>
      <c r="G35" s="52">
        <v>0.49980400000000003</v>
      </c>
      <c r="H35" s="52">
        <v>-3.9036299999999999E-3</v>
      </c>
      <c r="I35" s="52">
        <v>21.8</v>
      </c>
      <c r="J35" s="52">
        <v>21.8</v>
      </c>
      <c r="K35" s="52">
        <v>21.7</v>
      </c>
      <c r="L35" s="52">
        <v>22.7</v>
      </c>
      <c r="M35" s="52">
        <v>21.7</v>
      </c>
      <c r="N35" s="52">
        <v>21.8</v>
      </c>
      <c r="O35" s="52">
        <v>35.819800000000001</v>
      </c>
      <c r="P35" s="52">
        <v>0</v>
      </c>
      <c r="Q35" s="52">
        <v>0</v>
      </c>
      <c r="R35" s="52">
        <v>0.96279999999999999</v>
      </c>
      <c r="S35" s="52">
        <v>0.97960000000000003</v>
      </c>
      <c r="T35" s="52">
        <v>0</v>
      </c>
      <c r="U35" s="52">
        <v>0</v>
      </c>
    </row>
    <row r="36" spans="1:21" x14ac:dyDescent="0.25">
      <c r="A36">
        <v>35</v>
      </c>
      <c r="B36" s="1">
        <v>42226</v>
      </c>
      <c r="C36" s="2">
        <v>0.49789351851851849</v>
      </c>
      <c r="D36">
        <v>39.411099999999998</v>
      </c>
      <c r="E36" s="52">
        <v>7.1738299999999997</v>
      </c>
      <c r="F36" s="52">
        <v>-120.006</v>
      </c>
      <c r="G36" s="52">
        <v>0.49980400000000003</v>
      </c>
      <c r="H36" s="52">
        <v>-3.9036299999999999E-3</v>
      </c>
      <c r="I36" s="52">
        <v>21.8</v>
      </c>
      <c r="J36" s="52">
        <v>21.6</v>
      </c>
      <c r="K36" s="52">
        <v>21.6</v>
      </c>
      <c r="L36" s="52">
        <v>22.9</v>
      </c>
      <c r="M36" s="52">
        <v>21.8</v>
      </c>
      <c r="N36" s="52">
        <v>21.8</v>
      </c>
      <c r="O36" s="52">
        <v>35.819800000000001</v>
      </c>
      <c r="P36" s="52">
        <v>0</v>
      </c>
      <c r="Q36" s="52">
        <v>0</v>
      </c>
      <c r="R36" s="52">
        <v>0.96279999999999999</v>
      </c>
      <c r="S36" s="52">
        <v>0.97960000000000003</v>
      </c>
      <c r="T36" s="52">
        <v>0</v>
      </c>
      <c r="U36" s="52">
        <v>0</v>
      </c>
    </row>
    <row r="37" spans="1:21" x14ac:dyDescent="0.25">
      <c r="A37">
        <v>36</v>
      </c>
      <c r="B37" s="1">
        <v>42226</v>
      </c>
      <c r="C37" s="2">
        <v>0.49800925925925926</v>
      </c>
      <c r="D37">
        <v>39.411099999999998</v>
      </c>
      <c r="E37" s="52">
        <v>7.1738299999999997</v>
      </c>
      <c r="F37" s="52">
        <v>-120.006</v>
      </c>
      <c r="G37" s="52">
        <v>0.49980400000000003</v>
      </c>
      <c r="H37" s="52">
        <v>-3.9036299999999999E-3</v>
      </c>
      <c r="I37" s="52">
        <v>21.8</v>
      </c>
      <c r="J37" s="52">
        <v>21.6</v>
      </c>
      <c r="K37" s="52">
        <v>21.5</v>
      </c>
      <c r="L37" s="52">
        <v>22.9</v>
      </c>
      <c r="M37" s="52">
        <v>21.8</v>
      </c>
      <c r="N37" s="52">
        <v>21.8</v>
      </c>
      <c r="O37" s="52">
        <v>35.819800000000001</v>
      </c>
      <c r="P37" s="52">
        <v>0</v>
      </c>
      <c r="Q37" s="52">
        <v>0</v>
      </c>
      <c r="R37" s="52">
        <v>0.96279999999999999</v>
      </c>
      <c r="S37" s="52">
        <v>0.97960000000000003</v>
      </c>
      <c r="T37" s="52">
        <v>0</v>
      </c>
      <c r="U37" s="52">
        <v>0</v>
      </c>
    </row>
    <row r="38" spans="1:21" x14ac:dyDescent="0.25">
      <c r="A38">
        <v>37</v>
      </c>
      <c r="B38" s="1">
        <v>42226</v>
      </c>
      <c r="C38" s="2">
        <v>0.49812499999999998</v>
      </c>
      <c r="D38">
        <v>38.479999999999997</v>
      </c>
      <c r="E38" s="52">
        <v>7.1738299999999997</v>
      </c>
      <c r="F38" s="52">
        <v>-120.006</v>
      </c>
      <c r="G38" s="52">
        <v>0.49980400000000003</v>
      </c>
      <c r="H38" s="52">
        <v>-3.9036299999999999E-3</v>
      </c>
      <c r="I38" s="52">
        <v>21.8</v>
      </c>
      <c r="J38" s="52">
        <v>21.6</v>
      </c>
      <c r="K38" s="52">
        <v>21.5</v>
      </c>
      <c r="L38" s="52">
        <v>22.9</v>
      </c>
      <c r="M38" s="52">
        <v>21.8</v>
      </c>
      <c r="N38" s="52">
        <v>21.9</v>
      </c>
      <c r="O38" s="52">
        <v>35.819800000000001</v>
      </c>
      <c r="P38" s="52">
        <v>0</v>
      </c>
      <c r="Q38" s="52">
        <v>0</v>
      </c>
      <c r="R38" s="52">
        <v>0.96279999999999999</v>
      </c>
      <c r="S38" s="52">
        <v>0.97960000000000003</v>
      </c>
      <c r="T38" s="52">
        <v>0</v>
      </c>
      <c r="U38" s="52">
        <v>0</v>
      </c>
    </row>
    <row r="39" spans="1:21" x14ac:dyDescent="0.25">
      <c r="A39">
        <v>38</v>
      </c>
      <c r="B39" s="1">
        <v>42226</v>
      </c>
      <c r="C39" s="2">
        <v>0.4982523148148148</v>
      </c>
      <c r="D39">
        <v>39.411099999999998</v>
      </c>
      <c r="E39" s="52">
        <v>7.1738299999999997</v>
      </c>
      <c r="F39" s="52">
        <v>-120.006</v>
      </c>
      <c r="G39" s="52">
        <v>0.49980400000000003</v>
      </c>
      <c r="H39" s="52">
        <v>-3.9036299999999999E-3</v>
      </c>
      <c r="I39" s="52">
        <v>21.8</v>
      </c>
      <c r="J39" s="52">
        <v>21.8</v>
      </c>
      <c r="K39" s="52">
        <v>21.6</v>
      </c>
      <c r="L39" s="52">
        <v>22.9</v>
      </c>
      <c r="M39" s="52">
        <v>21.8</v>
      </c>
      <c r="N39" s="52">
        <v>21.9</v>
      </c>
      <c r="O39" s="52">
        <v>35.819800000000001</v>
      </c>
      <c r="P39" s="52">
        <v>0</v>
      </c>
      <c r="Q39" s="52">
        <v>0</v>
      </c>
      <c r="R39" s="52">
        <v>0.96279999999999999</v>
      </c>
      <c r="S39" s="52">
        <v>0.97960000000000003</v>
      </c>
      <c r="T39" s="52">
        <v>0</v>
      </c>
      <c r="U39" s="52">
        <v>0</v>
      </c>
    </row>
    <row r="40" spans="1:21" x14ac:dyDescent="0.25">
      <c r="A40">
        <v>39</v>
      </c>
      <c r="B40" s="1">
        <v>42226</v>
      </c>
      <c r="C40" s="2">
        <v>0.49835648148148143</v>
      </c>
      <c r="D40">
        <v>39.411099999999998</v>
      </c>
      <c r="E40" s="52">
        <v>7.1738299999999997</v>
      </c>
      <c r="F40" s="52">
        <v>-120.006</v>
      </c>
      <c r="G40" s="52">
        <v>0.49980400000000003</v>
      </c>
      <c r="H40" s="52">
        <v>-3.9036299999999999E-3</v>
      </c>
      <c r="I40" s="52">
        <v>21.8</v>
      </c>
      <c r="J40" s="52">
        <v>21.8</v>
      </c>
      <c r="K40" s="52">
        <v>21.5</v>
      </c>
      <c r="L40" s="52">
        <v>22.9</v>
      </c>
      <c r="M40" s="52">
        <v>21.8</v>
      </c>
      <c r="N40" s="52">
        <v>21.8</v>
      </c>
      <c r="O40" s="52">
        <v>35.819800000000001</v>
      </c>
      <c r="P40" s="52">
        <v>0</v>
      </c>
      <c r="Q40" s="52">
        <v>0</v>
      </c>
      <c r="R40" s="52">
        <v>0.96279999999999999</v>
      </c>
      <c r="S40" s="52">
        <v>0.97960000000000003</v>
      </c>
      <c r="T40" s="52">
        <v>0</v>
      </c>
      <c r="U40" s="52">
        <v>0</v>
      </c>
    </row>
    <row r="41" spans="1:21" x14ac:dyDescent="0.25">
      <c r="A41">
        <v>40</v>
      </c>
      <c r="B41" s="1">
        <v>42226</v>
      </c>
      <c r="C41" s="2">
        <v>0.49847222222222221</v>
      </c>
      <c r="D41">
        <v>38.479999999999997</v>
      </c>
      <c r="E41" s="52">
        <v>7.1738299999999997</v>
      </c>
      <c r="F41" s="52">
        <v>-120.006</v>
      </c>
      <c r="G41" s="52">
        <v>0.49980400000000003</v>
      </c>
      <c r="H41" s="52">
        <v>-3.9036299999999999E-3</v>
      </c>
      <c r="I41" s="52">
        <v>21.8</v>
      </c>
      <c r="J41" s="52">
        <v>21.6</v>
      </c>
      <c r="K41" s="52">
        <v>21.5</v>
      </c>
      <c r="L41" s="52">
        <v>22.9</v>
      </c>
      <c r="M41" s="52">
        <v>21.8</v>
      </c>
      <c r="N41" s="52">
        <v>21.8</v>
      </c>
      <c r="O41" s="52">
        <v>35.819800000000001</v>
      </c>
      <c r="P41" s="52">
        <v>0</v>
      </c>
      <c r="Q41" s="52">
        <v>0</v>
      </c>
      <c r="R41" s="52">
        <v>0.96279999999999999</v>
      </c>
      <c r="S41" s="52">
        <v>0.97960000000000003</v>
      </c>
      <c r="T41" s="52">
        <v>0</v>
      </c>
      <c r="U41" s="52">
        <v>0</v>
      </c>
    </row>
    <row r="42" spans="1:21" x14ac:dyDescent="0.25">
      <c r="A42">
        <v>41</v>
      </c>
      <c r="B42" s="1">
        <v>42226</v>
      </c>
      <c r="C42" s="2">
        <v>0.49858796296296298</v>
      </c>
      <c r="D42">
        <v>38.479999999999997</v>
      </c>
      <c r="E42" s="52">
        <v>7.1738299999999997</v>
      </c>
      <c r="F42" s="52">
        <v>-120.006</v>
      </c>
      <c r="G42" s="52">
        <v>0.49980400000000003</v>
      </c>
      <c r="H42" s="52">
        <v>-3.9036299999999999E-3</v>
      </c>
      <c r="I42" s="52">
        <v>21.8</v>
      </c>
      <c r="J42" s="52">
        <v>21.8</v>
      </c>
      <c r="K42" s="52">
        <v>21.5</v>
      </c>
      <c r="L42" s="52">
        <v>22.9</v>
      </c>
      <c r="M42" s="52">
        <v>21.8</v>
      </c>
      <c r="N42" s="52">
        <v>21.8</v>
      </c>
      <c r="O42" s="52">
        <v>35.819800000000001</v>
      </c>
      <c r="P42" s="52">
        <v>0</v>
      </c>
      <c r="Q42" s="52">
        <v>0</v>
      </c>
      <c r="R42" s="52">
        <v>0.96279999999999999</v>
      </c>
      <c r="S42" s="52">
        <v>0.97960000000000003</v>
      </c>
      <c r="T42" s="52">
        <v>0</v>
      </c>
      <c r="U42" s="52">
        <v>0</v>
      </c>
    </row>
    <row r="43" spans="1:21" x14ac:dyDescent="0.25">
      <c r="A43">
        <v>42</v>
      </c>
      <c r="B43" s="1">
        <v>42226</v>
      </c>
      <c r="C43" s="2">
        <v>0.4987037037037037</v>
      </c>
      <c r="D43">
        <v>38.479999999999997</v>
      </c>
      <c r="E43" s="52">
        <v>7.1738299999999997</v>
      </c>
      <c r="F43" s="52">
        <v>-120.006</v>
      </c>
      <c r="G43" s="52">
        <v>0.49980400000000003</v>
      </c>
      <c r="H43" s="52">
        <v>-3.9036299999999999E-3</v>
      </c>
      <c r="I43" s="52">
        <v>21.8</v>
      </c>
      <c r="J43" s="52">
        <v>21.8</v>
      </c>
      <c r="K43" s="52">
        <v>21.5</v>
      </c>
      <c r="L43" s="52">
        <v>22.9</v>
      </c>
      <c r="M43" s="52">
        <v>21.8</v>
      </c>
      <c r="N43" s="52">
        <v>21.8</v>
      </c>
      <c r="O43" s="52">
        <v>35.819800000000001</v>
      </c>
      <c r="P43" s="52">
        <v>0</v>
      </c>
      <c r="Q43" s="52">
        <v>0</v>
      </c>
      <c r="R43" s="52">
        <v>0.96279999999999999</v>
      </c>
      <c r="S43" s="52">
        <v>0.97960000000000003</v>
      </c>
      <c r="T43" s="52">
        <v>0</v>
      </c>
      <c r="U43" s="52">
        <v>0</v>
      </c>
    </row>
    <row r="44" spans="1:21" x14ac:dyDescent="0.25">
      <c r="A44">
        <v>43</v>
      </c>
      <c r="B44" s="1">
        <v>42226</v>
      </c>
      <c r="C44" s="2">
        <v>0.49881944444444443</v>
      </c>
      <c r="D44">
        <v>39.411099999999998</v>
      </c>
      <c r="E44" s="52">
        <v>7.1738299999999997</v>
      </c>
      <c r="F44" s="52">
        <v>-120.006</v>
      </c>
      <c r="G44" s="52">
        <v>0.49980400000000003</v>
      </c>
      <c r="H44" s="52">
        <v>-3.9036299999999999E-3</v>
      </c>
      <c r="I44" s="52">
        <v>21.8</v>
      </c>
      <c r="J44" s="52">
        <v>21.6</v>
      </c>
      <c r="K44" s="52">
        <v>21.5</v>
      </c>
      <c r="L44" s="52">
        <v>22.7</v>
      </c>
      <c r="M44" s="52">
        <v>21.8</v>
      </c>
      <c r="N44" s="52">
        <v>21.8</v>
      </c>
      <c r="O44" s="52">
        <v>35.819800000000001</v>
      </c>
      <c r="P44" s="52">
        <v>0</v>
      </c>
      <c r="Q44" s="52">
        <v>0</v>
      </c>
      <c r="R44" s="52">
        <v>0.96279999999999999</v>
      </c>
      <c r="S44" s="52">
        <v>0.97960000000000003</v>
      </c>
      <c r="T44" s="52">
        <v>0</v>
      </c>
      <c r="U44" s="52">
        <v>0</v>
      </c>
    </row>
    <row r="45" spans="1:21" x14ac:dyDescent="0.25">
      <c r="A45">
        <v>44</v>
      </c>
      <c r="B45" s="1">
        <v>42226</v>
      </c>
      <c r="C45" s="2">
        <v>0.49893518518518515</v>
      </c>
      <c r="D45">
        <v>38.479999999999997</v>
      </c>
      <c r="E45" s="52">
        <v>7.1738299999999997</v>
      </c>
      <c r="F45" s="52">
        <v>-120.006</v>
      </c>
      <c r="G45" s="52">
        <v>0.49978600000000001</v>
      </c>
      <c r="H45" s="52">
        <v>-3.9036299999999999E-3</v>
      </c>
      <c r="I45" s="52">
        <v>21.8</v>
      </c>
      <c r="J45" s="52">
        <v>21.6</v>
      </c>
      <c r="K45" s="52">
        <v>21.5</v>
      </c>
      <c r="L45" s="52">
        <v>22.9</v>
      </c>
      <c r="M45" s="52">
        <v>21.8</v>
      </c>
      <c r="N45" s="52">
        <v>21.8</v>
      </c>
      <c r="O45" s="52">
        <v>35.819800000000001</v>
      </c>
      <c r="P45" s="52">
        <v>0</v>
      </c>
      <c r="Q45" s="52">
        <v>0</v>
      </c>
      <c r="R45" s="52">
        <v>0.96279999999999999</v>
      </c>
      <c r="S45" s="52">
        <v>0.97960000000000003</v>
      </c>
      <c r="T45" s="52">
        <v>0</v>
      </c>
      <c r="U45" s="52">
        <v>0</v>
      </c>
    </row>
    <row r="46" spans="1:21" x14ac:dyDescent="0.25">
      <c r="A46">
        <v>45</v>
      </c>
      <c r="B46" s="1">
        <v>42226</v>
      </c>
      <c r="C46" s="2">
        <v>0.49906249999999996</v>
      </c>
      <c r="D46">
        <v>39.411099999999998</v>
      </c>
      <c r="E46" s="52">
        <v>7.1738299999999997</v>
      </c>
      <c r="F46" s="52">
        <v>-120.006</v>
      </c>
      <c r="G46" s="52">
        <v>0.49980400000000003</v>
      </c>
      <c r="H46" s="52">
        <v>-3.9036299999999999E-3</v>
      </c>
      <c r="I46" s="52">
        <v>21.8</v>
      </c>
      <c r="J46" s="52">
        <v>21.8</v>
      </c>
      <c r="K46" s="52">
        <v>21.6</v>
      </c>
      <c r="L46" s="52">
        <v>22.9</v>
      </c>
      <c r="M46" s="52">
        <v>21.8</v>
      </c>
      <c r="N46" s="52">
        <v>21.8</v>
      </c>
      <c r="O46" s="52">
        <v>35.819800000000001</v>
      </c>
      <c r="P46" s="52">
        <v>0</v>
      </c>
      <c r="Q46" s="52">
        <v>0</v>
      </c>
      <c r="R46" s="52">
        <v>0.96279999999999999</v>
      </c>
      <c r="S46" s="52">
        <v>0.97960000000000003</v>
      </c>
      <c r="T46" s="52">
        <v>0</v>
      </c>
      <c r="U46" s="52">
        <v>0</v>
      </c>
    </row>
    <row r="47" spans="1:21" x14ac:dyDescent="0.25">
      <c r="A47">
        <v>46</v>
      </c>
      <c r="B47" s="1">
        <v>42226</v>
      </c>
      <c r="C47" s="2">
        <v>0.49917824074074074</v>
      </c>
      <c r="D47">
        <v>38.479999999999997</v>
      </c>
      <c r="E47" s="52">
        <v>7.1738299999999997</v>
      </c>
      <c r="F47" s="52">
        <v>-120.006</v>
      </c>
      <c r="G47" s="52">
        <v>0.49980400000000003</v>
      </c>
      <c r="H47" s="52">
        <v>-3.9036299999999999E-3</v>
      </c>
      <c r="I47" s="52">
        <v>21.8</v>
      </c>
      <c r="J47" s="52">
        <v>21.8</v>
      </c>
      <c r="K47" s="52">
        <v>21.6</v>
      </c>
      <c r="L47" s="52">
        <v>22.9</v>
      </c>
      <c r="M47" s="52">
        <v>21.8</v>
      </c>
      <c r="N47" s="52">
        <v>21.8</v>
      </c>
      <c r="O47" s="52">
        <v>35.819800000000001</v>
      </c>
      <c r="P47" s="52">
        <v>0</v>
      </c>
      <c r="Q47" s="52">
        <v>0</v>
      </c>
      <c r="R47" s="52">
        <v>0.96279999999999999</v>
      </c>
      <c r="S47" s="52">
        <v>0.97960000000000003</v>
      </c>
      <c r="T47" s="52">
        <v>0</v>
      </c>
      <c r="U47" s="52">
        <v>0</v>
      </c>
    </row>
    <row r="48" spans="1:21" x14ac:dyDescent="0.25">
      <c r="A48">
        <v>47</v>
      </c>
      <c r="B48" s="1">
        <v>42226</v>
      </c>
      <c r="C48" s="2">
        <v>0.49928240740740742</v>
      </c>
      <c r="D48">
        <v>39.411099999999998</v>
      </c>
      <c r="E48" s="52">
        <v>7.1738299999999997</v>
      </c>
      <c r="F48" s="52">
        <v>-120.006</v>
      </c>
      <c r="G48" s="52">
        <v>0.49980400000000003</v>
      </c>
      <c r="H48" s="52">
        <v>-3.9036299999999999E-3</v>
      </c>
      <c r="I48" s="52">
        <v>21.8</v>
      </c>
      <c r="J48" s="52">
        <v>21.8</v>
      </c>
      <c r="K48" s="52">
        <v>21.4</v>
      </c>
      <c r="L48" s="52">
        <v>22.9</v>
      </c>
      <c r="M48" s="52">
        <v>21.8</v>
      </c>
      <c r="N48" s="52">
        <v>21.8</v>
      </c>
      <c r="O48" s="52">
        <v>35.819800000000001</v>
      </c>
      <c r="P48" s="52">
        <v>0</v>
      </c>
      <c r="Q48" s="52">
        <v>0</v>
      </c>
      <c r="R48" s="52">
        <v>0.96279999999999999</v>
      </c>
      <c r="S48" s="52">
        <v>0.97960000000000003</v>
      </c>
      <c r="T48" s="52">
        <v>0</v>
      </c>
      <c r="U48" s="52">
        <v>0</v>
      </c>
    </row>
    <row r="49" spans="1:21" x14ac:dyDescent="0.25">
      <c r="A49">
        <v>48</v>
      </c>
      <c r="B49" s="1">
        <v>42226</v>
      </c>
      <c r="C49" s="2">
        <v>0.49939814814814815</v>
      </c>
      <c r="D49">
        <v>38.479999999999997</v>
      </c>
      <c r="E49" s="52">
        <v>6.25</v>
      </c>
      <c r="F49" s="52">
        <v>-120.006</v>
      </c>
      <c r="G49" s="52">
        <v>0.49980400000000003</v>
      </c>
      <c r="H49" s="52">
        <v>-3.9036299999999999E-3</v>
      </c>
      <c r="I49" s="52">
        <v>21.8</v>
      </c>
      <c r="J49" s="52">
        <v>21.6</v>
      </c>
      <c r="K49" s="52">
        <v>21.5</v>
      </c>
      <c r="L49" s="52">
        <v>22.9</v>
      </c>
      <c r="M49" s="52">
        <v>21.8</v>
      </c>
      <c r="N49" s="52">
        <v>21.8</v>
      </c>
      <c r="O49" s="52">
        <v>35.819800000000001</v>
      </c>
      <c r="P49" s="52">
        <v>0</v>
      </c>
      <c r="Q49" s="52">
        <v>0</v>
      </c>
      <c r="R49" s="52">
        <v>0.96279999999999999</v>
      </c>
      <c r="S49" s="52">
        <v>0.97960000000000003</v>
      </c>
      <c r="T49" s="52">
        <v>0</v>
      </c>
      <c r="U49" s="52">
        <v>0</v>
      </c>
    </row>
    <row r="50" spans="1:21" x14ac:dyDescent="0.25">
      <c r="A50">
        <v>49</v>
      </c>
      <c r="B50" s="1">
        <v>42226</v>
      </c>
      <c r="C50" s="2">
        <v>0.49951388888888887</v>
      </c>
      <c r="D50">
        <v>38.479999999999997</v>
      </c>
      <c r="E50" s="52">
        <v>7.1738299999999997</v>
      </c>
      <c r="F50" s="52">
        <v>-120.006</v>
      </c>
      <c r="G50" s="52">
        <v>0.49980400000000003</v>
      </c>
      <c r="H50" s="52">
        <v>-3.9036299999999999E-3</v>
      </c>
      <c r="I50" s="52">
        <v>21.8</v>
      </c>
      <c r="J50" s="52">
        <v>21.7</v>
      </c>
      <c r="K50" s="52">
        <v>21.5</v>
      </c>
      <c r="L50" s="52">
        <v>22.9</v>
      </c>
      <c r="M50" s="52">
        <v>21.8</v>
      </c>
      <c r="N50" s="52">
        <v>21.8</v>
      </c>
      <c r="O50" s="52">
        <v>35.819800000000001</v>
      </c>
      <c r="P50" s="52">
        <v>0</v>
      </c>
      <c r="Q50" s="52">
        <v>0</v>
      </c>
      <c r="R50" s="52">
        <v>0.96279999999999999</v>
      </c>
      <c r="S50" s="52">
        <v>0.97960000000000003</v>
      </c>
      <c r="T50" s="52">
        <v>0</v>
      </c>
      <c r="U50" s="52">
        <v>0</v>
      </c>
    </row>
    <row r="51" spans="1:21" x14ac:dyDescent="0.25">
      <c r="A51">
        <v>50</v>
      </c>
      <c r="B51" s="1">
        <v>42226</v>
      </c>
      <c r="C51" s="2">
        <v>0.49962962962962965</v>
      </c>
      <c r="D51">
        <v>38.479999999999997</v>
      </c>
      <c r="E51" s="52">
        <v>6.25</v>
      </c>
      <c r="F51" s="52">
        <v>-120.006</v>
      </c>
      <c r="G51" s="52">
        <v>0.49980400000000003</v>
      </c>
      <c r="H51" s="52">
        <v>-3.9036299999999999E-3</v>
      </c>
      <c r="I51" s="52">
        <v>21.8</v>
      </c>
      <c r="J51" s="52">
        <v>21.8</v>
      </c>
      <c r="K51" s="52">
        <v>21.5</v>
      </c>
      <c r="L51" s="52">
        <v>22.8</v>
      </c>
      <c r="M51" s="52">
        <v>21.8</v>
      </c>
      <c r="N51" s="52">
        <v>21.8</v>
      </c>
      <c r="O51" s="52">
        <v>35.819800000000001</v>
      </c>
      <c r="P51" s="52">
        <v>0</v>
      </c>
      <c r="Q51" s="52">
        <v>0</v>
      </c>
      <c r="R51" s="52">
        <v>0.96279999999999999</v>
      </c>
      <c r="S51" s="52">
        <v>0.97960000000000003</v>
      </c>
      <c r="T51" s="52">
        <v>0</v>
      </c>
      <c r="U51" s="52">
        <v>0</v>
      </c>
    </row>
    <row r="52" spans="1:21" x14ac:dyDescent="0.25">
      <c r="A52">
        <v>51</v>
      </c>
      <c r="B52" s="1">
        <v>42226</v>
      </c>
      <c r="C52" s="2">
        <v>0.49974537037037042</v>
      </c>
      <c r="D52">
        <v>38.479999999999997</v>
      </c>
      <c r="E52" s="52">
        <v>7.1738299999999997</v>
      </c>
      <c r="F52" s="52">
        <v>-120.006</v>
      </c>
      <c r="G52" s="52">
        <v>0.49980400000000003</v>
      </c>
      <c r="H52" s="52">
        <v>-3.9036299999999999E-3</v>
      </c>
      <c r="I52" s="52">
        <v>21.8</v>
      </c>
      <c r="J52" s="52">
        <v>21.8</v>
      </c>
      <c r="K52" s="52">
        <v>21.5</v>
      </c>
      <c r="L52" s="52">
        <v>22.9</v>
      </c>
      <c r="M52" s="52">
        <v>21.8</v>
      </c>
      <c r="N52" s="52">
        <v>21.9</v>
      </c>
      <c r="O52" s="52">
        <v>35.819800000000001</v>
      </c>
      <c r="P52" s="52">
        <v>0</v>
      </c>
      <c r="Q52" s="52">
        <v>0</v>
      </c>
      <c r="R52" s="52">
        <v>0.96279999999999999</v>
      </c>
      <c r="S52" s="52">
        <v>0.97960000000000003</v>
      </c>
      <c r="T52" s="52">
        <v>0</v>
      </c>
      <c r="U52" s="52">
        <v>0</v>
      </c>
    </row>
    <row r="53" spans="1:21" x14ac:dyDescent="0.25">
      <c r="A53">
        <v>52</v>
      </c>
      <c r="B53" s="1">
        <v>42226</v>
      </c>
      <c r="C53" s="2">
        <v>0.49987268518518518</v>
      </c>
      <c r="D53">
        <v>38.479999999999997</v>
      </c>
      <c r="E53" s="52">
        <v>7.1738299999999997</v>
      </c>
      <c r="F53" s="52">
        <v>-120.006</v>
      </c>
      <c r="G53" s="52">
        <v>0.49980400000000003</v>
      </c>
      <c r="H53" s="52">
        <v>-3.9036299999999999E-3</v>
      </c>
      <c r="I53" s="52">
        <v>21.8</v>
      </c>
      <c r="J53" s="52">
        <v>21.6</v>
      </c>
      <c r="K53" s="52">
        <v>21.6</v>
      </c>
      <c r="L53" s="52">
        <v>22.8</v>
      </c>
      <c r="M53" s="52">
        <v>21.8</v>
      </c>
      <c r="N53" s="52">
        <v>21.8</v>
      </c>
      <c r="O53" s="52">
        <v>35.819800000000001</v>
      </c>
      <c r="P53" s="52">
        <v>0</v>
      </c>
      <c r="Q53" s="52">
        <v>0</v>
      </c>
      <c r="R53" s="52">
        <v>0.96279999999999999</v>
      </c>
      <c r="S53" s="52">
        <v>0.97960000000000003</v>
      </c>
      <c r="T53" s="52">
        <v>0</v>
      </c>
      <c r="U53" s="52">
        <v>0</v>
      </c>
    </row>
    <row r="54" spans="1:21" x14ac:dyDescent="0.25">
      <c r="A54">
        <v>53</v>
      </c>
      <c r="B54" s="1">
        <v>42226</v>
      </c>
      <c r="C54" s="2">
        <v>0.49998842592592596</v>
      </c>
      <c r="D54">
        <v>38.479999999999997</v>
      </c>
      <c r="E54" s="52">
        <v>6.25</v>
      </c>
      <c r="F54" s="52">
        <v>-120.006</v>
      </c>
      <c r="G54" s="52">
        <v>0.49980400000000003</v>
      </c>
      <c r="H54" s="52">
        <v>-3.9036299999999999E-3</v>
      </c>
      <c r="I54" s="52">
        <v>21.8</v>
      </c>
      <c r="J54" s="52">
        <v>21.8</v>
      </c>
      <c r="K54" s="52">
        <v>21.5</v>
      </c>
      <c r="L54" s="52">
        <v>22.7</v>
      </c>
      <c r="M54" s="52">
        <v>21.8</v>
      </c>
      <c r="N54" s="52">
        <v>21.8</v>
      </c>
      <c r="O54" s="52">
        <v>35.819800000000001</v>
      </c>
      <c r="P54" s="52">
        <v>0</v>
      </c>
      <c r="Q54" s="52">
        <v>0</v>
      </c>
      <c r="R54" s="52">
        <v>0.96279999999999999</v>
      </c>
      <c r="S54" s="52">
        <v>0.97960000000000003</v>
      </c>
      <c r="T54" s="52">
        <v>0</v>
      </c>
      <c r="U54" s="52">
        <v>0</v>
      </c>
    </row>
    <row r="55" spans="1:21" x14ac:dyDescent="0.25">
      <c r="A55">
        <v>54</v>
      </c>
      <c r="B55" s="1">
        <v>42226</v>
      </c>
      <c r="C55" s="2">
        <v>0.50010416666666668</v>
      </c>
      <c r="D55">
        <v>96.5227</v>
      </c>
      <c r="E55" s="52">
        <v>7.1738299999999997</v>
      </c>
      <c r="F55" s="52">
        <v>-120.006</v>
      </c>
      <c r="G55" s="52">
        <v>0.49980400000000003</v>
      </c>
      <c r="H55" s="52">
        <v>-3.9036299999999999E-3</v>
      </c>
      <c r="I55" s="52">
        <v>21.8</v>
      </c>
      <c r="J55" s="52">
        <v>21.8</v>
      </c>
      <c r="K55" s="52">
        <v>21.7</v>
      </c>
      <c r="L55" s="52">
        <v>22.9</v>
      </c>
      <c r="M55" s="52">
        <v>21.8</v>
      </c>
      <c r="N55" s="52">
        <v>21.9</v>
      </c>
      <c r="O55" s="52">
        <v>35.819800000000001</v>
      </c>
      <c r="P55" s="52">
        <v>0</v>
      </c>
      <c r="Q55" s="52">
        <v>0</v>
      </c>
      <c r="R55" s="52">
        <v>0.96279999999999999</v>
      </c>
      <c r="S55" s="52">
        <v>0.97960000000000003</v>
      </c>
      <c r="T55" s="52">
        <v>0</v>
      </c>
      <c r="U55" s="52">
        <v>0</v>
      </c>
    </row>
    <row r="56" spans="1:21" x14ac:dyDescent="0.25">
      <c r="A56">
        <v>55</v>
      </c>
      <c r="B56" s="1">
        <v>42226</v>
      </c>
      <c r="C56" s="2">
        <v>0.50020833333333337</v>
      </c>
      <c r="D56">
        <v>248.303</v>
      </c>
      <c r="E56" s="52">
        <v>7.1738299999999997</v>
      </c>
      <c r="F56" s="52">
        <v>-120.006</v>
      </c>
      <c r="G56" s="52">
        <v>0.49980400000000003</v>
      </c>
      <c r="H56" s="52">
        <v>-3.9036299999999999E-3</v>
      </c>
      <c r="I56" s="52">
        <v>21.8</v>
      </c>
      <c r="J56" s="52">
        <v>21.8</v>
      </c>
      <c r="K56" s="52">
        <v>21.8</v>
      </c>
      <c r="L56" s="52">
        <v>22.8</v>
      </c>
      <c r="M56" s="52">
        <v>21.8</v>
      </c>
      <c r="N56" s="52">
        <v>22</v>
      </c>
      <c r="O56" s="52">
        <v>35.819800000000001</v>
      </c>
      <c r="P56" s="52">
        <v>0</v>
      </c>
      <c r="Q56" s="52">
        <v>0</v>
      </c>
      <c r="R56" s="52">
        <v>0.96279999999999999</v>
      </c>
      <c r="S56" s="52">
        <v>0.97960000000000003</v>
      </c>
      <c r="T56" s="52">
        <v>0</v>
      </c>
      <c r="U56" s="52">
        <v>0</v>
      </c>
    </row>
    <row r="57" spans="1:21" x14ac:dyDescent="0.25">
      <c r="A57">
        <v>56</v>
      </c>
      <c r="B57" s="1">
        <v>42226</v>
      </c>
      <c r="C57" s="2">
        <v>0.50032407407407409</v>
      </c>
      <c r="D57">
        <v>490.096</v>
      </c>
      <c r="E57" s="52">
        <v>7.1738299999999997</v>
      </c>
      <c r="F57" s="52">
        <v>-120.006</v>
      </c>
      <c r="G57" s="52">
        <v>0.49980400000000003</v>
      </c>
      <c r="H57" s="52">
        <v>-3.9036299999999999E-3</v>
      </c>
      <c r="I57" s="52">
        <v>21.8</v>
      </c>
      <c r="J57" s="52">
        <v>21.6</v>
      </c>
      <c r="K57" s="52">
        <v>21.7</v>
      </c>
      <c r="L57" s="52">
        <v>22.7</v>
      </c>
      <c r="M57" s="52">
        <v>21.8</v>
      </c>
      <c r="N57" s="52">
        <v>22.2</v>
      </c>
      <c r="O57" s="52">
        <v>35.819800000000001</v>
      </c>
      <c r="P57" s="52">
        <v>0</v>
      </c>
      <c r="Q57" s="52">
        <v>0</v>
      </c>
      <c r="R57" s="52">
        <v>0.96279999999999999</v>
      </c>
      <c r="S57" s="52">
        <v>0.97960000000000003</v>
      </c>
      <c r="T57" s="52">
        <v>0</v>
      </c>
      <c r="U57" s="52">
        <v>0</v>
      </c>
    </row>
    <row r="58" spans="1:21" x14ac:dyDescent="0.25">
      <c r="A58">
        <v>57</v>
      </c>
      <c r="B58" s="1">
        <v>42226</v>
      </c>
      <c r="C58" s="2">
        <v>0.50043981481481481</v>
      </c>
      <c r="D58">
        <v>781.55100000000004</v>
      </c>
      <c r="E58" s="52">
        <v>7.1738299999999997</v>
      </c>
      <c r="F58" s="52">
        <v>-120.006</v>
      </c>
      <c r="G58" s="52">
        <v>0.49980400000000003</v>
      </c>
      <c r="H58" s="52">
        <v>-3.9036299999999999E-3</v>
      </c>
      <c r="I58" s="52">
        <v>21.8</v>
      </c>
      <c r="J58" s="52">
        <v>21.6</v>
      </c>
      <c r="K58" s="52">
        <v>21.7</v>
      </c>
      <c r="L58" s="52">
        <v>22.9</v>
      </c>
      <c r="M58" s="52">
        <v>21.8</v>
      </c>
      <c r="N58" s="52">
        <v>22.6</v>
      </c>
      <c r="O58" s="52">
        <v>35.819800000000001</v>
      </c>
      <c r="P58" s="52">
        <v>0</v>
      </c>
      <c r="Q58" s="52">
        <v>0</v>
      </c>
      <c r="R58" s="52">
        <v>0.96279999999999999</v>
      </c>
      <c r="S58" s="52">
        <v>0.97960000000000003</v>
      </c>
      <c r="T58" s="52">
        <v>0</v>
      </c>
      <c r="U58" s="52">
        <v>0</v>
      </c>
    </row>
    <row r="59" spans="1:21" x14ac:dyDescent="0.25">
      <c r="A59">
        <v>58</v>
      </c>
      <c r="B59" s="1">
        <v>42226</v>
      </c>
      <c r="C59" s="2">
        <v>0.50055555555555553</v>
      </c>
      <c r="D59">
        <v>1056.24</v>
      </c>
      <c r="E59" s="52">
        <v>7.1738299999999997</v>
      </c>
      <c r="F59" s="52">
        <v>-120.006</v>
      </c>
      <c r="G59" s="52">
        <v>0.49980400000000003</v>
      </c>
      <c r="H59" s="52">
        <v>-3.9036299999999999E-3</v>
      </c>
      <c r="I59" s="52">
        <v>21.8</v>
      </c>
      <c r="J59" s="52">
        <v>21.6</v>
      </c>
      <c r="K59" s="52">
        <v>21.8</v>
      </c>
      <c r="L59" s="52">
        <v>22.7</v>
      </c>
      <c r="M59" s="52">
        <v>21.8</v>
      </c>
      <c r="N59" s="52">
        <v>22.9</v>
      </c>
      <c r="O59" s="52">
        <v>35.819800000000001</v>
      </c>
      <c r="P59" s="52">
        <v>0</v>
      </c>
      <c r="Q59" s="52">
        <v>0</v>
      </c>
      <c r="R59" s="52">
        <v>0.96279999999999999</v>
      </c>
      <c r="S59" s="52">
        <v>0.97960000000000003</v>
      </c>
      <c r="T59" s="52">
        <v>0</v>
      </c>
      <c r="U59" s="52">
        <v>0</v>
      </c>
    </row>
    <row r="60" spans="1:21" x14ac:dyDescent="0.25">
      <c r="A60">
        <v>59</v>
      </c>
      <c r="B60" s="1">
        <v>42226</v>
      </c>
      <c r="C60" s="2">
        <v>0.5006828703703704</v>
      </c>
      <c r="D60">
        <v>1212.99</v>
      </c>
      <c r="E60" s="52">
        <v>7.1738299999999997</v>
      </c>
      <c r="F60" s="52">
        <v>-120.006</v>
      </c>
      <c r="G60" s="52">
        <v>0.49980400000000003</v>
      </c>
      <c r="H60" s="52">
        <v>-3.9036299999999999E-3</v>
      </c>
      <c r="I60" s="52">
        <v>21.8</v>
      </c>
      <c r="J60" s="52">
        <v>21.6</v>
      </c>
      <c r="K60" s="52">
        <v>21.7</v>
      </c>
      <c r="L60" s="52">
        <v>22.9</v>
      </c>
      <c r="M60" s="52">
        <v>21.8</v>
      </c>
      <c r="N60" s="52">
        <v>23.1</v>
      </c>
      <c r="O60" s="52">
        <v>35.819800000000001</v>
      </c>
      <c r="P60" s="52">
        <v>0</v>
      </c>
      <c r="Q60" s="52">
        <v>0</v>
      </c>
      <c r="R60" s="52">
        <v>0.96279999999999999</v>
      </c>
      <c r="S60" s="52">
        <v>0.97960000000000003</v>
      </c>
      <c r="T60" s="52">
        <v>0</v>
      </c>
      <c r="U60" s="52">
        <v>0</v>
      </c>
    </row>
    <row r="61" spans="1:21" x14ac:dyDescent="0.25">
      <c r="A61">
        <v>60</v>
      </c>
      <c r="B61" s="1">
        <v>42226</v>
      </c>
      <c r="C61" s="2">
        <v>0.50079861111111112</v>
      </c>
      <c r="D61">
        <v>1291.21</v>
      </c>
      <c r="E61" s="52">
        <v>7.1738299999999997</v>
      </c>
      <c r="F61" s="52">
        <v>-120.006</v>
      </c>
      <c r="G61" s="52">
        <v>0.49980400000000003</v>
      </c>
      <c r="H61" s="52">
        <v>-3.9036299999999999E-3</v>
      </c>
      <c r="I61" s="52">
        <v>21.8</v>
      </c>
      <c r="J61" s="52">
        <v>21.6</v>
      </c>
      <c r="K61" s="52">
        <v>21.7</v>
      </c>
      <c r="L61" s="52">
        <v>22.7</v>
      </c>
      <c r="M61" s="52">
        <v>21.8</v>
      </c>
      <c r="N61" s="52">
        <v>23.2</v>
      </c>
      <c r="O61" s="52">
        <v>35.819800000000001</v>
      </c>
      <c r="P61" s="52">
        <v>0</v>
      </c>
      <c r="Q61" s="52">
        <v>0</v>
      </c>
      <c r="R61" s="52">
        <v>0.96279999999999999</v>
      </c>
      <c r="S61" s="52">
        <v>0.97960000000000003</v>
      </c>
      <c r="T61" s="52">
        <v>0</v>
      </c>
      <c r="U61" s="52">
        <v>0</v>
      </c>
    </row>
    <row r="62" spans="1:21" x14ac:dyDescent="0.25">
      <c r="A62">
        <v>61</v>
      </c>
      <c r="B62" s="1">
        <v>42226</v>
      </c>
      <c r="C62" s="2">
        <v>0.50091435185185185</v>
      </c>
      <c r="D62">
        <v>1393.95</v>
      </c>
      <c r="E62" s="52">
        <v>7.1738299999999997</v>
      </c>
      <c r="F62" s="52">
        <v>-120.006</v>
      </c>
      <c r="G62" s="52">
        <v>0.49980400000000003</v>
      </c>
      <c r="H62" s="52">
        <v>-3.9036299999999999E-3</v>
      </c>
      <c r="I62" s="52">
        <v>21.8</v>
      </c>
      <c r="J62" s="52">
        <v>21.6</v>
      </c>
      <c r="K62" s="52">
        <v>21.5</v>
      </c>
      <c r="L62" s="52">
        <v>22.9</v>
      </c>
      <c r="M62" s="52">
        <v>21.6</v>
      </c>
      <c r="N62" s="52">
        <v>23.3</v>
      </c>
      <c r="O62" s="52">
        <v>35.819800000000001</v>
      </c>
      <c r="P62" s="52">
        <v>0</v>
      </c>
      <c r="Q62" s="52">
        <v>0</v>
      </c>
      <c r="R62" s="52">
        <v>0.96279999999999999</v>
      </c>
      <c r="S62" s="52">
        <v>0.97960000000000003</v>
      </c>
      <c r="T62" s="52">
        <v>0</v>
      </c>
      <c r="U62" s="52">
        <v>0</v>
      </c>
    </row>
    <row r="63" spans="1:21" x14ac:dyDescent="0.25">
      <c r="A63">
        <v>62</v>
      </c>
      <c r="B63" s="1">
        <v>42226</v>
      </c>
      <c r="C63" s="2">
        <v>0.50101851851851853</v>
      </c>
      <c r="D63">
        <v>1498.55</v>
      </c>
      <c r="E63" s="52">
        <v>7.1738299999999997</v>
      </c>
      <c r="F63" s="52">
        <v>-120.006</v>
      </c>
      <c r="G63" s="52">
        <v>0.49980400000000003</v>
      </c>
      <c r="H63" s="52">
        <v>-3.9036299999999999E-3</v>
      </c>
      <c r="I63" s="52">
        <v>21.8</v>
      </c>
      <c r="J63" s="52">
        <v>21.8</v>
      </c>
      <c r="K63" s="52">
        <v>21.6</v>
      </c>
      <c r="L63" s="52">
        <v>22.9</v>
      </c>
      <c r="M63" s="52">
        <v>21.8</v>
      </c>
      <c r="N63" s="52">
        <v>23.4</v>
      </c>
      <c r="O63" s="52">
        <v>35.831699999999998</v>
      </c>
      <c r="P63" s="52">
        <v>0</v>
      </c>
      <c r="Q63" s="52">
        <v>0</v>
      </c>
      <c r="R63" s="52">
        <v>0.96279999999999999</v>
      </c>
      <c r="S63" s="52">
        <v>0.97960000000000003</v>
      </c>
      <c r="T63" s="52">
        <v>0</v>
      </c>
      <c r="U63" s="52">
        <v>0</v>
      </c>
    </row>
    <row r="64" spans="1:21" x14ac:dyDescent="0.25">
      <c r="A64">
        <v>63</v>
      </c>
      <c r="B64" s="1">
        <v>42226</v>
      </c>
      <c r="C64" s="2">
        <v>0.50113425925925925</v>
      </c>
      <c r="D64">
        <v>1593.22</v>
      </c>
      <c r="E64" s="52">
        <v>7.1738299999999997</v>
      </c>
      <c r="F64" s="52">
        <v>-108.822</v>
      </c>
      <c r="G64" s="52">
        <v>0.49980400000000003</v>
      </c>
      <c r="H64" s="52">
        <v>-3.9036299999999999E-3</v>
      </c>
      <c r="I64" s="52">
        <v>21.9</v>
      </c>
      <c r="J64" s="52">
        <v>21.8</v>
      </c>
      <c r="K64" s="52">
        <v>21.5</v>
      </c>
      <c r="L64" s="52">
        <v>22.9</v>
      </c>
      <c r="M64" s="52">
        <v>21.8</v>
      </c>
      <c r="N64" s="52">
        <v>23.5</v>
      </c>
      <c r="O64" s="52">
        <v>35.819800000000001</v>
      </c>
      <c r="P64" s="52">
        <v>0</v>
      </c>
      <c r="Q64" s="52">
        <v>0</v>
      </c>
      <c r="R64" s="52">
        <v>0.96279999999999999</v>
      </c>
      <c r="S64" s="52">
        <v>0.97960000000000003</v>
      </c>
      <c r="T64" s="52">
        <v>0</v>
      </c>
      <c r="U64" s="52">
        <v>0</v>
      </c>
    </row>
    <row r="65" spans="1:21" x14ac:dyDescent="0.25">
      <c r="A65">
        <v>64</v>
      </c>
      <c r="B65" s="1">
        <v>42226</v>
      </c>
      <c r="C65" s="2">
        <v>0.50124999999999997</v>
      </c>
      <c r="D65">
        <v>1680.44</v>
      </c>
      <c r="E65" s="52">
        <v>7.1738299999999997</v>
      </c>
      <c r="F65" s="52">
        <v>-120.006</v>
      </c>
      <c r="G65" s="52">
        <v>0.49980400000000003</v>
      </c>
      <c r="H65" s="52">
        <v>-3.9036299999999999E-3</v>
      </c>
      <c r="I65" s="52">
        <v>21.8</v>
      </c>
      <c r="J65" s="52">
        <v>21.8</v>
      </c>
      <c r="K65" s="52">
        <v>21.6</v>
      </c>
      <c r="L65" s="52">
        <v>22.9</v>
      </c>
      <c r="M65" s="52">
        <v>21.8</v>
      </c>
      <c r="N65" s="52">
        <v>23.6</v>
      </c>
      <c r="O65" s="52">
        <v>35.831699999999998</v>
      </c>
      <c r="P65" s="52">
        <v>0</v>
      </c>
      <c r="Q65" s="52">
        <v>0</v>
      </c>
      <c r="R65" s="52">
        <v>0.96279999999999999</v>
      </c>
      <c r="S65" s="52">
        <v>0.97960000000000003</v>
      </c>
      <c r="T65" s="52">
        <v>0</v>
      </c>
      <c r="U65" s="52">
        <v>0</v>
      </c>
    </row>
    <row r="66" spans="1:21" x14ac:dyDescent="0.25">
      <c r="A66">
        <v>65</v>
      </c>
      <c r="B66" s="1">
        <v>42226</v>
      </c>
      <c r="C66" s="2">
        <v>0.5013657407407407</v>
      </c>
      <c r="D66">
        <v>1776.04</v>
      </c>
      <c r="E66" s="52">
        <v>7.1738299999999997</v>
      </c>
      <c r="F66" s="52">
        <v>-120.006</v>
      </c>
      <c r="G66" s="52">
        <v>0.49980400000000003</v>
      </c>
      <c r="H66" s="52">
        <v>-3.9036299999999999E-3</v>
      </c>
      <c r="I66" s="52">
        <v>21.9</v>
      </c>
      <c r="J66" s="52">
        <v>21.8</v>
      </c>
      <c r="K66" s="52">
        <v>21.7</v>
      </c>
      <c r="L66" s="52">
        <v>22.8</v>
      </c>
      <c r="M66" s="52">
        <v>21.8</v>
      </c>
      <c r="N66" s="52">
        <v>23.6</v>
      </c>
      <c r="O66" s="52">
        <v>35.819800000000001</v>
      </c>
      <c r="P66" s="52">
        <v>0</v>
      </c>
      <c r="Q66" s="52">
        <v>0</v>
      </c>
      <c r="R66" s="52">
        <v>0.96279999999999999</v>
      </c>
      <c r="S66" s="52">
        <v>0.97960000000000003</v>
      </c>
      <c r="T66" s="52">
        <v>0</v>
      </c>
      <c r="U66" s="52">
        <v>0</v>
      </c>
    </row>
    <row r="67" spans="1:21" x14ac:dyDescent="0.25">
      <c r="A67">
        <v>66</v>
      </c>
      <c r="B67" s="1">
        <v>42226</v>
      </c>
      <c r="C67" s="2">
        <v>0.50148148148148153</v>
      </c>
      <c r="D67">
        <v>1879.71</v>
      </c>
      <c r="E67" s="52">
        <v>7.1738299999999997</v>
      </c>
      <c r="F67" s="52">
        <v>-108.822</v>
      </c>
      <c r="G67" s="52">
        <v>0.49980400000000003</v>
      </c>
      <c r="H67" s="52">
        <v>-3.9036299999999999E-3</v>
      </c>
      <c r="I67" s="52">
        <v>21.9</v>
      </c>
      <c r="J67" s="52">
        <v>21.8</v>
      </c>
      <c r="K67" s="52">
        <v>21.7</v>
      </c>
      <c r="L67" s="52">
        <v>22.9</v>
      </c>
      <c r="M67" s="52">
        <v>21.8</v>
      </c>
      <c r="N67" s="52">
        <v>23.7</v>
      </c>
      <c r="O67" s="52">
        <v>35.819800000000001</v>
      </c>
      <c r="P67" s="52">
        <v>0</v>
      </c>
      <c r="Q67" s="52">
        <v>0</v>
      </c>
      <c r="R67" s="52">
        <v>0.96279999999999999</v>
      </c>
      <c r="S67" s="52">
        <v>0.97960000000000003</v>
      </c>
      <c r="T67" s="52">
        <v>0</v>
      </c>
      <c r="U67" s="52">
        <v>0</v>
      </c>
    </row>
    <row r="68" spans="1:21" x14ac:dyDescent="0.25">
      <c r="A68">
        <v>67</v>
      </c>
      <c r="B68" s="1">
        <v>42226</v>
      </c>
      <c r="C68" s="2">
        <v>0.50160879629629629</v>
      </c>
      <c r="D68">
        <v>1975.31</v>
      </c>
      <c r="E68" s="52">
        <v>7.1738299999999997</v>
      </c>
      <c r="F68" s="52">
        <v>-120.006</v>
      </c>
      <c r="G68" s="52">
        <v>0.49980400000000003</v>
      </c>
      <c r="H68" s="52">
        <v>-3.9036299999999999E-3</v>
      </c>
      <c r="I68" s="52">
        <v>21.9</v>
      </c>
      <c r="J68" s="52">
        <v>21.6</v>
      </c>
      <c r="K68" s="52">
        <v>21.8</v>
      </c>
      <c r="L68" s="52">
        <v>22.9</v>
      </c>
      <c r="M68" s="52">
        <v>21.8</v>
      </c>
      <c r="N68" s="52">
        <v>23.8</v>
      </c>
      <c r="O68" s="52">
        <v>35.819800000000001</v>
      </c>
      <c r="P68" s="52">
        <v>0</v>
      </c>
      <c r="Q68" s="52">
        <v>0</v>
      </c>
      <c r="R68" s="52">
        <v>0.96279999999999999</v>
      </c>
      <c r="S68" s="52">
        <v>0.97960000000000003</v>
      </c>
      <c r="T68" s="52">
        <v>0</v>
      </c>
      <c r="U68" s="52">
        <v>0</v>
      </c>
    </row>
    <row r="69" spans="1:21" x14ac:dyDescent="0.25">
      <c r="A69">
        <v>68</v>
      </c>
      <c r="B69" s="1">
        <v>42226</v>
      </c>
      <c r="C69" s="2">
        <v>0.50172453703703701</v>
      </c>
      <c r="D69">
        <v>2071.2199999999998</v>
      </c>
      <c r="E69" s="52">
        <v>7.1738299999999997</v>
      </c>
      <c r="F69" s="52">
        <v>-108.822</v>
      </c>
      <c r="G69" s="52">
        <v>0.49980400000000003</v>
      </c>
      <c r="H69" s="52">
        <v>-3.9036299999999999E-3</v>
      </c>
      <c r="I69" s="52">
        <v>21.9</v>
      </c>
      <c r="J69" s="52">
        <v>21.8</v>
      </c>
      <c r="K69" s="52">
        <v>21.7</v>
      </c>
      <c r="L69" s="52">
        <v>22.9</v>
      </c>
      <c r="M69" s="52">
        <v>21.8</v>
      </c>
      <c r="N69" s="52">
        <v>23.9</v>
      </c>
      <c r="O69" s="52">
        <v>35.831699999999998</v>
      </c>
      <c r="P69" s="52">
        <v>0</v>
      </c>
      <c r="Q69" s="52">
        <v>0</v>
      </c>
      <c r="R69" s="52">
        <v>0.96279999999999999</v>
      </c>
      <c r="S69" s="52">
        <v>0.97960000000000003</v>
      </c>
      <c r="T69" s="52">
        <v>0</v>
      </c>
      <c r="U69" s="52">
        <v>0</v>
      </c>
    </row>
    <row r="70" spans="1:21" x14ac:dyDescent="0.25">
      <c r="A70">
        <v>69</v>
      </c>
      <c r="B70" s="1">
        <v>42226</v>
      </c>
      <c r="C70" s="2">
        <v>0.50184027777777784</v>
      </c>
      <c r="D70">
        <v>2157.19</v>
      </c>
      <c r="E70" s="52">
        <v>7.1738299999999997</v>
      </c>
      <c r="F70" s="52">
        <v>-108.822</v>
      </c>
      <c r="G70" s="52">
        <v>0.49980400000000003</v>
      </c>
      <c r="H70" s="52">
        <v>-3.9036299999999999E-3</v>
      </c>
      <c r="I70" s="52">
        <v>21.9</v>
      </c>
      <c r="J70" s="52">
        <v>21.8</v>
      </c>
      <c r="K70" s="52">
        <v>21.5</v>
      </c>
      <c r="L70" s="52">
        <v>22.7</v>
      </c>
      <c r="M70" s="52">
        <v>21.8</v>
      </c>
      <c r="N70" s="52">
        <v>23.9</v>
      </c>
      <c r="O70" s="52">
        <v>35.831699999999998</v>
      </c>
      <c r="P70" s="52">
        <v>0</v>
      </c>
      <c r="Q70" s="52">
        <v>0</v>
      </c>
      <c r="R70" s="52">
        <v>0.96279999999999999</v>
      </c>
      <c r="S70" s="52">
        <v>0.97960000000000003</v>
      </c>
      <c r="T70" s="52">
        <v>0</v>
      </c>
      <c r="U70" s="52">
        <v>0</v>
      </c>
    </row>
    <row r="71" spans="1:21" x14ac:dyDescent="0.25">
      <c r="A71">
        <v>70</v>
      </c>
      <c r="B71" s="1">
        <v>42226</v>
      </c>
      <c r="C71" s="2">
        <v>0.50194444444444442</v>
      </c>
      <c r="D71">
        <v>2260.86</v>
      </c>
      <c r="E71" s="52">
        <v>7.1738299999999997</v>
      </c>
      <c r="F71" s="52">
        <v>-108.822</v>
      </c>
      <c r="G71" s="52">
        <v>0.49980400000000003</v>
      </c>
      <c r="H71" s="52">
        <v>-3.9036299999999999E-3</v>
      </c>
      <c r="I71" s="52">
        <v>21.9</v>
      </c>
      <c r="J71" s="52">
        <v>21.8</v>
      </c>
      <c r="K71" s="52">
        <v>21.6</v>
      </c>
      <c r="L71" s="52">
        <v>22.9</v>
      </c>
      <c r="M71" s="52">
        <v>21.8</v>
      </c>
      <c r="N71" s="52">
        <v>23.9</v>
      </c>
      <c r="O71" s="52">
        <v>35.819800000000001</v>
      </c>
      <c r="P71" s="52">
        <v>0</v>
      </c>
      <c r="Q71" s="52">
        <v>0</v>
      </c>
      <c r="R71" s="52">
        <v>0.96279999999999999</v>
      </c>
      <c r="S71" s="52">
        <v>0.97960000000000003</v>
      </c>
      <c r="T71" s="52">
        <v>0</v>
      </c>
      <c r="U71" s="52">
        <v>0</v>
      </c>
    </row>
    <row r="72" spans="1:21" x14ac:dyDescent="0.25">
      <c r="A72">
        <v>71</v>
      </c>
      <c r="B72" s="1">
        <v>42226</v>
      </c>
      <c r="C72" s="2">
        <v>0.50206018518518525</v>
      </c>
      <c r="D72">
        <v>2356.46</v>
      </c>
      <c r="E72" s="52">
        <v>7.1738299999999997</v>
      </c>
      <c r="F72" s="52">
        <v>-108.822</v>
      </c>
      <c r="G72" s="52">
        <v>0.49980400000000003</v>
      </c>
      <c r="H72" s="52">
        <v>-3.9036299999999999E-3</v>
      </c>
      <c r="I72" s="52">
        <v>21.9</v>
      </c>
      <c r="J72" s="52">
        <v>21.8</v>
      </c>
      <c r="K72" s="52">
        <v>21.6</v>
      </c>
      <c r="L72" s="52">
        <v>22.9</v>
      </c>
      <c r="M72" s="52">
        <v>21.8</v>
      </c>
      <c r="N72" s="52">
        <v>24</v>
      </c>
      <c r="O72" s="52">
        <v>35.831699999999998</v>
      </c>
      <c r="P72" s="52">
        <v>0</v>
      </c>
      <c r="Q72" s="52">
        <v>0</v>
      </c>
      <c r="R72" s="52">
        <v>0.96279999999999999</v>
      </c>
      <c r="S72" s="52">
        <v>0.97960000000000003</v>
      </c>
      <c r="T72" s="52">
        <v>0</v>
      </c>
      <c r="U72" s="52">
        <v>0</v>
      </c>
    </row>
    <row r="73" spans="1:21" x14ac:dyDescent="0.25">
      <c r="A73">
        <v>72</v>
      </c>
      <c r="B73" s="1">
        <v>42226</v>
      </c>
      <c r="C73" s="2">
        <v>0.50217592592592586</v>
      </c>
      <c r="D73">
        <v>2451.44</v>
      </c>
      <c r="E73" s="52">
        <v>7.1738299999999997</v>
      </c>
      <c r="F73" s="52">
        <v>-108.822</v>
      </c>
      <c r="G73" s="52">
        <v>0.49980400000000003</v>
      </c>
      <c r="H73" s="52">
        <v>-3.9036299999999999E-3</v>
      </c>
      <c r="I73" s="52">
        <v>21.9</v>
      </c>
      <c r="J73" s="52">
        <v>21.8</v>
      </c>
      <c r="K73" s="52">
        <v>21.6</v>
      </c>
      <c r="L73" s="52">
        <v>22.7</v>
      </c>
      <c r="M73" s="52">
        <v>21.8</v>
      </c>
      <c r="N73" s="52">
        <v>24.1</v>
      </c>
      <c r="O73" s="52">
        <v>35.831699999999998</v>
      </c>
      <c r="P73" s="52">
        <v>0</v>
      </c>
      <c r="Q73" s="52">
        <v>0</v>
      </c>
      <c r="R73" s="52">
        <v>0.96279999999999999</v>
      </c>
      <c r="S73" s="52">
        <v>0.97960000000000003</v>
      </c>
      <c r="T73" s="52">
        <v>0</v>
      </c>
      <c r="U73" s="52">
        <v>0</v>
      </c>
    </row>
    <row r="74" spans="1:21" x14ac:dyDescent="0.25">
      <c r="A74">
        <v>73</v>
      </c>
      <c r="B74" s="1">
        <v>42226</v>
      </c>
      <c r="C74" s="2">
        <v>0.50229166666666669</v>
      </c>
      <c r="D74">
        <v>2546.11</v>
      </c>
      <c r="E74" s="52">
        <v>7.1738299999999997</v>
      </c>
      <c r="F74" s="52">
        <v>-108.822</v>
      </c>
      <c r="G74" s="52">
        <v>0.49980400000000003</v>
      </c>
      <c r="H74" s="52">
        <v>-3.9036299999999999E-3</v>
      </c>
      <c r="I74" s="52">
        <v>21.9</v>
      </c>
      <c r="J74" s="52">
        <v>21.8</v>
      </c>
      <c r="K74" s="52">
        <v>21.6</v>
      </c>
      <c r="L74" s="52">
        <v>22.9</v>
      </c>
      <c r="M74" s="52">
        <v>21.8</v>
      </c>
      <c r="N74" s="52">
        <v>24.1</v>
      </c>
      <c r="O74" s="52">
        <v>35.831699999999998</v>
      </c>
      <c r="P74" s="52">
        <v>0</v>
      </c>
      <c r="Q74" s="52">
        <v>0</v>
      </c>
      <c r="R74" s="52">
        <v>0.96279999999999999</v>
      </c>
      <c r="S74" s="52">
        <v>0.97960000000000003</v>
      </c>
      <c r="T74" s="52">
        <v>0</v>
      </c>
      <c r="U74" s="52">
        <v>0</v>
      </c>
    </row>
    <row r="75" spans="1:21" x14ac:dyDescent="0.25">
      <c r="A75">
        <v>74</v>
      </c>
      <c r="B75" s="1">
        <v>42226</v>
      </c>
      <c r="C75" s="2">
        <v>0.50241898148148145</v>
      </c>
      <c r="D75">
        <v>2641.09</v>
      </c>
      <c r="E75" s="52">
        <v>7.1738299999999997</v>
      </c>
      <c r="F75" s="52">
        <v>-108.822</v>
      </c>
      <c r="G75" s="52">
        <v>0.49980400000000003</v>
      </c>
      <c r="H75" s="52">
        <v>-3.9036299999999999E-3</v>
      </c>
      <c r="I75" s="52">
        <v>21.9</v>
      </c>
      <c r="J75" s="52">
        <v>21.8</v>
      </c>
      <c r="K75" s="52">
        <v>21.7</v>
      </c>
      <c r="L75" s="52">
        <v>22.9</v>
      </c>
      <c r="M75" s="52">
        <v>21.8</v>
      </c>
      <c r="N75" s="52">
        <v>24.1</v>
      </c>
      <c r="O75" s="52">
        <v>35.831699999999998</v>
      </c>
      <c r="P75" s="52">
        <v>0</v>
      </c>
      <c r="Q75" s="52">
        <v>0</v>
      </c>
      <c r="R75" s="52">
        <v>0.96279999999999999</v>
      </c>
      <c r="S75" s="52">
        <v>0.97960000000000003</v>
      </c>
      <c r="T75" s="52">
        <v>0</v>
      </c>
      <c r="U75" s="52">
        <v>0</v>
      </c>
    </row>
    <row r="76" spans="1:21" x14ac:dyDescent="0.25">
      <c r="A76">
        <v>75</v>
      </c>
      <c r="B76" s="1">
        <v>42226</v>
      </c>
      <c r="C76" s="2">
        <v>0.50253472222222217</v>
      </c>
      <c r="D76">
        <v>2744.45</v>
      </c>
      <c r="E76" s="52">
        <v>7.1738299999999997</v>
      </c>
      <c r="F76" s="52">
        <v>-108.822</v>
      </c>
      <c r="G76" s="52">
        <v>0.49980400000000003</v>
      </c>
      <c r="H76" s="52">
        <v>-3.9036299999999999E-3</v>
      </c>
      <c r="I76" s="52">
        <v>21.9</v>
      </c>
      <c r="J76" s="52">
        <v>21.7</v>
      </c>
      <c r="K76" s="52">
        <v>21.8</v>
      </c>
      <c r="L76" s="52">
        <v>22.8</v>
      </c>
      <c r="M76" s="52">
        <v>21.8</v>
      </c>
      <c r="N76" s="52">
        <v>24.1</v>
      </c>
      <c r="O76" s="52">
        <v>35.831699999999998</v>
      </c>
      <c r="P76" s="52">
        <v>0</v>
      </c>
      <c r="Q76" s="52">
        <v>0</v>
      </c>
      <c r="R76" s="52">
        <v>0.96279999999999999</v>
      </c>
      <c r="S76" s="52">
        <v>0.97960000000000003</v>
      </c>
      <c r="T76" s="52">
        <v>0</v>
      </c>
      <c r="U76" s="52">
        <v>0</v>
      </c>
    </row>
    <row r="77" spans="1:21" x14ac:dyDescent="0.25">
      <c r="A77">
        <v>76</v>
      </c>
      <c r="B77" s="1">
        <v>42226</v>
      </c>
      <c r="C77" s="2">
        <v>0.50265046296296301</v>
      </c>
      <c r="D77">
        <v>2831.67</v>
      </c>
      <c r="E77" s="52">
        <v>7.1738299999999997</v>
      </c>
      <c r="F77" s="52">
        <v>-108.822</v>
      </c>
      <c r="G77" s="52">
        <v>0.49980400000000003</v>
      </c>
      <c r="H77" s="52">
        <v>-3.9036299999999999E-3</v>
      </c>
      <c r="I77" s="52">
        <v>21.9</v>
      </c>
      <c r="J77" s="52">
        <v>21.8</v>
      </c>
      <c r="K77" s="52">
        <v>21.6</v>
      </c>
      <c r="L77" s="52">
        <v>22.9</v>
      </c>
      <c r="M77" s="52">
        <v>21.8</v>
      </c>
      <c r="N77" s="52">
        <v>24.1</v>
      </c>
      <c r="O77" s="52">
        <v>35.831699999999998</v>
      </c>
      <c r="P77" s="52">
        <v>0</v>
      </c>
      <c r="Q77" s="52">
        <v>0</v>
      </c>
      <c r="R77" s="52">
        <v>0.96279999999999999</v>
      </c>
      <c r="S77" s="52">
        <v>0.97960000000000003</v>
      </c>
      <c r="T77" s="52">
        <v>0</v>
      </c>
      <c r="U77" s="52">
        <v>0</v>
      </c>
    </row>
    <row r="78" spans="1:21" x14ac:dyDescent="0.25">
      <c r="A78">
        <v>77</v>
      </c>
      <c r="B78" s="1">
        <v>42226</v>
      </c>
      <c r="C78" s="2">
        <v>0.50276620370370373</v>
      </c>
      <c r="D78">
        <v>2902.44</v>
      </c>
      <c r="E78" s="52">
        <v>7.1738299999999997</v>
      </c>
      <c r="F78" s="52">
        <v>-108.822</v>
      </c>
      <c r="G78" s="52">
        <v>0.49980400000000003</v>
      </c>
      <c r="H78" s="52">
        <v>-3.9036299999999999E-3</v>
      </c>
      <c r="I78" s="52">
        <v>21.9</v>
      </c>
      <c r="J78" s="52">
        <v>21.8</v>
      </c>
      <c r="K78" s="52">
        <v>21.6</v>
      </c>
      <c r="L78" s="52">
        <v>22.9</v>
      </c>
      <c r="M78" s="52">
        <v>21.8</v>
      </c>
      <c r="N78" s="52">
        <v>24.2</v>
      </c>
      <c r="O78" s="52">
        <v>35.831699999999998</v>
      </c>
      <c r="P78" s="52">
        <v>0</v>
      </c>
      <c r="Q78" s="52">
        <v>0</v>
      </c>
      <c r="R78" s="52">
        <v>0.96279999999999999</v>
      </c>
      <c r="S78" s="52">
        <v>0.97960000000000003</v>
      </c>
      <c r="T78" s="52">
        <v>0</v>
      </c>
      <c r="U78" s="52">
        <v>0</v>
      </c>
    </row>
    <row r="79" spans="1:21" x14ac:dyDescent="0.25">
      <c r="A79">
        <v>78</v>
      </c>
      <c r="B79" s="1">
        <v>42226</v>
      </c>
      <c r="C79" s="2">
        <v>0.50287037037037041</v>
      </c>
      <c r="D79">
        <v>2903.37</v>
      </c>
      <c r="E79" s="52">
        <v>7.1738299999999997</v>
      </c>
      <c r="F79" s="52">
        <v>-108.822</v>
      </c>
      <c r="G79" s="52">
        <v>0.49980400000000003</v>
      </c>
      <c r="H79" s="52">
        <v>-3.9036299999999999E-3</v>
      </c>
      <c r="I79" s="52">
        <v>21.9</v>
      </c>
      <c r="J79" s="52">
        <v>21.8</v>
      </c>
      <c r="K79" s="52">
        <v>21.5</v>
      </c>
      <c r="L79" s="52">
        <v>22.7</v>
      </c>
      <c r="M79" s="52">
        <v>21.8</v>
      </c>
      <c r="N79" s="52">
        <v>24.1</v>
      </c>
      <c r="O79" s="52">
        <v>35.831699999999998</v>
      </c>
      <c r="P79" s="52">
        <v>0</v>
      </c>
      <c r="Q79" s="52">
        <v>0</v>
      </c>
      <c r="R79" s="52">
        <v>0.96279999999999999</v>
      </c>
      <c r="S79" s="52">
        <v>0.97960000000000003</v>
      </c>
      <c r="T79" s="52">
        <v>0</v>
      </c>
      <c r="U79" s="52">
        <v>0</v>
      </c>
    </row>
    <row r="80" spans="1:21" x14ac:dyDescent="0.25">
      <c r="A80">
        <v>79</v>
      </c>
      <c r="B80" s="1">
        <v>42226</v>
      </c>
      <c r="C80" s="2">
        <v>0.50298611111111113</v>
      </c>
      <c r="D80">
        <v>2904.3</v>
      </c>
      <c r="E80" s="52">
        <v>7.1738299999999997</v>
      </c>
      <c r="F80" s="52">
        <v>-108.822</v>
      </c>
      <c r="G80" s="52">
        <v>0.49980400000000003</v>
      </c>
      <c r="H80" s="52">
        <v>-3.9036299999999999E-3</v>
      </c>
      <c r="I80" s="52">
        <v>21.9</v>
      </c>
      <c r="J80" s="52">
        <v>21.8</v>
      </c>
      <c r="K80" s="52">
        <v>21.5</v>
      </c>
      <c r="L80" s="52">
        <v>22.9</v>
      </c>
      <c r="M80" s="52">
        <v>21.8</v>
      </c>
      <c r="N80" s="52">
        <v>24.1</v>
      </c>
      <c r="O80" s="52">
        <v>35.831699999999998</v>
      </c>
      <c r="P80" s="52">
        <v>0</v>
      </c>
      <c r="Q80" s="52">
        <v>0</v>
      </c>
      <c r="R80" s="52">
        <v>0.96279999999999999</v>
      </c>
      <c r="S80" s="52">
        <v>0.97960000000000003</v>
      </c>
      <c r="T80" s="52">
        <v>0</v>
      </c>
      <c r="U80" s="52">
        <v>0</v>
      </c>
    </row>
    <row r="81" spans="1:21" x14ac:dyDescent="0.25">
      <c r="A81">
        <v>80</v>
      </c>
      <c r="B81" s="1">
        <v>42226</v>
      </c>
      <c r="C81" s="2">
        <v>0.50310185185185186</v>
      </c>
      <c r="D81">
        <v>2905.23</v>
      </c>
      <c r="E81" s="52">
        <v>7.1738299999999997</v>
      </c>
      <c r="F81" s="52">
        <v>-108.822</v>
      </c>
      <c r="G81" s="52">
        <v>0.49980400000000003</v>
      </c>
      <c r="H81" s="52">
        <v>-3.9036299999999999E-3</v>
      </c>
      <c r="I81" s="52">
        <v>21.9</v>
      </c>
      <c r="J81" s="52">
        <v>21.8</v>
      </c>
      <c r="K81" s="52">
        <v>21.6</v>
      </c>
      <c r="L81" s="52">
        <v>22.8</v>
      </c>
      <c r="M81" s="52">
        <v>21.8</v>
      </c>
      <c r="N81" s="52">
        <v>24</v>
      </c>
      <c r="O81" s="52">
        <v>35.831699999999998</v>
      </c>
      <c r="P81" s="52">
        <v>0</v>
      </c>
      <c r="Q81" s="52">
        <v>0</v>
      </c>
      <c r="R81" s="52">
        <v>0.96279999999999999</v>
      </c>
      <c r="S81" s="52">
        <v>0.97960000000000003</v>
      </c>
      <c r="T81" s="52">
        <v>0</v>
      </c>
      <c r="U81" s="52">
        <v>0</v>
      </c>
    </row>
    <row r="82" spans="1:21" x14ac:dyDescent="0.25">
      <c r="A82">
        <v>81</v>
      </c>
      <c r="B82" s="1">
        <v>42226</v>
      </c>
      <c r="C82" s="2">
        <v>0.50322916666666673</v>
      </c>
      <c r="D82">
        <v>2905.23</v>
      </c>
      <c r="E82" s="52">
        <v>7.1738299999999997</v>
      </c>
      <c r="F82" s="52">
        <v>-108.822</v>
      </c>
      <c r="G82" s="52">
        <v>0.49980400000000003</v>
      </c>
      <c r="H82" s="52">
        <v>-3.71981E-3</v>
      </c>
      <c r="I82" s="52">
        <v>22</v>
      </c>
      <c r="J82" s="52">
        <v>21.7</v>
      </c>
      <c r="K82" s="52">
        <v>21.5</v>
      </c>
      <c r="L82" s="52">
        <v>22.9</v>
      </c>
      <c r="M82" s="52">
        <v>21.8</v>
      </c>
      <c r="N82" s="52">
        <v>23.9</v>
      </c>
      <c r="O82" s="52">
        <v>35.831699999999998</v>
      </c>
      <c r="P82" s="52">
        <v>0</v>
      </c>
      <c r="Q82" s="52">
        <v>0</v>
      </c>
      <c r="R82" s="52">
        <v>0.96279999999999999</v>
      </c>
      <c r="S82" s="52">
        <v>0.97960000000000003</v>
      </c>
      <c r="T82" s="52">
        <v>0</v>
      </c>
      <c r="U82" s="52">
        <v>0</v>
      </c>
    </row>
    <row r="83" spans="1:21" x14ac:dyDescent="0.25">
      <c r="A83">
        <v>82</v>
      </c>
      <c r="B83" s="1">
        <v>42226</v>
      </c>
      <c r="C83" s="2">
        <v>0.50334490740740734</v>
      </c>
      <c r="D83">
        <v>2888.78</v>
      </c>
      <c r="E83" s="52">
        <v>7.1738299999999997</v>
      </c>
      <c r="F83" s="52">
        <v>-108.822</v>
      </c>
      <c r="G83" s="52">
        <v>0.49980400000000003</v>
      </c>
      <c r="H83" s="52">
        <v>-3.9036299999999999E-3</v>
      </c>
      <c r="I83" s="52">
        <v>22</v>
      </c>
      <c r="J83" s="52">
        <v>21.8</v>
      </c>
      <c r="K83" s="52">
        <v>21.6</v>
      </c>
      <c r="L83" s="52">
        <v>22.7</v>
      </c>
      <c r="M83" s="52">
        <v>21.8</v>
      </c>
      <c r="N83" s="52">
        <v>23.9</v>
      </c>
      <c r="O83" s="52">
        <v>35.831699999999998</v>
      </c>
      <c r="P83" s="52">
        <v>0</v>
      </c>
      <c r="Q83" s="52">
        <v>0</v>
      </c>
      <c r="R83" s="52">
        <v>0.96279999999999999</v>
      </c>
      <c r="S83" s="52">
        <v>0.97960000000000003</v>
      </c>
      <c r="T83" s="52">
        <v>0</v>
      </c>
      <c r="U83" s="52">
        <v>0</v>
      </c>
    </row>
    <row r="84" spans="1:21" x14ac:dyDescent="0.25">
      <c r="A84">
        <v>83</v>
      </c>
      <c r="B84" s="1">
        <v>42226</v>
      </c>
      <c r="C84" s="2">
        <v>0.50346064814814817</v>
      </c>
      <c r="D84">
        <v>2876.05</v>
      </c>
      <c r="E84" s="52">
        <v>7.1738299999999997</v>
      </c>
      <c r="F84" s="52">
        <v>-108.822</v>
      </c>
      <c r="G84" s="52">
        <v>0.49980400000000003</v>
      </c>
      <c r="H84" s="52">
        <v>-3.9036299999999999E-3</v>
      </c>
      <c r="I84" s="52">
        <v>22</v>
      </c>
      <c r="J84" s="52">
        <v>21.8</v>
      </c>
      <c r="K84" s="52">
        <v>21.5</v>
      </c>
      <c r="L84" s="52">
        <v>22.9</v>
      </c>
      <c r="M84" s="52">
        <v>21.8</v>
      </c>
      <c r="N84" s="52">
        <v>23.8</v>
      </c>
      <c r="O84" s="52">
        <v>35.831699999999998</v>
      </c>
      <c r="P84" s="52">
        <v>0</v>
      </c>
      <c r="Q84" s="52">
        <v>0</v>
      </c>
      <c r="R84" s="52">
        <v>0.96279999999999999</v>
      </c>
      <c r="S84" s="52">
        <v>0.97960000000000003</v>
      </c>
      <c r="T84" s="52">
        <v>0</v>
      </c>
      <c r="U84" s="52">
        <v>0</v>
      </c>
    </row>
    <row r="85" spans="1:21" x14ac:dyDescent="0.25">
      <c r="A85">
        <v>84</v>
      </c>
      <c r="B85" s="1">
        <v>42226</v>
      </c>
      <c r="C85" s="2">
        <v>0.50357638888888889</v>
      </c>
      <c r="D85">
        <v>2795.97</v>
      </c>
      <c r="E85" s="52">
        <v>7.1738299999999997</v>
      </c>
      <c r="F85" s="52">
        <v>-120.006</v>
      </c>
      <c r="G85" s="52">
        <v>0.49980400000000003</v>
      </c>
      <c r="H85" s="52">
        <v>-3.9036299999999999E-3</v>
      </c>
      <c r="I85" s="52">
        <v>22</v>
      </c>
      <c r="J85" s="52">
        <v>21.7</v>
      </c>
      <c r="K85" s="52">
        <v>21.4</v>
      </c>
      <c r="L85" s="52">
        <v>22.9</v>
      </c>
      <c r="M85" s="52">
        <v>21.8</v>
      </c>
      <c r="N85" s="52">
        <v>23.7</v>
      </c>
      <c r="O85" s="52">
        <v>35.831699999999998</v>
      </c>
      <c r="P85" s="52">
        <v>0</v>
      </c>
      <c r="Q85" s="52">
        <v>0</v>
      </c>
      <c r="R85" s="52">
        <v>0.96279999999999999</v>
      </c>
      <c r="S85" s="52">
        <v>0.97960000000000003</v>
      </c>
      <c r="T85" s="52">
        <v>0</v>
      </c>
      <c r="U85" s="52">
        <v>0</v>
      </c>
    </row>
    <row r="86" spans="1:21" x14ac:dyDescent="0.25">
      <c r="A86">
        <v>85</v>
      </c>
      <c r="B86" s="1">
        <v>42226</v>
      </c>
      <c r="C86" s="2">
        <v>0.50369212962962961</v>
      </c>
      <c r="D86">
        <v>2705.96</v>
      </c>
      <c r="E86" s="52">
        <v>7.1738299999999997</v>
      </c>
      <c r="F86" s="52">
        <v>-108.822</v>
      </c>
      <c r="G86" s="52">
        <v>0.49980400000000003</v>
      </c>
      <c r="H86" s="52">
        <v>-3.9036299999999999E-3</v>
      </c>
      <c r="I86" s="52">
        <v>22</v>
      </c>
      <c r="J86" s="52">
        <v>21.8</v>
      </c>
      <c r="K86" s="52">
        <v>21.6</v>
      </c>
      <c r="L86" s="52">
        <v>22.9</v>
      </c>
      <c r="M86" s="52">
        <v>21.8</v>
      </c>
      <c r="N86" s="52">
        <v>23.6</v>
      </c>
      <c r="O86" s="52">
        <v>35.831699999999998</v>
      </c>
      <c r="P86" s="52">
        <v>0</v>
      </c>
      <c r="Q86" s="52">
        <v>0</v>
      </c>
      <c r="R86" s="52">
        <v>0.96279999999999999</v>
      </c>
      <c r="S86" s="52">
        <v>0.97960000000000003</v>
      </c>
      <c r="T86" s="52">
        <v>0</v>
      </c>
      <c r="U86" s="52">
        <v>0</v>
      </c>
    </row>
    <row r="87" spans="1:21" x14ac:dyDescent="0.25">
      <c r="A87">
        <v>86</v>
      </c>
      <c r="B87" s="1">
        <v>42226</v>
      </c>
      <c r="C87" s="2">
        <v>0.5037962962962963</v>
      </c>
      <c r="D87">
        <v>2615.02</v>
      </c>
      <c r="E87" s="52">
        <v>7.1738299999999997</v>
      </c>
      <c r="F87" s="52">
        <v>-108.822</v>
      </c>
      <c r="G87" s="52">
        <v>0.49980400000000003</v>
      </c>
      <c r="H87" s="52">
        <v>-3.9036299999999999E-3</v>
      </c>
      <c r="I87" s="52">
        <v>22</v>
      </c>
      <c r="J87" s="52">
        <v>21.8</v>
      </c>
      <c r="K87" s="52">
        <v>21.6</v>
      </c>
      <c r="L87" s="52">
        <v>22.7</v>
      </c>
      <c r="M87" s="52">
        <v>21.8</v>
      </c>
      <c r="N87" s="52">
        <v>23.4</v>
      </c>
      <c r="O87" s="52">
        <v>35.831699999999998</v>
      </c>
      <c r="P87" s="52">
        <v>0</v>
      </c>
      <c r="Q87" s="52">
        <v>0</v>
      </c>
      <c r="R87" s="52">
        <v>0.96279999999999999</v>
      </c>
      <c r="S87" s="52">
        <v>0.97960000000000003</v>
      </c>
      <c r="T87" s="52">
        <v>0</v>
      </c>
      <c r="U87" s="52">
        <v>0</v>
      </c>
    </row>
    <row r="88" spans="1:21" x14ac:dyDescent="0.25">
      <c r="A88">
        <v>87</v>
      </c>
      <c r="B88" s="1">
        <v>42226</v>
      </c>
      <c r="C88" s="2">
        <v>0.50391203703703702</v>
      </c>
      <c r="D88">
        <v>2521.9</v>
      </c>
      <c r="E88" s="52">
        <v>7.1738299999999997</v>
      </c>
      <c r="F88" s="52">
        <v>-108.822</v>
      </c>
      <c r="G88" s="52">
        <v>0.49980400000000003</v>
      </c>
      <c r="H88" s="52">
        <v>-3.71981E-3</v>
      </c>
      <c r="I88" s="52">
        <v>22</v>
      </c>
      <c r="J88" s="52">
        <v>21.9</v>
      </c>
      <c r="K88" s="52">
        <v>21.7</v>
      </c>
      <c r="L88" s="52">
        <v>22.9</v>
      </c>
      <c r="M88" s="52">
        <v>21.8</v>
      </c>
      <c r="N88" s="52">
        <v>23.3</v>
      </c>
      <c r="O88" s="52">
        <v>35.831699999999998</v>
      </c>
      <c r="P88" s="52">
        <v>0</v>
      </c>
      <c r="Q88" s="52">
        <v>0</v>
      </c>
      <c r="R88" s="52">
        <v>0.96279999999999999</v>
      </c>
      <c r="S88" s="52">
        <v>0.97960000000000003</v>
      </c>
      <c r="T88" s="52">
        <v>0</v>
      </c>
      <c r="U88" s="52">
        <v>0</v>
      </c>
    </row>
    <row r="89" spans="1:21" x14ac:dyDescent="0.25">
      <c r="A89">
        <v>88</v>
      </c>
      <c r="B89" s="1">
        <v>42226</v>
      </c>
      <c r="C89" s="2">
        <v>0.50403935185185189</v>
      </c>
      <c r="D89">
        <v>2438.7199999999998</v>
      </c>
      <c r="E89" s="52">
        <v>7.1738299999999997</v>
      </c>
      <c r="F89" s="52">
        <v>-108.822</v>
      </c>
      <c r="G89" s="52">
        <v>0.49980400000000003</v>
      </c>
      <c r="H89" s="52">
        <v>-3.9036299999999999E-3</v>
      </c>
      <c r="I89" s="52">
        <v>22</v>
      </c>
      <c r="J89" s="52">
        <v>21.9</v>
      </c>
      <c r="K89" s="52">
        <v>21.7</v>
      </c>
      <c r="L89" s="52">
        <v>22.9</v>
      </c>
      <c r="M89" s="52">
        <v>21.8</v>
      </c>
      <c r="N89" s="52">
        <v>23.2</v>
      </c>
      <c r="O89" s="52">
        <v>35.831699999999998</v>
      </c>
      <c r="P89" s="52">
        <v>0</v>
      </c>
      <c r="Q89" s="52">
        <v>0</v>
      </c>
      <c r="R89" s="52">
        <v>0.96279999999999999</v>
      </c>
      <c r="S89" s="52">
        <v>0.97960000000000003</v>
      </c>
      <c r="T89" s="52">
        <v>0</v>
      </c>
      <c r="U89" s="52">
        <v>0</v>
      </c>
    </row>
    <row r="90" spans="1:21" x14ac:dyDescent="0.25">
      <c r="A90">
        <v>89</v>
      </c>
      <c r="B90" s="1">
        <v>42226</v>
      </c>
      <c r="C90" s="2">
        <v>0.50415509259259261</v>
      </c>
      <c r="D90">
        <v>2338.15</v>
      </c>
      <c r="E90" s="52">
        <v>7.1738299999999997</v>
      </c>
      <c r="F90" s="52">
        <v>-108.822</v>
      </c>
      <c r="G90" s="52">
        <v>0.49980400000000003</v>
      </c>
      <c r="H90" s="52">
        <v>-3.9036299999999999E-3</v>
      </c>
      <c r="I90" s="52">
        <v>22.1</v>
      </c>
      <c r="J90" s="52">
        <v>21.8</v>
      </c>
      <c r="K90" s="52">
        <v>21.6</v>
      </c>
      <c r="L90" s="52">
        <v>22.7</v>
      </c>
      <c r="M90" s="52">
        <v>21.8</v>
      </c>
      <c r="N90" s="52">
        <v>23</v>
      </c>
      <c r="O90" s="52">
        <v>35.831699999999998</v>
      </c>
      <c r="P90" s="52">
        <v>0</v>
      </c>
      <c r="Q90" s="52">
        <v>0</v>
      </c>
      <c r="R90" s="52">
        <v>0.96279999999999999</v>
      </c>
      <c r="S90" s="52">
        <v>0.97960000000000003</v>
      </c>
      <c r="T90" s="52">
        <v>0</v>
      </c>
      <c r="U90" s="52">
        <v>0</v>
      </c>
    </row>
    <row r="91" spans="1:21" x14ac:dyDescent="0.25">
      <c r="A91">
        <v>90</v>
      </c>
      <c r="B91" s="1">
        <v>42226</v>
      </c>
      <c r="C91" s="2">
        <v>0.50427083333333333</v>
      </c>
      <c r="D91">
        <v>2246.27</v>
      </c>
      <c r="E91" s="52">
        <v>7.1738299999999997</v>
      </c>
      <c r="F91" s="52">
        <v>-108.822</v>
      </c>
      <c r="G91" s="52">
        <v>0.49980400000000003</v>
      </c>
      <c r="H91" s="52">
        <v>-3.71981E-3</v>
      </c>
      <c r="I91" s="52">
        <v>22</v>
      </c>
      <c r="J91" s="52">
        <v>21.9</v>
      </c>
      <c r="K91" s="52">
        <v>21.8</v>
      </c>
      <c r="L91" s="52">
        <v>22.9</v>
      </c>
      <c r="M91" s="52">
        <v>21.8</v>
      </c>
      <c r="N91" s="52">
        <v>22.8</v>
      </c>
      <c r="O91" s="52">
        <v>35.819800000000001</v>
      </c>
      <c r="P91" s="52">
        <v>0</v>
      </c>
      <c r="Q91" s="52">
        <v>0</v>
      </c>
      <c r="R91" s="52">
        <v>0.96279999999999999</v>
      </c>
      <c r="S91" s="52">
        <v>0.97960000000000003</v>
      </c>
      <c r="T91" s="52">
        <v>0</v>
      </c>
      <c r="U91" s="52">
        <v>0</v>
      </c>
    </row>
    <row r="92" spans="1:21" x14ac:dyDescent="0.25">
      <c r="A92">
        <v>91</v>
      </c>
      <c r="B92" s="1">
        <v>42226</v>
      </c>
      <c r="C92" s="2">
        <v>0.50438657407407406</v>
      </c>
      <c r="D92">
        <v>2154.4</v>
      </c>
      <c r="E92" s="52">
        <v>7.1738299999999997</v>
      </c>
      <c r="F92" s="52">
        <v>-120.006</v>
      </c>
      <c r="G92" s="52">
        <v>0.49980400000000003</v>
      </c>
      <c r="H92" s="52">
        <v>-3.71981E-3</v>
      </c>
      <c r="I92" s="52">
        <v>22</v>
      </c>
      <c r="J92" s="52">
        <v>21.8</v>
      </c>
      <c r="K92" s="52">
        <v>21.6</v>
      </c>
      <c r="L92" s="52">
        <v>22.9</v>
      </c>
      <c r="M92" s="52">
        <v>21.8</v>
      </c>
      <c r="N92" s="52">
        <v>22.7</v>
      </c>
      <c r="O92" s="52">
        <v>35.831699999999998</v>
      </c>
      <c r="P92" s="52">
        <v>0</v>
      </c>
      <c r="Q92" s="52">
        <v>0</v>
      </c>
      <c r="R92" s="52">
        <v>0.96279999999999999</v>
      </c>
      <c r="S92" s="52">
        <v>0.97960000000000003</v>
      </c>
      <c r="T92" s="52">
        <v>0</v>
      </c>
      <c r="U92" s="52">
        <v>0</v>
      </c>
    </row>
    <row r="93" spans="1:21" x14ac:dyDescent="0.25">
      <c r="A93">
        <v>92</v>
      </c>
      <c r="B93" s="1">
        <v>42226</v>
      </c>
      <c r="C93" s="2">
        <v>0.50450231481481478</v>
      </c>
      <c r="D93">
        <v>2062.52</v>
      </c>
      <c r="E93" s="52">
        <v>7.1738299999999997</v>
      </c>
      <c r="F93" s="52">
        <v>-120.006</v>
      </c>
      <c r="G93" s="52">
        <v>0.49980400000000003</v>
      </c>
      <c r="H93" s="52">
        <v>-3.9036299999999999E-3</v>
      </c>
      <c r="I93" s="52">
        <v>22</v>
      </c>
      <c r="J93" s="52">
        <v>21.9</v>
      </c>
      <c r="K93" s="52">
        <v>21.5</v>
      </c>
      <c r="L93" s="52">
        <v>22.9</v>
      </c>
      <c r="M93" s="52">
        <v>21.8</v>
      </c>
      <c r="N93" s="52">
        <v>22.6</v>
      </c>
      <c r="O93" s="52">
        <v>35.819800000000001</v>
      </c>
      <c r="P93" s="52">
        <v>0</v>
      </c>
      <c r="Q93" s="52">
        <v>0</v>
      </c>
      <c r="R93" s="52">
        <v>0.96279999999999999</v>
      </c>
      <c r="S93" s="52">
        <v>0.97960000000000003</v>
      </c>
      <c r="T93" s="52">
        <v>0</v>
      </c>
      <c r="U93" s="52">
        <v>0</v>
      </c>
    </row>
    <row r="94" spans="1:21" x14ac:dyDescent="0.25">
      <c r="A94">
        <v>93</v>
      </c>
      <c r="B94" s="1">
        <v>42226</v>
      </c>
      <c r="C94" s="2">
        <v>0.50460648148148146</v>
      </c>
      <c r="D94">
        <v>1970.65</v>
      </c>
      <c r="E94" s="52">
        <v>7.1738299999999997</v>
      </c>
      <c r="F94" s="52">
        <v>-108.822</v>
      </c>
      <c r="G94" s="52">
        <v>0.49980400000000003</v>
      </c>
      <c r="H94" s="52">
        <v>-3.9036299999999999E-3</v>
      </c>
      <c r="I94" s="52">
        <v>22</v>
      </c>
      <c r="J94" s="52">
        <v>21.8</v>
      </c>
      <c r="K94" s="52">
        <v>21.4</v>
      </c>
      <c r="L94" s="52">
        <v>22.9</v>
      </c>
      <c r="M94" s="52">
        <v>21.8</v>
      </c>
      <c r="N94" s="52">
        <v>22.4</v>
      </c>
      <c r="O94" s="52">
        <v>35.831699999999998</v>
      </c>
      <c r="P94" s="52">
        <v>0</v>
      </c>
      <c r="Q94" s="52">
        <v>0</v>
      </c>
      <c r="R94" s="52">
        <v>0.96279999999999999</v>
      </c>
      <c r="S94" s="52">
        <v>0.97960000000000003</v>
      </c>
      <c r="T94" s="52">
        <v>0</v>
      </c>
      <c r="U94" s="52">
        <v>0</v>
      </c>
    </row>
    <row r="95" spans="1:21" x14ac:dyDescent="0.25">
      <c r="A95">
        <v>94</v>
      </c>
      <c r="B95" s="1">
        <v>42226</v>
      </c>
      <c r="C95" s="2">
        <v>0.50472222222222218</v>
      </c>
      <c r="D95">
        <v>1878.77</v>
      </c>
      <c r="E95" s="52">
        <v>7.1738299999999997</v>
      </c>
      <c r="F95" s="52">
        <v>-120.006</v>
      </c>
      <c r="G95" s="52">
        <v>0.49980400000000003</v>
      </c>
      <c r="H95" s="52">
        <v>-3.9036299999999999E-3</v>
      </c>
      <c r="I95" s="52">
        <v>22</v>
      </c>
      <c r="J95" s="52">
        <v>21.9</v>
      </c>
      <c r="K95" s="52">
        <v>21.3</v>
      </c>
      <c r="L95" s="52">
        <v>22.7</v>
      </c>
      <c r="M95" s="52">
        <v>21.8</v>
      </c>
      <c r="N95" s="52">
        <v>22.3</v>
      </c>
      <c r="O95" s="52">
        <v>35.831699999999998</v>
      </c>
      <c r="P95" s="52">
        <v>0</v>
      </c>
      <c r="Q95" s="52">
        <v>0</v>
      </c>
      <c r="R95" s="52">
        <v>0.96279999999999999</v>
      </c>
      <c r="S95" s="52">
        <v>0.97960000000000003</v>
      </c>
      <c r="T95" s="52">
        <v>0</v>
      </c>
      <c r="U95" s="52">
        <v>0</v>
      </c>
    </row>
    <row r="96" spans="1:21" x14ac:dyDescent="0.25">
      <c r="A96">
        <v>95</v>
      </c>
      <c r="B96" s="1">
        <v>42226</v>
      </c>
      <c r="C96" s="2">
        <v>0.50483796296296302</v>
      </c>
      <c r="D96">
        <v>1786.59</v>
      </c>
      <c r="E96" s="52">
        <v>7.1738299999999997</v>
      </c>
      <c r="F96" s="52">
        <v>-108.822</v>
      </c>
      <c r="G96" s="52">
        <v>0.49980400000000003</v>
      </c>
      <c r="H96" s="52">
        <v>-3.71981E-3</v>
      </c>
      <c r="I96" s="52">
        <v>22.1</v>
      </c>
      <c r="J96" s="52">
        <v>21.9</v>
      </c>
      <c r="K96" s="52">
        <v>21.5</v>
      </c>
      <c r="L96" s="52">
        <v>22.9</v>
      </c>
      <c r="M96" s="52">
        <v>21.8</v>
      </c>
      <c r="N96" s="52">
        <v>22.2</v>
      </c>
      <c r="O96" s="52">
        <v>35.831699999999998</v>
      </c>
      <c r="P96" s="52">
        <v>0</v>
      </c>
      <c r="Q96" s="52">
        <v>0</v>
      </c>
      <c r="R96" s="52">
        <v>0.96279999999999999</v>
      </c>
      <c r="S96" s="52">
        <v>0.97960000000000003</v>
      </c>
      <c r="T96" s="52">
        <v>0</v>
      </c>
      <c r="U96" s="52">
        <v>0</v>
      </c>
    </row>
    <row r="97" spans="1:21" x14ac:dyDescent="0.25">
      <c r="A97">
        <v>96</v>
      </c>
      <c r="B97" s="1">
        <v>42226</v>
      </c>
      <c r="C97" s="2">
        <v>0.50496527777777778</v>
      </c>
      <c r="D97">
        <v>1686.02</v>
      </c>
      <c r="E97" s="52">
        <v>7.1738299999999997</v>
      </c>
      <c r="F97" s="52">
        <v>-120.006</v>
      </c>
      <c r="G97" s="52">
        <v>0.49980400000000003</v>
      </c>
      <c r="H97" s="52">
        <v>-3.9036299999999999E-3</v>
      </c>
      <c r="I97" s="52">
        <v>22.1</v>
      </c>
      <c r="J97" s="52">
        <v>21.9</v>
      </c>
      <c r="K97" s="52">
        <v>21.6</v>
      </c>
      <c r="L97" s="52">
        <v>22.7</v>
      </c>
      <c r="M97" s="52">
        <v>21.8</v>
      </c>
      <c r="N97" s="52">
        <v>22</v>
      </c>
      <c r="O97" s="52">
        <v>35.831699999999998</v>
      </c>
      <c r="P97" s="52">
        <v>0</v>
      </c>
      <c r="Q97" s="52">
        <v>0</v>
      </c>
      <c r="R97" s="52">
        <v>0.96279999999999999</v>
      </c>
      <c r="S97" s="52">
        <v>0.97960000000000003</v>
      </c>
      <c r="T97" s="52">
        <v>0</v>
      </c>
      <c r="U97" s="52">
        <v>0</v>
      </c>
    </row>
    <row r="98" spans="1:21" x14ac:dyDescent="0.25">
      <c r="A98">
        <v>97</v>
      </c>
      <c r="B98" s="1">
        <v>42226</v>
      </c>
      <c r="C98" s="2">
        <v>0.5050810185185185</v>
      </c>
      <c r="D98">
        <v>1594.15</v>
      </c>
      <c r="E98" s="52">
        <v>7.1738299999999997</v>
      </c>
      <c r="F98" s="52">
        <v>-120.006</v>
      </c>
      <c r="G98" s="52">
        <v>0.49980400000000003</v>
      </c>
      <c r="H98" s="52">
        <v>-3.9036299999999999E-3</v>
      </c>
      <c r="I98" s="52">
        <v>22.1</v>
      </c>
      <c r="J98" s="52">
        <v>21.9</v>
      </c>
      <c r="K98" s="52">
        <v>21.6</v>
      </c>
      <c r="L98" s="52">
        <v>22.9</v>
      </c>
      <c r="M98" s="52">
        <v>21.8</v>
      </c>
      <c r="N98" s="52">
        <v>21.9</v>
      </c>
      <c r="O98" s="52">
        <v>35.831699999999998</v>
      </c>
      <c r="P98" s="52">
        <v>0</v>
      </c>
      <c r="Q98" s="52">
        <v>0</v>
      </c>
      <c r="R98" s="52">
        <v>0.96279999999999999</v>
      </c>
      <c r="S98" s="52">
        <v>0.97960000000000003</v>
      </c>
      <c r="T98" s="52">
        <v>0</v>
      </c>
      <c r="U98" s="52">
        <v>0</v>
      </c>
    </row>
    <row r="99" spans="1:21" x14ac:dyDescent="0.25">
      <c r="A99">
        <v>98</v>
      </c>
      <c r="B99" s="1">
        <v>42226</v>
      </c>
      <c r="C99" s="2">
        <v>0.50519675925925933</v>
      </c>
      <c r="D99">
        <v>1510.96</v>
      </c>
      <c r="E99" s="52">
        <v>7.1738299999999997</v>
      </c>
      <c r="F99" s="52">
        <v>-120.006</v>
      </c>
      <c r="G99" s="52">
        <v>0.49980400000000003</v>
      </c>
      <c r="H99" s="52">
        <v>-3.9036299999999999E-3</v>
      </c>
      <c r="I99" s="52">
        <v>22</v>
      </c>
      <c r="J99" s="52">
        <v>21.9</v>
      </c>
      <c r="K99" s="52">
        <v>21.6</v>
      </c>
      <c r="L99" s="52">
        <v>22.9</v>
      </c>
      <c r="M99" s="52">
        <v>21.8</v>
      </c>
      <c r="N99" s="52">
        <v>21.8</v>
      </c>
      <c r="O99" s="52">
        <v>35.831699999999998</v>
      </c>
      <c r="P99" s="52">
        <v>0</v>
      </c>
      <c r="Q99" s="52">
        <v>0</v>
      </c>
      <c r="R99" s="52">
        <v>0.96279999999999999</v>
      </c>
      <c r="S99" s="52">
        <v>0.97960000000000003</v>
      </c>
      <c r="T99" s="52">
        <v>0</v>
      </c>
      <c r="U99" s="52">
        <v>0</v>
      </c>
    </row>
    <row r="100" spans="1:21" x14ac:dyDescent="0.25">
      <c r="A100">
        <v>99</v>
      </c>
      <c r="B100" s="1">
        <v>42226</v>
      </c>
      <c r="C100" s="2">
        <v>0.50531249999999994</v>
      </c>
      <c r="D100">
        <v>1409.47</v>
      </c>
      <c r="E100" s="52">
        <v>7.1738299999999997</v>
      </c>
      <c r="F100" s="52">
        <v>-120.006</v>
      </c>
      <c r="G100" s="52">
        <v>0.49980400000000003</v>
      </c>
      <c r="H100" s="52">
        <v>-3.71981E-3</v>
      </c>
      <c r="I100" s="52">
        <v>22.1</v>
      </c>
      <c r="J100" s="52">
        <v>21.9</v>
      </c>
      <c r="K100" s="52">
        <v>21.7</v>
      </c>
      <c r="L100" s="52">
        <v>22.9</v>
      </c>
      <c r="M100" s="52">
        <v>21.8</v>
      </c>
      <c r="N100" s="52">
        <v>21.7</v>
      </c>
      <c r="O100" s="52">
        <v>35.831699999999998</v>
      </c>
      <c r="P100" s="52">
        <v>0</v>
      </c>
      <c r="Q100" s="52">
        <v>0</v>
      </c>
      <c r="R100" s="52">
        <v>0.96279999999999999</v>
      </c>
      <c r="S100" s="52">
        <v>0.97960000000000003</v>
      </c>
      <c r="T100" s="52">
        <v>0</v>
      </c>
      <c r="U100" s="52">
        <v>0</v>
      </c>
    </row>
    <row r="101" spans="1:21" x14ac:dyDescent="0.25">
      <c r="A101">
        <v>100</v>
      </c>
      <c r="B101" s="1">
        <v>42226</v>
      </c>
      <c r="C101" s="2">
        <v>0.50542824074074078</v>
      </c>
      <c r="D101">
        <v>1326.28</v>
      </c>
      <c r="E101" s="52">
        <v>7.1738299999999997</v>
      </c>
      <c r="F101" s="52">
        <v>-108.822</v>
      </c>
      <c r="G101" s="52">
        <v>0.49980400000000003</v>
      </c>
      <c r="H101" s="52">
        <v>-3.9036299999999999E-3</v>
      </c>
      <c r="I101" s="52">
        <v>22.1</v>
      </c>
      <c r="J101" s="52">
        <v>21.9</v>
      </c>
      <c r="K101" s="52">
        <v>21.6</v>
      </c>
      <c r="L101" s="52">
        <v>22.9</v>
      </c>
      <c r="M101" s="52">
        <v>21.8</v>
      </c>
      <c r="N101" s="52">
        <v>21.6</v>
      </c>
      <c r="O101" s="52">
        <v>35.831699999999998</v>
      </c>
      <c r="P101" s="52">
        <v>0</v>
      </c>
      <c r="Q101" s="52">
        <v>0</v>
      </c>
      <c r="R101" s="52">
        <v>0.96279999999999999</v>
      </c>
      <c r="S101" s="52">
        <v>0.97960000000000003</v>
      </c>
      <c r="T101" s="52">
        <v>0</v>
      </c>
      <c r="U101" s="52">
        <v>0</v>
      </c>
    </row>
    <row r="102" spans="1:21" x14ac:dyDescent="0.25">
      <c r="A102">
        <v>101</v>
      </c>
      <c r="B102" s="1">
        <v>42226</v>
      </c>
      <c r="C102" s="2">
        <v>0.50553240740740735</v>
      </c>
      <c r="D102">
        <v>1225.72</v>
      </c>
      <c r="E102" s="52">
        <v>7.1738299999999997</v>
      </c>
      <c r="F102" s="52">
        <v>-108.822</v>
      </c>
      <c r="G102" s="52">
        <v>0.49980400000000003</v>
      </c>
      <c r="H102" s="52">
        <v>-3.71981E-3</v>
      </c>
      <c r="I102" s="52">
        <v>22.1</v>
      </c>
      <c r="J102" s="52">
        <v>21.9</v>
      </c>
      <c r="K102" s="52">
        <v>21.7</v>
      </c>
      <c r="L102" s="52">
        <v>22.9</v>
      </c>
      <c r="M102" s="52">
        <v>21.8</v>
      </c>
      <c r="N102" s="52">
        <v>21.5</v>
      </c>
      <c r="O102" s="52">
        <v>35.819800000000001</v>
      </c>
      <c r="P102" s="52">
        <v>0</v>
      </c>
      <c r="Q102" s="52">
        <v>0</v>
      </c>
      <c r="R102" s="52">
        <v>0.96279999999999999</v>
      </c>
      <c r="S102" s="52">
        <v>0.97960000000000003</v>
      </c>
      <c r="T102" s="52">
        <v>0</v>
      </c>
      <c r="U102" s="52">
        <v>0</v>
      </c>
    </row>
    <row r="103" spans="1:21" x14ac:dyDescent="0.25">
      <c r="A103">
        <v>102</v>
      </c>
      <c r="B103" s="1">
        <v>42226</v>
      </c>
      <c r="C103" s="2">
        <v>0.50564814814814818</v>
      </c>
      <c r="D103">
        <v>1133.53</v>
      </c>
      <c r="E103" s="52">
        <v>7.1738299999999997</v>
      </c>
      <c r="F103" s="52">
        <v>-108.822</v>
      </c>
      <c r="G103" s="52">
        <v>0.49980400000000003</v>
      </c>
      <c r="H103" s="52">
        <v>-3.71981E-3</v>
      </c>
      <c r="I103" s="52">
        <v>22</v>
      </c>
      <c r="J103" s="52">
        <v>21.9</v>
      </c>
      <c r="K103" s="52">
        <v>21.6</v>
      </c>
      <c r="L103" s="52">
        <v>22.9</v>
      </c>
      <c r="M103" s="52">
        <v>21.8</v>
      </c>
      <c r="N103" s="52">
        <v>21.4</v>
      </c>
      <c r="O103" s="52">
        <v>35.831699999999998</v>
      </c>
      <c r="P103" s="52">
        <v>0</v>
      </c>
      <c r="Q103" s="52">
        <v>0</v>
      </c>
      <c r="R103" s="52">
        <v>0.96279999999999999</v>
      </c>
      <c r="S103" s="52">
        <v>0.97960000000000003</v>
      </c>
      <c r="T103" s="52">
        <v>0</v>
      </c>
      <c r="U103" s="52">
        <v>0</v>
      </c>
    </row>
    <row r="104" spans="1:21" x14ac:dyDescent="0.25">
      <c r="A104">
        <v>103</v>
      </c>
      <c r="B104" s="1">
        <v>42226</v>
      </c>
      <c r="C104" s="2">
        <v>0.50577546296296294</v>
      </c>
      <c r="D104">
        <v>1040.73</v>
      </c>
      <c r="E104" s="52">
        <v>7.1738299999999997</v>
      </c>
      <c r="F104" s="52">
        <v>-120.006</v>
      </c>
      <c r="G104" s="52">
        <v>0.49978600000000001</v>
      </c>
      <c r="H104" s="52">
        <v>-3.9036299999999999E-3</v>
      </c>
      <c r="I104" s="52">
        <v>22.1</v>
      </c>
      <c r="J104" s="52">
        <v>21.9</v>
      </c>
      <c r="K104" s="52">
        <v>21.7</v>
      </c>
      <c r="L104" s="52">
        <v>22.9</v>
      </c>
      <c r="M104" s="52">
        <v>21.8</v>
      </c>
      <c r="N104" s="52">
        <v>21.3</v>
      </c>
      <c r="O104" s="52">
        <v>35.831699999999998</v>
      </c>
      <c r="P104" s="52">
        <v>0</v>
      </c>
      <c r="Q104" s="52">
        <v>0</v>
      </c>
      <c r="R104" s="52">
        <v>0.96279999999999999</v>
      </c>
      <c r="S104" s="52">
        <v>0.97960000000000003</v>
      </c>
      <c r="T104" s="52">
        <v>0</v>
      </c>
      <c r="U104" s="52">
        <v>0</v>
      </c>
    </row>
    <row r="105" spans="1:21" x14ac:dyDescent="0.25">
      <c r="A105">
        <v>104</v>
      </c>
      <c r="B105" s="1">
        <v>42226</v>
      </c>
      <c r="C105" s="2">
        <v>0.50589120370370366</v>
      </c>
      <c r="D105">
        <v>948.85</v>
      </c>
      <c r="E105" s="52">
        <v>7.1738299999999997</v>
      </c>
      <c r="F105" s="52">
        <v>-108.822</v>
      </c>
      <c r="G105" s="52">
        <v>0.49980400000000003</v>
      </c>
      <c r="H105" s="52">
        <v>-3.9036299999999999E-3</v>
      </c>
      <c r="I105" s="52">
        <v>22.1</v>
      </c>
      <c r="J105" s="52">
        <v>21.9</v>
      </c>
      <c r="K105" s="52">
        <v>21.7</v>
      </c>
      <c r="L105" s="52">
        <v>22.9</v>
      </c>
      <c r="M105" s="52">
        <v>21.8</v>
      </c>
      <c r="N105" s="52">
        <v>21.2</v>
      </c>
      <c r="O105" s="52">
        <v>35.819800000000001</v>
      </c>
      <c r="P105" s="52">
        <v>0</v>
      </c>
      <c r="Q105" s="52">
        <v>0</v>
      </c>
      <c r="R105" s="52">
        <v>0.96279999999999999</v>
      </c>
      <c r="S105" s="52">
        <v>0.97960000000000003</v>
      </c>
      <c r="T105" s="52">
        <v>0</v>
      </c>
      <c r="U105" s="52">
        <v>0</v>
      </c>
    </row>
    <row r="106" spans="1:21" x14ac:dyDescent="0.25">
      <c r="A106">
        <v>105</v>
      </c>
      <c r="B106" s="1">
        <v>42226</v>
      </c>
      <c r="C106" s="2">
        <v>0.5060069444444445</v>
      </c>
      <c r="D106">
        <v>856.04399999999998</v>
      </c>
      <c r="E106" s="52">
        <v>7.1738299999999997</v>
      </c>
      <c r="F106" s="52">
        <v>-120.006</v>
      </c>
      <c r="G106" s="52">
        <v>0.49980400000000003</v>
      </c>
      <c r="H106" s="52">
        <v>-3.9036299999999999E-3</v>
      </c>
      <c r="I106" s="52">
        <v>22.1</v>
      </c>
      <c r="J106" s="52">
        <v>21.9</v>
      </c>
      <c r="K106" s="52">
        <v>21.7</v>
      </c>
      <c r="L106" s="52">
        <v>22.9</v>
      </c>
      <c r="M106" s="52">
        <v>21.8</v>
      </c>
      <c r="N106" s="52">
        <v>21.1</v>
      </c>
      <c r="O106" s="52">
        <v>35.819800000000001</v>
      </c>
      <c r="P106" s="52">
        <v>0</v>
      </c>
      <c r="Q106" s="52">
        <v>0</v>
      </c>
      <c r="R106" s="52">
        <v>0.96279999999999999</v>
      </c>
      <c r="S106" s="52">
        <v>0.97960000000000003</v>
      </c>
      <c r="T106" s="52">
        <v>0</v>
      </c>
      <c r="U106" s="52">
        <v>0</v>
      </c>
    </row>
    <row r="107" spans="1:21" x14ac:dyDescent="0.25">
      <c r="A107">
        <v>106</v>
      </c>
      <c r="B107" s="1">
        <v>42226</v>
      </c>
      <c r="C107" s="2">
        <v>0.50612268518518522</v>
      </c>
      <c r="D107">
        <v>764.16899999999998</v>
      </c>
      <c r="E107" s="52">
        <v>7.1738299999999997</v>
      </c>
      <c r="F107" s="52">
        <v>-120.006</v>
      </c>
      <c r="G107" s="52">
        <v>0.49980400000000003</v>
      </c>
      <c r="H107" s="52">
        <v>-3.9036299999999999E-3</v>
      </c>
      <c r="I107" s="52">
        <v>22.1</v>
      </c>
      <c r="J107" s="52">
        <v>21.9</v>
      </c>
      <c r="K107" s="52">
        <v>21.7</v>
      </c>
      <c r="L107" s="52">
        <v>22.9</v>
      </c>
      <c r="M107" s="52">
        <v>21.8</v>
      </c>
      <c r="N107" s="52">
        <v>21</v>
      </c>
      <c r="O107" s="52">
        <v>35.831699999999998</v>
      </c>
      <c r="P107" s="52">
        <v>0</v>
      </c>
      <c r="Q107" s="52">
        <v>0</v>
      </c>
      <c r="R107" s="52">
        <v>0.96279999999999999</v>
      </c>
      <c r="S107" s="52">
        <v>0.97960000000000003</v>
      </c>
      <c r="T107" s="52">
        <v>0</v>
      </c>
      <c r="U107" s="52">
        <v>0</v>
      </c>
    </row>
    <row r="108" spans="1:21" x14ac:dyDescent="0.25">
      <c r="A108">
        <v>107</v>
      </c>
      <c r="B108" s="1">
        <v>42226</v>
      </c>
      <c r="C108" s="2">
        <v>0.50623842592592594</v>
      </c>
      <c r="D108">
        <v>663.29200000000003</v>
      </c>
      <c r="E108" s="52">
        <v>7.1738299999999997</v>
      </c>
      <c r="F108" s="52">
        <v>-120.006</v>
      </c>
      <c r="G108" s="52">
        <v>0.49980400000000003</v>
      </c>
      <c r="H108" s="52">
        <v>-3.9036299999999999E-3</v>
      </c>
      <c r="I108" s="52">
        <v>22</v>
      </c>
      <c r="J108" s="52">
        <v>21.9</v>
      </c>
      <c r="K108" s="52">
        <v>21.6</v>
      </c>
      <c r="L108" s="52">
        <v>22.9</v>
      </c>
      <c r="M108" s="52">
        <v>21.8</v>
      </c>
      <c r="N108" s="52">
        <v>20.9</v>
      </c>
      <c r="O108" s="52">
        <v>35.831699999999998</v>
      </c>
      <c r="P108" s="52">
        <v>0</v>
      </c>
      <c r="Q108" s="52">
        <v>0</v>
      </c>
      <c r="R108" s="52">
        <v>0.96279999999999999</v>
      </c>
      <c r="S108" s="52">
        <v>0.97960000000000003</v>
      </c>
      <c r="T108" s="52">
        <v>0</v>
      </c>
      <c r="U108" s="52">
        <v>0</v>
      </c>
    </row>
    <row r="109" spans="1:21" x14ac:dyDescent="0.25">
      <c r="A109">
        <v>108</v>
      </c>
      <c r="B109" s="1">
        <v>42226</v>
      </c>
      <c r="C109" s="2">
        <v>0.50635416666666666</v>
      </c>
      <c r="D109">
        <v>571.41700000000003</v>
      </c>
      <c r="E109" s="52">
        <v>7.1738299999999997</v>
      </c>
      <c r="F109" s="52">
        <v>-120.006</v>
      </c>
      <c r="G109" s="52">
        <v>0.49980400000000003</v>
      </c>
      <c r="H109" s="52">
        <v>-3.9036299999999999E-3</v>
      </c>
      <c r="I109" s="52">
        <v>22.1</v>
      </c>
      <c r="J109" s="52">
        <v>21.9</v>
      </c>
      <c r="K109" s="52">
        <v>21.6</v>
      </c>
      <c r="L109" s="52">
        <v>22.9</v>
      </c>
      <c r="M109" s="52">
        <v>21.8</v>
      </c>
      <c r="N109" s="52">
        <v>20.8</v>
      </c>
      <c r="O109" s="52">
        <v>35.819800000000001</v>
      </c>
      <c r="P109" s="52">
        <v>0</v>
      </c>
      <c r="Q109" s="52">
        <v>0</v>
      </c>
      <c r="R109" s="52">
        <v>0.96279999999999999</v>
      </c>
      <c r="S109" s="52">
        <v>0.97960000000000003</v>
      </c>
      <c r="T109" s="52">
        <v>0</v>
      </c>
      <c r="U109" s="52">
        <v>0</v>
      </c>
    </row>
    <row r="110" spans="1:21" x14ac:dyDescent="0.25">
      <c r="A110">
        <v>109</v>
      </c>
      <c r="B110" s="1">
        <v>42226</v>
      </c>
      <c r="C110" s="2">
        <v>0.50645833333333334</v>
      </c>
      <c r="D110">
        <v>487.30200000000002</v>
      </c>
      <c r="E110" s="52">
        <v>7.1738299999999997</v>
      </c>
      <c r="F110" s="52">
        <v>-120.006</v>
      </c>
      <c r="G110" s="52">
        <v>0.49980400000000003</v>
      </c>
      <c r="H110" s="52">
        <v>-3.9036299999999999E-3</v>
      </c>
      <c r="I110" s="52">
        <v>22</v>
      </c>
      <c r="J110" s="52">
        <v>21.9</v>
      </c>
      <c r="K110" s="52">
        <v>21.7</v>
      </c>
      <c r="L110" s="52">
        <v>22.9</v>
      </c>
      <c r="M110" s="52">
        <v>21.8</v>
      </c>
      <c r="N110" s="52">
        <v>20.7</v>
      </c>
      <c r="O110" s="52">
        <v>35.819800000000001</v>
      </c>
      <c r="P110" s="52">
        <v>0</v>
      </c>
      <c r="Q110" s="52">
        <v>0</v>
      </c>
      <c r="R110" s="52">
        <v>0.96279999999999999</v>
      </c>
      <c r="S110" s="52">
        <v>0.97960000000000003</v>
      </c>
      <c r="T110" s="52">
        <v>0</v>
      </c>
      <c r="U110" s="52">
        <v>0</v>
      </c>
    </row>
    <row r="111" spans="1:21" x14ac:dyDescent="0.25">
      <c r="A111">
        <v>110</v>
      </c>
      <c r="B111" s="1">
        <v>42226</v>
      </c>
      <c r="C111" s="2">
        <v>0.50658564814814822</v>
      </c>
      <c r="D111">
        <v>387.66699999999997</v>
      </c>
      <c r="E111" s="52">
        <v>7.1738299999999997</v>
      </c>
      <c r="F111" s="52">
        <v>-120.006</v>
      </c>
      <c r="G111" s="52">
        <v>0.49980400000000003</v>
      </c>
      <c r="H111" s="52">
        <v>-3.9036299999999999E-3</v>
      </c>
      <c r="I111" s="52">
        <v>22</v>
      </c>
      <c r="J111" s="52">
        <v>21.9</v>
      </c>
      <c r="K111" s="52">
        <v>21.8</v>
      </c>
      <c r="L111" s="52">
        <v>22.9</v>
      </c>
      <c r="M111" s="52">
        <v>21.8</v>
      </c>
      <c r="N111" s="52">
        <v>20.6</v>
      </c>
      <c r="O111" s="52">
        <v>35.819800000000001</v>
      </c>
      <c r="P111" s="52">
        <v>0</v>
      </c>
      <c r="Q111" s="52">
        <v>0</v>
      </c>
      <c r="R111" s="52">
        <v>0.96279999999999999</v>
      </c>
      <c r="S111" s="52">
        <v>0.97960000000000003</v>
      </c>
      <c r="T111" s="52">
        <v>0</v>
      </c>
      <c r="U111" s="52">
        <v>0</v>
      </c>
    </row>
    <row r="112" spans="1:21" x14ac:dyDescent="0.25">
      <c r="A112">
        <v>111</v>
      </c>
      <c r="B112" s="1">
        <v>42226</v>
      </c>
      <c r="C112" s="2">
        <v>0.50670138888888883</v>
      </c>
      <c r="D112">
        <v>304.483</v>
      </c>
      <c r="E112" s="52">
        <v>7.1738299999999997</v>
      </c>
      <c r="F112" s="52">
        <v>-120.006</v>
      </c>
      <c r="G112" s="52">
        <v>0.49978600000000001</v>
      </c>
      <c r="H112" s="52">
        <v>-3.9036299999999999E-3</v>
      </c>
      <c r="I112" s="52">
        <v>22</v>
      </c>
      <c r="J112" s="52">
        <v>21.8</v>
      </c>
      <c r="K112" s="52">
        <v>21.8</v>
      </c>
      <c r="L112" s="52">
        <v>22.9</v>
      </c>
      <c r="M112" s="52">
        <v>21.8</v>
      </c>
      <c r="N112" s="52">
        <v>20.5</v>
      </c>
      <c r="O112" s="52">
        <v>35.819800000000001</v>
      </c>
      <c r="P112" s="52">
        <v>0</v>
      </c>
      <c r="Q112" s="52">
        <v>0</v>
      </c>
      <c r="R112" s="52">
        <v>0.96279999999999999</v>
      </c>
      <c r="S112" s="52">
        <v>0.97960000000000003</v>
      </c>
      <c r="T112" s="52">
        <v>0</v>
      </c>
      <c r="U112" s="52">
        <v>0</v>
      </c>
    </row>
    <row r="113" spans="1:21" x14ac:dyDescent="0.25">
      <c r="A113">
        <v>112</v>
      </c>
      <c r="B113" s="1">
        <v>42226</v>
      </c>
      <c r="C113" s="2">
        <v>0.50681712962962966</v>
      </c>
      <c r="D113">
        <v>213.53899999999999</v>
      </c>
      <c r="E113" s="52">
        <v>7.1738299999999997</v>
      </c>
      <c r="F113" s="52">
        <v>-120.006</v>
      </c>
      <c r="G113" s="52">
        <v>0.49978600000000001</v>
      </c>
      <c r="H113" s="52">
        <v>-3.9036299999999999E-3</v>
      </c>
      <c r="I113" s="52">
        <v>22</v>
      </c>
      <c r="J113" s="52">
        <v>21.9</v>
      </c>
      <c r="K113" s="52">
        <v>21.8</v>
      </c>
      <c r="L113" s="52">
        <v>22.9</v>
      </c>
      <c r="M113" s="52">
        <v>21.8</v>
      </c>
      <c r="N113" s="52">
        <v>20.5</v>
      </c>
      <c r="O113" s="52">
        <v>35.819800000000001</v>
      </c>
      <c r="P113" s="52">
        <v>0</v>
      </c>
      <c r="Q113" s="52">
        <v>0</v>
      </c>
      <c r="R113" s="52">
        <v>0.96279999999999999</v>
      </c>
      <c r="S113" s="52">
        <v>0.97960000000000003</v>
      </c>
      <c r="T113" s="52">
        <v>0</v>
      </c>
      <c r="U113" s="52">
        <v>0</v>
      </c>
    </row>
    <row r="114" spans="1:21" x14ac:dyDescent="0.25">
      <c r="A114">
        <v>113</v>
      </c>
      <c r="B114" s="1">
        <v>42226</v>
      </c>
      <c r="C114" s="2">
        <v>0.50693287037037038</v>
      </c>
      <c r="D114">
        <v>127.562</v>
      </c>
      <c r="E114" s="52">
        <v>6.25</v>
      </c>
      <c r="F114" s="52">
        <v>-120.006</v>
      </c>
      <c r="G114" s="52">
        <v>0.49980400000000003</v>
      </c>
      <c r="H114" s="52">
        <v>-3.9036299999999999E-3</v>
      </c>
      <c r="I114" s="52">
        <v>22</v>
      </c>
      <c r="J114" s="52">
        <v>21.9</v>
      </c>
      <c r="K114" s="52">
        <v>21.8</v>
      </c>
      <c r="L114" s="52">
        <v>22.9</v>
      </c>
      <c r="M114" s="52">
        <v>21.8</v>
      </c>
      <c r="N114" s="52">
        <v>20.399999999999999</v>
      </c>
      <c r="O114" s="52">
        <v>35.819800000000001</v>
      </c>
      <c r="P114" s="52">
        <v>0</v>
      </c>
      <c r="Q114" s="52">
        <v>0</v>
      </c>
      <c r="R114" s="52">
        <v>0.96279999999999999</v>
      </c>
      <c r="S114" s="52">
        <v>0.97960000000000003</v>
      </c>
      <c r="T114" s="52">
        <v>0</v>
      </c>
      <c r="U114" s="52">
        <v>0</v>
      </c>
    </row>
    <row r="115" spans="1:21" x14ac:dyDescent="0.25">
      <c r="A115">
        <v>114</v>
      </c>
      <c r="B115" s="1">
        <v>42226</v>
      </c>
      <c r="C115" s="2">
        <v>0.5070486111111111</v>
      </c>
      <c r="D115">
        <v>50.895499999999998</v>
      </c>
      <c r="E115" s="52">
        <v>7.1738299999999997</v>
      </c>
      <c r="F115" s="52">
        <v>-120.006</v>
      </c>
      <c r="G115" s="52">
        <v>0.49978600000000001</v>
      </c>
      <c r="H115" s="52">
        <v>-3.9036299999999999E-3</v>
      </c>
      <c r="I115" s="52">
        <v>22</v>
      </c>
      <c r="J115" s="52">
        <v>21.9</v>
      </c>
      <c r="K115" s="52">
        <v>21.7</v>
      </c>
      <c r="L115" s="52">
        <v>22.9</v>
      </c>
      <c r="M115" s="52">
        <v>21.8</v>
      </c>
      <c r="N115" s="52">
        <v>20.3</v>
      </c>
      <c r="O115" s="52">
        <v>35.819800000000001</v>
      </c>
      <c r="P115" s="52">
        <v>0</v>
      </c>
      <c r="Q115" s="52">
        <v>0</v>
      </c>
      <c r="R115" s="52">
        <v>0.96279999999999999</v>
      </c>
      <c r="S115" s="52">
        <v>0.97960000000000003</v>
      </c>
      <c r="T115" s="52">
        <v>0</v>
      </c>
      <c r="U115" s="52">
        <v>0</v>
      </c>
    </row>
    <row r="116" spans="1:21" x14ac:dyDescent="0.25">
      <c r="A116">
        <v>115</v>
      </c>
      <c r="B116" s="1">
        <v>42226</v>
      </c>
      <c r="C116" s="2">
        <v>0.50716435185185182</v>
      </c>
      <c r="D116">
        <v>35.376199999999997</v>
      </c>
      <c r="E116" s="52">
        <v>7.1738299999999997</v>
      </c>
      <c r="F116" s="52">
        <v>-120.006</v>
      </c>
      <c r="G116" s="52">
        <v>0.49978600000000001</v>
      </c>
      <c r="H116" s="52">
        <v>-3.9036299999999999E-3</v>
      </c>
      <c r="I116" s="52">
        <v>22</v>
      </c>
      <c r="J116" s="52">
        <v>21.9</v>
      </c>
      <c r="K116" s="52">
        <v>21.7</v>
      </c>
      <c r="L116" s="52">
        <v>22.8</v>
      </c>
      <c r="M116" s="52">
        <v>21.8</v>
      </c>
      <c r="N116" s="52">
        <v>20.3</v>
      </c>
      <c r="O116" s="52">
        <v>35.819800000000001</v>
      </c>
      <c r="P116" s="52">
        <v>0</v>
      </c>
      <c r="Q116" s="52">
        <v>0</v>
      </c>
      <c r="R116" s="52">
        <v>0.96279999999999999</v>
      </c>
      <c r="S116" s="52">
        <v>0.97960000000000003</v>
      </c>
      <c r="T116" s="52">
        <v>0</v>
      </c>
      <c r="U116" s="52">
        <v>0</v>
      </c>
    </row>
    <row r="117" spans="1:21" x14ac:dyDescent="0.25">
      <c r="A117">
        <v>116</v>
      </c>
      <c r="B117" s="1">
        <v>42226</v>
      </c>
      <c r="C117" s="2">
        <v>0.50728009259259255</v>
      </c>
      <c r="D117">
        <v>32.582799999999999</v>
      </c>
      <c r="E117" s="52">
        <v>7.1738299999999997</v>
      </c>
      <c r="F117" s="52">
        <v>-120.006</v>
      </c>
      <c r="G117" s="52">
        <v>0.49980400000000003</v>
      </c>
      <c r="H117" s="52">
        <v>-3.9036299999999999E-3</v>
      </c>
      <c r="I117" s="52">
        <v>22</v>
      </c>
      <c r="J117" s="52">
        <v>21.9</v>
      </c>
      <c r="K117" s="52">
        <v>21.6</v>
      </c>
      <c r="L117" s="52">
        <v>22.9</v>
      </c>
      <c r="M117" s="52">
        <v>21.8</v>
      </c>
      <c r="N117" s="52">
        <v>20.3</v>
      </c>
      <c r="O117" s="52">
        <v>35.819800000000001</v>
      </c>
      <c r="P117" s="52">
        <v>0</v>
      </c>
      <c r="Q117" s="52">
        <v>0</v>
      </c>
      <c r="R117" s="52">
        <v>0.96279999999999999</v>
      </c>
      <c r="S117" s="52">
        <v>0.97960000000000003</v>
      </c>
      <c r="T117" s="52">
        <v>0</v>
      </c>
      <c r="U117" s="52">
        <v>0</v>
      </c>
    </row>
    <row r="118" spans="1:21" x14ac:dyDescent="0.25">
      <c r="A118">
        <v>117</v>
      </c>
      <c r="B118" s="1">
        <v>42226</v>
      </c>
      <c r="C118" s="2">
        <v>0.50739583333333338</v>
      </c>
      <c r="D118">
        <v>31.651599999999998</v>
      </c>
      <c r="E118" s="52">
        <v>7.1738299999999997</v>
      </c>
      <c r="F118" s="52">
        <v>-120.006</v>
      </c>
      <c r="G118" s="52">
        <v>0.49980400000000003</v>
      </c>
      <c r="H118" s="52">
        <v>-3.9036299999999999E-3</v>
      </c>
      <c r="I118" s="52">
        <v>22</v>
      </c>
      <c r="J118" s="52">
        <v>21.9</v>
      </c>
      <c r="K118" s="52">
        <v>21.5</v>
      </c>
      <c r="L118" s="52">
        <v>22.9</v>
      </c>
      <c r="M118" s="52">
        <v>21.8</v>
      </c>
      <c r="N118" s="52">
        <v>20.2</v>
      </c>
      <c r="O118" s="52">
        <v>35.819800000000001</v>
      </c>
      <c r="P118" s="52">
        <v>0</v>
      </c>
      <c r="Q118" s="52">
        <v>0</v>
      </c>
      <c r="R118" s="52">
        <v>0.96279999999999999</v>
      </c>
      <c r="S118" s="52">
        <v>0.97960000000000003</v>
      </c>
      <c r="T118" s="52">
        <v>0</v>
      </c>
      <c r="U118" s="52">
        <v>0</v>
      </c>
    </row>
    <row r="119" spans="1:21" x14ac:dyDescent="0.25">
      <c r="A119">
        <v>118</v>
      </c>
      <c r="B119" s="1">
        <v>42226</v>
      </c>
      <c r="C119" s="2">
        <v>0.5075115740740741</v>
      </c>
      <c r="D119">
        <v>32.582799999999999</v>
      </c>
      <c r="E119" s="52">
        <v>7.1738299999999997</v>
      </c>
      <c r="F119" s="52">
        <v>-120.006</v>
      </c>
      <c r="G119" s="52">
        <v>0.49978600000000001</v>
      </c>
      <c r="H119" s="52">
        <v>-3.9036299999999999E-3</v>
      </c>
      <c r="I119" s="52">
        <v>22</v>
      </c>
      <c r="J119" s="52">
        <v>21.9</v>
      </c>
      <c r="K119" s="52">
        <v>21.5</v>
      </c>
      <c r="L119" s="52">
        <v>22.9</v>
      </c>
      <c r="M119" s="52">
        <v>21.8</v>
      </c>
      <c r="N119" s="52">
        <v>20.399999999999999</v>
      </c>
      <c r="O119" s="52">
        <v>35.819800000000001</v>
      </c>
      <c r="P119" s="52">
        <v>0</v>
      </c>
      <c r="Q119" s="52">
        <v>0</v>
      </c>
      <c r="R119" s="52">
        <v>0.96279999999999999</v>
      </c>
      <c r="S119" s="52">
        <v>0.97960000000000003</v>
      </c>
      <c r="T119" s="52">
        <v>0</v>
      </c>
      <c r="U119" s="52">
        <v>0</v>
      </c>
    </row>
    <row r="120" spans="1:21" x14ac:dyDescent="0.25">
      <c r="A120">
        <v>119</v>
      </c>
      <c r="B120" s="1">
        <v>42226</v>
      </c>
      <c r="C120" s="2">
        <v>0.50762731481481482</v>
      </c>
      <c r="D120">
        <v>32.582799999999999</v>
      </c>
      <c r="E120" s="52">
        <v>7.1738299999999997</v>
      </c>
      <c r="F120" s="52">
        <v>-120.006</v>
      </c>
      <c r="G120" s="52">
        <v>0.49980400000000003</v>
      </c>
      <c r="H120" s="52">
        <v>-3.9036299999999999E-3</v>
      </c>
      <c r="I120" s="52">
        <v>22</v>
      </c>
      <c r="J120" s="52">
        <v>21.9</v>
      </c>
      <c r="K120" s="52">
        <v>21.5</v>
      </c>
      <c r="L120" s="52">
        <v>22.9</v>
      </c>
      <c r="M120" s="52">
        <v>21.8</v>
      </c>
      <c r="N120" s="52">
        <v>20.399999999999999</v>
      </c>
      <c r="O120" s="52">
        <v>35.819800000000001</v>
      </c>
      <c r="P120" s="52">
        <v>0</v>
      </c>
      <c r="Q120" s="52">
        <v>0</v>
      </c>
      <c r="R120" s="52">
        <v>0.96279999999999999</v>
      </c>
      <c r="S120" s="52">
        <v>0.97960000000000003</v>
      </c>
      <c r="T120" s="52">
        <v>0</v>
      </c>
      <c r="U120" s="52">
        <v>0</v>
      </c>
    </row>
    <row r="121" spans="1:21" x14ac:dyDescent="0.25">
      <c r="A121">
        <v>120</v>
      </c>
      <c r="B121" s="1">
        <v>42226</v>
      </c>
      <c r="C121" s="2">
        <v>0.50774305555555554</v>
      </c>
      <c r="D121">
        <v>31.651599999999998</v>
      </c>
      <c r="E121" s="52">
        <v>7.1738299999999997</v>
      </c>
      <c r="F121" s="52">
        <v>-120.006</v>
      </c>
      <c r="G121" s="52">
        <v>0.49978600000000001</v>
      </c>
      <c r="H121" s="52">
        <v>-3.9036299999999999E-3</v>
      </c>
      <c r="I121" s="52">
        <v>22</v>
      </c>
      <c r="J121" s="52">
        <v>21.9</v>
      </c>
      <c r="K121" s="52">
        <v>21.5</v>
      </c>
      <c r="L121" s="52">
        <v>22.9</v>
      </c>
      <c r="M121" s="52">
        <v>21.8</v>
      </c>
      <c r="N121" s="52">
        <v>20.399999999999999</v>
      </c>
      <c r="O121" s="52">
        <v>35.831699999999998</v>
      </c>
      <c r="P121" s="52">
        <v>0</v>
      </c>
      <c r="Q121" s="52">
        <v>0</v>
      </c>
      <c r="R121" s="52">
        <v>0.96279999999999999</v>
      </c>
      <c r="S121" s="52">
        <v>0.97960000000000003</v>
      </c>
      <c r="T121" s="52">
        <v>0</v>
      </c>
      <c r="U121" s="52">
        <v>0</v>
      </c>
    </row>
    <row r="122" spans="1:21" x14ac:dyDescent="0.25">
      <c r="A122">
        <v>121</v>
      </c>
      <c r="B122" s="1">
        <v>42226</v>
      </c>
      <c r="C122" s="2">
        <v>0.50785879629629627</v>
      </c>
      <c r="D122">
        <v>31.651599999999998</v>
      </c>
      <c r="E122" s="52">
        <v>7.1738299999999997</v>
      </c>
      <c r="F122" s="52">
        <v>-120.006</v>
      </c>
      <c r="G122" s="52">
        <v>0.49980400000000003</v>
      </c>
      <c r="H122" s="52">
        <v>-3.9036299999999999E-3</v>
      </c>
      <c r="I122" s="52">
        <v>22</v>
      </c>
      <c r="J122" s="52">
        <v>21.9</v>
      </c>
      <c r="K122" s="52">
        <v>21.5</v>
      </c>
      <c r="L122" s="52">
        <v>22.9</v>
      </c>
      <c r="M122" s="52">
        <v>21.8</v>
      </c>
      <c r="N122" s="52">
        <v>20.399999999999999</v>
      </c>
      <c r="O122" s="52">
        <v>35.819800000000001</v>
      </c>
      <c r="P122" s="52">
        <v>0</v>
      </c>
      <c r="Q122" s="52">
        <v>0</v>
      </c>
      <c r="R122" s="52">
        <v>0.96279999999999999</v>
      </c>
      <c r="S122" s="52">
        <v>0.97960000000000003</v>
      </c>
      <c r="T122" s="52">
        <v>0</v>
      </c>
      <c r="U122" s="52">
        <v>0</v>
      </c>
    </row>
    <row r="123" spans="1:21" x14ac:dyDescent="0.25">
      <c r="A123">
        <v>122</v>
      </c>
      <c r="B123" s="1">
        <v>42226</v>
      </c>
      <c r="C123" s="2">
        <v>0.5079745370370371</v>
      </c>
      <c r="D123">
        <v>31.651599999999998</v>
      </c>
      <c r="E123" s="52">
        <v>7.1738299999999997</v>
      </c>
      <c r="F123" s="52">
        <v>-120.006</v>
      </c>
      <c r="G123" s="52">
        <v>0.49978600000000001</v>
      </c>
      <c r="H123" s="52">
        <v>-3.9036299999999999E-3</v>
      </c>
      <c r="I123" s="52">
        <v>22</v>
      </c>
      <c r="J123" s="52">
        <v>21.9</v>
      </c>
      <c r="K123" s="52">
        <v>21.6</v>
      </c>
      <c r="L123" s="52">
        <v>22.9</v>
      </c>
      <c r="M123" s="52">
        <v>21.8</v>
      </c>
      <c r="N123" s="52">
        <v>20.399999999999999</v>
      </c>
      <c r="O123" s="52">
        <v>35.819800000000001</v>
      </c>
      <c r="P123" s="52">
        <v>0</v>
      </c>
      <c r="Q123" s="52">
        <v>0</v>
      </c>
      <c r="R123" s="52">
        <v>0.96279999999999999</v>
      </c>
      <c r="S123" s="52">
        <v>0.97960000000000003</v>
      </c>
      <c r="T123" s="52">
        <v>0</v>
      </c>
      <c r="U123" s="52">
        <v>0</v>
      </c>
    </row>
    <row r="124" spans="1:21" x14ac:dyDescent="0.25">
      <c r="A124">
        <v>123</v>
      </c>
      <c r="B124" s="1">
        <v>42226</v>
      </c>
      <c r="C124" s="2">
        <v>0.50809027777777771</v>
      </c>
      <c r="D124">
        <v>32.582799999999999</v>
      </c>
      <c r="E124" s="52">
        <v>7.1738299999999997</v>
      </c>
      <c r="F124" s="52">
        <v>-120.006</v>
      </c>
      <c r="G124" s="52">
        <v>0.49978600000000001</v>
      </c>
      <c r="H124" s="52">
        <v>-3.9036299999999999E-3</v>
      </c>
      <c r="I124" s="52">
        <v>21.9</v>
      </c>
      <c r="J124" s="52">
        <v>21.9</v>
      </c>
      <c r="K124" s="52">
        <v>21.6</v>
      </c>
      <c r="L124" s="52">
        <v>22.9</v>
      </c>
      <c r="M124" s="52">
        <v>21.8</v>
      </c>
      <c r="N124" s="52">
        <v>20.5</v>
      </c>
      <c r="O124" s="52">
        <v>35.819800000000001</v>
      </c>
      <c r="P124" s="52">
        <v>0</v>
      </c>
      <c r="Q124" s="52">
        <v>0</v>
      </c>
      <c r="R124" s="52">
        <v>0.96279999999999999</v>
      </c>
      <c r="S124" s="52">
        <v>0.97960000000000003</v>
      </c>
      <c r="T124" s="52">
        <v>0</v>
      </c>
      <c r="U124" s="52">
        <v>0</v>
      </c>
    </row>
    <row r="125" spans="1:21" x14ac:dyDescent="0.25">
      <c r="A125">
        <v>124</v>
      </c>
      <c r="B125" s="1">
        <v>42226</v>
      </c>
      <c r="C125" s="2">
        <v>0.50821759259259258</v>
      </c>
      <c r="D125">
        <v>32.582799999999999</v>
      </c>
      <c r="E125" s="52">
        <v>7.1738299999999997</v>
      </c>
      <c r="F125" s="52">
        <v>-108.822</v>
      </c>
      <c r="G125" s="52">
        <v>0.49978600000000001</v>
      </c>
      <c r="H125" s="52">
        <v>-3.9036299999999999E-3</v>
      </c>
      <c r="I125" s="52">
        <v>22</v>
      </c>
      <c r="J125" s="52">
        <v>21.9</v>
      </c>
      <c r="K125" s="52">
        <v>21.5</v>
      </c>
      <c r="L125" s="52">
        <v>22.9</v>
      </c>
      <c r="M125" s="52">
        <v>21.8</v>
      </c>
      <c r="N125" s="52">
        <v>20.5</v>
      </c>
      <c r="O125" s="52">
        <v>35.819800000000001</v>
      </c>
      <c r="P125" s="52">
        <v>0</v>
      </c>
      <c r="Q125" s="52">
        <v>0</v>
      </c>
      <c r="R125" s="52">
        <v>0.96279999999999999</v>
      </c>
      <c r="S125" s="52">
        <v>0.97960000000000003</v>
      </c>
      <c r="T125" s="52">
        <v>0</v>
      </c>
      <c r="U125" s="52">
        <v>0</v>
      </c>
    </row>
    <row r="126" spans="1:21" x14ac:dyDescent="0.25">
      <c r="A126">
        <v>125</v>
      </c>
      <c r="B126" s="1">
        <v>42226</v>
      </c>
      <c r="C126" s="2">
        <v>0.50832175925925926</v>
      </c>
      <c r="D126">
        <v>33.5139</v>
      </c>
      <c r="E126" s="52">
        <v>7.1738299999999997</v>
      </c>
      <c r="F126" s="52">
        <v>-120.006</v>
      </c>
      <c r="G126" s="52">
        <v>0.49978600000000001</v>
      </c>
      <c r="H126" s="52">
        <v>-3.9036299999999999E-3</v>
      </c>
      <c r="I126" s="52">
        <v>21.9</v>
      </c>
      <c r="J126" s="52">
        <v>21.9</v>
      </c>
      <c r="K126" s="52">
        <v>21.5</v>
      </c>
      <c r="L126" s="52">
        <v>22.9</v>
      </c>
      <c r="M126" s="52">
        <v>21.8</v>
      </c>
      <c r="N126" s="52">
        <v>20.5</v>
      </c>
      <c r="O126" s="52">
        <v>35.819800000000001</v>
      </c>
      <c r="P126" s="52">
        <v>0</v>
      </c>
      <c r="Q126" s="52">
        <v>0</v>
      </c>
      <c r="R126" s="52">
        <v>0.96279999999999999</v>
      </c>
      <c r="S126" s="52">
        <v>0.97960000000000003</v>
      </c>
      <c r="T126" s="52">
        <v>0</v>
      </c>
      <c r="U126" s="52">
        <v>0</v>
      </c>
    </row>
    <row r="127" spans="1:21" x14ac:dyDescent="0.25">
      <c r="A127">
        <v>126</v>
      </c>
      <c r="B127" s="1">
        <v>42226</v>
      </c>
      <c r="C127" s="2">
        <v>0.50843749999999999</v>
      </c>
      <c r="D127">
        <v>33.5139</v>
      </c>
      <c r="E127" s="52">
        <v>7.1738299999999997</v>
      </c>
      <c r="F127" s="52">
        <v>-120.006</v>
      </c>
      <c r="G127" s="52">
        <v>0.49978600000000001</v>
      </c>
      <c r="H127" s="52">
        <v>-3.9036299999999999E-3</v>
      </c>
      <c r="I127" s="52">
        <v>21.9</v>
      </c>
      <c r="J127" s="52">
        <v>21.9</v>
      </c>
      <c r="K127" s="52">
        <v>21.5</v>
      </c>
      <c r="L127" s="52">
        <v>23</v>
      </c>
      <c r="M127" s="52">
        <v>21.8</v>
      </c>
      <c r="N127" s="52">
        <v>20.5</v>
      </c>
      <c r="O127" s="52">
        <v>35.819800000000001</v>
      </c>
      <c r="P127" s="52">
        <v>0</v>
      </c>
      <c r="Q127" s="52">
        <v>0</v>
      </c>
      <c r="R127" s="52">
        <v>0.96279999999999999</v>
      </c>
      <c r="S127" s="52">
        <v>0.97960000000000003</v>
      </c>
      <c r="T127" s="52">
        <v>0</v>
      </c>
      <c r="U127" s="52">
        <v>0</v>
      </c>
    </row>
    <row r="128" spans="1:21" x14ac:dyDescent="0.25">
      <c r="A128">
        <v>127</v>
      </c>
      <c r="B128" s="1">
        <v>42226</v>
      </c>
      <c r="C128" s="2">
        <v>0.50855324074074071</v>
      </c>
      <c r="D128">
        <v>33.5139</v>
      </c>
      <c r="E128" s="52">
        <v>6.25</v>
      </c>
      <c r="F128" s="52">
        <v>-120.006</v>
      </c>
      <c r="G128" s="52">
        <v>0.49980400000000003</v>
      </c>
      <c r="H128" s="52">
        <v>-3.9036299999999999E-3</v>
      </c>
      <c r="I128" s="52">
        <v>21.9</v>
      </c>
      <c r="J128" s="52">
        <v>21.9</v>
      </c>
      <c r="K128" s="52">
        <v>21.3</v>
      </c>
      <c r="L128" s="52">
        <v>22.9</v>
      </c>
      <c r="M128" s="52">
        <v>21.8</v>
      </c>
      <c r="N128" s="52">
        <v>20.6</v>
      </c>
      <c r="O128" s="52">
        <v>35.819800000000001</v>
      </c>
      <c r="P128" s="52">
        <v>0</v>
      </c>
      <c r="Q128" s="52">
        <v>0</v>
      </c>
      <c r="R128" s="52">
        <v>0.96279999999999999</v>
      </c>
      <c r="S128" s="52">
        <v>0.97960000000000003</v>
      </c>
      <c r="T128" s="52">
        <v>0</v>
      </c>
      <c r="U128" s="52">
        <v>0</v>
      </c>
    </row>
    <row r="129" spans="1:21" x14ac:dyDescent="0.25">
      <c r="A129">
        <v>128</v>
      </c>
      <c r="B129" s="1">
        <v>42226</v>
      </c>
      <c r="C129" s="2">
        <v>0.50866898148148143</v>
      </c>
      <c r="D129">
        <v>34.445099999999996</v>
      </c>
      <c r="E129" s="52">
        <v>7.1738299999999997</v>
      </c>
      <c r="F129" s="52">
        <v>-120.006</v>
      </c>
      <c r="G129" s="52">
        <v>0.49978600000000001</v>
      </c>
      <c r="H129" s="52">
        <v>-3.9036299999999999E-3</v>
      </c>
      <c r="I129" s="52">
        <v>21.9</v>
      </c>
      <c r="J129" s="52">
        <v>21.8</v>
      </c>
      <c r="K129" s="52">
        <v>21.5</v>
      </c>
      <c r="L129" s="52">
        <v>22.9</v>
      </c>
      <c r="M129" s="52">
        <v>21.8</v>
      </c>
      <c r="N129" s="52">
        <v>20.7</v>
      </c>
      <c r="O129" s="52">
        <v>35.819800000000001</v>
      </c>
      <c r="P129" s="52">
        <v>0</v>
      </c>
      <c r="Q129" s="52">
        <v>0</v>
      </c>
      <c r="R129" s="52">
        <v>0.96279999999999999</v>
      </c>
      <c r="S129" s="52">
        <v>0.97960000000000003</v>
      </c>
      <c r="T129" s="52">
        <v>0</v>
      </c>
      <c r="U129" s="52">
        <v>0</v>
      </c>
    </row>
    <row r="130" spans="1:21" x14ac:dyDescent="0.25">
      <c r="A130">
        <v>129</v>
      </c>
      <c r="B130" s="1">
        <v>42226</v>
      </c>
      <c r="C130" s="2">
        <v>0.50878472222222226</v>
      </c>
      <c r="D130">
        <v>33.5139</v>
      </c>
      <c r="E130" s="52">
        <v>7.1738299999999997</v>
      </c>
      <c r="F130" s="52">
        <v>-120.006</v>
      </c>
      <c r="G130" s="52">
        <v>0.49978600000000001</v>
      </c>
      <c r="H130" s="52">
        <v>-3.9036299999999999E-3</v>
      </c>
      <c r="I130" s="52">
        <v>21.9</v>
      </c>
      <c r="J130" s="52">
        <v>21.9</v>
      </c>
      <c r="K130" s="52">
        <v>21.4</v>
      </c>
      <c r="L130" s="52">
        <v>22.9</v>
      </c>
      <c r="M130" s="52">
        <v>21.8</v>
      </c>
      <c r="N130" s="52">
        <v>20.7</v>
      </c>
      <c r="O130" s="52">
        <v>35.819800000000001</v>
      </c>
      <c r="P130" s="52">
        <v>0</v>
      </c>
      <c r="Q130" s="52">
        <v>0</v>
      </c>
      <c r="R130" s="52">
        <v>0.96279999999999999</v>
      </c>
      <c r="S130" s="52">
        <v>0.97960000000000003</v>
      </c>
      <c r="T130" s="52">
        <v>0</v>
      </c>
      <c r="U130" s="52">
        <v>0</v>
      </c>
    </row>
    <row r="131" spans="1:21" x14ac:dyDescent="0.25">
      <c r="A131">
        <v>130</v>
      </c>
      <c r="B131" s="1">
        <v>42226</v>
      </c>
      <c r="C131" s="2">
        <v>0.50890046296296299</v>
      </c>
      <c r="D131">
        <v>95.5916</v>
      </c>
      <c r="E131" s="52">
        <v>7.1738299999999997</v>
      </c>
      <c r="F131" s="52">
        <v>-120.006</v>
      </c>
      <c r="G131" s="52">
        <v>0.49978600000000001</v>
      </c>
      <c r="H131" s="52">
        <v>-3.9036299999999999E-3</v>
      </c>
      <c r="I131" s="52">
        <v>21.9</v>
      </c>
      <c r="J131" s="52">
        <v>21.9</v>
      </c>
      <c r="K131" s="52">
        <v>21.4</v>
      </c>
      <c r="L131" s="52">
        <v>22.9</v>
      </c>
      <c r="M131" s="52">
        <v>21.8</v>
      </c>
      <c r="N131" s="52">
        <v>20.8</v>
      </c>
      <c r="O131" s="52">
        <v>35.819800000000001</v>
      </c>
      <c r="P131" s="52">
        <v>0</v>
      </c>
      <c r="Q131" s="52">
        <v>0</v>
      </c>
      <c r="R131" s="52">
        <v>0.96279999999999999</v>
      </c>
      <c r="S131" s="52">
        <v>0.97960000000000003</v>
      </c>
      <c r="T131" s="52">
        <v>0</v>
      </c>
      <c r="U131" s="52">
        <v>0</v>
      </c>
    </row>
    <row r="132" spans="1:21" x14ac:dyDescent="0.25">
      <c r="A132">
        <v>131</v>
      </c>
      <c r="B132" s="1">
        <v>42226</v>
      </c>
      <c r="C132" s="2">
        <v>0.50901620370370371</v>
      </c>
      <c r="D132">
        <v>97.453900000000004</v>
      </c>
      <c r="E132" s="52">
        <v>7.1738299999999997</v>
      </c>
      <c r="F132" s="52">
        <v>-120.006</v>
      </c>
      <c r="G132" s="52">
        <v>0.49978600000000001</v>
      </c>
      <c r="H132" s="52">
        <v>-3.9036299999999999E-3</v>
      </c>
      <c r="I132" s="52">
        <v>22</v>
      </c>
      <c r="J132" s="52">
        <v>21.8</v>
      </c>
      <c r="K132" s="52">
        <v>21.4</v>
      </c>
      <c r="L132" s="52">
        <v>22.9</v>
      </c>
      <c r="M132" s="52">
        <v>21.8</v>
      </c>
      <c r="N132" s="52">
        <v>20.9</v>
      </c>
      <c r="O132" s="52">
        <v>35.819800000000001</v>
      </c>
      <c r="P132" s="52">
        <v>0</v>
      </c>
      <c r="Q132" s="52">
        <v>0</v>
      </c>
      <c r="R132" s="52">
        <v>0.96279999999999999</v>
      </c>
      <c r="S132" s="52">
        <v>0.97960000000000003</v>
      </c>
      <c r="T132" s="52">
        <v>0</v>
      </c>
      <c r="U132" s="52">
        <v>0</v>
      </c>
    </row>
    <row r="133" spans="1:21" x14ac:dyDescent="0.25">
      <c r="A133">
        <v>132</v>
      </c>
      <c r="B133" s="1">
        <v>42226</v>
      </c>
      <c r="C133" s="2">
        <v>0.50913194444444443</v>
      </c>
      <c r="D133">
        <v>97.453900000000004</v>
      </c>
      <c r="E133" s="52">
        <v>7.1738299999999997</v>
      </c>
      <c r="F133" s="52">
        <v>-120.006</v>
      </c>
      <c r="G133" s="52">
        <v>0.49978600000000001</v>
      </c>
      <c r="H133" s="52">
        <v>-3.9036299999999999E-3</v>
      </c>
      <c r="I133" s="52">
        <v>21.9</v>
      </c>
      <c r="J133" s="52">
        <v>21.8</v>
      </c>
      <c r="K133" s="52">
        <v>21.5</v>
      </c>
      <c r="L133" s="52">
        <v>22.9</v>
      </c>
      <c r="M133" s="52">
        <v>21.8</v>
      </c>
      <c r="N133" s="52">
        <v>20.9</v>
      </c>
      <c r="O133" s="52">
        <v>35.819800000000001</v>
      </c>
      <c r="P133" s="52">
        <v>0</v>
      </c>
      <c r="Q133" s="52">
        <v>0</v>
      </c>
      <c r="R133" s="52">
        <v>0.96279999999999999</v>
      </c>
      <c r="S133" s="52">
        <v>0.97960000000000003</v>
      </c>
      <c r="T133" s="52">
        <v>0</v>
      </c>
      <c r="U133" s="52">
        <v>0</v>
      </c>
    </row>
    <row r="134" spans="1:21" x14ac:dyDescent="0.25">
      <c r="A134">
        <v>133</v>
      </c>
      <c r="B134" s="1">
        <v>42226</v>
      </c>
      <c r="C134" s="2">
        <v>0.50924768518518515</v>
      </c>
      <c r="D134">
        <v>98.385000000000005</v>
      </c>
      <c r="E134" s="52">
        <v>7.1738299999999997</v>
      </c>
      <c r="F134" s="52">
        <v>-120.006</v>
      </c>
      <c r="G134" s="52">
        <v>0.49978600000000001</v>
      </c>
      <c r="H134" s="52">
        <v>-3.9036299999999999E-3</v>
      </c>
      <c r="I134" s="52">
        <v>21.9</v>
      </c>
      <c r="J134" s="52">
        <v>21.9</v>
      </c>
      <c r="K134" s="52">
        <v>21.6</v>
      </c>
      <c r="L134" s="52">
        <v>22.9</v>
      </c>
      <c r="M134" s="52">
        <v>21.8</v>
      </c>
      <c r="N134" s="52">
        <v>21</v>
      </c>
      <c r="O134" s="52">
        <v>35.819800000000001</v>
      </c>
      <c r="P134" s="52">
        <v>0</v>
      </c>
      <c r="Q134" s="52">
        <v>0</v>
      </c>
      <c r="R134" s="52">
        <v>0.96279999999999999</v>
      </c>
      <c r="S134" s="52">
        <v>0.97960000000000003</v>
      </c>
      <c r="T134" s="52">
        <v>0</v>
      </c>
      <c r="U134" s="52">
        <v>0</v>
      </c>
    </row>
    <row r="135" spans="1:21" x14ac:dyDescent="0.25">
      <c r="A135">
        <v>134</v>
      </c>
      <c r="B135" s="1">
        <v>42226</v>
      </c>
      <c r="C135" s="2">
        <v>0.50936342592592598</v>
      </c>
      <c r="D135">
        <v>99.316199999999995</v>
      </c>
      <c r="E135" s="52">
        <v>7.1738299999999997</v>
      </c>
      <c r="F135" s="52">
        <v>-120.006</v>
      </c>
      <c r="G135" s="52">
        <v>0.49978600000000001</v>
      </c>
      <c r="H135" s="52">
        <v>-3.9036299999999999E-3</v>
      </c>
      <c r="I135" s="52">
        <v>21.9</v>
      </c>
      <c r="J135" s="52">
        <v>21.9</v>
      </c>
      <c r="K135" s="52">
        <v>21.5</v>
      </c>
      <c r="L135" s="52">
        <v>22.9</v>
      </c>
      <c r="M135" s="52">
        <v>21.8</v>
      </c>
      <c r="N135" s="52">
        <v>21.1</v>
      </c>
      <c r="O135" s="52">
        <v>35.819800000000001</v>
      </c>
      <c r="P135" s="52">
        <v>0</v>
      </c>
      <c r="Q135" s="52">
        <v>0</v>
      </c>
      <c r="R135" s="52">
        <v>0.96279999999999999</v>
      </c>
      <c r="S135" s="52">
        <v>0.97960000000000003</v>
      </c>
      <c r="T135" s="52">
        <v>0</v>
      </c>
      <c r="U135" s="52">
        <v>0</v>
      </c>
    </row>
    <row r="136" spans="1:21" x14ac:dyDescent="0.25">
      <c r="A136">
        <v>135</v>
      </c>
      <c r="B136" s="1">
        <v>42226</v>
      </c>
      <c r="C136" s="2">
        <v>0.50947916666666659</v>
      </c>
      <c r="D136">
        <v>99.316199999999995</v>
      </c>
      <c r="E136" s="52">
        <v>7.1738299999999997</v>
      </c>
      <c r="F136" s="52">
        <v>-120.006</v>
      </c>
      <c r="G136" s="52">
        <v>0.49978600000000001</v>
      </c>
      <c r="H136" s="52">
        <v>-3.9036299999999999E-3</v>
      </c>
      <c r="I136" s="52">
        <v>21.9</v>
      </c>
      <c r="J136" s="52">
        <v>21.9</v>
      </c>
      <c r="K136" s="52">
        <v>21.6</v>
      </c>
      <c r="L136" s="52">
        <v>22.9</v>
      </c>
      <c r="M136" s="52">
        <v>21.8</v>
      </c>
      <c r="N136" s="52">
        <v>21.2</v>
      </c>
      <c r="O136" s="52">
        <v>35.819800000000001</v>
      </c>
      <c r="P136" s="52">
        <v>0</v>
      </c>
      <c r="Q136" s="52">
        <v>0</v>
      </c>
      <c r="R136" s="52">
        <v>0.96279999999999999</v>
      </c>
      <c r="S136" s="52">
        <v>0.97960000000000003</v>
      </c>
      <c r="T136" s="52">
        <v>0</v>
      </c>
      <c r="U136" s="52">
        <v>0</v>
      </c>
    </row>
    <row r="137" spans="1:21" x14ac:dyDescent="0.25">
      <c r="A137">
        <v>136</v>
      </c>
      <c r="B137" s="1">
        <v>42226</v>
      </c>
      <c r="C137" s="2">
        <v>0.50959490740740743</v>
      </c>
      <c r="D137">
        <v>100.247</v>
      </c>
      <c r="E137" s="52">
        <v>6.25</v>
      </c>
      <c r="F137" s="52">
        <v>-120.006</v>
      </c>
      <c r="G137" s="52">
        <v>0.49978600000000001</v>
      </c>
      <c r="H137" s="52">
        <v>-3.9036299999999999E-3</v>
      </c>
      <c r="I137" s="52">
        <v>21.9</v>
      </c>
      <c r="J137" s="52">
        <v>21.9</v>
      </c>
      <c r="K137" s="52">
        <v>21.6</v>
      </c>
      <c r="L137" s="52">
        <v>22.9</v>
      </c>
      <c r="M137" s="52">
        <v>21.8</v>
      </c>
      <c r="N137" s="52">
        <v>21.3</v>
      </c>
      <c r="O137" s="52">
        <v>35.819800000000001</v>
      </c>
      <c r="P137" s="52">
        <v>0</v>
      </c>
      <c r="Q137" s="52">
        <v>0</v>
      </c>
      <c r="R137" s="52">
        <v>0.96279999999999999</v>
      </c>
      <c r="S137" s="52">
        <v>0.97960000000000003</v>
      </c>
      <c r="T137" s="52">
        <v>0</v>
      </c>
      <c r="U137" s="52">
        <v>0</v>
      </c>
    </row>
    <row r="138" spans="1:21" x14ac:dyDescent="0.25">
      <c r="A138">
        <v>137</v>
      </c>
      <c r="B138" s="1">
        <v>42226</v>
      </c>
      <c r="C138" s="2">
        <v>0.50971064814814815</v>
      </c>
      <c r="D138">
        <v>95.5916</v>
      </c>
      <c r="E138" s="52">
        <v>7.1738299999999997</v>
      </c>
      <c r="F138" s="52">
        <v>-120.006</v>
      </c>
      <c r="G138" s="52">
        <v>0.49978600000000001</v>
      </c>
      <c r="H138" s="52">
        <v>-3.9036299999999999E-3</v>
      </c>
      <c r="I138" s="52">
        <v>21.9</v>
      </c>
      <c r="J138" s="52">
        <v>21.8</v>
      </c>
      <c r="K138" s="52">
        <v>21.6</v>
      </c>
      <c r="L138" s="52">
        <v>22.9</v>
      </c>
      <c r="M138" s="52">
        <v>21.8</v>
      </c>
      <c r="N138" s="52">
        <v>21.5</v>
      </c>
      <c r="O138" s="52">
        <v>35.819800000000001</v>
      </c>
      <c r="P138" s="52">
        <v>0</v>
      </c>
      <c r="Q138" s="52">
        <v>0</v>
      </c>
      <c r="R138" s="52">
        <v>0.96279999999999999</v>
      </c>
      <c r="S138" s="52">
        <v>0.97960000000000003</v>
      </c>
      <c r="T138" s="52">
        <v>0</v>
      </c>
      <c r="U138" s="52">
        <v>0</v>
      </c>
    </row>
    <row r="139" spans="1:21" x14ac:dyDescent="0.25">
      <c r="A139">
        <v>138</v>
      </c>
      <c r="B139" s="1">
        <v>42226</v>
      </c>
      <c r="C139" s="2">
        <v>0.50982638888888887</v>
      </c>
      <c r="D139">
        <v>101.178</v>
      </c>
      <c r="E139" s="52">
        <v>6.25</v>
      </c>
      <c r="F139" s="52">
        <v>-120.006</v>
      </c>
      <c r="G139" s="52">
        <v>0.49978600000000001</v>
      </c>
      <c r="H139" s="52">
        <v>-3.9036299999999999E-3</v>
      </c>
      <c r="I139" s="52">
        <v>21.9</v>
      </c>
      <c r="J139" s="52">
        <v>21.9</v>
      </c>
      <c r="K139" s="52">
        <v>21.5</v>
      </c>
      <c r="L139" s="52">
        <v>22.9</v>
      </c>
      <c r="M139" s="52">
        <v>21.8</v>
      </c>
      <c r="N139" s="52">
        <v>21.5</v>
      </c>
      <c r="O139" s="52">
        <v>35.819800000000001</v>
      </c>
      <c r="P139" s="52">
        <v>0</v>
      </c>
      <c r="Q139" s="52">
        <v>0</v>
      </c>
      <c r="R139" s="52">
        <v>0.96279999999999999</v>
      </c>
      <c r="S139" s="52">
        <v>0.97960000000000003</v>
      </c>
      <c r="T139" s="52">
        <v>0</v>
      </c>
      <c r="U139" s="52">
        <v>0</v>
      </c>
    </row>
    <row r="140" spans="1:21" x14ac:dyDescent="0.25">
      <c r="A140">
        <v>139</v>
      </c>
      <c r="B140" s="1">
        <v>42226</v>
      </c>
      <c r="C140" s="2">
        <v>0.50995370370370374</v>
      </c>
      <c r="D140">
        <v>101.178</v>
      </c>
      <c r="E140" s="52">
        <v>6.25</v>
      </c>
      <c r="F140" s="52">
        <v>-120.006</v>
      </c>
      <c r="G140" s="52">
        <v>0.49978600000000001</v>
      </c>
      <c r="H140" s="52">
        <v>-3.9036299999999999E-3</v>
      </c>
      <c r="I140" s="52">
        <v>21.9</v>
      </c>
      <c r="J140" s="52">
        <v>21.9</v>
      </c>
      <c r="K140" s="52">
        <v>21.5</v>
      </c>
      <c r="L140" s="52">
        <v>22.9</v>
      </c>
      <c r="M140" s="52">
        <v>21.8</v>
      </c>
      <c r="N140" s="52">
        <v>21.5</v>
      </c>
      <c r="O140" s="52">
        <v>35.819800000000001</v>
      </c>
      <c r="P140" s="52">
        <v>0</v>
      </c>
      <c r="Q140" s="52">
        <v>0</v>
      </c>
      <c r="R140" s="52">
        <v>0.96279999999999999</v>
      </c>
      <c r="S140" s="52">
        <v>0.97960000000000003</v>
      </c>
      <c r="T140" s="52">
        <v>0</v>
      </c>
      <c r="U140" s="52">
        <v>0</v>
      </c>
    </row>
    <row r="141" spans="1:21" x14ac:dyDescent="0.25">
      <c r="A141">
        <v>140</v>
      </c>
      <c r="B141" s="1">
        <v>42226</v>
      </c>
      <c r="C141" s="2">
        <v>0.51005787037037031</v>
      </c>
      <c r="D141">
        <v>101.178</v>
      </c>
      <c r="E141" s="52">
        <v>7.1738299999999997</v>
      </c>
      <c r="F141" s="52">
        <v>-120.006</v>
      </c>
      <c r="G141" s="52">
        <v>0.49980400000000003</v>
      </c>
      <c r="H141" s="52">
        <v>-3.9036299999999999E-3</v>
      </c>
      <c r="I141" s="52">
        <v>21.9</v>
      </c>
      <c r="J141" s="52">
        <v>21.9</v>
      </c>
      <c r="K141" s="52">
        <v>21.6</v>
      </c>
      <c r="L141" s="52">
        <v>22.9</v>
      </c>
      <c r="M141" s="52">
        <v>21.8</v>
      </c>
      <c r="N141" s="52">
        <v>21.6</v>
      </c>
      <c r="O141" s="52">
        <v>35.819800000000001</v>
      </c>
      <c r="P141" s="52">
        <v>0</v>
      </c>
      <c r="Q141" s="52">
        <v>0</v>
      </c>
      <c r="R141" s="52">
        <v>0.96279999999999999</v>
      </c>
      <c r="S141" s="52">
        <v>0.97960000000000003</v>
      </c>
      <c r="T141" s="52">
        <v>0</v>
      </c>
      <c r="U141" s="52">
        <v>0</v>
      </c>
    </row>
    <row r="142" spans="1:21" x14ac:dyDescent="0.25">
      <c r="A142">
        <v>141</v>
      </c>
      <c r="B142" s="1">
        <v>42226</v>
      </c>
      <c r="C142" s="2">
        <v>0.51017361111111115</v>
      </c>
      <c r="D142">
        <v>102.11</v>
      </c>
      <c r="E142" s="52">
        <v>6.25</v>
      </c>
      <c r="F142" s="52">
        <v>-120.006</v>
      </c>
      <c r="G142" s="52">
        <v>0.49978600000000001</v>
      </c>
      <c r="H142" s="52">
        <v>-3.9036299999999999E-3</v>
      </c>
      <c r="I142" s="52">
        <v>21.9</v>
      </c>
      <c r="J142" s="52">
        <v>21.9</v>
      </c>
      <c r="K142" s="52">
        <v>21.5</v>
      </c>
      <c r="L142" s="52">
        <v>22.9</v>
      </c>
      <c r="M142" s="52">
        <v>21.8</v>
      </c>
      <c r="N142" s="52">
        <v>21.6</v>
      </c>
      <c r="O142" s="52">
        <v>35.819800000000001</v>
      </c>
      <c r="P142" s="52">
        <v>0</v>
      </c>
      <c r="Q142" s="52">
        <v>0</v>
      </c>
      <c r="R142" s="52">
        <v>0.96279999999999999</v>
      </c>
      <c r="S142" s="52">
        <v>0.97960000000000003</v>
      </c>
      <c r="T142" s="52">
        <v>0</v>
      </c>
      <c r="U142" s="52">
        <v>0</v>
      </c>
    </row>
    <row r="143" spans="1:21" x14ac:dyDescent="0.25">
      <c r="A143">
        <v>142</v>
      </c>
      <c r="B143" s="1">
        <v>42226</v>
      </c>
      <c r="C143" s="2">
        <v>0.51028935185185187</v>
      </c>
      <c r="D143">
        <v>102.11</v>
      </c>
      <c r="E143" s="52">
        <v>6.25</v>
      </c>
      <c r="F143" s="52">
        <v>-120.006</v>
      </c>
      <c r="G143" s="52">
        <v>0.49978600000000001</v>
      </c>
      <c r="H143" s="52">
        <v>-3.9036299999999999E-3</v>
      </c>
      <c r="I143" s="52">
        <v>21.9</v>
      </c>
      <c r="J143" s="52">
        <v>21.8</v>
      </c>
      <c r="K143" s="52">
        <v>21.3</v>
      </c>
      <c r="L143" s="52">
        <v>22.7</v>
      </c>
      <c r="M143" s="52">
        <v>21.8</v>
      </c>
      <c r="N143" s="52">
        <v>21.6</v>
      </c>
      <c r="O143" s="52">
        <v>35.819800000000001</v>
      </c>
      <c r="P143" s="52">
        <v>0</v>
      </c>
      <c r="Q143" s="52">
        <v>0</v>
      </c>
      <c r="R143" s="52">
        <v>0.96279999999999999</v>
      </c>
      <c r="S143" s="52">
        <v>0.97960000000000003</v>
      </c>
      <c r="T143" s="52">
        <v>0</v>
      </c>
      <c r="U143" s="52">
        <v>0</v>
      </c>
    </row>
    <row r="144" spans="1:21" x14ac:dyDescent="0.25">
      <c r="A144">
        <v>143</v>
      </c>
      <c r="B144" s="1">
        <v>42226</v>
      </c>
      <c r="C144" s="2">
        <v>0.51040509259259259</v>
      </c>
      <c r="D144">
        <v>102.11</v>
      </c>
      <c r="E144" s="52">
        <v>7.1738299999999997</v>
      </c>
      <c r="F144" s="52">
        <v>-120.006</v>
      </c>
      <c r="G144" s="52">
        <v>0.49978600000000001</v>
      </c>
      <c r="H144" s="52">
        <v>-3.9036299999999999E-3</v>
      </c>
      <c r="I144" s="52">
        <v>21.9</v>
      </c>
      <c r="J144" s="52">
        <v>21.9</v>
      </c>
      <c r="K144" s="52">
        <v>21.4</v>
      </c>
      <c r="L144" s="52">
        <v>22.9</v>
      </c>
      <c r="M144" s="52">
        <v>21.8</v>
      </c>
      <c r="N144" s="52">
        <v>21.6</v>
      </c>
      <c r="O144" s="52">
        <v>35.819800000000001</v>
      </c>
      <c r="P144" s="52">
        <v>0</v>
      </c>
      <c r="Q144" s="52">
        <v>0</v>
      </c>
      <c r="R144" s="52">
        <v>0.96279999999999999</v>
      </c>
      <c r="S144" s="52">
        <v>0.97960000000000003</v>
      </c>
      <c r="T144" s="52">
        <v>0</v>
      </c>
      <c r="U144" s="52">
        <v>0</v>
      </c>
    </row>
    <row r="145" spans="1:21" x14ac:dyDescent="0.25">
      <c r="A145">
        <v>144</v>
      </c>
      <c r="B145" s="1">
        <v>42226</v>
      </c>
      <c r="C145" s="2">
        <v>0.51052083333333331</v>
      </c>
      <c r="D145">
        <v>103.351</v>
      </c>
      <c r="E145" s="52">
        <v>7.1738299999999997</v>
      </c>
      <c r="F145" s="52">
        <v>-120.006</v>
      </c>
      <c r="G145" s="52">
        <v>0.49978600000000001</v>
      </c>
      <c r="H145" s="52">
        <v>-3.9036299999999999E-3</v>
      </c>
      <c r="I145" s="52">
        <v>21.9</v>
      </c>
      <c r="J145" s="52">
        <v>21.9</v>
      </c>
      <c r="K145" s="52">
        <v>21.5</v>
      </c>
      <c r="L145" s="52">
        <v>22.9</v>
      </c>
      <c r="M145" s="52">
        <v>21.8</v>
      </c>
      <c r="N145" s="52">
        <v>21.7</v>
      </c>
      <c r="O145" s="52">
        <v>35.819800000000001</v>
      </c>
      <c r="P145" s="52">
        <v>0</v>
      </c>
      <c r="Q145" s="52">
        <v>0</v>
      </c>
      <c r="R145" s="52">
        <v>0.96279999999999999</v>
      </c>
      <c r="S145" s="52">
        <v>0.97960000000000003</v>
      </c>
      <c r="T145" s="52">
        <v>0</v>
      </c>
      <c r="U145" s="52">
        <v>0</v>
      </c>
    </row>
    <row r="146" spans="1:21" x14ac:dyDescent="0.25">
      <c r="A146">
        <v>145</v>
      </c>
      <c r="B146" s="1">
        <v>42226</v>
      </c>
      <c r="C146" s="2">
        <v>0.51063657407407403</v>
      </c>
      <c r="D146">
        <v>103.351</v>
      </c>
      <c r="E146" s="52">
        <v>7.1738299999999997</v>
      </c>
      <c r="F146" s="52">
        <v>-120.006</v>
      </c>
      <c r="G146" s="52">
        <v>0.49978600000000001</v>
      </c>
      <c r="H146" s="52">
        <v>-3.9036299999999999E-3</v>
      </c>
      <c r="I146" s="52">
        <v>21.9</v>
      </c>
      <c r="J146" s="52">
        <v>21.8</v>
      </c>
      <c r="K146" s="52">
        <v>21.6</v>
      </c>
      <c r="L146" s="52">
        <v>22.9</v>
      </c>
      <c r="M146" s="52">
        <v>21.8</v>
      </c>
      <c r="N146" s="52">
        <v>21.8</v>
      </c>
      <c r="O146" s="52">
        <v>35.819800000000001</v>
      </c>
      <c r="P146" s="52">
        <v>0</v>
      </c>
      <c r="Q146" s="52">
        <v>0</v>
      </c>
      <c r="R146" s="52">
        <v>0.96279999999999999</v>
      </c>
      <c r="S146" s="52">
        <v>0.97960000000000003</v>
      </c>
      <c r="T146" s="52">
        <v>0</v>
      </c>
      <c r="U146" s="52">
        <v>0</v>
      </c>
    </row>
    <row r="147" spans="1:21" x14ac:dyDescent="0.25">
      <c r="A147">
        <v>146</v>
      </c>
      <c r="B147" s="1">
        <v>42226</v>
      </c>
      <c r="C147" s="2">
        <v>0.51076388888888891</v>
      </c>
      <c r="D147">
        <v>104.282</v>
      </c>
      <c r="E147" s="52">
        <v>7.1738299999999997</v>
      </c>
      <c r="F147" s="52">
        <v>-120.006</v>
      </c>
      <c r="G147" s="52">
        <v>0.49978600000000001</v>
      </c>
      <c r="H147" s="52">
        <v>-3.9036299999999999E-3</v>
      </c>
      <c r="I147" s="52">
        <v>21.9</v>
      </c>
      <c r="J147" s="52">
        <v>21.9</v>
      </c>
      <c r="K147" s="52">
        <v>21.6</v>
      </c>
      <c r="L147" s="52">
        <v>22.9</v>
      </c>
      <c r="M147" s="52">
        <v>21.7</v>
      </c>
      <c r="N147" s="52">
        <v>21.8</v>
      </c>
      <c r="O147" s="52">
        <v>35.819800000000001</v>
      </c>
      <c r="P147" s="52">
        <v>0</v>
      </c>
      <c r="Q147" s="52">
        <v>0</v>
      </c>
      <c r="R147" s="52">
        <v>0.96279999999999999</v>
      </c>
      <c r="S147" s="52">
        <v>0.97960000000000003</v>
      </c>
      <c r="T147" s="52">
        <v>0</v>
      </c>
      <c r="U147" s="52">
        <v>0</v>
      </c>
    </row>
    <row r="148" spans="1:21" x14ac:dyDescent="0.25">
      <c r="A148">
        <v>147</v>
      </c>
      <c r="B148" s="1">
        <v>42226</v>
      </c>
      <c r="C148" s="2">
        <v>0.51087962962962963</v>
      </c>
      <c r="D148">
        <v>104.282</v>
      </c>
      <c r="E148" s="52">
        <v>6.25</v>
      </c>
      <c r="F148" s="52">
        <v>-120.006</v>
      </c>
      <c r="G148" s="52">
        <v>0.49978600000000001</v>
      </c>
      <c r="H148" s="52">
        <v>-3.9036299999999999E-3</v>
      </c>
      <c r="I148" s="52">
        <v>21.9</v>
      </c>
      <c r="J148" s="52">
        <v>21.8</v>
      </c>
      <c r="K148" s="52">
        <v>21.6</v>
      </c>
      <c r="L148" s="52">
        <v>22.9</v>
      </c>
      <c r="M148" s="52">
        <v>21.8</v>
      </c>
      <c r="N148" s="52">
        <v>21.8</v>
      </c>
      <c r="O148" s="52">
        <v>35.819800000000001</v>
      </c>
      <c r="P148" s="52">
        <v>0</v>
      </c>
      <c r="Q148" s="52">
        <v>0</v>
      </c>
      <c r="R148" s="52">
        <v>0.96279999999999999</v>
      </c>
      <c r="S148" s="52">
        <v>0.97960000000000003</v>
      </c>
      <c r="T148" s="52">
        <v>0</v>
      </c>
      <c r="U148" s="52">
        <v>0</v>
      </c>
    </row>
    <row r="149" spans="1:21" x14ac:dyDescent="0.25">
      <c r="A149">
        <v>148</v>
      </c>
      <c r="B149" s="1">
        <v>42226</v>
      </c>
      <c r="C149" s="2">
        <v>0.51098379629629631</v>
      </c>
      <c r="D149">
        <v>105.214</v>
      </c>
      <c r="E149" s="52">
        <v>7.1738299999999997</v>
      </c>
      <c r="F149" s="52">
        <v>-120.006</v>
      </c>
      <c r="G149" s="52">
        <v>0.49978600000000001</v>
      </c>
      <c r="H149" s="52">
        <v>-3.9036299999999999E-3</v>
      </c>
      <c r="I149" s="52">
        <v>21.9</v>
      </c>
      <c r="J149" s="52">
        <v>21.9</v>
      </c>
      <c r="K149" s="52">
        <v>21.6</v>
      </c>
      <c r="L149" s="52">
        <v>22.9</v>
      </c>
      <c r="M149" s="52">
        <v>21.8</v>
      </c>
      <c r="N149" s="52">
        <v>21.8</v>
      </c>
      <c r="O149" s="52">
        <v>35.819800000000001</v>
      </c>
      <c r="P149" s="52">
        <v>0</v>
      </c>
      <c r="Q149" s="52">
        <v>0</v>
      </c>
      <c r="R149" s="52">
        <v>0.96279999999999999</v>
      </c>
      <c r="S149" s="52">
        <v>0.97960000000000003</v>
      </c>
      <c r="T149" s="52">
        <v>0</v>
      </c>
      <c r="U149" s="52">
        <v>0</v>
      </c>
    </row>
    <row r="150" spans="1:21" x14ac:dyDescent="0.25">
      <c r="A150">
        <v>149</v>
      </c>
      <c r="B150" s="1">
        <v>42226</v>
      </c>
      <c r="C150" s="2">
        <v>0.52486111111111111</v>
      </c>
      <c r="D150">
        <v>14.2698</v>
      </c>
      <c r="E150" s="52">
        <v>7.1738299999999997</v>
      </c>
      <c r="F150" s="52">
        <v>-120.006</v>
      </c>
      <c r="G150" s="52">
        <v>0.49978600000000001</v>
      </c>
      <c r="H150" s="52">
        <v>-3.9036299999999999E-3</v>
      </c>
      <c r="I150" s="52">
        <v>21.9</v>
      </c>
      <c r="J150" s="52">
        <v>21.7</v>
      </c>
      <c r="K150" s="52">
        <v>21.3</v>
      </c>
      <c r="L150" s="52">
        <v>22.7</v>
      </c>
      <c r="M150" s="52">
        <v>21.8</v>
      </c>
      <c r="N150" s="52">
        <v>21.5</v>
      </c>
      <c r="O150" s="52">
        <v>35.819800000000001</v>
      </c>
      <c r="P150" s="52">
        <v>-349.75599999999997</v>
      </c>
      <c r="Q150" s="52">
        <v>2.4414100000000002E-3</v>
      </c>
      <c r="R150" s="52">
        <v>0.96279999999999999</v>
      </c>
      <c r="S150" s="52">
        <v>0.97960000000000003</v>
      </c>
      <c r="T150" s="52">
        <v>-1.5258800000000001E-3</v>
      </c>
      <c r="U150" s="52">
        <v>-6.1035199999999999E-4</v>
      </c>
    </row>
    <row r="151" spans="1:21" x14ac:dyDescent="0.25">
      <c r="A151">
        <v>150</v>
      </c>
      <c r="B151" s="1">
        <v>42226</v>
      </c>
      <c r="C151" s="2">
        <v>0.52497685185185183</v>
      </c>
      <c r="D151">
        <v>14.2698</v>
      </c>
      <c r="E151" s="52">
        <v>7.1738299999999997</v>
      </c>
      <c r="F151" s="52">
        <v>-120.006</v>
      </c>
      <c r="G151" s="52">
        <v>0.49978600000000001</v>
      </c>
      <c r="H151" s="52">
        <v>-3.9036299999999999E-3</v>
      </c>
      <c r="I151" s="52">
        <v>21.9</v>
      </c>
      <c r="J151" s="52">
        <v>21.7</v>
      </c>
      <c r="K151" s="52">
        <v>21.3</v>
      </c>
      <c r="L151" s="52">
        <v>22.8</v>
      </c>
      <c r="M151" s="52">
        <v>21.8</v>
      </c>
      <c r="N151" s="52">
        <v>21.5</v>
      </c>
      <c r="O151" s="52">
        <v>35.819800000000001</v>
      </c>
      <c r="P151" s="52">
        <v>-349.75599999999997</v>
      </c>
      <c r="Q151" s="52">
        <v>1.8310500000000001E-3</v>
      </c>
      <c r="R151" s="52">
        <v>0.96279999999999999</v>
      </c>
      <c r="S151" s="52">
        <v>0.97960000000000003</v>
      </c>
      <c r="T151" s="52">
        <v>-1.5258800000000001E-3</v>
      </c>
      <c r="U151" s="52">
        <v>-6.1035199999999999E-4</v>
      </c>
    </row>
    <row r="152" spans="1:21" x14ac:dyDescent="0.25">
      <c r="A152">
        <v>151</v>
      </c>
      <c r="B152" s="1">
        <v>42226</v>
      </c>
      <c r="C152" s="2">
        <v>0.52510416666666659</v>
      </c>
      <c r="D152">
        <v>14.2698</v>
      </c>
      <c r="E152" s="52">
        <v>7.1738299999999997</v>
      </c>
      <c r="F152" s="52">
        <v>-120.006</v>
      </c>
      <c r="G152" s="52">
        <v>0.49978600000000001</v>
      </c>
      <c r="H152" s="52">
        <v>-3.9036299999999999E-3</v>
      </c>
      <c r="I152" s="52">
        <v>21.9</v>
      </c>
      <c r="J152" s="52">
        <v>21.7</v>
      </c>
      <c r="K152" s="52">
        <v>21.3</v>
      </c>
      <c r="L152" s="52">
        <v>22.8</v>
      </c>
      <c r="M152" s="52">
        <v>21.8</v>
      </c>
      <c r="N152" s="52">
        <v>21.5</v>
      </c>
      <c r="O152" s="52">
        <v>35.819800000000001</v>
      </c>
      <c r="P152" s="52">
        <v>-349.75599999999997</v>
      </c>
      <c r="Q152" s="52">
        <v>2.4414100000000002E-3</v>
      </c>
      <c r="R152" s="52">
        <v>0.96279999999999999</v>
      </c>
      <c r="S152" s="52">
        <v>0.97960000000000003</v>
      </c>
      <c r="T152" s="52">
        <v>-1.5258800000000001E-3</v>
      </c>
      <c r="U152" s="52">
        <v>-1.5258800000000001E-3</v>
      </c>
    </row>
    <row r="153" spans="1:21" x14ac:dyDescent="0.25">
      <c r="A153">
        <v>152</v>
      </c>
      <c r="B153" s="1">
        <v>42227</v>
      </c>
      <c r="C153" s="2">
        <v>0.48464120370370373</v>
      </c>
      <c r="D153">
        <v>11.165800000000001</v>
      </c>
      <c r="E153" s="52">
        <v>4.0944799999999999</v>
      </c>
      <c r="F153" s="52">
        <v>-131.18899999999999</v>
      </c>
      <c r="G153" s="52">
        <v>0.499749</v>
      </c>
      <c r="H153" s="52">
        <v>-4.2713899999999999E-3</v>
      </c>
      <c r="I153" s="52">
        <v>21.9</v>
      </c>
      <c r="J153" s="52">
        <v>21.8</v>
      </c>
      <c r="K153" s="52">
        <v>21.7</v>
      </c>
      <c r="L153" s="52">
        <v>23.1</v>
      </c>
      <c r="M153" s="52">
        <v>21.7</v>
      </c>
      <c r="N153" s="52">
        <v>21.8</v>
      </c>
      <c r="O153" s="52">
        <v>35.795900000000003</v>
      </c>
      <c r="P153" s="52">
        <v>507.33300000000003</v>
      </c>
      <c r="Q153" s="52">
        <v>1.8310500000000001E-3</v>
      </c>
      <c r="R153" s="52">
        <v>18.4937</v>
      </c>
      <c r="S153" s="52">
        <v>19.001000000000001</v>
      </c>
      <c r="T153" s="52">
        <v>-7.6293899999999998E-3</v>
      </c>
      <c r="U153" s="52">
        <v>-3.0517599999999999E-2</v>
      </c>
    </row>
    <row r="154" spans="1:21" x14ac:dyDescent="0.25">
      <c r="A154">
        <v>153</v>
      </c>
      <c r="B154" s="1">
        <v>42227</v>
      </c>
      <c r="C154" s="2">
        <v>0.48579861111111106</v>
      </c>
      <c r="D154">
        <v>11.165800000000001</v>
      </c>
      <c r="E154" s="52">
        <v>4.0944799999999999</v>
      </c>
      <c r="F154" s="52">
        <v>-131.18899999999999</v>
      </c>
      <c r="G154" s="52">
        <v>0.499749</v>
      </c>
      <c r="H154" s="52">
        <v>-4.2713899999999999E-3</v>
      </c>
      <c r="I154" s="52">
        <v>21.9</v>
      </c>
      <c r="J154" s="52">
        <v>21.9</v>
      </c>
      <c r="K154" s="52">
        <v>21.8</v>
      </c>
      <c r="L154" s="52">
        <v>23.1</v>
      </c>
      <c r="M154" s="52">
        <v>21.8</v>
      </c>
      <c r="N154" s="52">
        <v>21.8</v>
      </c>
      <c r="O154" s="52">
        <v>35.795900000000003</v>
      </c>
      <c r="P154" s="52">
        <v>507.33300000000003</v>
      </c>
      <c r="Q154" s="52">
        <v>9.1552699999999996E-4</v>
      </c>
      <c r="R154" s="52">
        <v>18.4937</v>
      </c>
      <c r="S154" s="52">
        <v>19.0059</v>
      </c>
      <c r="T154" s="52">
        <v>-7.6293899999999998E-3</v>
      </c>
      <c r="U154" s="52">
        <v>-7.6293899999999998E-2</v>
      </c>
    </row>
    <row r="155" spans="1:21" x14ac:dyDescent="0.25">
      <c r="A155">
        <v>154</v>
      </c>
      <c r="B155" s="1">
        <v>42227</v>
      </c>
      <c r="C155" s="2">
        <v>0.48694444444444446</v>
      </c>
      <c r="D155">
        <v>11.165800000000001</v>
      </c>
      <c r="E155" s="52">
        <v>4.0944799999999999</v>
      </c>
      <c r="F155" s="52">
        <v>-131.18899999999999</v>
      </c>
      <c r="G155" s="52">
        <v>0.499749</v>
      </c>
      <c r="H155" s="52">
        <v>-4.2713899999999999E-3</v>
      </c>
      <c r="I155" s="52">
        <v>21.9</v>
      </c>
      <c r="J155" s="52">
        <v>21.9</v>
      </c>
      <c r="K155" s="52">
        <v>21.6</v>
      </c>
      <c r="L155" s="52">
        <v>23.1</v>
      </c>
      <c r="M155" s="52">
        <v>21.7</v>
      </c>
      <c r="N155" s="52">
        <v>21.9</v>
      </c>
      <c r="O155" s="52">
        <v>35.795900000000003</v>
      </c>
      <c r="P155" s="52">
        <v>507.33300000000003</v>
      </c>
      <c r="Q155" s="52">
        <v>9.1552699999999996E-4</v>
      </c>
      <c r="R155" s="52">
        <v>0.39370100000000002</v>
      </c>
      <c r="S155" s="52">
        <v>19.007300000000001</v>
      </c>
      <c r="T155" s="52">
        <v>-7.6293899999999998E-3</v>
      </c>
      <c r="U155" s="52">
        <v>-3.0517599999999999E-2</v>
      </c>
    </row>
    <row r="156" spans="1:21" x14ac:dyDescent="0.25">
      <c r="A156">
        <v>155</v>
      </c>
      <c r="B156" s="1">
        <v>42227</v>
      </c>
      <c r="C156" s="2">
        <v>0.48811342592592594</v>
      </c>
      <c r="D156">
        <v>11.165800000000001</v>
      </c>
      <c r="E156" s="52">
        <v>4.0944799999999999</v>
      </c>
      <c r="F156" s="52">
        <v>-131.18899999999999</v>
      </c>
      <c r="G156" s="52">
        <v>0.499749</v>
      </c>
      <c r="H156" s="52">
        <v>-4.2713899999999999E-3</v>
      </c>
      <c r="I156" s="52">
        <v>21.9</v>
      </c>
      <c r="J156" s="52">
        <v>21.8</v>
      </c>
      <c r="K156" s="52">
        <v>21.9</v>
      </c>
      <c r="L156" s="52">
        <v>23</v>
      </c>
      <c r="M156" s="52">
        <v>21.7</v>
      </c>
      <c r="N156" s="52">
        <v>21.8</v>
      </c>
      <c r="O156" s="52">
        <v>35.795900000000003</v>
      </c>
      <c r="P156" s="52">
        <v>507.33300000000003</v>
      </c>
      <c r="Q156" s="52">
        <v>9.1552699999999996E-4</v>
      </c>
      <c r="R156" s="52">
        <v>0.41796</v>
      </c>
      <c r="S156" s="52">
        <v>0.46617900000000001</v>
      </c>
      <c r="T156" s="52">
        <v>-7.6293899999999998E-3</v>
      </c>
      <c r="U156" s="52">
        <v>-7.6293899999999998E-2</v>
      </c>
    </row>
    <row r="157" spans="1:21" x14ac:dyDescent="0.25">
      <c r="A157">
        <v>156</v>
      </c>
      <c r="B157" s="1">
        <v>42227</v>
      </c>
      <c r="C157" s="2">
        <v>0.48927083333333332</v>
      </c>
      <c r="D157">
        <v>11.165800000000001</v>
      </c>
      <c r="E157" s="52">
        <v>4.0944799999999999</v>
      </c>
      <c r="F157" s="52">
        <v>-131.18899999999999</v>
      </c>
      <c r="G157" s="52">
        <v>0.499749</v>
      </c>
      <c r="H157" s="52">
        <v>-4.4553300000000004E-3</v>
      </c>
      <c r="I157" s="52">
        <v>21.9</v>
      </c>
      <c r="J157" s="52">
        <v>21.9</v>
      </c>
      <c r="K157" s="52">
        <v>21.7</v>
      </c>
      <c r="L157" s="52">
        <v>23</v>
      </c>
      <c r="M157" s="52">
        <v>21.7</v>
      </c>
      <c r="N157" s="52">
        <v>21.8</v>
      </c>
      <c r="O157" s="52">
        <v>35.795900000000003</v>
      </c>
      <c r="P157" s="52">
        <v>507.33300000000003</v>
      </c>
      <c r="Q157" s="52">
        <v>9.1552699999999996E-4</v>
      </c>
      <c r="R157" s="52">
        <v>0.41808800000000002</v>
      </c>
      <c r="S157" s="52">
        <v>0.46626899999999999</v>
      </c>
      <c r="T157" s="52">
        <v>-7.6293899999999998E-3</v>
      </c>
      <c r="U157" s="52">
        <v>-7.6293899999999998E-2</v>
      </c>
    </row>
    <row r="158" spans="1:21" x14ac:dyDescent="0.25">
      <c r="A158">
        <v>157</v>
      </c>
      <c r="B158" s="1">
        <v>42227</v>
      </c>
      <c r="C158" s="2">
        <v>0.49042824074074076</v>
      </c>
      <c r="D158">
        <v>11.165800000000001</v>
      </c>
      <c r="E158" s="52">
        <v>4.0944799999999999</v>
      </c>
      <c r="F158" s="52">
        <v>-131.18899999999999</v>
      </c>
      <c r="G158" s="52">
        <v>0.499749</v>
      </c>
      <c r="H158" s="52">
        <v>-4.2713899999999999E-3</v>
      </c>
      <c r="I158" s="52">
        <v>21.9</v>
      </c>
      <c r="J158" s="52">
        <v>21.8</v>
      </c>
      <c r="K158" s="52">
        <v>21.9</v>
      </c>
      <c r="L158" s="52">
        <v>23</v>
      </c>
      <c r="M158" s="52">
        <v>21.8</v>
      </c>
      <c r="N158" s="52">
        <v>21.7</v>
      </c>
      <c r="O158" s="52">
        <v>35.795900000000003</v>
      </c>
      <c r="P158" s="52">
        <v>507.33300000000003</v>
      </c>
      <c r="Q158" s="52">
        <v>1.8310500000000001E-3</v>
      </c>
      <c r="R158" s="52">
        <v>0.41808800000000002</v>
      </c>
      <c r="S158" s="52">
        <v>0.46656799999999998</v>
      </c>
      <c r="T158" s="52">
        <v>-7.6293899999999998E-3</v>
      </c>
      <c r="U158" s="52">
        <v>-7.6293899999999998E-2</v>
      </c>
    </row>
    <row r="159" spans="1:21" x14ac:dyDescent="0.25">
      <c r="A159">
        <v>158</v>
      </c>
      <c r="B159" s="1">
        <v>42227</v>
      </c>
      <c r="C159" s="2">
        <v>0.49158564814814815</v>
      </c>
      <c r="D159">
        <v>12.407500000000001</v>
      </c>
      <c r="E159" s="52">
        <v>4.0944799999999999</v>
      </c>
      <c r="F159" s="52">
        <v>-131.18899999999999</v>
      </c>
      <c r="G159" s="52">
        <v>0.499749</v>
      </c>
      <c r="H159" s="52">
        <v>-4.2713899999999999E-3</v>
      </c>
      <c r="I159" s="52">
        <v>21.9</v>
      </c>
      <c r="J159" s="52">
        <v>21.8</v>
      </c>
      <c r="K159" s="52">
        <v>21.6</v>
      </c>
      <c r="L159" s="52">
        <v>23</v>
      </c>
      <c r="M159" s="52">
        <v>21.9</v>
      </c>
      <c r="N159" s="52">
        <v>21.8</v>
      </c>
      <c r="O159" s="52">
        <v>35.795900000000003</v>
      </c>
      <c r="P159" s="52">
        <v>507.33300000000003</v>
      </c>
      <c r="Q159" s="52">
        <v>9.1552699999999996E-4</v>
      </c>
      <c r="R159" s="52">
        <v>0.41626999999999997</v>
      </c>
      <c r="S159" s="52">
        <v>0.46701700000000002</v>
      </c>
      <c r="T159" s="52">
        <v>-7.6293899999999998E-3</v>
      </c>
      <c r="U159" s="52">
        <v>-3.0517599999999999E-2</v>
      </c>
    </row>
    <row r="160" spans="1:21" x14ac:dyDescent="0.25">
      <c r="A160">
        <v>159</v>
      </c>
      <c r="B160" s="1">
        <v>42227</v>
      </c>
      <c r="C160" s="2">
        <v>0.49274305555555559</v>
      </c>
      <c r="D160">
        <v>69.208500000000001</v>
      </c>
      <c r="E160" s="52">
        <v>4.0944799999999999</v>
      </c>
      <c r="F160" s="52">
        <v>-131.18899999999999</v>
      </c>
      <c r="G160" s="52">
        <v>0.499749</v>
      </c>
      <c r="H160" s="52">
        <v>-4.2713899999999999E-3</v>
      </c>
      <c r="I160" s="52">
        <v>21.9</v>
      </c>
      <c r="J160" s="52">
        <v>21.8</v>
      </c>
      <c r="K160" s="52">
        <v>22</v>
      </c>
      <c r="L160" s="52">
        <v>23</v>
      </c>
      <c r="M160" s="52">
        <v>21.7</v>
      </c>
      <c r="N160" s="52">
        <v>21.9</v>
      </c>
      <c r="O160" s="52">
        <v>35.795900000000003</v>
      </c>
      <c r="P160" s="52">
        <v>507.33300000000003</v>
      </c>
      <c r="Q160" s="52">
        <v>9.1552699999999996E-4</v>
      </c>
      <c r="R160" s="52">
        <v>0.41738599999999998</v>
      </c>
      <c r="S160" s="52">
        <v>0.46617900000000001</v>
      </c>
      <c r="T160" s="52">
        <v>-7.6293899999999998E-3</v>
      </c>
      <c r="U160" s="52">
        <v>-7.6293899999999998E-2</v>
      </c>
    </row>
    <row r="161" spans="1:21" x14ac:dyDescent="0.25">
      <c r="A161">
        <v>160</v>
      </c>
      <c r="B161" s="1">
        <v>42227</v>
      </c>
      <c r="C161" s="2">
        <v>0.49390046296296292</v>
      </c>
      <c r="D161">
        <v>13.3386</v>
      </c>
      <c r="E161" s="52">
        <v>4.0944799999999999</v>
      </c>
      <c r="F161" s="52">
        <v>-131.18899999999999</v>
      </c>
      <c r="G161" s="52">
        <v>0.499749</v>
      </c>
      <c r="H161" s="52">
        <v>-4.2713899999999999E-3</v>
      </c>
      <c r="I161" s="52">
        <v>21.9</v>
      </c>
      <c r="J161" s="52">
        <v>21.8</v>
      </c>
      <c r="K161" s="52">
        <v>21.8</v>
      </c>
      <c r="L161" s="52">
        <v>23</v>
      </c>
      <c r="M161" s="52">
        <v>21.7</v>
      </c>
      <c r="N161" s="52">
        <v>21.8</v>
      </c>
      <c r="O161" s="52">
        <v>35.795900000000003</v>
      </c>
      <c r="P161" s="52">
        <v>507.33300000000003</v>
      </c>
      <c r="Q161" s="52">
        <v>9.1552699999999996E-4</v>
      </c>
      <c r="R161" s="52">
        <v>0.416078</v>
      </c>
      <c r="S161" s="52">
        <v>0.466748</v>
      </c>
      <c r="T161" s="52">
        <v>-7.6293899999999998E-3</v>
      </c>
      <c r="U161" s="52">
        <v>-3.0517599999999999E-2</v>
      </c>
    </row>
    <row r="162" spans="1:21" x14ac:dyDescent="0.25">
      <c r="A162">
        <v>161</v>
      </c>
      <c r="B162" s="1">
        <v>42227</v>
      </c>
      <c r="C162" s="2">
        <v>0.49505787037037036</v>
      </c>
      <c r="D162">
        <v>12.407500000000001</v>
      </c>
      <c r="E162" s="52">
        <v>4.0944799999999999</v>
      </c>
      <c r="F162" s="52">
        <v>-131.18899999999999</v>
      </c>
      <c r="G162" s="52">
        <v>0.499749</v>
      </c>
      <c r="H162" s="52">
        <v>-4.2713899999999999E-3</v>
      </c>
      <c r="I162" s="52">
        <v>21.9</v>
      </c>
      <c r="J162" s="52">
        <v>21.8</v>
      </c>
      <c r="K162" s="52">
        <v>21.6</v>
      </c>
      <c r="L162" s="52">
        <v>23</v>
      </c>
      <c r="M162" s="52">
        <v>21.7</v>
      </c>
      <c r="N162" s="52">
        <v>21.8</v>
      </c>
      <c r="O162" s="52">
        <v>35.795900000000003</v>
      </c>
      <c r="P162" s="52">
        <v>507.33300000000003</v>
      </c>
      <c r="Q162" s="52">
        <v>9.1552699999999996E-4</v>
      </c>
      <c r="R162" s="52">
        <v>0.41588700000000001</v>
      </c>
      <c r="S162" s="52">
        <v>0.46665800000000002</v>
      </c>
      <c r="T162" s="52">
        <v>-7.6293899999999998E-3</v>
      </c>
      <c r="U162" s="52">
        <v>-3.0517599999999999E-2</v>
      </c>
    </row>
    <row r="163" spans="1:21" x14ac:dyDescent="0.25">
      <c r="A163">
        <v>162</v>
      </c>
      <c r="B163" s="1">
        <v>42227</v>
      </c>
      <c r="C163" s="2">
        <v>0.4962037037037037</v>
      </c>
      <c r="D163">
        <v>12.407500000000001</v>
      </c>
      <c r="E163" s="52">
        <v>4.0944799999999999</v>
      </c>
      <c r="F163" s="52">
        <v>-131.18899999999999</v>
      </c>
      <c r="G163" s="52">
        <v>0.499749</v>
      </c>
      <c r="H163" s="52">
        <v>-4.2713899999999999E-3</v>
      </c>
      <c r="I163" s="52">
        <v>21.9</v>
      </c>
      <c r="J163" s="52">
        <v>21.9</v>
      </c>
      <c r="K163" s="52">
        <v>21.7</v>
      </c>
      <c r="L163" s="52">
        <v>23</v>
      </c>
      <c r="M163" s="52">
        <v>21.6</v>
      </c>
      <c r="N163" s="52">
        <v>21.8</v>
      </c>
      <c r="O163" s="52">
        <v>35.795900000000003</v>
      </c>
      <c r="P163" s="52">
        <v>507.33300000000003</v>
      </c>
      <c r="Q163" s="52">
        <v>9.1552699999999996E-4</v>
      </c>
      <c r="R163" s="52">
        <v>0.416078</v>
      </c>
      <c r="S163" s="52">
        <v>0.466478</v>
      </c>
      <c r="T163" s="52">
        <v>-7.6293899999999998E-3</v>
      </c>
      <c r="U163" s="52">
        <v>-7.6293899999999998E-2</v>
      </c>
    </row>
    <row r="164" spans="1:21" x14ac:dyDescent="0.25">
      <c r="A164">
        <v>163</v>
      </c>
      <c r="B164" s="1">
        <v>42227</v>
      </c>
      <c r="C164" s="2">
        <v>0.49737268518518518</v>
      </c>
      <c r="D164">
        <v>11.165800000000001</v>
      </c>
      <c r="E164" s="52">
        <v>4.0944799999999999</v>
      </c>
      <c r="F164" s="52">
        <v>-131.18899999999999</v>
      </c>
      <c r="G164" s="52">
        <v>0.499749</v>
      </c>
      <c r="H164" s="52">
        <v>-4.2713899999999999E-3</v>
      </c>
      <c r="I164" s="52">
        <v>21.9</v>
      </c>
      <c r="J164" s="52">
        <v>21.9</v>
      </c>
      <c r="K164" s="52">
        <v>21.8</v>
      </c>
      <c r="L164" s="52">
        <v>23</v>
      </c>
      <c r="M164" s="52">
        <v>21.6</v>
      </c>
      <c r="N164" s="52">
        <v>21.8</v>
      </c>
      <c r="O164" s="52">
        <v>35.795900000000003</v>
      </c>
      <c r="P164" s="52">
        <v>507.33300000000003</v>
      </c>
      <c r="Q164" s="52">
        <v>9.1552699999999996E-4</v>
      </c>
      <c r="R164" s="52">
        <v>0.41598299999999999</v>
      </c>
      <c r="S164" s="52">
        <v>0.466478</v>
      </c>
      <c r="T164" s="52">
        <v>-7.6293899999999998E-3</v>
      </c>
      <c r="U164" s="52">
        <v>-3.0517599999999999E-2</v>
      </c>
    </row>
    <row r="165" spans="1:21" x14ac:dyDescent="0.25">
      <c r="A165">
        <v>164</v>
      </c>
      <c r="B165" s="1">
        <v>42227</v>
      </c>
      <c r="C165" s="2">
        <v>0.49853009259259262</v>
      </c>
      <c r="D165">
        <v>12.407500000000001</v>
      </c>
      <c r="E165" s="52">
        <v>4.0944799999999999</v>
      </c>
      <c r="F165" s="52">
        <v>-120.006</v>
      </c>
      <c r="G165" s="52">
        <v>0.499749</v>
      </c>
      <c r="H165" s="52">
        <v>-4.2713899999999999E-3</v>
      </c>
      <c r="I165" s="52">
        <v>21.9</v>
      </c>
      <c r="J165" s="52">
        <v>21.9</v>
      </c>
      <c r="K165" s="52">
        <v>21.8</v>
      </c>
      <c r="L165" s="52">
        <v>23</v>
      </c>
      <c r="M165" s="52">
        <v>21.6</v>
      </c>
      <c r="N165" s="52">
        <v>21.8</v>
      </c>
      <c r="O165" s="52">
        <v>35.795900000000003</v>
      </c>
      <c r="P165" s="52">
        <v>507.33300000000003</v>
      </c>
      <c r="Q165" s="52">
        <v>9.1552699999999996E-4</v>
      </c>
      <c r="R165" s="52">
        <v>0.416078</v>
      </c>
      <c r="S165" s="52">
        <v>0.466478</v>
      </c>
      <c r="T165" s="52">
        <v>-7.6293899999999998E-3</v>
      </c>
      <c r="U165" s="52">
        <v>-3.0517599999999999E-2</v>
      </c>
    </row>
    <row r="166" spans="1:21" x14ac:dyDescent="0.25">
      <c r="A166">
        <v>165</v>
      </c>
      <c r="B166" s="1">
        <v>42227</v>
      </c>
      <c r="C166" s="2">
        <v>0.49968750000000001</v>
      </c>
      <c r="D166">
        <v>12.407500000000001</v>
      </c>
      <c r="E166" s="52">
        <v>4.0944799999999999</v>
      </c>
      <c r="F166" s="52">
        <v>-120.006</v>
      </c>
      <c r="G166" s="52">
        <v>0.499749</v>
      </c>
      <c r="H166" s="52">
        <v>-4.2713899999999999E-3</v>
      </c>
      <c r="I166" s="52">
        <v>21.9</v>
      </c>
      <c r="J166" s="52">
        <v>21.9</v>
      </c>
      <c r="K166" s="52">
        <v>21.8</v>
      </c>
      <c r="L166" s="52">
        <v>23</v>
      </c>
      <c r="M166" s="52">
        <v>21.6</v>
      </c>
      <c r="N166" s="52">
        <v>21.8</v>
      </c>
      <c r="O166" s="52">
        <v>35.795900000000003</v>
      </c>
      <c r="P166" s="52">
        <v>507.33300000000003</v>
      </c>
      <c r="Q166" s="52">
        <v>1.8310500000000001E-3</v>
      </c>
      <c r="R166" s="52">
        <v>0.416078</v>
      </c>
      <c r="S166" s="52">
        <v>0.46635900000000002</v>
      </c>
      <c r="T166" s="52">
        <v>-7.6293899999999998E-3</v>
      </c>
      <c r="U166" s="52">
        <v>-7.6293899999999998E-2</v>
      </c>
    </row>
    <row r="167" spans="1:21" x14ac:dyDescent="0.25">
      <c r="A167">
        <v>166</v>
      </c>
      <c r="B167" s="1">
        <v>42227</v>
      </c>
      <c r="C167" s="2">
        <v>0.50084490740740739</v>
      </c>
      <c r="D167">
        <v>12.407500000000001</v>
      </c>
      <c r="E167" s="52">
        <v>4.0944799999999999</v>
      </c>
      <c r="F167" s="52">
        <v>-131.18899999999999</v>
      </c>
      <c r="G167" s="52">
        <v>0.499749</v>
      </c>
      <c r="H167" s="52">
        <v>-4.2713899999999999E-3</v>
      </c>
      <c r="I167" s="52">
        <v>21.9</v>
      </c>
      <c r="J167" s="52">
        <v>21.9</v>
      </c>
      <c r="K167" s="52">
        <v>21.9</v>
      </c>
      <c r="L167" s="52">
        <v>23</v>
      </c>
      <c r="M167" s="52">
        <v>21.6</v>
      </c>
      <c r="N167" s="52">
        <v>21.8</v>
      </c>
      <c r="O167" s="52">
        <v>35.795900000000003</v>
      </c>
      <c r="P167" s="52">
        <v>507.33300000000003</v>
      </c>
      <c r="Q167" s="52">
        <v>9.1552699999999996E-4</v>
      </c>
      <c r="R167" s="52">
        <v>0.41598299999999999</v>
      </c>
      <c r="S167" s="52">
        <v>0.46635900000000002</v>
      </c>
      <c r="T167" s="52">
        <v>-7.6293899999999998E-3</v>
      </c>
      <c r="U167" s="52">
        <v>-3.0517599999999999E-2</v>
      </c>
    </row>
    <row r="168" spans="1:21" x14ac:dyDescent="0.25">
      <c r="A168">
        <v>167</v>
      </c>
      <c r="B168" s="1">
        <v>42227</v>
      </c>
      <c r="C168" s="2">
        <v>0.50200231481481483</v>
      </c>
      <c r="D168">
        <v>12.407500000000001</v>
      </c>
      <c r="E168" s="52">
        <v>2.2468300000000001</v>
      </c>
      <c r="F168" s="52">
        <v>-131.18899999999999</v>
      </c>
      <c r="G168" s="52">
        <v>0.499749</v>
      </c>
      <c r="H168" s="52">
        <v>-4.4553300000000004E-3</v>
      </c>
      <c r="I168" s="52">
        <v>21.9</v>
      </c>
      <c r="J168" s="52">
        <v>21.9</v>
      </c>
      <c r="K168" s="52">
        <v>21.9</v>
      </c>
      <c r="L168" s="52">
        <v>23</v>
      </c>
      <c r="M168" s="52">
        <v>21.7</v>
      </c>
      <c r="N168" s="52">
        <v>21.8</v>
      </c>
      <c r="O168" s="52">
        <v>35.795900000000003</v>
      </c>
      <c r="P168" s="52">
        <v>507.33300000000003</v>
      </c>
      <c r="Q168" s="52">
        <v>9.1552699999999996E-4</v>
      </c>
      <c r="R168" s="52">
        <v>0.41598299999999999</v>
      </c>
      <c r="S168" s="52">
        <v>0.46635900000000002</v>
      </c>
      <c r="T168" s="52">
        <v>-7.6293899999999998E-3</v>
      </c>
      <c r="U168" s="52">
        <v>-3.0517599999999999E-2</v>
      </c>
    </row>
    <row r="169" spans="1:21" x14ac:dyDescent="0.25">
      <c r="A169">
        <v>168</v>
      </c>
      <c r="B169" s="1">
        <v>42227</v>
      </c>
      <c r="C169" s="2">
        <v>0.50315972222222227</v>
      </c>
      <c r="D169">
        <v>11.165800000000001</v>
      </c>
      <c r="E169" s="52">
        <v>3.1706500000000002</v>
      </c>
      <c r="F169" s="52">
        <v>-131.18899999999999</v>
      </c>
      <c r="G169" s="52">
        <v>0.499749</v>
      </c>
      <c r="H169" s="52">
        <v>-4.2713899999999999E-3</v>
      </c>
      <c r="I169" s="52">
        <v>21.9</v>
      </c>
      <c r="J169" s="52">
        <v>21.9</v>
      </c>
      <c r="K169" s="52">
        <v>21.8</v>
      </c>
      <c r="L169" s="52">
        <v>23</v>
      </c>
      <c r="M169" s="52">
        <v>21.7</v>
      </c>
      <c r="N169" s="52">
        <v>21.8</v>
      </c>
      <c r="O169" s="52">
        <v>35.795900000000003</v>
      </c>
      <c r="P169" s="52">
        <v>507.33300000000003</v>
      </c>
      <c r="Q169" s="52">
        <v>1.8310500000000001E-3</v>
      </c>
      <c r="R169" s="52">
        <v>0.416078</v>
      </c>
      <c r="S169" s="52">
        <v>0.46635900000000002</v>
      </c>
      <c r="T169" s="52">
        <v>-7.6293899999999998E-3</v>
      </c>
      <c r="U169" s="52">
        <v>-7.6293899999999998E-2</v>
      </c>
    </row>
    <row r="170" spans="1:21" x14ac:dyDescent="0.25">
      <c r="A170">
        <v>169</v>
      </c>
      <c r="B170" s="1">
        <v>42227</v>
      </c>
      <c r="C170" s="2">
        <v>0.5043171296296296</v>
      </c>
      <c r="D170">
        <v>11.165800000000001</v>
      </c>
      <c r="E170" s="52">
        <v>4.0944799999999999</v>
      </c>
      <c r="F170" s="52">
        <v>-131.18899999999999</v>
      </c>
      <c r="G170" s="52">
        <v>0.499749</v>
      </c>
      <c r="H170" s="52">
        <v>-4.2713899999999999E-3</v>
      </c>
      <c r="I170" s="52">
        <v>21.9</v>
      </c>
      <c r="J170" s="52">
        <v>21.9</v>
      </c>
      <c r="K170" s="52">
        <v>21.6</v>
      </c>
      <c r="L170" s="52">
        <v>23</v>
      </c>
      <c r="M170" s="52">
        <v>21.6</v>
      </c>
      <c r="N170" s="52">
        <v>21.8</v>
      </c>
      <c r="O170" s="52">
        <v>35.795900000000003</v>
      </c>
      <c r="P170" s="52">
        <v>507.33300000000003</v>
      </c>
      <c r="Q170" s="52">
        <v>1.8310500000000001E-3</v>
      </c>
      <c r="R170" s="52">
        <v>0.416078</v>
      </c>
      <c r="S170" s="52">
        <v>0.46635900000000002</v>
      </c>
      <c r="T170" s="52">
        <v>-7.6293899999999998E-3</v>
      </c>
      <c r="U170" s="52">
        <v>-3.0517599999999999E-2</v>
      </c>
    </row>
    <row r="171" spans="1:21" x14ac:dyDescent="0.25">
      <c r="A171">
        <v>170</v>
      </c>
      <c r="B171" s="1">
        <v>42227</v>
      </c>
      <c r="C171" s="2">
        <v>0.50548611111111108</v>
      </c>
      <c r="D171">
        <v>11.165800000000001</v>
      </c>
      <c r="E171" s="52">
        <v>4.0944799999999999</v>
      </c>
      <c r="F171" s="52">
        <v>-131.18899999999999</v>
      </c>
      <c r="G171" s="52">
        <v>0.499749</v>
      </c>
      <c r="H171" s="52">
        <v>-4.2713899999999999E-3</v>
      </c>
      <c r="I171" s="52">
        <v>21.9</v>
      </c>
      <c r="J171" s="52">
        <v>21.9</v>
      </c>
      <c r="K171" s="52">
        <v>21.8</v>
      </c>
      <c r="L171" s="52">
        <v>23</v>
      </c>
      <c r="M171" s="52">
        <v>21.6</v>
      </c>
      <c r="N171" s="52">
        <v>21.8</v>
      </c>
      <c r="O171" s="52">
        <v>35.795900000000003</v>
      </c>
      <c r="P171" s="52">
        <v>507.33300000000003</v>
      </c>
      <c r="Q171" s="52">
        <v>1.8310500000000001E-3</v>
      </c>
      <c r="R171" s="52">
        <v>0.416078</v>
      </c>
      <c r="S171" s="52">
        <v>0.46635900000000002</v>
      </c>
      <c r="T171" s="52">
        <v>-7.6293899999999998E-3</v>
      </c>
      <c r="U171" s="52">
        <v>-3.0517599999999999E-2</v>
      </c>
    </row>
    <row r="172" spans="1:21" x14ac:dyDescent="0.25">
      <c r="A172">
        <v>171</v>
      </c>
      <c r="B172" s="1">
        <v>42227</v>
      </c>
      <c r="C172" s="2">
        <v>0.50663194444444448</v>
      </c>
      <c r="D172">
        <v>11.165800000000001</v>
      </c>
      <c r="E172" s="52">
        <v>4.0944799999999999</v>
      </c>
      <c r="F172" s="52">
        <v>-131.18899999999999</v>
      </c>
      <c r="G172" s="52">
        <v>0.499749</v>
      </c>
      <c r="H172" s="52">
        <v>-4.4553300000000004E-3</v>
      </c>
      <c r="I172" s="52">
        <v>21.9</v>
      </c>
      <c r="J172" s="52">
        <v>21.9</v>
      </c>
      <c r="K172" s="52">
        <v>21.8</v>
      </c>
      <c r="L172" s="52">
        <v>23</v>
      </c>
      <c r="M172" s="52">
        <v>21.6</v>
      </c>
      <c r="N172" s="52">
        <v>21.8</v>
      </c>
      <c r="O172" s="52">
        <v>35.795900000000003</v>
      </c>
      <c r="P172" s="52">
        <v>507.33300000000003</v>
      </c>
      <c r="Q172" s="52">
        <v>1.8310500000000001E-3</v>
      </c>
      <c r="R172" s="52">
        <v>0.41598299999999999</v>
      </c>
      <c r="S172" s="52">
        <v>0.46635900000000002</v>
      </c>
      <c r="T172" s="52">
        <v>-7.6293899999999998E-3</v>
      </c>
      <c r="U172" s="52">
        <v>-3.0517599999999999E-2</v>
      </c>
    </row>
    <row r="173" spans="1:21" x14ac:dyDescent="0.25">
      <c r="A173">
        <v>172</v>
      </c>
      <c r="B173" s="1">
        <v>42227</v>
      </c>
      <c r="C173" s="2">
        <v>0.50778935185185181</v>
      </c>
      <c r="D173">
        <v>11.165800000000001</v>
      </c>
      <c r="E173" s="52">
        <v>4.0944799999999999</v>
      </c>
      <c r="F173" s="52">
        <v>-131.18899999999999</v>
      </c>
      <c r="G173" s="52">
        <v>0.499749</v>
      </c>
      <c r="H173" s="52">
        <v>-4.2713899999999999E-3</v>
      </c>
      <c r="I173" s="52">
        <v>21.9</v>
      </c>
      <c r="J173" s="52">
        <v>21.9</v>
      </c>
      <c r="K173" s="52">
        <v>21.8</v>
      </c>
      <c r="L173" s="52">
        <v>23</v>
      </c>
      <c r="M173" s="52">
        <v>21.7</v>
      </c>
      <c r="N173" s="52">
        <v>21.8</v>
      </c>
      <c r="O173" s="52">
        <v>35.795900000000003</v>
      </c>
      <c r="P173" s="52">
        <v>507.33300000000003</v>
      </c>
      <c r="Q173" s="52">
        <v>9.1552699999999996E-4</v>
      </c>
      <c r="R173" s="52">
        <v>0.41598299999999999</v>
      </c>
      <c r="S173" s="52">
        <v>0.46635900000000002</v>
      </c>
      <c r="T173" s="52">
        <v>-7.6293899999999998E-3</v>
      </c>
      <c r="U173" s="52">
        <v>-3.0517599999999999E-2</v>
      </c>
    </row>
    <row r="174" spans="1:21" x14ac:dyDescent="0.25">
      <c r="A174">
        <v>173</v>
      </c>
      <c r="B174" s="1">
        <v>42227</v>
      </c>
      <c r="C174" s="2">
        <v>0.50894675925925925</v>
      </c>
      <c r="D174">
        <v>11.165800000000001</v>
      </c>
      <c r="E174" s="52">
        <v>3.1706500000000002</v>
      </c>
      <c r="F174" s="52">
        <v>-131.18899999999999</v>
      </c>
      <c r="G174" s="52">
        <v>0.499749</v>
      </c>
      <c r="H174" s="52">
        <v>-4.2713899999999999E-3</v>
      </c>
      <c r="I174" s="52">
        <v>21.9</v>
      </c>
      <c r="J174" s="52">
        <v>21.9</v>
      </c>
      <c r="K174" s="52">
        <v>21.9</v>
      </c>
      <c r="L174" s="52">
        <v>23</v>
      </c>
      <c r="M174" s="52">
        <v>21.7</v>
      </c>
      <c r="N174" s="52">
        <v>21.8</v>
      </c>
      <c r="O174" s="52">
        <v>35.795900000000003</v>
      </c>
      <c r="P174" s="52">
        <v>507.33300000000003</v>
      </c>
      <c r="Q174" s="52">
        <v>9.1552699999999996E-4</v>
      </c>
      <c r="R174" s="52">
        <v>0.41598299999999999</v>
      </c>
      <c r="S174" s="52">
        <v>0.46626899999999999</v>
      </c>
      <c r="T174" s="52">
        <v>-7.6293899999999998E-3</v>
      </c>
      <c r="U174" s="52">
        <v>-7.6293899999999998E-2</v>
      </c>
    </row>
    <row r="175" spans="1:21" x14ac:dyDescent="0.25">
      <c r="A175">
        <v>174</v>
      </c>
      <c r="B175" s="1">
        <v>42227</v>
      </c>
      <c r="C175" s="2">
        <v>0.51010416666666669</v>
      </c>
      <c r="D175">
        <v>11.165800000000001</v>
      </c>
      <c r="E175" s="52">
        <v>3.1706500000000002</v>
      </c>
      <c r="F175" s="52">
        <v>-131.18899999999999</v>
      </c>
      <c r="G175" s="52">
        <v>0.499749</v>
      </c>
      <c r="H175" s="52">
        <v>-4.2713899999999999E-3</v>
      </c>
      <c r="I175" s="52">
        <v>21.9</v>
      </c>
      <c r="J175" s="52">
        <v>21.9</v>
      </c>
      <c r="K175" s="52">
        <v>21.8</v>
      </c>
      <c r="L175" s="52">
        <v>23</v>
      </c>
      <c r="M175" s="52">
        <v>21.7</v>
      </c>
      <c r="N175" s="52">
        <v>21.8</v>
      </c>
      <c r="O175" s="52">
        <v>35.795900000000003</v>
      </c>
      <c r="P175" s="52">
        <v>507.33300000000003</v>
      </c>
      <c r="Q175" s="52">
        <v>9.1552699999999996E-4</v>
      </c>
      <c r="R175" s="52">
        <v>0.41598299999999999</v>
      </c>
      <c r="S175" s="52">
        <v>0.46635900000000002</v>
      </c>
      <c r="T175" s="52">
        <v>-7.6293899999999998E-3</v>
      </c>
      <c r="U175" s="52">
        <v>-3.0517599999999999E-2</v>
      </c>
    </row>
    <row r="176" spans="1:21" x14ac:dyDescent="0.25">
      <c r="A176">
        <v>175</v>
      </c>
      <c r="B176" s="1">
        <v>42227</v>
      </c>
      <c r="C176" s="2">
        <v>0.51126157407407413</v>
      </c>
      <c r="D176">
        <v>11.165800000000001</v>
      </c>
      <c r="E176" s="52">
        <v>3.1706500000000002</v>
      </c>
      <c r="F176" s="52">
        <v>-131.18899999999999</v>
      </c>
      <c r="G176" s="52">
        <v>0.499749</v>
      </c>
      <c r="H176" s="52">
        <v>-4.2713899999999999E-3</v>
      </c>
      <c r="I176" s="52">
        <v>21.9</v>
      </c>
      <c r="J176" s="52">
        <v>21.9</v>
      </c>
      <c r="K176" s="52">
        <v>21.7</v>
      </c>
      <c r="L176" s="52">
        <v>23</v>
      </c>
      <c r="M176" s="52">
        <v>21.7</v>
      </c>
      <c r="N176" s="52">
        <v>21.8</v>
      </c>
      <c r="O176" s="52">
        <v>35.795900000000003</v>
      </c>
      <c r="P176" s="52">
        <v>507.33300000000003</v>
      </c>
      <c r="Q176" s="52">
        <v>1.8310500000000001E-3</v>
      </c>
      <c r="R176" s="52">
        <v>0.41598299999999999</v>
      </c>
      <c r="S176" s="52">
        <v>0.46635900000000002</v>
      </c>
      <c r="T176" s="52">
        <v>-7.6293899999999998E-3</v>
      </c>
      <c r="U176" s="52">
        <v>-3.0517599999999999E-2</v>
      </c>
    </row>
    <row r="177" spans="1:21" x14ac:dyDescent="0.25">
      <c r="A177">
        <v>176</v>
      </c>
      <c r="B177" s="1">
        <v>42227</v>
      </c>
      <c r="C177" s="2">
        <v>0.51241898148148146</v>
      </c>
      <c r="D177">
        <v>12.407500000000001</v>
      </c>
      <c r="E177" s="52">
        <v>3.1706500000000002</v>
      </c>
      <c r="F177" s="52">
        <v>-131.18899999999999</v>
      </c>
      <c r="G177" s="52">
        <v>0.499749</v>
      </c>
      <c r="H177" s="52">
        <v>-4.2713899999999999E-3</v>
      </c>
      <c r="I177" s="52">
        <v>21.9</v>
      </c>
      <c r="J177" s="52">
        <v>21.9</v>
      </c>
      <c r="K177" s="52">
        <v>21.7</v>
      </c>
      <c r="L177" s="52">
        <v>23</v>
      </c>
      <c r="M177" s="52">
        <v>21.7</v>
      </c>
      <c r="N177" s="52">
        <v>21.8</v>
      </c>
      <c r="O177" s="52">
        <v>35.795900000000003</v>
      </c>
      <c r="P177" s="52">
        <v>507.33300000000003</v>
      </c>
      <c r="Q177" s="52">
        <v>9.1552699999999996E-4</v>
      </c>
      <c r="R177" s="52">
        <v>0.41588700000000001</v>
      </c>
      <c r="S177" s="52">
        <v>0.46635900000000002</v>
      </c>
      <c r="T177" s="52">
        <v>-7.6293899999999998E-3</v>
      </c>
      <c r="U177" s="52">
        <v>-7.6293899999999998E-2</v>
      </c>
    </row>
    <row r="178" spans="1:21" x14ac:dyDescent="0.25">
      <c r="A178">
        <v>177</v>
      </c>
      <c r="B178" s="1">
        <v>42227</v>
      </c>
      <c r="C178" s="2">
        <v>0.5135763888888889</v>
      </c>
      <c r="D178">
        <v>12.407500000000001</v>
      </c>
      <c r="E178" s="52">
        <v>3.1706500000000002</v>
      </c>
      <c r="F178" s="52">
        <v>-131.18899999999999</v>
      </c>
      <c r="G178" s="52">
        <v>0.499749</v>
      </c>
      <c r="H178" s="52">
        <v>-4.2713899999999999E-3</v>
      </c>
      <c r="I178" s="52">
        <v>21.9</v>
      </c>
      <c r="J178" s="52">
        <v>21.9</v>
      </c>
      <c r="K178" s="52">
        <v>21.7</v>
      </c>
      <c r="L178" s="52">
        <v>23</v>
      </c>
      <c r="M178" s="52">
        <v>21.7</v>
      </c>
      <c r="N178" s="52">
        <v>21.8</v>
      </c>
      <c r="O178" s="52">
        <v>35.795900000000003</v>
      </c>
      <c r="P178" s="52">
        <v>507.33300000000003</v>
      </c>
      <c r="Q178" s="52">
        <v>9.1552699999999996E-4</v>
      </c>
      <c r="R178" s="52">
        <v>0.41598299999999999</v>
      </c>
      <c r="S178" s="52">
        <v>0.46635900000000002</v>
      </c>
      <c r="T178" s="52">
        <v>-7.6293899999999998E-3</v>
      </c>
      <c r="U178" s="52">
        <v>-3.0517599999999999E-2</v>
      </c>
    </row>
    <row r="179" spans="1:21" x14ac:dyDescent="0.25">
      <c r="A179">
        <v>178</v>
      </c>
      <c r="B179" s="1">
        <v>42227</v>
      </c>
      <c r="C179" s="2">
        <v>0.51474537037037038</v>
      </c>
      <c r="D179">
        <v>12.407500000000001</v>
      </c>
      <c r="E179" s="52">
        <v>3.1706500000000002</v>
      </c>
      <c r="F179" s="52">
        <v>-131.18899999999999</v>
      </c>
      <c r="G179" s="52">
        <v>0.499749</v>
      </c>
      <c r="H179" s="52">
        <v>-4.4553300000000004E-3</v>
      </c>
      <c r="I179" s="52">
        <v>21.9</v>
      </c>
      <c r="J179" s="52">
        <v>21.9</v>
      </c>
      <c r="K179" s="52">
        <v>21.9</v>
      </c>
      <c r="L179" s="52">
        <v>23</v>
      </c>
      <c r="M179" s="52">
        <v>21.8</v>
      </c>
      <c r="N179" s="52">
        <v>21.8</v>
      </c>
      <c r="O179" s="52">
        <v>35.795900000000003</v>
      </c>
      <c r="P179" s="52">
        <v>507.33300000000003</v>
      </c>
      <c r="Q179" s="52">
        <v>9.1552699999999996E-4</v>
      </c>
      <c r="R179" s="52">
        <v>0.41598299999999999</v>
      </c>
      <c r="S179" s="52">
        <v>0.46635900000000002</v>
      </c>
      <c r="T179" s="52">
        <v>-7.6293899999999998E-3</v>
      </c>
      <c r="U179" s="52">
        <v>-3.0517599999999999E-2</v>
      </c>
    </row>
    <row r="180" spans="1:21" x14ac:dyDescent="0.25">
      <c r="A180">
        <v>179</v>
      </c>
      <c r="B180" s="1">
        <v>42227</v>
      </c>
      <c r="C180" s="2">
        <v>0.51589120370370367</v>
      </c>
      <c r="D180">
        <v>11.165800000000001</v>
      </c>
      <c r="E180" s="52">
        <v>4.0944799999999999</v>
      </c>
      <c r="F180" s="52">
        <v>-131.18899999999999</v>
      </c>
      <c r="G180" s="52">
        <v>0.499749</v>
      </c>
      <c r="H180" s="52">
        <v>-4.2713899999999999E-3</v>
      </c>
      <c r="I180" s="52">
        <v>21.9</v>
      </c>
      <c r="J180" s="52">
        <v>21.9</v>
      </c>
      <c r="K180" s="52">
        <v>21.8</v>
      </c>
      <c r="L180" s="52">
        <v>23</v>
      </c>
      <c r="M180" s="52">
        <v>21.8</v>
      </c>
      <c r="N180" s="52">
        <v>21.8</v>
      </c>
      <c r="O180" s="52">
        <v>35.795900000000003</v>
      </c>
      <c r="P180" s="52">
        <v>507.33300000000003</v>
      </c>
      <c r="Q180" s="52">
        <v>1.8310500000000001E-3</v>
      </c>
      <c r="R180" s="52">
        <v>0.41588700000000001</v>
      </c>
      <c r="S180" s="52">
        <v>0.46635900000000002</v>
      </c>
      <c r="T180" s="52">
        <v>-7.6293899999999998E-3</v>
      </c>
      <c r="U180" s="52">
        <v>-3.0517599999999999E-2</v>
      </c>
    </row>
    <row r="181" spans="1:21" x14ac:dyDescent="0.25">
      <c r="A181">
        <v>180</v>
      </c>
      <c r="B181" s="1">
        <v>42227</v>
      </c>
      <c r="C181" s="2">
        <v>0.51704861111111111</v>
      </c>
      <c r="D181">
        <v>12.407500000000001</v>
      </c>
      <c r="E181" s="52">
        <v>4.0944799999999999</v>
      </c>
      <c r="F181" s="52">
        <v>-131.18899999999999</v>
      </c>
      <c r="G181" s="52">
        <v>0.499749</v>
      </c>
      <c r="H181" s="52">
        <v>-4.2713899999999999E-3</v>
      </c>
      <c r="I181" s="52">
        <v>21.9</v>
      </c>
      <c r="J181" s="52">
        <v>21.9</v>
      </c>
      <c r="K181" s="52">
        <v>21.8</v>
      </c>
      <c r="L181" s="52">
        <v>23</v>
      </c>
      <c r="M181" s="52">
        <v>21.9</v>
      </c>
      <c r="N181" s="52">
        <v>21.8</v>
      </c>
      <c r="O181" s="52">
        <v>35.795900000000003</v>
      </c>
      <c r="P181" s="52">
        <v>507.33300000000003</v>
      </c>
      <c r="Q181" s="52">
        <v>9.1552699999999996E-4</v>
      </c>
      <c r="R181" s="52">
        <v>0.41598299999999999</v>
      </c>
      <c r="S181" s="52">
        <v>0.46626899999999999</v>
      </c>
      <c r="T181" s="52">
        <v>-7.6293899999999998E-3</v>
      </c>
      <c r="U181" s="52">
        <v>-7.6293899999999998E-2</v>
      </c>
    </row>
    <row r="182" spans="1:21" x14ac:dyDescent="0.25">
      <c r="A182">
        <v>181</v>
      </c>
      <c r="B182" s="1">
        <v>42227</v>
      </c>
      <c r="C182" s="2">
        <v>0.51820601851851855</v>
      </c>
      <c r="D182">
        <v>12.407500000000001</v>
      </c>
      <c r="E182" s="52">
        <v>4.0944799999999999</v>
      </c>
      <c r="F182" s="52">
        <v>-131.18899999999999</v>
      </c>
      <c r="G182" s="52">
        <v>0.499749</v>
      </c>
      <c r="H182" s="52">
        <v>-4.2713899999999999E-3</v>
      </c>
      <c r="I182" s="52">
        <v>21.9</v>
      </c>
      <c r="J182" s="52">
        <v>21.9</v>
      </c>
      <c r="K182" s="52">
        <v>21.8</v>
      </c>
      <c r="L182" s="52">
        <v>23</v>
      </c>
      <c r="M182" s="52">
        <v>21.9</v>
      </c>
      <c r="N182" s="52">
        <v>21.8</v>
      </c>
      <c r="O182" s="52">
        <v>35.795900000000003</v>
      </c>
      <c r="P182" s="52">
        <v>507.33300000000003</v>
      </c>
      <c r="Q182" s="52">
        <v>1.8310500000000001E-3</v>
      </c>
      <c r="R182" s="52">
        <v>0.41569499999999998</v>
      </c>
      <c r="S182" s="52">
        <v>0.46635900000000002</v>
      </c>
      <c r="T182" s="52">
        <v>-7.6293899999999998E-3</v>
      </c>
      <c r="U182" s="52">
        <v>-3.0517599999999999E-2</v>
      </c>
    </row>
    <row r="183" spans="1:21" x14ac:dyDescent="0.25">
      <c r="A183">
        <v>182</v>
      </c>
      <c r="B183" s="1">
        <v>42227</v>
      </c>
      <c r="C183" s="2">
        <v>0.51936342592592599</v>
      </c>
      <c r="D183">
        <v>11.165800000000001</v>
      </c>
      <c r="E183" s="52">
        <v>3.1706500000000002</v>
      </c>
      <c r="F183" s="52">
        <v>-131.18899999999999</v>
      </c>
      <c r="G183" s="52">
        <v>0.499749</v>
      </c>
      <c r="H183" s="52">
        <v>-4.2713899999999999E-3</v>
      </c>
      <c r="I183" s="52">
        <v>21.9</v>
      </c>
      <c r="J183" s="52">
        <v>21.9</v>
      </c>
      <c r="K183" s="52">
        <v>21.8</v>
      </c>
      <c r="L183" s="52">
        <v>23</v>
      </c>
      <c r="M183" s="52">
        <v>21.9</v>
      </c>
      <c r="N183" s="52">
        <v>21.8</v>
      </c>
      <c r="O183" s="52">
        <v>35.795900000000003</v>
      </c>
      <c r="P183" s="52">
        <v>507.33300000000003</v>
      </c>
      <c r="Q183" s="52">
        <v>9.1552699999999996E-4</v>
      </c>
      <c r="R183" s="52">
        <v>0.41598299999999999</v>
      </c>
      <c r="S183" s="52">
        <v>0.46635900000000002</v>
      </c>
      <c r="T183" s="52">
        <v>-7.6293899999999998E-3</v>
      </c>
      <c r="U183" s="52">
        <v>-7.6293899999999998E-2</v>
      </c>
    </row>
    <row r="184" spans="1:21" x14ac:dyDescent="0.25">
      <c r="A184">
        <v>183</v>
      </c>
      <c r="B184" s="1">
        <v>42227</v>
      </c>
      <c r="C184" s="2">
        <v>0.52052083333333332</v>
      </c>
      <c r="D184">
        <v>11.165800000000001</v>
      </c>
      <c r="E184" s="52">
        <v>4.0944799999999999</v>
      </c>
      <c r="F184" s="52">
        <v>-131.18899999999999</v>
      </c>
      <c r="G184" s="52">
        <v>0.499749</v>
      </c>
      <c r="H184" s="52">
        <v>-4.2713899999999999E-3</v>
      </c>
      <c r="I184" s="52">
        <v>21.9</v>
      </c>
      <c r="J184" s="52">
        <v>21.9</v>
      </c>
      <c r="K184" s="52">
        <v>21.7</v>
      </c>
      <c r="L184" s="52">
        <v>23</v>
      </c>
      <c r="M184" s="52">
        <v>21.9</v>
      </c>
      <c r="N184" s="52">
        <v>21.8</v>
      </c>
      <c r="O184" s="52">
        <v>35.795900000000003</v>
      </c>
      <c r="P184" s="52">
        <v>507.33300000000003</v>
      </c>
      <c r="Q184" s="52">
        <v>1.8310500000000001E-3</v>
      </c>
      <c r="R184" s="52">
        <v>0.416078</v>
      </c>
      <c r="S184" s="52">
        <v>0.46635900000000002</v>
      </c>
      <c r="T184" s="52">
        <v>-7.6293899999999998E-3</v>
      </c>
      <c r="U184" s="52">
        <v>-7.6293899999999998E-2</v>
      </c>
    </row>
    <row r="185" spans="1:21" x14ac:dyDescent="0.25">
      <c r="A185">
        <v>184</v>
      </c>
      <c r="B185" s="1">
        <v>42227</v>
      </c>
      <c r="C185" s="2">
        <v>0.52167824074074076</v>
      </c>
      <c r="D185">
        <v>12.407500000000001</v>
      </c>
      <c r="E185" s="52">
        <v>4.0944799999999999</v>
      </c>
      <c r="F185" s="52">
        <v>-131.18899999999999</v>
      </c>
      <c r="G185" s="52">
        <v>0.499749</v>
      </c>
      <c r="H185" s="52">
        <v>-4.4553300000000004E-3</v>
      </c>
      <c r="I185" s="52">
        <v>21.9</v>
      </c>
      <c r="J185" s="52">
        <v>21.9</v>
      </c>
      <c r="K185" s="52">
        <v>21.8</v>
      </c>
      <c r="L185" s="52">
        <v>23</v>
      </c>
      <c r="M185" s="52">
        <v>21.9</v>
      </c>
      <c r="N185" s="52">
        <v>21.8</v>
      </c>
      <c r="O185" s="52">
        <v>35.795900000000003</v>
      </c>
      <c r="P185" s="52">
        <v>507.33300000000003</v>
      </c>
      <c r="Q185" s="52">
        <v>1.8310500000000001E-3</v>
      </c>
      <c r="R185" s="52">
        <v>0.41588700000000001</v>
      </c>
      <c r="S185" s="52">
        <v>0.46635900000000002</v>
      </c>
      <c r="T185" s="52">
        <v>-7.6293899999999998E-3</v>
      </c>
      <c r="U185" s="52">
        <v>-3.0517599999999999E-2</v>
      </c>
    </row>
    <row r="186" spans="1:21" x14ac:dyDescent="0.25">
      <c r="A186">
        <v>185</v>
      </c>
      <c r="B186" s="1">
        <v>42227</v>
      </c>
      <c r="C186" s="2">
        <v>0.52283564814814809</v>
      </c>
      <c r="D186">
        <v>11.165800000000001</v>
      </c>
      <c r="E186" s="52">
        <v>3.1706500000000002</v>
      </c>
      <c r="F186" s="52">
        <v>-131.18899999999999</v>
      </c>
      <c r="G186" s="52">
        <v>0.499749</v>
      </c>
      <c r="H186" s="52">
        <v>-4.2713899999999999E-3</v>
      </c>
      <c r="I186" s="52">
        <v>21.9</v>
      </c>
      <c r="J186" s="52">
        <v>21.9</v>
      </c>
      <c r="K186" s="52">
        <v>21.8</v>
      </c>
      <c r="L186" s="52">
        <v>23</v>
      </c>
      <c r="M186" s="52">
        <v>21.8</v>
      </c>
      <c r="N186" s="52">
        <v>21.9</v>
      </c>
      <c r="O186" s="52">
        <v>35.795900000000003</v>
      </c>
      <c r="P186" s="52">
        <v>507.33300000000003</v>
      </c>
      <c r="Q186" s="52">
        <v>1.8310500000000001E-3</v>
      </c>
      <c r="R186" s="52">
        <v>0.41588700000000001</v>
      </c>
      <c r="S186" s="52">
        <v>0.46635900000000002</v>
      </c>
      <c r="T186" s="52">
        <v>-7.6293899999999998E-3</v>
      </c>
      <c r="U186" s="52">
        <v>-7.6293899999999998E-2</v>
      </c>
    </row>
    <row r="187" spans="1:21" x14ac:dyDescent="0.25">
      <c r="A187">
        <v>186</v>
      </c>
      <c r="B187" s="1">
        <v>42227</v>
      </c>
      <c r="C187" s="2">
        <v>0.52400462962962957</v>
      </c>
      <c r="D187">
        <v>12.407500000000001</v>
      </c>
      <c r="E187" s="52">
        <v>4.0944799999999999</v>
      </c>
      <c r="F187" s="52">
        <v>-131.18899999999999</v>
      </c>
      <c r="G187" s="52">
        <v>0.499749</v>
      </c>
      <c r="H187" s="52">
        <v>-4.4553300000000004E-3</v>
      </c>
      <c r="I187" s="52">
        <v>22.1</v>
      </c>
      <c r="J187" s="52">
        <v>21.9</v>
      </c>
      <c r="K187" s="52">
        <v>21.7</v>
      </c>
      <c r="L187" s="52">
        <v>23</v>
      </c>
      <c r="M187" s="52">
        <v>21.8</v>
      </c>
      <c r="N187" s="52">
        <v>21.8</v>
      </c>
      <c r="O187" s="52">
        <v>35.795900000000003</v>
      </c>
      <c r="P187" s="52">
        <v>507.33300000000003</v>
      </c>
      <c r="Q187" s="52">
        <v>9.1552699999999996E-4</v>
      </c>
      <c r="R187" s="52">
        <v>0.41598299999999999</v>
      </c>
      <c r="S187" s="52">
        <v>0.466478</v>
      </c>
      <c r="T187" s="52">
        <v>-7.6293899999999998E-3</v>
      </c>
      <c r="U187" s="52">
        <v>-3.0517599999999999E-2</v>
      </c>
    </row>
    <row r="188" spans="1:21" x14ac:dyDescent="0.25">
      <c r="A188">
        <v>187</v>
      </c>
      <c r="B188" s="1">
        <v>42227</v>
      </c>
      <c r="C188" s="2">
        <v>0.52515046296296297</v>
      </c>
      <c r="D188">
        <v>12.407500000000001</v>
      </c>
      <c r="E188" s="52">
        <v>3.1706500000000002</v>
      </c>
      <c r="F188" s="52">
        <v>-131.18899999999999</v>
      </c>
      <c r="G188" s="52">
        <v>0.499749</v>
      </c>
      <c r="H188" s="52">
        <v>-4.2713899999999999E-3</v>
      </c>
      <c r="I188" s="52">
        <v>21.9</v>
      </c>
      <c r="J188" s="52">
        <v>21.9</v>
      </c>
      <c r="K188" s="52">
        <v>21.8</v>
      </c>
      <c r="L188" s="52">
        <v>23</v>
      </c>
      <c r="M188" s="52">
        <v>21.8</v>
      </c>
      <c r="N188" s="52">
        <v>21.9</v>
      </c>
      <c r="O188" s="52">
        <v>35.795900000000003</v>
      </c>
      <c r="P188" s="52">
        <v>507.33300000000003</v>
      </c>
      <c r="Q188" s="52">
        <v>9.1552699999999996E-4</v>
      </c>
      <c r="R188" s="52">
        <v>0.41598299999999999</v>
      </c>
      <c r="S188" s="52">
        <v>0.466478</v>
      </c>
      <c r="T188" s="52">
        <v>-7.6293899999999998E-3</v>
      </c>
      <c r="U188" s="52">
        <v>-3.0517599999999999E-2</v>
      </c>
    </row>
    <row r="189" spans="1:21" x14ac:dyDescent="0.25">
      <c r="A189">
        <v>188</v>
      </c>
      <c r="B189" s="1">
        <v>42227</v>
      </c>
      <c r="C189" s="2">
        <v>0.52630787037037041</v>
      </c>
      <c r="D189">
        <v>12.407500000000001</v>
      </c>
      <c r="E189" s="52">
        <v>4.0944799999999999</v>
      </c>
      <c r="F189" s="52">
        <v>-131.18899999999999</v>
      </c>
      <c r="G189" s="52">
        <v>0.499749</v>
      </c>
      <c r="H189" s="52">
        <v>-4.2713899999999999E-3</v>
      </c>
      <c r="I189" s="52">
        <v>22.1</v>
      </c>
      <c r="J189" s="52">
        <v>21.8</v>
      </c>
      <c r="K189" s="52">
        <v>21.6</v>
      </c>
      <c r="L189" s="52">
        <v>23</v>
      </c>
      <c r="M189" s="52">
        <v>21.8</v>
      </c>
      <c r="N189" s="52">
        <v>21.8</v>
      </c>
      <c r="O189" s="52">
        <v>35.795900000000003</v>
      </c>
      <c r="P189" s="52">
        <v>507.33300000000003</v>
      </c>
      <c r="Q189" s="52">
        <v>9.1552699999999996E-4</v>
      </c>
      <c r="R189" s="52">
        <v>0.41588700000000001</v>
      </c>
      <c r="S189" s="52">
        <v>0.466478</v>
      </c>
      <c r="T189" s="52">
        <v>-7.6293899999999998E-3</v>
      </c>
      <c r="U189" s="52">
        <v>-7.6293899999999998E-2</v>
      </c>
    </row>
    <row r="190" spans="1:21" x14ac:dyDescent="0.25">
      <c r="A190">
        <v>189</v>
      </c>
      <c r="B190" s="1">
        <v>42227</v>
      </c>
      <c r="C190" s="2">
        <v>0.52746527777777774</v>
      </c>
      <c r="D190">
        <v>11.165800000000001</v>
      </c>
      <c r="E190" s="52">
        <v>4.0944799999999999</v>
      </c>
      <c r="F190" s="52">
        <v>-131.18899999999999</v>
      </c>
      <c r="G190" s="52">
        <v>0.499749</v>
      </c>
      <c r="H190" s="52">
        <v>-4.2713899999999999E-3</v>
      </c>
      <c r="I190" s="52">
        <v>22.1</v>
      </c>
      <c r="J190" s="52">
        <v>21.9</v>
      </c>
      <c r="K190" s="52">
        <v>21.6</v>
      </c>
      <c r="L190" s="52">
        <v>23</v>
      </c>
      <c r="M190" s="52">
        <v>21.8</v>
      </c>
      <c r="N190" s="52">
        <v>21.9</v>
      </c>
      <c r="O190" s="52">
        <v>35.795900000000003</v>
      </c>
      <c r="P190" s="52">
        <v>507.33300000000003</v>
      </c>
      <c r="Q190" s="52">
        <v>1.8310500000000001E-3</v>
      </c>
      <c r="R190" s="52">
        <v>0.41579100000000002</v>
      </c>
      <c r="S190" s="52">
        <v>0.46635900000000002</v>
      </c>
      <c r="T190" s="52">
        <v>-7.6293899999999998E-3</v>
      </c>
      <c r="U190" s="52">
        <v>-3.0517599999999999E-2</v>
      </c>
    </row>
    <row r="191" spans="1:21" x14ac:dyDescent="0.25">
      <c r="A191">
        <v>190</v>
      </c>
      <c r="B191" s="1">
        <v>42227</v>
      </c>
      <c r="C191" s="2">
        <v>0.52862268518518518</v>
      </c>
      <c r="D191">
        <v>11.165800000000001</v>
      </c>
      <c r="E191" s="52">
        <v>4.0944799999999999</v>
      </c>
      <c r="F191" s="52">
        <v>-131.18899999999999</v>
      </c>
      <c r="G191" s="52">
        <v>0.499749</v>
      </c>
      <c r="H191" s="52">
        <v>-4.2713899999999999E-3</v>
      </c>
      <c r="I191" s="52">
        <v>22</v>
      </c>
      <c r="J191" s="52">
        <v>21.9</v>
      </c>
      <c r="K191" s="52">
        <v>21.6</v>
      </c>
      <c r="L191" s="52">
        <v>23</v>
      </c>
      <c r="M191" s="52">
        <v>21.7</v>
      </c>
      <c r="N191" s="52">
        <v>21.9</v>
      </c>
      <c r="O191" s="52">
        <v>35.795900000000003</v>
      </c>
      <c r="P191" s="52">
        <v>507.33300000000003</v>
      </c>
      <c r="Q191" s="52">
        <v>1.8310500000000001E-3</v>
      </c>
      <c r="R191" s="52">
        <v>0.41569499999999998</v>
      </c>
      <c r="S191" s="52">
        <v>0.46635900000000002</v>
      </c>
      <c r="T191" s="52">
        <v>-7.6293899999999998E-3</v>
      </c>
      <c r="U191" s="52">
        <v>-3.0517599999999999E-2</v>
      </c>
    </row>
    <row r="192" spans="1:21" x14ac:dyDescent="0.25">
      <c r="A192">
        <v>191</v>
      </c>
      <c r="B192" s="1">
        <v>42227</v>
      </c>
      <c r="C192" s="2">
        <v>0.52978009259259262</v>
      </c>
      <c r="D192">
        <v>11.165800000000001</v>
      </c>
      <c r="E192" s="52">
        <v>3.1706500000000002</v>
      </c>
      <c r="F192" s="52">
        <v>-131.18899999999999</v>
      </c>
      <c r="G192" s="52">
        <v>0.499749</v>
      </c>
      <c r="H192" s="52">
        <v>-4.2713899999999999E-3</v>
      </c>
      <c r="I192" s="52">
        <v>30.4</v>
      </c>
      <c r="J192" s="52">
        <v>31.1</v>
      </c>
      <c r="K192" s="52">
        <v>21.7</v>
      </c>
      <c r="L192" s="52">
        <v>22.9</v>
      </c>
      <c r="M192" s="52">
        <v>21.8</v>
      </c>
      <c r="N192" s="52">
        <v>23.5</v>
      </c>
      <c r="O192" s="52">
        <v>35.795900000000003</v>
      </c>
      <c r="P192" s="52">
        <v>507.33300000000003</v>
      </c>
      <c r="Q192" s="52">
        <v>2.4414100000000002E-3</v>
      </c>
      <c r="R192" s="52">
        <v>0.41569499999999998</v>
      </c>
      <c r="S192" s="52">
        <v>0.466478</v>
      </c>
      <c r="T192" s="52">
        <v>-7.6293899999999998E-3</v>
      </c>
      <c r="U192" s="52">
        <v>-3.0517599999999999E-2</v>
      </c>
    </row>
    <row r="193" spans="1:21" x14ac:dyDescent="0.25">
      <c r="A193">
        <v>192</v>
      </c>
      <c r="B193" s="1">
        <v>42227</v>
      </c>
      <c r="C193" s="2">
        <v>0.53093749999999995</v>
      </c>
      <c r="D193">
        <v>11.165800000000001</v>
      </c>
      <c r="E193" s="52">
        <v>3.1706500000000002</v>
      </c>
      <c r="F193" s="52">
        <v>-131.18899999999999</v>
      </c>
      <c r="G193" s="52">
        <v>0.499749</v>
      </c>
      <c r="H193" s="52">
        <v>-4.4553300000000004E-3</v>
      </c>
      <c r="I193" s="52">
        <v>39.200000000000003</v>
      </c>
      <c r="J193" s="52">
        <v>38.200000000000003</v>
      </c>
      <c r="K193" s="52">
        <v>21.8</v>
      </c>
      <c r="L193" s="52">
        <v>23</v>
      </c>
      <c r="M193" s="52">
        <v>21.8</v>
      </c>
      <c r="N193" s="52">
        <v>24.2</v>
      </c>
      <c r="O193" s="52">
        <v>35.795900000000003</v>
      </c>
      <c r="P193" s="52">
        <v>507.33300000000003</v>
      </c>
      <c r="Q193" s="52">
        <v>1.8310500000000001E-3</v>
      </c>
      <c r="R193" s="52">
        <v>0.41537600000000002</v>
      </c>
      <c r="S193" s="52">
        <v>0.46635900000000002</v>
      </c>
      <c r="T193" s="52">
        <v>-7.6293899999999998E-3</v>
      </c>
      <c r="U193" s="52">
        <v>-3.0517599999999999E-2</v>
      </c>
    </row>
    <row r="194" spans="1:21" x14ac:dyDescent="0.25">
      <c r="A194">
        <v>193</v>
      </c>
      <c r="B194" s="1">
        <v>42227</v>
      </c>
      <c r="C194" s="2">
        <v>0.53209490740740739</v>
      </c>
      <c r="D194">
        <v>12.407500000000001</v>
      </c>
      <c r="E194" s="52">
        <v>3.1706500000000002</v>
      </c>
      <c r="F194" s="52">
        <v>-131.18899999999999</v>
      </c>
      <c r="G194" s="52">
        <v>0.499749</v>
      </c>
      <c r="H194" s="52">
        <v>-4.2713899999999999E-3</v>
      </c>
      <c r="I194" s="52">
        <v>48.1</v>
      </c>
      <c r="J194" s="52">
        <v>44</v>
      </c>
      <c r="K194" s="52">
        <v>21.7</v>
      </c>
      <c r="L194" s="52">
        <v>23</v>
      </c>
      <c r="M194" s="52">
        <v>21.8</v>
      </c>
      <c r="N194" s="52">
        <v>24.4</v>
      </c>
      <c r="O194" s="52">
        <v>35.795900000000003</v>
      </c>
      <c r="P194" s="52">
        <v>507.33300000000003</v>
      </c>
      <c r="Q194" s="52">
        <v>2.4414100000000002E-3</v>
      </c>
      <c r="R194" s="52">
        <v>0.41489799999999999</v>
      </c>
      <c r="S194" s="52">
        <v>0.46590900000000002</v>
      </c>
      <c r="T194" s="52">
        <v>-7.6293899999999998E-3</v>
      </c>
      <c r="U194" s="52">
        <v>-3.0517599999999999E-2</v>
      </c>
    </row>
    <row r="195" spans="1:21" x14ac:dyDescent="0.25">
      <c r="A195">
        <v>194</v>
      </c>
      <c r="B195" s="1">
        <v>42227</v>
      </c>
      <c r="C195" s="2">
        <v>0.53326388888888887</v>
      </c>
      <c r="D195">
        <v>12.407500000000001</v>
      </c>
      <c r="E195" s="52">
        <v>3.1706500000000002</v>
      </c>
      <c r="F195" s="52">
        <v>-142.37299999999999</v>
      </c>
      <c r="G195" s="52">
        <v>0.499749</v>
      </c>
      <c r="H195" s="52">
        <v>-4.4553300000000004E-3</v>
      </c>
      <c r="I195" s="52">
        <v>56.3</v>
      </c>
      <c r="J195" s="52">
        <v>49.4</v>
      </c>
      <c r="K195" s="52">
        <v>21.8</v>
      </c>
      <c r="L195" s="52">
        <v>23</v>
      </c>
      <c r="M195" s="52">
        <v>21.8</v>
      </c>
      <c r="N195" s="52">
        <v>25.2</v>
      </c>
      <c r="O195" s="52">
        <v>35.795900000000003</v>
      </c>
      <c r="P195" s="52">
        <v>507.33300000000003</v>
      </c>
      <c r="Q195" s="52">
        <v>1.8310500000000001E-3</v>
      </c>
      <c r="R195" s="52">
        <v>0.41429199999999999</v>
      </c>
      <c r="S195" s="52">
        <v>0.46525</v>
      </c>
      <c r="T195" s="52">
        <v>-7.6293899999999998E-3</v>
      </c>
      <c r="U195" s="52">
        <v>-3.0517599999999999E-2</v>
      </c>
    </row>
    <row r="196" spans="1:21" x14ac:dyDescent="0.25">
      <c r="A196">
        <v>195</v>
      </c>
      <c r="B196" s="1">
        <v>42227</v>
      </c>
      <c r="C196" s="2">
        <v>0.53440972222222227</v>
      </c>
      <c r="D196">
        <v>12.407500000000001</v>
      </c>
      <c r="E196" s="52">
        <v>3.1706500000000002</v>
      </c>
      <c r="F196" s="52">
        <v>-142.37299999999999</v>
      </c>
      <c r="G196" s="52">
        <v>0.499749</v>
      </c>
      <c r="H196" s="52">
        <v>-4.4553300000000004E-3</v>
      </c>
      <c r="I196" s="52">
        <v>63.9</v>
      </c>
      <c r="J196" s="52">
        <v>54.4</v>
      </c>
      <c r="K196" s="52">
        <v>21.7</v>
      </c>
      <c r="L196" s="52">
        <v>23</v>
      </c>
      <c r="M196" s="52">
        <v>21.8</v>
      </c>
      <c r="N196" s="52">
        <v>26.9</v>
      </c>
      <c r="O196" s="52">
        <v>35.795900000000003</v>
      </c>
      <c r="P196" s="52">
        <v>507.33300000000003</v>
      </c>
      <c r="Q196" s="52">
        <v>2.4414100000000002E-3</v>
      </c>
      <c r="R196" s="52">
        <v>0.413686</v>
      </c>
      <c r="S196" s="52">
        <v>0.46423199999999998</v>
      </c>
      <c r="T196" s="52">
        <v>-7.6293899999999998E-3</v>
      </c>
      <c r="U196" s="52">
        <v>-3.0517599999999999E-2</v>
      </c>
    </row>
    <row r="197" spans="1:21" x14ac:dyDescent="0.25">
      <c r="A197">
        <v>196</v>
      </c>
      <c r="B197" s="1">
        <v>42227</v>
      </c>
      <c r="C197" s="2">
        <v>0.5355671296296296</v>
      </c>
      <c r="D197">
        <v>12.407500000000001</v>
      </c>
      <c r="E197" s="52">
        <v>3.1706500000000002</v>
      </c>
      <c r="F197" s="52">
        <v>-131.18899999999999</v>
      </c>
      <c r="G197" s="52">
        <v>0.499749</v>
      </c>
      <c r="H197" s="52">
        <v>-4.2713899999999999E-3</v>
      </c>
      <c r="I197" s="52">
        <v>70.8</v>
      </c>
      <c r="J197" s="52">
        <v>59.3</v>
      </c>
      <c r="K197" s="52">
        <v>21.7</v>
      </c>
      <c r="L197" s="52">
        <v>23</v>
      </c>
      <c r="M197" s="52">
        <v>21.8</v>
      </c>
      <c r="N197" s="52">
        <v>28.6</v>
      </c>
      <c r="O197" s="52">
        <v>35.795900000000003</v>
      </c>
      <c r="P197" s="52">
        <v>507.33300000000003</v>
      </c>
      <c r="Q197" s="52">
        <v>1.8310500000000001E-3</v>
      </c>
      <c r="R197" s="52">
        <v>0.41298400000000002</v>
      </c>
      <c r="S197" s="52">
        <v>0.46282400000000001</v>
      </c>
      <c r="T197" s="52">
        <v>-7.6293899999999998E-3</v>
      </c>
      <c r="U197" s="52">
        <v>-3.0517599999999999E-2</v>
      </c>
    </row>
    <row r="198" spans="1:21" x14ac:dyDescent="0.25">
      <c r="A198">
        <v>197</v>
      </c>
      <c r="B198" s="1">
        <v>42227</v>
      </c>
      <c r="C198" s="2">
        <v>0.53673611111111108</v>
      </c>
      <c r="D198">
        <v>12.407500000000001</v>
      </c>
      <c r="E198" s="52">
        <v>3.1706500000000002</v>
      </c>
      <c r="F198" s="52">
        <v>-131.18899999999999</v>
      </c>
      <c r="G198" s="52">
        <v>0.499749</v>
      </c>
      <c r="H198" s="52">
        <v>-4.2713899999999999E-3</v>
      </c>
      <c r="I198" s="52">
        <v>77.3</v>
      </c>
      <c r="J198" s="52">
        <v>64.099999999999994</v>
      </c>
      <c r="K198" s="52">
        <v>21.8</v>
      </c>
      <c r="L198" s="52">
        <v>23</v>
      </c>
      <c r="M198" s="52">
        <v>21.7</v>
      </c>
      <c r="N198" s="52">
        <v>31.1</v>
      </c>
      <c r="O198" s="52">
        <v>35.795900000000003</v>
      </c>
      <c r="P198" s="52">
        <v>507.33300000000003</v>
      </c>
      <c r="Q198" s="52">
        <v>1.8310500000000001E-3</v>
      </c>
      <c r="R198" s="52">
        <v>0.41250599999999998</v>
      </c>
      <c r="S198" s="52">
        <v>0.46123700000000001</v>
      </c>
      <c r="T198" s="52">
        <v>-7.6293899999999998E-3</v>
      </c>
      <c r="U198" s="52">
        <v>-3.0517599999999999E-2</v>
      </c>
    </row>
    <row r="199" spans="1:21" x14ac:dyDescent="0.25">
      <c r="A199">
        <v>198</v>
      </c>
      <c r="B199" s="1">
        <v>42227</v>
      </c>
      <c r="C199" s="2">
        <v>0.53788194444444437</v>
      </c>
      <c r="D199">
        <v>13.3386</v>
      </c>
      <c r="E199" s="52">
        <v>3.1706500000000002</v>
      </c>
      <c r="F199" s="52">
        <v>-131.18899999999999</v>
      </c>
      <c r="G199" s="52">
        <v>0.499749</v>
      </c>
      <c r="H199" s="52">
        <v>-4.2713899999999999E-3</v>
      </c>
      <c r="I199" s="52">
        <v>83.1</v>
      </c>
      <c r="J199" s="52">
        <v>68.8</v>
      </c>
      <c r="K199" s="52">
        <v>21.8</v>
      </c>
      <c r="L199" s="52">
        <v>23</v>
      </c>
      <c r="M199" s="52">
        <v>21.8</v>
      </c>
      <c r="N199" s="52">
        <v>33.799999999999997</v>
      </c>
      <c r="O199" s="52">
        <v>35.795900000000003</v>
      </c>
      <c r="P199" s="52">
        <v>507.33300000000003</v>
      </c>
      <c r="Q199" s="52">
        <v>1.8310500000000001E-3</v>
      </c>
      <c r="R199" s="52">
        <v>0.41221799999999997</v>
      </c>
      <c r="S199" s="52">
        <v>0.45991900000000002</v>
      </c>
      <c r="T199" s="52">
        <v>-7.6293899999999998E-3</v>
      </c>
      <c r="U199" s="52">
        <v>-7.6293899999999998E-2</v>
      </c>
    </row>
    <row r="200" spans="1:21" x14ac:dyDescent="0.25">
      <c r="A200">
        <v>199</v>
      </c>
      <c r="B200" s="1">
        <v>42227</v>
      </c>
      <c r="C200" s="2">
        <v>0.53905092592592596</v>
      </c>
      <c r="D200">
        <v>13.3386</v>
      </c>
      <c r="E200" s="52">
        <v>3.1706500000000002</v>
      </c>
      <c r="F200" s="52">
        <v>-131.18899999999999</v>
      </c>
      <c r="G200" s="52">
        <v>0.499749</v>
      </c>
      <c r="H200" s="52">
        <v>-4.2713899999999999E-3</v>
      </c>
      <c r="I200" s="52">
        <v>88.6</v>
      </c>
      <c r="J200" s="52">
        <v>73.5</v>
      </c>
      <c r="K200" s="52">
        <v>21.8</v>
      </c>
      <c r="L200" s="52">
        <v>23</v>
      </c>
      <c r="M200" s="52">
        <v>21.8</v>
      </c>
      <c r="N200" s="52">
        <v>36.799999999999997</v>
      </c>
      <c r="O200" s="52">
        <v>35.795900000000003</v>
      </c>
      <c r="P200" s="52">
        <v>507.33300000000003</v>
      </c>
      <c r="Q200" s="52">
        <v>2.4414100000000002E-3</v>
      </c>
      <c r="R200" s="52">
        <v>0.411995</v>
      </c>
      <c r="S200" s="52">
        <v>0.45899099999999998</v>
      </c>
      <c r="T200" s="52">
        <v>-7.6293899999999998E-3</v>
      </c>
      <c r="U200" s="52">
        <v>-3.0517599999999999E-2</v>
      </c>
    </row>
    <row r="201" spans="1:21" x14ac:dyDescent="0.25">
      <c r="A201">
        <v>200</v>
      </c>
      <c r="B201" s="1">
        <v>42227</v>
      </c>
      <c r="C201" s="2">
        <v>0.55063657407407407</v>
      </c>
      <c r="D201">
        <v>12.407500000000001</v>
      </c>
      <c r="E201" s="52">
        <v>3.1706500000000002</v>
      </c>
      <c r="F201" s="52">
        <v>-131.18899999999999</v>
      </c>
      <c r="G201" s="52">
        <v>0.499749</v>
      </c>
      <c r="H201" s="52">
        <v>-4.2713899999999999E-3</v>
      </c>
      <c r="I201" s="52">
        <v>132.30000000000001</v>
      </c>
      <c r="J201" s="52">
        <v>116.2</v>
      </c>
      <c r="K201" s="52">
        <v>21.6</v>
      </c>
      <c r="L201" s="52">
        <v>23</v>
      </c>
      <c r="M201" s="52">
        <v>21.6</v>
      </c>
      <c r="N201" s="52">
        <v>72</v>
      </c>
      <c r="O201" s="52">
        <v>35.795900000000003</v>
      </c>
      <c r="P201" s="52">
        <v>507.33300000000003</v>
      </c>
      <c r="Q201" s="52">
        <v>2.4414100000000002E-3</v>
      </c>
      <c r="R201" s="52">
        <v>0.40880499999999997</v>
      </c>
      <c r="S201" s="52">
        <v>0.45956000000000002</v>
      </c>
      <c r="T201" s="52">
        <v>-7.6293899999999998E-3</v>
      </c>
      <c r="U201" s="52">
        <v>-3.0517599999999999E-2</v>
      </c>
    </row>
    <row r="202" spans="1:21" x14ac:dyDescent="0.25">
      <c r="A202">
        <v>201</v>
      </c>
      <c r="B202" s="1">
        <v>42227</v>
      </c>
      <c r="C202" s="2">
        <v>0.56221064814814814</v>
      </c>
      <c r="D202">
        <v>12.407500000000001</v>
      </c>
      <c r="E202" s="52">
        <v>4.0944799999999999</v>
      </c>
      <c r="F202" s="52">
        <v>-120.006</v>
      </c>
      <c r="G202" s="52">
        <v>0.499749</v>
      </c>
      <c r="H202" s="52">
        <v>-4.2713899999999999E-3</v>
      </c>
      <c r="I202" s="52">
        <v>166.4</v>
      </c>
      <c r="J202" s="52">
        <v>150.80000000000001</v>
      </c>
      <c r="K202" s="52">
        <v>21.8</v>
      </c>
      <c r="L202" s="52">
        <v>23</v>
      </c>
      <c r="M202" s="52">
        <v>21.6</v>
      </c>
      <c r="N202" s="52">
        <v>107.7</v>
      </c>
      <c r="O202" s="52">
        <v>35.795900000000003</v>
      </c>
      <c r="P202" s="52">
        <v>507.33300000000003</v>
      </c>
      <c r="Q202" s="52">
        <v>1.8310500000000001E-3</v>
      </c>
      <c r="R202" s="52">
        <v>0.40386100000000003</v>
      </c>
      <c r="S202" s="52">
        <v>0.45497700000000002</v>
      </c>
      <c r="T202" s="52">
        <v>-7.6293899999999998E-3</v>
      </c>
      <c r="U202" s="52">
        <v>-7.6293899999999998E-2</v>
      </c>
    </row>
    <row r="203" spans="1:21" x14ac:dyDescent="0.25">
      <c r="A203">
        <v>202</v>
      </c>
      <c r="B203" s="1">
        <v>42227</v>
      </c>
      <c r="C203" s="2">
        <v>0.57378472222222221</v>
      </c>
      <c r="D203">
        <v>11.165800000000001</v>
      </c>
      <c r="E203" s="52">
        <v>4.0944799999999999</v>
      </c>
      <c r="F203" s="52">
        <v>-131.18899999999999</v>
      </c>
      <c r="G203" s="52">
        <v>0.499749</v>
      </c>
      <c r="H203" s="52">
        <v>-4.2713899999999999E-3</v>
      </c>
      <c r="I203" s="52">
        <v>168.6</v>
      </c>
      <c r="J203" s="52">
        <v>163.9</v>
      </c>
      <c r="K203" s="52">
        <v>21.8</v>
      </c>
      <c r="L203" s="52">
        <v>23.1</v>
      </c>
      <c r="M203" s="52">
        <v>21.6</v>
      </c>
      <c r="N203" s="52">
        <v>131.9</v>
      </c>
      <c r="O203" s="52">
        <v>35.795900000000003</v>
      </c>
      <c r="P203" s="52">
        <v>507.33300000000003</v>
      </c>
      <c r="Q203" s="52">
        <v>2.4414100000000002E-3</v>
      </c>
      <c r="R203" s="52">
        <v>0.39898</v>
      </c>
      <c r="S203" s="52">
        <v>0.44814799999999999</v>
      </c>
      <c r="T203" s="52">
        <v>-7.6293899999999998E-3</v>
      </c>
      <c r="U203" s="52">
        <v>-7.6293899999999998E-2</v>
      </c>
    </row>
    <row r="204" spans="1:21" x14ac:dyDescent="0.25">
      <c r="A204">
        <v>203</v>
      </c>
      <c r="B204" s="1">
        <v>42227</v>
      </c>
      <c r="C204" s="2">
        <v>0.58535879629629628</v>
      </c>
      <c r="D204">
        <v>11.165800000000001</v>
      </c>
      <c r="E204" s="52">
        <v>4.0944799999999999</v>
      </c>
      <c r="F204" s="52">
        <v>-131.18899999999999</v>
      </c>
      <c r="G204" s="52">
        <v>0.499749</v>
      </c>
      <c r="H204" s="52">
        <v>-4.4553300000000004E-3</v>
      </c>
      <c r="I204" s="52">
        <v>145.5</v>
      </c>
      <c r="J204" s="52">
        <v>145.69999999999999</v>
      </c>
      <c r="K204" s="52">
        <v>21.9</v>
      </c>
      <c r="L204" s="52">
        <v>23.2</v>
      </c>
      <c r="M204" s="52">
        <v>21.6</v>
      </c>
      <c r="N204" s="52">
        <v>125.1</v>
      </c>
      <c r="O204" s="52">
        <v>35.795900000000003</v>
      </c>
      <c r="P204" s="52">
        <v>507.33300000000003</v>
      </c>
      <c r="Q204" s="52">
        <v>1.8310500000000001E-3</v>
      </c>
      <c r="R204" s="52">
        <v>0.40076699999999998</v>
      </c>
      <c r="S204" s="52">
        <v>0.45449800000000001</v>
      </c>
      <c r="T204" s="52">
        <v>-7.6293899999999998E-3</v>
      </c>
      <c r="U204" s="52">
        <v>-3.0517599999999999E-2</v>
      </c>
    </row>
    <row r="205" spans="1:21" x14ac:dyDescent="0.25">
      <c r="A205">
        <v>204</v>
      </c>
      <c r="B205" s="1">
        <v>42227</v>
      </c>
      <c r="C205" s="2">
        <v>0.59694444444444439</v>
      </c>
      <c r="D205">
        <v>12.407500000000001</v>
      </c>
      <c r="E205" s="52">
        <v>4.0944799999999999</v>
      </c>
      <c r="F205" s="52">
        <v>-131.18899999999999</v>
      </c>
      <c r="G205" s="52">
        <v>0.499749</v>
      </c>
      <c r="H205" s="52">
        <v>-4.4553300000000004E-3</v>
      </c>
      <c r="I205" s="52">
        <v>132.5</v>
      </c>
      <c r="J205" s="52">
        <v>131.1</v>
      </c>
      <c r="K205" s="52">
        <v>22</v>
      </c>
      <c r="L205" s="52">
        <v>23.2</v>
      </c>
      <c r="M205" s="52">
        <v>21.9</v>
      </c>
      <c r="N205" s="52">
        <v>116.6</v>
      </c>
      <c r="O205" s="52">
        <v>35.795900000000003</v>
      </c>
      <c r="P205" s="52">
        <v>507.33300000000003</v>
      </c>
      <c r="Q205" s="52">
        <v>2.4414100000000002E-3</v>
      </c>
      <c r="R205" s="52">
        <v>0.40283999999999998</v>
      </c>
      <c r="S205" s="52">
        <v>0.45824199999999998</v>
      </c>
      <c r="T205" s="52">
        <v>-7.6293899999999998E-3</v>
      </c>
      <c r="U205" s="52">
        <v>-3.0517599999999999E-2</v>
      </c>
    </row>
    <row r="206" spans="1:21" x14ac:dyDescent="0.25">
      <c r="A206">
        <v>205</v>
      </c>
      <c r="B206" s="1">
        <v>42227</v>
      </c>
      <c r="C206" s="2">
        <v>0.60850694444444442</v>
      </c>
      <c r="D206">
        <v>11.165800000000001</v>
      </c>
      <c r="E206" s="52">
        <v>4.0944799999999999</v>
      </c>
      <c r="F206" s="52">
        <v>-131.18899999999999</v>
      </c>
      <c r="G206" s="52">
        <v>0.49973000000000001</v>
      </c>
      <c r="H206" s="52">
        <v>-4.4553300000000004E-3</v>
      </c>
      <c r="I206" s="52">
        <v>121.7</v>
      </c>
      <c r="J206" s="52">
        <v>119</v>
      </c>
      <c r="K206" s="52">
        <v>22.1</v>
      </c>
      <c r="L206" s="52">
        <v>23.2</v>
      </c>
      <c r="M206" s="52">
        <v>21.9</v>
      </c>
      <c r="N206" s="52">
        <v>109.1</v>
      </c>
      <c r="O206" s="52">
        <v>35.795900000000003</v>
      </c>
      <c r="P206" s="52">
        <v>507.33300000000003</v>
      </c>
      <c r="Q206" s="52">
        <v>2.4414100000000002E-3</v>
      </c>
      <c r="R206" s="52">
        <v>0.40453099999999997</v>
      </c>
      <c r="S206" s="52">
        <v>0.46084799999999998</v>
      </c>
      <c r="T206" s="52">
        <v>-7.6293899999999998E-3</v>
      </c>
      <c r="U206" s="52">
        <v>-3.0517599999999999E-2</v>
      </c>
    </row>
    <row r="207" spans="1:21" x14ac:dyDescent="0.25">
      <c r="A207">
        <v>206</v>
      </c>
      <c r="B207" s="1">
        <v>42227</v>
      </c>
      <c r="C207" s="2">
        <v>0.62008101851851849</v>
      </c>
      <c r="D207">
        <v>11.165800000000001</v>
      </c>
      <c r="E207" s="52">
        <v>4.0944799999999999</v>
      </c>
      <c r="F207" s="52">
        <v>-131.18899999999999</v>
      </c>
      <c r="G207" s="52">
        <v>0.499749</v>
      </c>
      <c r="H207" s="52">
        <v>-4.4553300000000004E-3</v>
      </c>
      <c r="I207" s="52">
        <v>112.5</v>
      </c>
      <c r="J207" s="52">
        <v>108.8</v>
      </c>
      <c r="K207" s="52">
        <v>22.1</v>
      </c>
      <c r="L207" s="52">
        <v>23.2</v>
      </c>
      <c r="M207" s="52">
        <v>21.9</v>
      </c>
      <c r="N207" s="52">
        <v>102.3</v>
      </c>
      <c r="O207" s="52">
        <v>35.795900000000003</v>
      </c>
      <c r="P207" s="52">
        <v>507.33300000000003</v>
      </c>
      <c r="Q207" s="52">
        <v>2.4414100000000002E-3</v>
      </c>
      <c r="R207" s="52">
        <v>0.406221</v>
      </c>
      <c r="S207" s="52">
        <v>0.46264499999999997</v>
      </c>
      <c r="T207" s="52">
        <v>-7.6293899999999998E-3</v>
      </c>
      <c r="U207" s="52">
        <v>-3.0517599999999999E-2</v>
      </c>
    </row>
    <row r="208" spans="1:21" x14ac:dyDescent="0.25">
      <c r="A208">
        <v>207</v>
      </c>
      <c r="B208" s="1">
        <v>42227</v>
      </c>
      <c r="C208" s="2">
        <v>0.63165509259259256</v>
      </c>
      <c r="D208">
        <v>11.165800000000001</v>
      </c>
      <c r="E208" s="52">
        <v>4.0944799999999999</v>
      </c>
      <c r="F208" s="52">
        <v>-131.18899999999999</v>
      </c>
      <c r="G208" s="52">
        <v>0.499749</v>
      </c>
      <c r="H208" s="52">
        <v>-4.4553300000000004E-3</v>
      </c>
      <c r="I208" s="52">
        <v>104.1</v>
      </c>
      <c r="J208" s="52">
        <v>100</v>
      </c>
      <c r="K208" s="52">
        <v>21.9</v>
      </c>
      <c r="L208" s="52">
        <v>23.2</v>
      </c>
      <c r="M208" s="52">
        <v>21.8</v>
      </c>
      <c r="N208" s="52">
        <v>95.8</v>
      </c>
      <c r="O208" s="52">
        <v>35.795900000000003</v>
      </c>
      <c r="P208" s="52">
        <v>507.33300000000003</v>
      </c>
      <c r="Q208" s="52">
        <v>1.8310500000000001E-3</v>
      </c>
      <c r="R208" s="52">
        <v>0.407721</v>
      </c>
      <c r="S208" s="52">
        <v>0.46423199999999998</v>
      </c>
      <c r="T208" s="52">
        <v>-7.6293899999999998E-3</v>
      </c>
      <c r="U208" s="52">
        <v>-7.6293899999999998E-2</v>
      </c>
    </row>
    <row r="209" spans="1:21" x14ac:dyDescent="0.25">
      <c r="A209">
        <v>208</v>
      </c>
      <c r="B209" s="1">
        <v>42227</v>
      </c>
      <c r="C209" s="2">
        <v>0.64322916666666663</v>
      </c>
      <c r="D209">
        <v>11.165800000000001</v>
      </c>
      <c r="E209" s="52">
        <v>4.0944799999999999</v>
      </c>
      <c r="F209" s="52">
        <v>-131.18899999999999</v>
      </c>
      <c r="G209" s="52">
        <v>0.499749</v>
      </c>
      <c r="H209" s="52">
        <v>-4.2713899999999999E-3</v>
      </c>
      <c r="I209" s="52">
        <v>96.7</v>
      </c>
      <c r="J209" s="52">
        <v>92.5</v>
      </c>
      <c r="K209" s="52">
        <v>22.1</v>
      </c>
      <c r="L209" s="52">
        <v>23.2</v>
      </c>
      <c r="M209" s="52">
        <v>21.7</v>
      </c>
      <c r="N209" s="52">
        <v>89.8</v>
      </c>
      <c r="O209" s="52">
        <v>35.795900000000003</v>
      </c>
      <c r="P209" s="52">
        <v>507.33300000000003</v>
      </c>
      <c r="Q209" s="52">
        <v>1.8310500000000001E-3</v>
      </c>
      <c r="R209" s="52">
        <v>0.409028</v>
      </c>
      <c r="S209" s="52">
        <v>0.46551999999999999</v>
      </c>
      <c r="T209" s="52">
        <v>-7.6293899999999998E-3</v>
      </c>
      <c r="U209" s="52">
        <v>-3.0517599999999999E-2</v>
      </c>
    </row>
    <row r="210" spans="1:21" x14ac:dyDescent="0.25">
      <c r="A210">
        <v>209</v>
      </c>
      <c r="B210" s="1">
        <v>42227</v>
      </c>
      <c r="C210" s="2">
        <v>0.65481481481481485</v>
      </c>
      <c r="D210">
        <v>11.165800000000001</v>
      </c>
      <c r="E210" s="52">
        <v>4.0944799999999999</v>
      </c>
      <c r="F210" s="52">
        <v>-142.37299999999999</v>
      </c>
      <c r="G210" s="52">
        <v>0.49973000000000001</v>
      </c>
      <c r="H210" s="52">
        <v>-4.4553300000000004E-3</v>
      </c>
      <c r="I210" s="52">
        <v>90.1</v>
      </c>
      <c r="J210" s="52">
        <v>86</v>
      </c>
      <c r="K210" s="52">
        <v>22.1</v>
      </c>
      <c r="L210" s="52">
        <v>23.2</v>
      </c>
      <c r="M210" s="52">
        <v>21.7</v>
      </c>
      <c r="N210" s="52">
        <v>84.2</v>
      </c>
      <c r="O210" s="52">
        <v>35.795900000000003</v>
      </c>
      <c r="P210" s="52">
        <v>507.33300000000003</v>
      </c>
      <c r="Q210" s="52">
        <v>1.8310500000000001E-3</v>
      </c>
      <c r="R210" s="52">
        <v>0.40992200000000001</v>
      </c>
      <c r="S210" s="52">
        <v>0.466478</v>
      </c>
      <c r="T210" s="52">
        <v>-7.6293899999999998E-3</v>
      </c>
      <c r="U210" s="52">
        <v>-7.6293899999999998E-2</v>
      </c>
    </row>
    <row r="211" spans="1:21" x14ac:dyDescent="0.25">
      <c r="A211">
        <v>210</v>
      </c>
      <c r="B211" s="1">
        <v>42227</v>
      </c>
      <c r="C211" s="2">
        <v>0.66637731481481477</v>
      </c>
      <c r="D211">
        <v>11.165800000000001</v>
      </c>
      <c r="E211" s="52">
        <v>4.0944799999999999</v>
      </c>
      <c r="F211" s="52">
        <v>-131.18899999999999</v>
      </c>
      <c r="G211" s="52">
        <v>0.499749</v>
      </c>
      <c r="H211" s="52">
        <v>-4.4553300000000004E-3</v>
      </c>
      <c r="I211" s="52">
        <v>84</v>
      </c>
      <c r="J211" s="52">
        <v>80.3</v>
      </c>
      <c r="K211" s="52">
        <v>22</v>
      </c>
      <c r="L211" s="52">
        <v>23.2</v>
      </c>
      <c r="M211" s="52">
        <v>21.8</v>
      </c>
      <c r="N211" s="52">
        <v>79</v>
      </c>
      <c r="O211" s="52">
        <v>35.795900000000003</v>
      </c>
      <c r="P211" s="52">
        <v>507.33300000000003</v>
      </c>
      <c r="Q211" s="52">
        <v>2.4414100000000002E-3</v>
      </c>
      <c r="R211" s="52">
        <v>0.41119800000000001</v>
      </c>
      <c r="S211" s="52">
        <v>0.46740700000000002</v>
      </c>
      <c r="T211" s="52">
        <v>-7.6293899999999998E-3</v>
      </c>
      <c r="U211" s="52">
        <v>-3.0517599999999999E-2</v>
      </c>
    </row>
    <row r="212" spans="1:21" x14ac:dyDescent="0.25">
      <c r="A212">
        <v>211</v>
      </c>
      <c r="B212" s="1">
        <v>42227</v>
      </c>
      <c r="C212" s="2">
        <v>0.67795138888888884</v>
      </c>
      <c r="D212">
        <v>11.165800000000001</v>
      </c>
      <c r="E212" s="52">
        <v>4.0944799999999999</v>
      </c>
      <c r="F212" s="52">
        <v>-142.37299999999999</v>
      </c>
      <c r="G212" s="52">
        <v>0.499749</v>
      </c>
      <c r="H212" s="52">
        <v>-4.4553300000000004E-3</v>
      </c>
      <c r="I212" s="52">
        <v>78.900000000000006</v>
      </c>
      <c r="J212" s="52">
        <v>75.2</v>
      </c>
      <c r="K212" s="52">
        <v>22.1</v>
      </c>
      <c r="L212" s="52">
        <v>23.2</v>
      </c>
      <c r="M212" s="52">
        <v>21.9</v>
      </c>
      <c r="N212" s="52">
        <v>74.400000000000006</v>
      </c>
      <c r="O212" s="52">
        <v>35.795900000000003</v>
      </c>
      <c r="P212" s="52">
        <v>507.33300000000003</v>
      </c>
      <c r="Q212" s="52">
        <v>1.8310500000000001E-3</v>
      </c>
      <c r="R212" s="52">
        <v>0.411804</v>
      </c>
      <c r="S212" s="52">
        <v>0.46806599999999998</v>
      </c>
      <c r="T212" s="52">
        <v>-7.6293899999999998E-3</v>
      </c>
      <c r="U212" s="52">
        <v>-3.0517599999999999E-2</v>
      </c>
    </row>
    <row r="213" spans="1:21" x14ac:dyDescent="0.25">
      <c r="A213">
        <v>212</v>
      </c>
      <c r="B213" s="1">
        <v>42227</v>
      </c>
      <c r="C213" s="2">
        <v>0.68952546296296291</v>
      </c>
      <c r="D213">
        <v>11.165800000000001</v>
      </c>
      <c r="E213" s="52">
        <v>4.0944799999999999</v>
      </c>
      <c r="F213" s="52">
        <v>-142.37299999999999</v>
      </c>
      <c r="G213" s="52">
        <v>0.499749</v>
      </c>
      <c r="H213" s="52">
        <v>-4.2713899999999999E-3</v>
      </c>
      <c r="I213" s="52">
        <v>74</v>
      </c>
      <c r="J213" s="52">
        <v>70.599999999999994</v>
      </c>
      <c r="K213" s="52">
        <v>22</v>
      </c>
      <c r="L213" s="52">
        <v>23.2</v>
      </c>
      <c r="M213" s="52">
        <v>21.8</v>
      </c>
      <c r="N213" s="52">
        <v>70.099999999999994</v>
      </c>
      <c r="O213" s="52">
        <v>35.795900000000003</v>
      </c>
      <c r="P213" s="52">
        <v>507.33300000000003</v>
      </c>
      <c r="Q213" s="52">
        <v>1.8310500000000001E-3</v>
      </c>
      <c r="R213" s="52">
        <v>0.412601</v>
      </c>
      <c r="S213" s="52">
        <v>0.46860499999999999</v>
      </c>
      <c r="T213" s="52">
        <v>-7.6293899999999998E-3</v>
      </c>
      <c r="U213" s="52">
        <v>-3.0517599999999999E-2</v>
      </c>
    </row>
    <row r="214" spans="1:21" x14ac:dyDescent="0.25">
      <c r="A214">
        <v>213</v>
      </c>
      <c r="B214" s="1">
        <v>42227</v>
      </c>
      <c r="C214" s="2">
        <v>0.70109953703703709</v>
      </c>
      <c r="D214">
        <v>11.165800000000001</v>
      </c>
      <c r="E214" s="52">
        <v>4.0944799999999999</v>
      </c>
      <c r="F214" s="52">
        <v>-142.37299999999999</v>
      </c>
      <c r="G214" s="52">
        <v>0.499749</v>
      </c>
      <c r="H214" s="52">
        <v>-4.2713899999999999E-3</v>
      </c>
      <c r="I214" s="52">
        <v>69.8</v>
      </c>
      <c r="J214" s="52">
        <v>66.7</v>
      </c>
      <c r="K214" s="52">
        <v>21.9</v>
      </c>
      <c r="L214" s="52">
        <v>23.2</v>
      </c>
      <c r="M214" s="52">
        <v>21.8</v>
      </c>
      <c r="N214" s="52">
        <v>66.2</v>
      </c>
      <c r="O214" s="52">
        <v>35.795900000000003</v>
      </c>
      <c r="P214" s="52">
        <v>507.33300000000003</v>
      </c>
      <c r="Q214" s="52">
        <v>1.8310500000000001E-3</v>
      </c>
      <c r="R214" s="52">
        <v>0.41339900000000002</v>
      </c>
      <c r="S214" s="52">
        <v>0.46917399999999998</v>
      </c>
      <c r="T214" s="52">
        <v>-7.6293899999999998E-3</v>
      </c>
      <c r="U214" s="52">
        <v>-3.0517599999999999E-2</v>
      </c>
    </row>
    <row r="215" spans="1:21" x14ac:dyDescent="0.25">
      <c r="A215">
        <v>214</v>
      </c>
      <c r="B215" s="1">
        <v>42227</v>
      </c>
      <c r="C215" s="2">
        <v>0.71268518518518509</v>
      </c>
      <c r="D215">
        <v>11.165800000000001</v>
      </c>
      <c r="E215" s="52">
        <v>4.0944799999999999</v>
      </c>
      <c r="F215" s="52">
        <v>-142.37299999999999</v>
      </c>
      <c r="G215" s="52">
        <v>0.49973000000000001</v>
      </c>
      <c r="H215" s="52">
        <v>-4.4553300000000004E-3</v>
      </c>
      <c r="I215" s="52">
        <v>66</v>
      </c>
      <c r="J215" s="52">
        <v>63</v>
      </c>
      <c r="K215" s="52">
        <v>21.9</v>
      </c>
      <c r="L215" s="52">
        <v>23.2</v>
      </c>
      <c r="M215" s="52">
        <v>21.8</v>
      </c>
      <c r="N215" s="52">
        <v>62.7</v>
      </c>
      <c r="O215" s="52">
        <v>35.795900000000003</v>
      </c>
      <c r="P215" s="52">
        <v>507.33300000000003</v>
      </c>
      <c r="Q215" s="52">
        <v>2.4414100000000002E-3</v>
      </c>
      <c r="R215" s="52">
        <v>0.41400500000000001</v>
      </c>
      <c r="S215" s="52">
        <v>0.46944399999999997</v>
      </c>
      <c r="T215" s="52">
        <v>-7.6293899999999998E-3</v>
      </c>
      <c r="U215" s="52">
        <v>-7.6293899999999998E-2</v>
      </c>
    </row>
    <row r="216" spans="1:21" x14ac:dyDescent="0.25">
      <c r="A216">
        <v>215</v>
      </c>
      <c r="B216" s="1">
        <v>42227</v>
      </c>
      <c r="C216" s="2">
        <v>0.72424768518518512</v>
      </c>
      <c r="D216">
        <v>11.165800000000001</v>
      </c>
      <c r="E216" s="52">
        <v>4.0944799999999999</v>
      </c>
      <c r="F216" s="52">
        <v>-153.55699999999999</v>
      </c>
      <c r="G216" s="52">
        <v>0.499749</v>
      </c>
      <c r="H216" s="52">
        <v>-4.4553300000000004E-3</v>
      </c>
      <c r="I216" s="52">
        <v>62.4</v>
      </c>
      <c r="J216" s="52">
        <v>59.8</v>
      </c>
      <c r="K216" s="52">
        <v>21.9</v>
      </c>
      <c r="L216" s="52">
        <v>23.2</v>
      </c>
      <c r="M216" s="52">
        <v>21.7</v>
      </c>
      <c r="N216" s="52">
        <v>59.3</v>
      </c>
      <c r="O216" s="52">
        <v>35.795900000000003</v>
      </c>
      <c r="P216" s="52">
        <v>507.33300000000003</v>
      </c>
      <c r="Q216" s="52">
        <v>1.8310500000000001E-3</v>
      </c>
      <c r="R216" s="52">
        <v>0.41457899999999998</v>
      </c>
      <c r="S216" s="52">
        <v>0.46974300000000002</v>
      </c>
      <c r="T216" s="52">
        <v>-7.6293899999999998E-3</v>
      </c>
      <c r="U216" s="52">
        <v>-3.0517599999999999E-2</v>
      </c>
    </row>
    <row r="217" spans="1:21" x14ac:dyDescent="0.25">
      <c r="A217">
        <v>216</v>
      </c>
      <c r="B217" s="1">
        <v>42227</v>
      </c>
      <c r="C217" s="2">
        <v>0.73582175925925919</v>
      </c>
      <c r="D217">
        <v>11.165800000000001</v>
      </c>
      <c r="E217" s="52">
        <v>4.0944799999999999</v>
      </c>
      <c r="F217" s="52">
        <v>-153.55699999999999</v>
      </c>
      <c r="G217" s="52">
        <v>0.49973000000000001</v>
      </c>
      <c r="H217" s="52">
        <v>-4.2713899999999999E-3</v>
      </c>
      <c r="I217" s="52">
        <v>59.2</v>
      </c>
      <c r="J217" s="52">
        <v>56.8</v>
      </c>
      <c r="K217" s="52">
        <v>22.1</v>
      </c>
      <c r="L217" s="52">
        <v>23.2</v>
      </c>
      <c r="M217" s="52">
        <v>21.8</v>
      </c>
      <c r="N217" s="52">
        <v>56.4</v>
      </c>
      <c r="O217" s="52">
        <v>35.795900000000003</v>
      </c>
      <c r="P217" s="52">
        <v>507.33300000000003</v>
      </c>
      <c r="Q217" s="52">
        <v>1.8310500000000001E-3</v>
      </c>
      <c r="R217" s="52">
        <v>0.41499399999999997</v>
      </c>
      <c r="S217" s="52">
        <v>0.47001300000000001</v>
      </c>
      <c r="T217" s="52">
        <v>-7.6293899999999998E-3</v>
      </c>
      <c r="U217" s="52">
        <v>-3.0517599999999999E-2</v>
      </c>
    </row>
    <row r="218" spans="1:21" x14ac:dyDescent="0.25">
      <c r="A218">
        <v>217</v>
      </c>
      <c r="B218" s="1">
        <v>42227</v>
      </c>
      <c r="C218" s="2">
        <v>0.74739583333333337</v>
      </c>
      <c r="D218">
        <v>12.407500000000001</v>
      </c>
      <c r="E218" s="52">
        <v>4.0944799999999999</v>
      </c>
      <c r="F218" s="52">
        <v>-153.55699999999999</v>
      </c>
      <c r="G218" s="52">
        <v>0.499749</v>
      </c>
      <c r="H218" s="52">
        <v>-4.4553300000000004E-3</v>
      </c>
      <c r="I218" s="52">
        <v>56.4</v>
      </c>
      <c r="J218" s="52">
        <v>54</v>
      </c>
      <c r="K218" s="52">
        <v>22</v>
      </c>
      <c r="L218" s="52">
        <v>23.2</v>
      </c>
      <c r="M218" s="52">
        <v>21.8</v>
      </c>
      <c r="N218" s="52">
        <v>53.8</v>
      </c>
      <c r="O218" s="52">
        <v>35.795900000000003</v>
      </c>
      <c r="P218" s="52">
        <v>507.33300000000003</v>
      </c>
      <c r="Q218" s="52">
        <v>2.4414100000000002E-3</v>
      </c>
      <c r="R218" s="52">
        <v>0.41560000000000002</v>
      </c>
      <c r="S218" s="52">
        <v>0.47028199999999998</v>
      </c>
      <c r="T218" s="52">
        <v>-7.6293899999999998E-3</v>
      </c>
      <c r="U218" s="52">
        <v>-3.0517599999999999E-2</v>
      </c>
    </row>
    <row r="219" spans="1:21" x14ac:dyDescent="0.25">
      <c r="A219">
        <v>218</v>
      </c>
      <c r="B219" s="1">
        <v>42227</v>
      </c>
      <c r="C219" s="2">
        <v>0.75896990740740744</v>
      </c>
      <c r="D219">
        <v>11.165800000000001</v>
      </c>
      <c r="E219" s="52">
        <v>4.0944799999999999</v>
      </c>
      <c r="F219" s="52">
        <v>-164.74199999999999</v>
      </c>
      <c r="G219" s="52">
        <v>0.499749</v>
      </c>
      <c r="H219" s="52">
        <v>-4.4553300000000004E-3</v>
      </c>
      <c r="I219" s="52">
        <v>53.7</v>
      </c>
      <c r="J219" s="52">
        <v>51.6</v>
      </c>
      <c r="K219" s="52">
        <v>21.9</v>
      </c>
      <c r="L219" s="52">
        <v>23.2</v>
      </c>
      <c r="M219" s="52">
        <v>21.8</v>
      </c>
      <c r="N219" s="52">
        <v>51.4</v>
      </c>
      <c r="O219" s="52">
        <v>35.795900000000003</v>
      </c>
      <c r="P219" s="52">
        <v>507.33300000000003</v>
      </c>
      <c r="Q219" s="52">
        <v>1.8310500000000001E-3</v>
      </c>
      <c r="R219" s="52">
        <v>0.41598299999999999</v>
      </c>
      <c r="S219" s="52">
        <v>0.47049200000000002</v>
      </c>
      <c r="T219" s="52">
        <v>-7.6293899999999998E-3</v>
      </c>
      <c r="U219" s="52">
        <v>-3.0517599999999999E-2</v>
      </c>
    </row>
    <row r="220" spans="1:21" x14ac:dyDescent="0.25">
      <c r="A220">
        <v>219</v>
      </c>
      <c r="B220" s="1">
        <v>42227</v>
      </c>
      <c r="C220" s="2">
        <v>0.77055555555555555</v>
      </c>
      <c r="D220">
        <v>11.165800000000001</v>
      </c>
      <c r="E220" s="52">
        <v>4.0944799999999999</v>
      </c>
      <c r="F220" s="52">
        <v>-164.74199999999999</v>
      </c>
      <c r="G220" s="52">
        <v>0.499749</v>
      </c>
      <c r="H220" s="52">
        <v>-4.4553300000000004E-3</v>
      </c>
      <c r="I220" s="52">
        <v>51.3</v>
      </c>
      <c r="J220" s="52">
        <v>49.3</v>
      </c>
      <c r="K220" s="52">
        <v>21.9</v>
      </c>
      <c r="L220" s="52">
        <v>23.2</v>
      </c>
      <c r="M220" s="52">
        <v>21.8</v>
      </c>
      <c r="N220" s="52">
        <v>49.1</v>
      </c>
      <c r="O220" s="52">
        <v>35.795900000000003</v>
      </c>
      <c r="P220" s="52">
        <v>507.33300000000003</v>
      </c>
      <c r="Q220" s="52">
        <v>2.4414100000000002E-3</v>
      </c>
      <c r="R220" s="52">
        <v>0.416493</v>
      </c>
      <c r="S220" s="52">
        <v>0.470582</v>
      </c>
      <c r="T220" s="52">
        <v>-7.6293899999999998E-3</v>
      </c>
      <c r="U220" s="52">
        <v>-7.6293899999999998E-2</v>
      </c>
    </row>
    <row r="221" spans="1:21" x14ac:dyDescent="0.25">
      <c r="A221">
        <v>220</v>
      </c>
      <c r="B221" s="1">
        <v>42227</v>
      </c>
      <c r="C221" s="2">
        <v>0.78212962962962962</v>
      </c>
      <c r="D221">
        <v>11.165800000000001</v>
      </c>
      <c r="E221" s="52">
        <v>4.0944799999999999</v>
      </c>
      <c r="F221" s="52">
        <v>-164.74199999999999</v>
      </c>
      <c r="G221" s="52">
        <v>0.49973000000000001</v>
      </c>
      <c r="H221" s="52">
        <v>-4.4553300000000004E-3</v>
      </c>
      <c r="I221" s="52">
        <v>49.1</v>
      </c>
      <c r="J221" s="52">
        <v>47.3</v>
      </c>
      <c r="K221" s="52">
        <v>22.1</v>
      </c>
      <c r="L221" s="52">
        <v>23.3</v>
      </c>
      <c r="M221" s="52">
        <v>21.8</v>
      </c>
      <c r="N221" s="52">
        <v>47</v>
      </c>
      <c r="O221" s="52">
        <v>35.795900000000003</v>
      </c>
      <c r="P221" s="52">
        <v>507.33300000000003</v>
      </c>
      <c r="Q221" s="52">
        <v>1.8310500000000001E-3</v>
      </c>
      <c r="R221" s="52">
        <v>0.41687600000000002</v>
      </c>
      <c r="S221" s="52">
        <v>0.47076099999999999</v>
      </c>
      <c r="T221" s="52">
        <v>-7.6293899999999998E-3</v>
      </c>
      <c r="U221" s="52">
        <v>-7.6293899999999998E-2</v>
      </c>
    </row>
    <row r="222" spans="1:21" x14ac:dyDescent="0.25">
      <c r="A222">
        <v>221</v>
      </c>
      <c r="B222" s="1">
        <v>42227</v>
      </c>
      <c r="C222" s="2">
        <v>0.79369212962962965</v>
      </c>
      <c r="D222">
        <v>12.407500000000001</v>
      </c>
      <c r="E222" s="52">
        <v>4.0944799999999999</v>
      </c>
      <c r="F222" s="52">
        <v>-164.74199999999999</v>
      </c>
      <c r="G222" s="52">
        <v>0.499749</v>
      </c>
      <c r="H222" s="52">
        <v>-4.4553300000000004E-3</v>
      </c>
      <c r="I222" s="52">
        <v>47</v>
      </c>
      <c r="J222" s="52">
        <v>45.4</v>
      </c>
      <c r="K222" s="52">
        <v>22.1</v>
      </c>
      <c r="L222" s="52">
        <v>23.3</v>
      </c>
      <c r="M222" s="52">
        <v>21.8</v>
      </c>
      <c r="N222" s="52">
        <v>45.2</v>
      </c>
      <c r="O222" s="52">
        <v>35.795900000000003</v>
      </c>
      <c r="P222" s="52">
        <v>507.33300000000003</v>
      </c>
      <c r="Q222" s="52">
        <v>2.4414100000000002E-3</v>
      </c>
      <c r="R222" s="52">
        <v>0.41716300000000001</v>
      </c>
      <c r="S222" s="52">
        <v>0.47076099999999999</v>
      </c>
      <c r="T222" s="52">
        <v>-7.6293899999999998E-3</v>
      </c>
      <c r="U222" s="52">
        <v>-3.0517599999999999E-2</v>
      </c>
    </row>
    <row r="223" spans="1:21" x14ac:dyDescent="0.25">
      <c r="A223">
        <v>222</v>
      </c>
      <c r="B223" s="1">
        <v>42227</v>
      </c>
      <c r="C223" s="2">
        <v>0.80526620370370372</v>
      </c>
      <c r="D223">
        <v>11.165800000000001</v>
      </c>
      <c r="E223" s="52">
        <v>4.0944799999999999</v>
      </c>
      <c r="F223" s="52">
        <v>-164.74199999999999</v>
      </c>
      <c r="G223" s="52">
        <v>0.499749</v>
      </c>
      <c r="H223" s="52">
        <v>-4.2713899999999999E-3</v>
      </c>
      <c r="I223" s="52">
        <v>45.1</v>
      </c>
      <c r="J223" s="52">
        <v>43.7</v>
      </c>
      <c r="K223" s="52">
        <v>22</v>
      </c>
      <c r="L223" s="52">
        <v>23.3</v>
      </c>
      <c r="M223" s="52">
        <v>21.8</v>
      </c>
      <c r="N223" s="52">
        <v>43.4</v>
      </c>
      <c r="O223" s="52">
        <v>35.795900000000003</v>
      </c>
      <c r="P223" s="52">
        <v>507.33300000000003</v>
      </c>
      <c r="Q223" s="52">
        <v>2.4414100000000002E-3</v>
      </c>
      <c r="R223" s="52">
        <v>0.41748200000000002</v>
      </c>
      <c r="S223" s="52">
        <v>0.47085100000000002</v>
      </c>
      <c r="T223" s="52">
        <v>-7.6293899999999998E-3</v>
      </c>
      <c r="U223" s="52">
        <v>-7.6293899999999998E-2</v>
      </c>
    </row>
    <row r="224" spans="1:21" x14ac:dyDescent="0.25">
      <c r="A224">
        <v>223</v>
      </c>
      <c r="B224" s="1">
        <v>42227</v>
      </c>
      <c r="C224" s="2">
        <v>0.81684027777777779</v>
      </c>
      <c r="D224">
        <v>11.165800000000001</v>
      </c>
      <c r="E224" s="52">
        <v>4.0944799999999999</v>
      </c>
      <c r="F224" s="52">
        <v>-164.74199999999999</v>
      </c>
      <c r="G224" s="52">
        <v>0.499749</v>
      </c>
      <c r="H224" s="52">
        <v>-4.4553300000000004E-3</v>
      </c>
      <c r="I224" s="52">
        <v>43.4</v>
      </c>
      <c r="J224" s="52">
        <v>42.1</v>
      </c>
      <c r="K224" s="52">
        <v>21.9</v>
      </c>
      <c r="L224" s="52">
        <v>23.3</v>
      </c>
      <c r="M224" s="52">
        <v>21.8</v>
      </c>
      <c r="N224" s="52">
        <v>41.9</v>
      </c>
      <c r="O224" s="52">
        <v>35.795900000000003</v>
      </c>
      <c r="P224" s="52">
        <v>507.33300000000003</v>
      </c>
      <c r="Q224" s="52">
        <v>2.4414100000000002E-3</v>
      </c>
      <c r="R224" s="52">
        <v>0.41796</v>
      </c>
      <c r="S224" s="52">
        <v>0.470941</v>
      </c>
      <c r="T224" s="52">
        <v>-7.6293899999999998E-3</v>
      </c>
      <c r="U224" s="52">
        <v>-3.0517599999999999E-2</v>
      </c>
    </row>
    <row r="225" spans="1:21" x14ac:dyDescent="0.25">
      <c r="A225">
        <v>224</v>
      </c>
      <c r="B225" s="1">
        <v>42227</v>
      </c>
      <c r="C225" s="2">
        <v>0.8284259259259259</v>
      </c>
      <c r="D225">
        <v>11.165800000000001</v>
      </c>
      <c r="E225" s="52">
        <v>5.0183099999999996</v>
      </c>
      <c r="F225" s="52">
        <v>-164.74199999999999</v>
      </c>
      <c r="G225" s="52">
        <v>0.499749</v>
      </c>
      <c r="H225" s="52">
        <v>-4.2713899999999999E-3</v>
      </c>
      <c r="I225" s="52">
        <v>41.9</v>
      </c>
      <c r="J225" s="52">
        <v>40.799999999999997</v>
      </c>
      <c r="K225" s="52">
        <v>22.1</v>
      </c>
      <c r="L225" s="52">
        <v>23.3</v>
      </c>
      <c r="M225" s="52">
        <v>21.8</v>
      </c>
      <c r="N225" s="52">
        <v>40.5</v>
      </c>
      <c r="O225" s="52">
        <v>35.795900000000003</v>
      </c>
      <c r="P225" s="52">
        <v>507.33300000000003</v>
      </c>
      <c r="Q225" s="52">
        <v>2.4414100000000002E-3</v>
      </c>
      <c r="R225" s="52">
        <v>0.41808800000000002</v>
      </c>
      <c r="S225" s="52">
        <v>0.470941</v>
      </c>
      <c r="T225" s="52">
        <v>-7.6293899999999998E-3</v>
      </c>
      <c r="U225" s="52">
        <v>-7.6293899999999998E-2</v>
      </c>
    </row>
    <row r="226" spans="1:21" x14ac:dyDescent="0.25">
      <c r="A226">
        <v>225</v>
      </c>
      <c r="B226" s="1">
        <v>42227</v>
      </c>
      <c r="C226" s="2">
        <v>0.84</v>
      </c>
      <c r="D226">
        <v>11.165800000000001</v>
      </c>
      <c r="E226" s="52">
        <v>4.0944799999999999</v>
      </c>
      <c r="F226" s="52">
        <v>-164.74199999999999</v>
      </c>
      <c r="G226" s="52">
        <v>0.499749</v>
      </c>
      <c r="H226" s="52">
        <v>-4.2713899999999999E-3</v>
      </c>
      <c r="I226" s="52">
        <v>40.5</v>
      </c>
      <c r="J226" s="52">
        <v>39.200000000000003</v>
      </c>
      <c r="K226" s="52">
        <v>21.8</v>
      </c>
      <c r="L226" s="52">
        <v>23.2</v>
      </c>
      <c r="M226" s="52">
        <v>21.8</v>
      </c>
      <c r="N226" s="52">
        <v>39.1</v>
      </c>
      <c r="O226" s="52">
        <v>35.795900000000003</v>
      </c>
      <c r="P226" s="52">
        <v>507.33300000000003</v>
      </c>
      <c r="Q226" s="52">
        <v>1.8310500000000001E-3</v>
      </c>
      <c r="R226" s="52">
        <v>0.41827900000000001</v>
      </c>
      <c r="S226" s="52">
        <v>0.47103099999999998</v>
      </c>
      <c r="T226" s="52">
        <v>-7.6293899999999998E-3</v>
      </c>
      <c r="U226" s="52">
        <v>-3.0517599999999999E-2</v>
      </c>
    </row>
    <row r="227" spans="1:21" x14ac:dyDescent="0.25">
      <c r="A227">
        <v>226</v>
      </c>
      <c r="B227" s="1">
        <v>42227</v>
      </c>
      <c r="C227" s="2">
        <v>0.8515625</v>
      </c>
      <c r="D227">
        <v>11.165800000000001</v>
      </c>
      <c r="E227" s="52">
        <v>4.0944799999999999</v>
      </c>
      <c r="F227" s="52">
        <v>-164.74199999999999</v>
      </c>
      <c r="G227" s="52">
        <v>0.499749</v>
      </c>
      <c r="H227" s="52">
        <v>-4.2713899999999999E-3</v>
      </c>
      <c r="I227" s="52">
        <v>39.1</v>
      </c>
      <c r="J227" s="52">
        <v>38.1</v>
      </c>
      <c r="K227" s="52">
        <v>21.9</v>
      </c>
      <c r="L227" s="52">
        <v>23.2</v>
      </c>
      <c r="M227" s="52">
        <v>21.8</v>
      </c>
      <c r="N227" s="52">
        <v>37.799999999999997</v>
      </c>
      <c r="O227" s="52">
        <v>35.795900000000003</v>
      </c>
      <c r="P227" s="52">
        <v>507.33300000000003</v>
      </c>
      <c r="Q227" s="52">
        <v>2.4414100000000002E-3</v>
      </c>
      <c r="R227" s="52">
        <v>0.41847099999999998</v>
      </c>
      <c r="S227" s="52">
        <v>0.470941</v>
      </c>
      <c r="T227" s="52">
        <v>-7.6293899999999998E-3</v>
      </c>
      <c r="U227" s="52">
        <v>-3.0517599999999999E-2</v>
      </c>
    </row>
    <row r="228" spans="1:21" x14ac:dyDescent="0.25">
      <c r="A228">
        <v>227</v>
      </c>
      <c r="B228" s="1">
        <v>42227</v>
      </c>
      <c r="C228" s="2">
        <v>0.86313657407407407</v>
      </c>
      <c r="D228">
        <v>11.165800000000001</v>
      </c>
      <c r="E228" s="52">
        <v>4.0944799999999999</v>
      </c>
      <c r="F228" s="52">
        <v>-164.74199999999999</v>
      </c>
      <c r="G228" s="52">
        <v>0.499749</v>
      </c>
      <c r="H228" s="52">
        <v>-4.2713899999999999E-3</v>
      </c>
      <c r="I228" s="52">
        <v>37.9</v>
      </c>
      <c r="J228" s="52">
        <v>36.9</v>
      </c>
      <c r="K228" s="52">
        <v>21.9</v>
      </c>
      <c r="L228" s="52">
        <v>23.2</v>
      </c>
      <c r="M228" s="52">
        <v>21.8</v>
      </c>
      <c r="N228" s="52">
        <v>36.700000000000003</v>
      </c>
      <c r="O228" s="52">
        <v>35.795900000000003</v>
      </c>
      <c r="P228" s="52">
        <v>507.33300000000003</v>
      </c>
      <c r="Q228" s="52">
        <v>1.8310500000000001E-3</v>
      </c>
      <c r="R228" s="52">
        <v>0.41898099999999999</v>
      </c>
      <c r="S228" s="52">
        <v>0.470941</v>
      </c>
      <c r="T228" s="52">
        <v>-7.6293899999999998E-3</v>
      </c>
      <c r="U228" s="52">
        <v>-3.0517599999999999E-2</v>
      </c>
    </row>
    <row r="229" spans="1:21" x14ac:dyDescent="0.25">
      <c r="A229">
        <v>228</v>
      </c>
      <c r="B229" s="1">
        <v>42227</v>
      </c>
      <c r="C229" s="2">
        <v>0.87471064814814825</v>
      </c>
      <c r="D229">
        <v>11.165800000000001</v>
      </c>
      <c r="E229" s="52">
        <v>4.0944799999999999</v>
      </c>
      <c r="F229" s="52">
        <v>-164.74199999999999</v>
      </c>
      <c r="G229" s="52">
        <v>0.499749</v>
      </c>
      <c r="H229" s="52">
        <v>-4.4553300000000004E-3</v>
      </c>
      <c r="I229" s="52">
        <v>36.799999999999997</v>
      </c>
      <c r="J229" s="52">
        <v>35.9</v>
      </c>
      <c r="K229" s="52">
        <v>22</v>
      </c>
      <c r="L229" s="52">
        <v>23.2</v>
      </c>
      <c r="M229" s="52">
        <v>21.9</v>
      </c>
      <c r="N229" s="52">
        <v>35.700000000000003</v>
      </c>
      <c r="O229" s="52">
        <v>35.795900000000003</v>
      </c>
      <c r="P229" s="52">
        <v>507.33300000000003</v>
      </c>
      <c r="Q229" s="52">
        <v>2.4414100000000002E-3</v>
      </c>
      <c r="R229" s="52">
        <v>0.41856599999999999</v>
      </c>
      <c r="S229" s="52">
        <v>0.470941</v>
      </c>
      <c r="T229" s="52">
        <v>-7.6293899999999998E-3</v>
      </c>
      <c r="U229" s="52">
        <v>-3.0517599999999999E-2</v>
      </c>
    </row>
    <row r="230" spans="1:21" x14ac:dyDescent="0.25">
      <c r="A230">
        <v>229</v>
      </c>
      <c r="B230" s="1">
        <v>42227</v>
      </c>
      <c r="C230" s="2">
        <v>0.88629629629629625</v>
      </c>
      <c r="D230">
        <v>11.165800000000001</v>
      </c>
      <c r="E230" s="52">
        <v>4.0944799999999999</v>
      </c>
      <c r="F230" s="52">
        <v>-164.74199999999999</v>
      </c>
      <c r="G230" s="52">
        <v>0.499749</v>
      </c>
      <c r="H230" s="52">
        <v>-4.4553300000000004E-3</v>
      </c>
      <c r="I230" s="52">
        <v>35.799999999999997</v>
      </c>
      <c r="J230" s="52">
        <v>34.9</v>
      </c>
      <c r="K230" s="52">
        <v>22</v>
      </c>
      <c r="L230" s="52">
        <v>23.2</v>
      </c>
      <c r="M230" s="52">
        <v>21.8</v>
      </c>
      <c r="N230" s="52">
        <v>34.799999999999997</v>
      </c>
      <c r="O230" s="52">
        <v>35.795900000000003</v>
      </c>
      <c r="P230" s="52">
        <v>507.33300000000003</v>
      </c>
      <c r="Q230" s="52">
        <v>1.8310500000000001E-3</v>
      </c>
      <c r="R230" s="52">
        <v>0.41926799999999997</v>
      </c>
      <c r="S230" s="52">
        <v>0.470941</v>
      </c>
      <c r="T230" s="52">
        <v>-7.6293899999999998E-3</v>
      </c>
      <c r="U230" s="52">
        <v>-7.6293899999999998E-2</v>
      </c>
    </row>
    <row r="231" spans="1:21" x14ac:dyDescent="0.25">
      <c r="A231">
        <v>230</v>
      </c>
      <c r="B231" s="1">
        <v>42227</v>
      </c>
      <c r="C231" s="2">
        <v>0.89787037037037043</v>
      </c>
      <c r="D231">
        <v>11.165800000000001</v>
      </c>
      <c r="E231" s="52">
        <v>4.0944799999999999</v>
      </c>
      <c r="F231" s="52">
        <v>-164.74199999999999</v>
      </c>
      <c r="G231" s="52">
        <v>0.499749</v>
      </c>
      <c r="H231" s="52">
        <v>-4.2713899999999999E-3</v>
      </c>
      <c r="I231" s="52">
        <v>34.799999999999997</v>
      </c>
      <c r="J231" s="52">
        <v>34</v>
      </c>
      <c r="K231" s="52">
        <v>22</v>
      </c>
      <c r="L231" s="52">
        <v>23.2</v>
      </c>
      <c r="M231" s="52">
        <v>21.8</v>
      </c>
      <c r="N231" s="52">
        <v>33.9</v>
      </c>
      <c r="O231" s="52">
        <v>35.795900000000003</v>
      </c>
      <c r="P231" s="52">
        <v>507.33300000000003</v>
      </c>
      <c r="Q231" s="52">
        <v>1.8310500000000001E-3</v>
      </c>
      <c r="R231" s="52">
        <v>0.41917199999999999</v>
      </c>
      <c r="S231" s="52">
        <v>0.47085100000000002</v>
      </c>
      <c r="T231" s="52">
        <v>-7.6293899999999998E-3</v>
      </c>
      <c r="U231" s="52">
        <v>-3.0517599999999999E-2</v>
      </c>
    </row>
    <row r="232" spans="1:21" x14ac:dyDescent="0.25">
      <c r="A232">
        <v>231</v>
      </c>
      <c r="B232" s="1">
        <v>42227</v>
      </c>
      <c r="C232" s="2">
        <v>0.90943287037037035</v>
      </c>
      <c r="D232">
        <v>12.407500000000001</v>
      </c>
      <c r="E232" s="52">
        <v>5.0183099999999996</v>
      </c>
      <c r="F232" s="52">
        <v>-164.74199999999999</v>
      </c>
      <c r="G232" s="52">
        <v>0.499749</v>
      </c>
      <c r="H232" s="52">
        <v>-4.2713899999999999E-3</v>
      </c>
      <c r="I232" s="52">
        <v>33.9</v>
      </c>
      <c r="J232" s="52">
        <v>33.299999999999997</v>
      </c>
      <c r="K232" s="52">
        <v>21.9</v>
      </c>
      <c r="L232" s="52">
        <v>23.2</v>
      </c>
      <c r="M232" s="52">
        <v>21.8</v>
      </c>
      <c r="N232" s="52">
        <v>32.9</v>
      </c>
      <c r="O232" s="52">
        <v>35.795900000000003</v>
      </c>
      <c r="P232" s="52">
        <v>507.33300000000003</v>
      </c>
      <c r="Q232" s="52">
        <v>2.4414100000000002E-3</v>
      </c>
      <c r="R232" s="52">
        <v>0.41936400000000001</v>
      </c>
      <c r="S232" s="52">
        <v>0.47076099999999999</v>
      </c>
      <c r="T232" s="52">
        <v>-7.6293899999999998E-3</v>
      </c>
      <c r="U232" s="52">
        <v>-3.0517599999999999E-2</v>
      </c>
    </row>
    <row r="233" spans="1:21" x14ac:dyDescent="0.25">
      <c r="A233">
        <v>232</v>
      </c>
      <c r="B233" s="1">
        <v>42227</v>
      </c>
      <c r="C233" s="2">
        <v>0.92100694444444453</v>
      </c>
      <c r="D233">
        <v>11.165800000000001</v>
      </c>
      <c r="E233" s="52">
        <v>4.0944799999999999</v>
      </c>
      <c r="F233" s="52">
        <v>-175.92599999999999</v>
      </c>
      <c r="G233" s="52">
        <v>0.499749</v>
      </c>
      <c r="H233" s="52">
        <v>-4.2713899999999999E-3</v>
      </c>
      <c r="I233" s="52">
        <v>33</v>
      </c>
      <c r="J233" s="52">
        <v>32.5</v>
      </c>
      <c r="K233" s="52">
        <v>21.9</v>
      </c>
      <c r="L233" s="52">
        <v>23.2</v>
      </c>
      <c r="M233" s="52">
        <v>21.8</v>
      </c>
      <c r="N233" s="52">
        <v>32.200000000000003</v>
      </c>
      <c r="O233" s="52">
        <v>35.795900000000003</v>
      </c>
      <c r="P233" s="52">
        <v>507.33300000000003</v>
      </c>
      <c r="Q233" s="52">
        <v>2.4414100000000002E-3</v>
      </c>
      <c r="R233" s="52">
        <v>0.41946</v>
      </c>
      <c r="S233" s="52">
        <v>0.47085100000000002</v>
      </c>
      <c r="T233" s="52">
        <v>-7.6293899999999998E-3</v>
      </c>
      <c r="U233" s="52">
        <v>-3.0517599999999999E-2</v>
      </c>
    </row>
    <row r="234" spans="1:21" x14ac:dyDescent="0.25">
      <c r="A234">
        <v>233</v>
      </c>
      <c r="B234" s="1">
        <v>42227</v>
      </c>
      <c r="C234" s="2">
        <v>0.93258101851851849</v>
      </c>
      <c r="D234">
        <v>11.165800000000001</v>
      </c>
      <c r="E234" s="52">
        <v>4.0944799999999999</v>
      </c>
      <c r="F234" s="52">
        <v>-175.92599999999999</v>
      </c>
      <c r="G234" s="52">
        <v>0.499749</v>
      </c>
      <c r="H234" s="52">
        <v>-4.2713899999999999E-3</v>
      </c>
      <c r="I234" s="52">
        <v>32.4</v>
      </c>
      <c r="J234" s="52">
        <v>31.7</v>
      </c>
      <c r="K234" s="52">
        <v>21.9</v>
      </c>
      <c r="L234" s="52">
        <v>23.2</v>
      </c>
      <c r="M234" s="52">
        <v>21.8</v>
      </c>
      <c r="N234" s="52">
        <v>31.6</v>
      </c>
      <c r="O234" s="52">
        <v>35.795900000000003</v>
      </c>
      <c r="P234" s="52">
        <v>507.33300000000003</v>
      </c>
      <c r="Q234" s="52">
        <v>2.4414100000000002E-3</v>
      </c>
      <c r="R234" s="52">
        <v>0.419651</v>
      </c>
      <c r="S234" s="52">
        <v>0.47067100000000001</v>
      </c>
      <c r="T234" s="52">
        <v>-7.6293899999999998E-3</v>
      </c>
      <c r="U234" s="52">
        <v>-3.0517599999999999E-2</v>
      </c>
    </row>
    <row r="235" spans="1:21" x14ac:dyDescent="0.25">
      <c r="A235">
        <v>234</v>
      </c>
      <c r="B235" s="1">
        <v>42227</v>
      </c>
      <c r="C235" s="2">
        <v>0.94416666666666671</v>
      </c>
      <c r="D235">
        <v>11.165800000000001</v>
      </c>
      <c r="E235" s="52">
        <v>4.0944799999999999</v>
      </c>
      <c r="F235" s="52">
        <v>-175.92599999999999</v>
      </c>
      <c r="G235" s="52">
        <v>0.499749</v>
      </c>
      <c r="H235" s="52">
        <v>-4.2713899999999999E-3</v>
      </c>
      <c r="I235" s="52">
        <v>31.6</v>
      </c>
      <c r="J235" s="52">
        <v>31.1</v>
      </c>
      <c r="K235" s="52">
        <v>21.9</v>
      </c>
      <c r="L235" s="52">
        <v>23.2</v>
      </c>
      <c r="M235" s="52">
        <v>21.8</v>
      </c>
      <c r="N235" s="52">
        <v>30.8</v>
      </c>
      <c r="O235" s="52">
        <v>35.795900000000003</v>
      </c>
      <c r="P235" s="52">
        <v>507.33300000000003</v>
      </c>
      <c r="Q235" s="52">
        <v>2.4414100000000002E-3</v>
      </c>
      <c r="R235" s="52">
        <v>0.41987400000000002</v>
      </c>
      <c r="S235" s="52">
        <v>0.47076099999999999</v>
      </c>
      <c r="T235" s="52">
        <v>-7.6293899999999998E-3</v>
      </c>
      <c r="U235" s="52">
        <v>-7.6293899999999998E-2</v>
      </c>
    </row>
    <row r="236" spans="1:21" x14ac:dyDescent="0.25">
      <c r="A236">
        <v>235</v>
      </c>
      <c r="B236" s="1">
        <v>42227</v>
      </c>
      <c r="C236" s="2">
        <v>0.95574074074074078</v>
      </c>
      <c r="D236">
        <v>11.165800000000001</v>
      </c>
      <c r="E236" s="52">
        <v>4.0944799999999999</v>
      </c>
      <c r="F236" s="52">
        <v>-175.92599999999999</v>
      </c>
      <c r="G236" s="52">
        <v>0.499749</v>
      </c>
      <c r="H236" s="52">
        <v>-4.4553300000000004E-3</v>
      </c>
      <c r="I236" s="52">
        <v>31</v>
      </c>
      <c r="J236" s="52">
        <v>30.5</v>
      </c>
      <c r="K236" s="52">
        <v>21.9</v>
      </c>
      <c r="L236" s="52">
        <v>23.2</v>
      </c>
      <c r="M236" s="52">
        <v>21.8</v>
      </c>
      <c r="N236" s="52">
        <v>30.2</v>
      </c>
      <c r="O236" s="52">
        <v>35.795900000000003</v>
      </c>
      <c r="P236" s="52">
        <v>507.33300000000003</v>
      </c>
      <c r="Q236" s="52">
        <v>2.4414100000000002E-3</v>
      </c>
      <c r="R236" s="52">
        <v>0.42124600000000001</v>
      </c>
      <c r="S236" s="52">
        <v>0.47067100000000001</v>
      </c>
      <c r="T236" s="52">
        <v>-7.6293899999999998E-3</v>
      </c>
      <c r="U236" s="52">
        <v>-7.6293899999999998E-2</v>
      </c>
    </row>
    <row r="237" spans="1:21" x14ac:dyDescent="0.25">
      <c r="A237">
        <v>236</v>
      </c>
      <c r="B237" s="1">
        <v>42227</v>
      </c>
      <c r="C237" s="2">
        <v>0.96730324074074081</v>
      </c>
      <c r="D237">
        <v>11.165800000000001</v>
      </c>
      <c r="E237" s="52">
        <v>4.0944799999999999</v>
      </c>
      <c r="F237" s="52">
        <v>-175.92599999999999</v>
      </c>
      <c r="G237" s="52">
        <v>0.49973000000000001</v>
      </c>
      <c r="H237" s="52">
        <v>-4.4553300000000004E-3</v>
      </c>
      <c r="I237" s="52">
        <v>30.3</v>
      </c>
      <c r="J237" s="52">
        <v>29.9</v>
      </c>
      <c r="K237" s="52">
        <v>22</v>
      </c>
      <c r="L237" s="52">
        <v>23.2</v>
      </c>
      <c r="M237" s="52">
        <v>21.9</v>
      </c>
      <c r="N237" s="52">
        <v>29.6</v>
      </c>
      <c r="O237" s="52">
        <v>35.795900000000003</v>
      </c>
      <c r="P237" s="52">
        <v>507.33300000000003</v>
      </c>
      <c r="Q237" s="52">
        <v>1.8310500000000001E-3</v>
      </c>
      <c r="R237" s="52">
        <v>0.42134199999999999</v>
      </c>
      <c r="S237" s="52">
        <v>0.470582</v>
      </c>
      <c r="T237" s="52">
        <v>-7.6293899999999998E-3</v>
      </c>
      <c r="U237" s="52">
        <v>-3.0517599999999999E-2</v>
      </c>
    </row>
    <row r="238" spans="1:21" x14ac:dyDescent="0.25">
      <c r="A238">
        <v>237</v>
      </c>
      <c r="B238" s="1">
        <v>42227</v>
      </c>
      <c r="C238" s="2">
        <v>0.97887731481481488</v>
      </c>
      <c r="D238">
        <v>11.165800000000001</v>
      </c>
      <c r="E238" s="52">
        <v>4.0944799999999999</v>
      </c>
      <c r="F238" s="52">
        <v>-187.10900000000001</v>
      </c>
      <c r="G238" s="52">
        <v>0.499749</v>
      </c>
      <c r="H238" s="52">
        <v>-4.2713899999999999E-3</v>
      </c>
      <c r="I238" s="52">
        <v>29.8</v>
      </c>
      <c r="J238" s="52">
        <v>29.4</v>
      </c>
      <c r="K238" s="52">
        <v>21.9</v>
      </c>
      <c r="L238" s="52">
        <v>23.2</v>
      </c>
      <c r="M238" s="52">
        <v>21.9</v>
      </c>
      <c r="N238" s="52">
        <v>29.1</v>
      </c>
      <c r="O238" s="52">
        <v>35.795900000000003</v>
      </c>
      <c r="P238" s="52">
        <v>507.33300000000003</v>
      </c>
      <c r="Q238" s="52">
        <v>1.8310500000000001E-3</v>
      </c>
      <c r="R238" s="52">
        <v>0.42146899999999998</v>
      </c>
      <c r="S238" s="52">
        <v>0.47049200000000002</v>
      </c>
      <c r="T238" s="52">
        <v>-7.6293899999999998E-3</v>
      </c>
      <c r="U238" s="52">
        <v>-3.0517599999999999E-2</v>
      </c>
    </row>
    <row r="239" spans="1:21" x14ac:dyDescent="0.25">
      <c r="A239">
        <v>238</v>
      </c>
      <c r="B239" s="1">
        <v>42227</v>
      </c>
      <c r="C239" s="2">
        <v>0.99045138888888884</v>
      </c>
      <c r="D239">
        <v>11.165800000000001</v>
      </c>
      <c r="E239" s="52">
        <v>4.0944799999999999</v>
      </c>
      <c r="F239" s="52">
        <v>-187.10900000000001</v>
      </c>
      <c r="G239" s="52">
        <v>0.499749</v>
      </c>
      <c r="H239" s="52">
        <v>-4.2713899999999999E-3</v>
      </c>
      <c r="I239" s="52">
        <v>29.3</v>
      </c>
      <c r="J239" s="52">
        <v>28.9</v>
      </c>
      <c r="K239" s="52">
        <v>21.9</v>
      </c>
      <c r="L239" s="52">
        <v>23.2</v>
      </c>
      <c r="M239" s="52">
        <v>21.9</v>
      </c>
      <c r="N239" s="52">
        <v>28.7</v>
      </c>
      <c r="O239" s="52">
        <v>35.795900000000003</v>
      </c>
      <c r="P239" s="52">
        <v>507.33300000000003</v>
      </c>
      <c r="Q239" s="52">
        <v>2.4414100000000002E-3</v>
      </c>
      <c r="R239" s="52">
        <v>0.42134199999999999</v>
      </c>
      <c r="S239" s="52">
        <v>0.47049200000000002</v>
      </c>
      <c r="T239" s="52">
        <v>-7.6293899999999998E-3</v>
      </c>
      <c r="U239" s="52">
        <v>-3.0517599999999999E-2</v>
      </c>
    </row>
    <row r="240" spans="1:21" x14ac:dyDescent="0.25">
      <c r="A240">
        <v>239</v>
      </c>
      <c r="B240" s="1">
        <v>42228</v>
      </c>
      <c r="C240" s="2">
        <v>2.0370370370370373E-3</v>
      </c>
      <c r="D240">
        <v>12.407500000000001</v>
      </c>
      <c r="E240" s="52">
        <v>4.0944799999999999</v>
      </c>
      <c r="F240" s="52">
        <v>-187.10900000000001</v>
      </c>
      <c r="G240" s="52">
        <v>0.49973000000000001</v>
      </c>
      <c r="H240" s="52">
        <v>-4.2713899999999999E-3</v>
      </c>
      <c r="I240" s="52">
        <v>28.7</v>
      </c>
      <c r="J240" s="52">
        <v>28.4</v>
      </c>
      <c r="K240" s="52">
        <v>22.1</v>
      </c>
      <c r="L240" s="52">
        <v>23.1</v>
      </c>
      <c r="M240" s="52">
        <v>21.9</v>
      </c>
      <c r="N240" s="52">
        <v>28.2</v>
      </c>
      <c r="O240" s="52">
        <v>35.795900000000003</v>
      </c>
      <c r="P240" s="52">
        <v>507.33300000000003</v>
      </c>
      <c r="Q240" s="52">
        <v>1.8310500000000001E-3</v>
      </c>
      <c r="R240" s="52">
        <v>0.42156500000000002</v>
      </c>
      <c r="S240" s="52">
        <v>0.47049200000000002</v>
      </c>
      <c r="T240" s="52">
        <v>-7.6293899999999998E-3</v>
      </c>
      <c r="U240" s="52">
        <v>-3.0517599999999999E-2</v>
      </c>
    </row>
    <row r="241" spans="1:21" x14ac:dyDescent="0.25">
      <c r="A241">
        <v>240</v>
      </c>
      <c r="B241" s="1">
        <v>42228</v>
      </c>
      <c r="C241" s="2">
        <v>1.3611111111111114E-2</v>
      </c>
      <c r="D241">
        <v>12.407500000000001</v>
      </c>
      <c r="E241" s="52">
        <v>4.0944799999999999</v>
      </c>
      <c r="F241" s="52">
        <v>-187.10900000000001</v>
      </c>
      <c r="G241" s="52">
        <v>0.499749</v>
      </c>
      <c r="H241" s="52">
        <v>-4.2713899999999999E-3</v>
      </c>
      <c r="I241" s="52">
        <v>28.3</v>
      </c>
      <c r="J241" s="52">
        <v>28</v>
      </c>
      <c r="K241" s="52">
        <v>22</v>
      </c>
      <c r="L241" s="52">
        <v>23.2</v>
      </c>
      <c r="M241" s="52">
        <v>21.9</v>
      </c>
      <c r="N241" s="52">
        <v>27.8</v>
      </c>
      <c r="O241" s="52">
        <v>35.795900000000003</v>
      </c>
      <c r="P241" s="52">
        <v>507.33300000000003</v>
      </c>
      <c r="Q241" s="52">
        <v>1.8310500000000001E-3</v>
      </c>
      <c r="R241" s="52">
        <v>0.42134199999999999</v>
      </c>
      <c r="S241" s="52">
        <v>0.47040199999999999</v>
      </c>
      <c r="T241" s="52">
        <v>-7.6293899999999998E-3</v>
      </c>
      <c r="U241" s="52">
        <v>-7.6293899999999998E-2</v>
      </c>
    </row>
    <row r="242" spans="1:21" x14ac:dyDescent="0.25">
      <c r="A242">
        <v>241</v>
      </c>
      <c r="B242" s="1">
        <v>42228</v>
      </c>
      <c r="C242" s="2">
        <v>2.5173611111111108E-2</v>
      </c>
      <c r="D242">
        <v>11.165800000000001</v>
      </c>
      <c r="E242" s="52">
        <v>4.0944799999999999</v>
      </c>
      <c r="F242" s="52">
        <v>-187.10900000000001</v>
      </c>
      <c r="G242" s="52">
        <v>0.499749</v>
      </c>
      <c r="H242" s="52">
        <v>-4.4553300000000004E-3</v>
      </c>
      <c r="I242" s="52">
        <v>27.9</v>
      </c>
      <c r="J242" s="52">
        <v>27.6</v>
      </c>
      <c r="K242" s="52">
        <v>21.9</v>
      </c>
      <c r="L242" s="52">
        <v>23.2</v>
      </c>
      <c r="M242" s="52">
        <v>21.9</v>
      </c>
      <c r="N242" s="52">
        <v>27.3</v>
      </c>
      <c r="O242" s="52">
        <v>35.795900000000003</v>
      </c>
      <c r="P242" s="52">
        <v>507.33300000000003</v>
      </c>
      <c r="Q242" s="52">
        <v>2.4414100000000002E-3</v>
      </c>
      <c r="R242" s="52">
        <v>0.42156500000000002</v>
      </c>
      <c r="S242" s="52">
        <v>0.47028199999999998</v>
      </c>
      <c r="T242" s="52">
        <v>-7.6293899999999998E-3</v>
      </c>
      <c r="U242" s="52">
        <v>-7.6293899999999998E-2</v>
      </c>
    </row>
    <row r="243" spans="1:21" x14ac:dyDescent="0.25">
      <c r="A243">
        <v>242</v>
      </c>
      <c r="B243" s="1">
        <v>42228</v>
      </c>
      <c r="C243" s="2">
        <v>3.6747685185185182E-2</v>
      </c>
      <c r="D243">
        <v>11.165800000000001</v>
      </c>
      <c r="E243" s="52">
        <v>4.0944799999999999</v>
      </c>
      <c r="F243" s="52">
        <v>-202.02099999999999</v>
      </c>
      <c r="G243" s="52">
        <v>0.499749</v>
      </c>
      <c r="H243" s="52">
        <v>-4.2713899999999999E-3</v>
      </c>
      <c r="I243" s="52">
        <v>27.5</v>
      </c>
      <c r="J243" s="52">
        <v>27.2</v>
      </c>
      <c r="K243" s="52">
        <v>21.9</v>
      </c>
      <c r="L243" s="52">
        <v>23.1</v>
      </c>
      <c r="M243" s="52">
        <v>21.8</v>
      </c>
      <c r="N243" s="52">
        <v>27</v>
      </c>
      <c r="O243" s="52">
        <v>35.795900000000003</v>
      </c>
      <c r="P243" s="52">
        <v>507.33300000000003</v>
      </c>
      <c r="Q243" s="52">
        <v>2.4414100000000002E-3</v>
      </c>
      <c r="R243" s="52">
        <v>0.42156500000000002</v>
      </c>
      <c r="S243" s="52">
        <v>0.47028199999999998</v>
      </c>
      <c r="T243" s="52">
        <v>-7.6293899999999998E-3</v>
      </c>
      <c r="U243" s="52">
        <v>-3.0517599999999999E-2</v>
      </c>
    </row>
    <row r="244" spans="1:21" x14ac:dyDescent="0.25">
      <c r="A244">
        <v>243</v>
      </c>
      <c r="B244" s="1">
        <v>42228</v>
      </c>
      <c r="C244" s="2">
        <v>4.8321759259259266E-2</v>
      </c>
      <c r="D244">
        <v>11.165800000000001</v>
      </c>
      <c r="E244" s="52">
        <v>4.0944799999999999</v>
      </c>
      <c r="F244" s="52">
        <v>-187.10900000000001</v>
      </c>
      <c r="G244" s="52">
        <v>0.49973000000000001</v>
      </c>
      <c r="H244" s="52">
        <v>-4.2713899999999999E-3</v>
      </c>
      <c r="I244" s="52">
        <v>27.2</v>
      </c>
      <c r="J244" s="52">
        <v>26.9</v>
      </c>
      <c r="K244" s="52">
        <v>21.9</v>
      </c>
      <c r="L244" s="52">
        <v>23.1</v>
      </c>
      <c r="M244" s="52">
        <v>21.9</v>
      </c>
      <c r="N244" s="52">
        <v>26.6</v>
      </c>
      <c r="O244" s="52">
        <v>35.795900000000003</v>
      </c>
      <c r="P244" s="52">
        <v>507.33300000000003</v>
      </c>
      <c r="Q244" s="52">
        <v>1.8310500000000001E-3</v>
      </c>
      <c r="R244" s="52">
        <v>0.42156500000000002</v>
      </c>
      <c r="S244" s="52">
        <v>0.470192</v>
      </c>
      <c r="T244" s="52">
        <v>-7.6293899999999998E-3</v>
      </c>
      <c r="U244" s="52">
        <v>-3.0517599999999999E-2</v>
      </c>
    </row>
    <row r="245" spans="1:21" x14ac:dyDescent="0.25">
      <c r="A245">
        <v>244</v>
      </c>
      <c r="B245" s="1">
        <v>42228</v>
      </c>
      <c r="C245" s="2">
        <v>5.9907407407407409E-2</v>
      </c>
      <c r="D245">
        <v>11.165800000000001</v>
      </c>
      <c r="E245" s="52">
        <v>4.0944799999999999</v>
      </c>
      <c r="F245" s="52">
        <v>-202.02099999999999</v>
      </c>
      <c r="G245" s="52">
        <v>0.499749</v>
      </c>
      <c r="H245" s="52">
        <v>-4.2713899999999999E-3</v>
      </c>
      <c r="I245" s="52">
        <v>26.9</v>
      </c>
      <c r="J245" s="52">
        <v>26.6</v>
      </c>
      <c r="K245" s="52">
        <v>21.9</v>
      </c>
      <c r="L245" s="52">
        <v>23.2</v>
      </c>
      <c r="M245" s="52">
        <v>21.9</v>
      </c>
      <c r="N245" s="52">
        <v>26.3</v>
      </c>
      <c r="O245" s="52">
        <v>35.795900000000003</v>
      </c>
      <c r="P245" s="52">
        <v>507.33300000000003</v>
      </c>
      <c r="Q245" s="52">
        <v>2.4414100000000002E-3</v>
      </c>
      <c r="R245" s="52">
        <v>0.42166100000000001</v>
      </c>
      <c r="S245" s="52">
        <v>0.47010200000000002</v>
      </c>
      <c r="T245" s="52">
        <v>-7.6293899999999998E-3</v>
      </c>
      <c r="U245" s="52">
        <v>-3.0517599999999999E-2</v>
      </c>
    </row>
    <row r="246" spans="1:21" x14ac:dyDescent="0.25">
      <c r="A246">
        <v>245</v>
      </c>
      <c r="B246" s="1">
        <v>42228</v>
      </c>
      <c r="C246" s="2">
        <v>7.1481481481481479E-2</v>
      </c>
      <c r="D246">
        <v>11.165800000000001</v>
      </c>
      <c r="E246" s="52">
        <v>4.0944799999999999</v>
      </c>
      <c r="F246" s="52">
        <v>-202.02099999999999</v>
      </c>
      <c r="G246" s="52">
        <v>0.499749</v>
      </c>
      <c r="H246" s="52">
        <v>-4.4553300000000004E-3</v>
      </c>
      <c r="I246" s="52">
        <v>26.6</v>
      </c>
      <c r="J246" s="52">
        <v>26.3</v>
      </c>
      <c r="K246" s="52">
        <v>21.8</v>
      </c>
      <c r="L246" s="52">
        <v>23.2</v>
      </c>
      <c r="M246" s="52">
        <v>21.9</v>
      </c>
      <c r="N246" s="52">
        <v>26.1</v>
      </c>
      <c r="O246" s="52">
        <v>35.795900000000003</v>
      </c>
      <c r="P246" s="52">
        <v>507.33300000000003</v>
      </c>
      <c r="Q246" s="52">
        <v>2.4414100000000002E-3</v>
      </c>
      <c r="R246" s="52">
        <v>0.42156500000000002</v>
      </c>
      <c r="S246" s="52">
        <v>0.470192</v>
      </c>
      <c r="T246" s="52">
        <v>-7.6293899999999998E-3</v>
      </c>
      <c r="U246" s="52">
        <v>-3.0517599999999999E-2</v>
      </c>
    </row>
    <row r="247" spans="1:21" x14ac:dyDescent="0.25">
      <c r="A247">
        <v>246</v>
      </c>
      <c r="B247" s="1">
        <v>42228</v>
      </c>
      <c r="C247" s="2">
        <v>8.3055555555555563E-2</v>
      </c>
      <c r="D247">
        <v>11.165800000000001</v>
      </c>
      <c r="E247" s="52">
        <v>4.0944799999999999</v>
      </c>
      <c r="F247" s="52">
        <v>-202.02099999999999</v>
      </c>
      <c r="G247" s="52">
        <v>0.499749</v>
      </c>
      <c r="H247" s="52">
        <v>-4.2713899999999999E-3</v>
      </c>
      <c r="I247" s="52">
        <v>26.3</v>
      </c>
      <c r="J247" s="52">
        <v>25.9</v>
      </c>
      <c r="K247" s="52">
        <v>21.9</v>
      </c>
      <c r="L247" s="52">
        <v>23.2</v>
      </c>
      <c r="M247" s="52">
        <v>21.9</v>
      </c>
      <c r="N247" s="52">
        <v>25.8</v>
      </c>
      <c r="O247" s="52">
        <v>35.795900000000003</v>
      </c>
      <c r="P247" s="52">
        <v>507.33300000000003</v>
      </c>
      <c r="Q247" s="52">
        <v>1.8310500000000001E-3</v>
      </c>
      <c r="R247" s="52">
        <v>0.42156500000000002</v>
      </c>
      <c r="S247" s="52">
        <v>0.470192</v>
      </c>
      <c r="T247" s="52">
        <v>-7.6293899999999998E-3</v>
      </c>
      <c r="U247" s="52">
        <v>-3.0517599999999999E-2</v>
      </c>
    </row>
    <row r="248" spans="1:21" x14ac:dyDescent="0.25">
      <c r="A248">
        <v>247</v>
      </c>
      <c r="B248" s="1">
        <v>42228</v>
      </c>
      <c r="C248" s="2">
        <v>9.4618055555555566E-2</v>
      </c>
      <c r="D248">
        <v>12.407500000000001</v>
      </c>
      <c r="E248" s="52">
        <v>4.0944799999999999</v>
      </c>
      <c r="F248" s="52">
        <v>-202.02099999999999</v>
      </c>
      <c r="G248" s="52">
        <v>0.499749</v>
      </c>
      <c r="H248" s="52">
        <v>-4.4553300000000004E-3</v>
      </c>
      <c r="I248" s="52">
        <v>25.9</v>
      </c>
      <c r="J248" s="52">
        <v>25.8</v>
      </c>
      <c r="K248" s="52">
        <v>21.9</v>
      </c>
      <c r="L248" s="52">
        <v>23.1</v>
      </c>
      <c r="M248" s="52">
        <v>21.9</v>
      </c>
      <c r="N248" s="52">
        <v>25.5</v>
      </c>
      <c r="O248" s="52">
        <v>35.795900000000003</v>
      </c>
      <c r="P248" s="52">
        <v>507.33300000000003</v>
      </c>
      <c r="Q248" s="52">
        <v>1.8310500000000001E-3</v>
      </c>
      <c r="R248" s="52">
        <v>0.42166100000000001</v>
      </c>
      <c r="S248" s="52">
        <v>0.47010200000000002</v>
      </c>
      <c r="T248" s="52">
        <v>-7.6293899999999998E-3</v>
      </c>
      <c r="U248" s="52">
        <v>-7.6293899999999998E-2</v>
      </c>
    </row>
    <row r="249" spans="1:21" x14ac:dyDescent="0.25">
      <c r="A249">
        <v>248</v>
      </c>
      <c r="B249" s="1">
        <v>42228</v>
      </c>
      <c r="C249" s="2">
        <v>0.10619212962962964</v>
      </c>
      <c r="D249">
        <v>11.165800000000001</v>
      </c>
      <c r="E249" s="52">
        <v>5.0183099999999996</v>
      </c>
      <c r="F249" s="52">
        <v>-202.02099999999999</v>
      </c>
      <c r="G249" s="52">
        <v>0.499749</v>
      </c>
      <c r="H249" s="52">
        <v>-4.2713899999999999E-3</v>
      </c>
      <c r="I249" s="52">
        <v>25.7</v>
      </c>
      <c r="J249" s="52">
        <v>25.5</v>
      </c>
      <c r="K249" s="52">
        <v>21.9</v>
      </c>
      <c r="L249" s="52">
        <v>23.1</v>
      </c>
      <c r="M249" s="52">
        <v>21.8</v>
      </c>
      <c r="N249" s="52">
        <v>25.3</v>
      </c>
      <c r="O249" s="52">
        <v>35.795900000000003</v>
      </c>
      <c r="P249" s="52">
        <v>507.33300000000003</v>
      </c>
      <c r="Q249" s="52">
        <v>2.4414100000000002E-3</v>
      </c>
      <c r="R249" s="52">
        <v>0.42166100000000001</v>
      </c>
      <c r="S249" s="52">
        <v>0.47001300000000001</v>
      </c>
      <c r="T249" s="52">
        <v>-7.6293899999999998E-3</v>
      </c>
      <c r="U249" s="52">
        <v>-3.0517599999999999E-2</v>
      </c>
    </row>
    <row r="250" spans="1:21" x14ac:dyDescent="0.25">
      <c r="A250">
        <v>249</v>
      </c>
      <c r="B250" s="1">
        <v>42228</v>
      </c>
      <c r="C250" s="2">
        <v>0.11777777777777777</v>
      </c>
      <c r="D250">
        <v>12.407500000000001</v>
      </c>
      <c r="E250" s="52">
        <v>4.0944799999999999</v>
      </c>
      <c r="F250" s="52">
        <v>-187.10900000000001</v>
      </c>
      <c r="G250" s="52">
        <v>0.49973000000000001</v>
      </c>
      <c r="H250" s="52">
        <v>-4.4553300000000004E-3</v>
      </c>
      <c r="I250" s="52">
        <v>25.5</v>
      </c>
      <c r="J250" s="52">
        <v>25.2</v>
      </c>
      <c r="K250" s="52">
        <v>21.9</v>
      </c>
      <c r="L250" s="52">
        <v>22.9</v>
      </c>
      <c r="M250" s="52">
        <v>21.8</v>
      </c>
      <c r="N250" s="52">
        <v>25.1</v>
      </c>
      <c r="O250" s="52">
        <v>35.795900000000003</v>
      </c>
      <c r="P250" s="52">
        <v>507.33300000000003</v>
      </c>
      <c r="Q250" s="52">
        <v>1.8310500000000001E-3</v>
      </c>
      <c r="R250" s="52">
        <v>0.42146899999999998</v>
      </c>
      <c r="S250" s="52">
        <v>0.46992299999999998</v>
      </c>
      <c r="T250" s="52">
        <v>-7.6293899999999998E-3</v>
      </c>
      <c r="U250" s="52">
        <v>-3.0517599999999999E-2</v>
      </c>
    </row>
    <row r="251" spans="1:21" x14ac:dyDescent="0.25">
      <c r="A251">
        <v>250</v>
      </c>
      <c r="B251" s="1">
        <v>42228</v>
      </c>
      <c r="C251" s="2">
        <v>0.12935185185185186</v>
      </c>
      <c r="D251">
        <v>11.165800000000001</v>
      </c>
      <c r="E251" s="52">
        <v>4.0944799999999999</v>
      </c>
      <c r="F251" s="52">
        <v>-187.10900000000001</v>
      </c>
      <c r="G251" s="52">
        <v>0.499749</v>
      </c>
      <c r="H251" s="52">
        <v>-4.2713899999999999E-3</v>
      </c>
      <c r="I251" s="52">
        <v>25.2</v>
      </c>
      <c r="J251" s="52">
        <v>25</v>
      </c>
      <c r="K251" s="52">
        <v>21.8</v>
      </c>
      <c r="L251" s="52">
        <v>23</v>
      </c>
      <c r="M251" s="52">
        <v>21.8</v>
      </c>
      <c r="N251" s="52">
        <v>24.9</v>
      </c>
      <c r="O251" s="52">
        <v>35.795900000000003</v>
      </c>
      <c r="P251" s="52">
        <v>507.33300000000003</v>
      </c>
      <c r="Q251" s="52">
        <v>2.4414100000000002E-3</v>
      </c>
      <c r="R251" s="52">
        <v>0.42175600000000002</v>
      </c>
      <c r="S251" s="52">
        <v>0.46992299999999998</v>
      </c>
      <c r="T251" s="52">
        <v>-7.6293899999999998E-3</v>
      </c>
      <c r="U251" s="52">
        <v>-3.0517599999999999E-2</v>
      </c>
    </row>
    <row r="252" spans="1:21" x14ac:dyDescent="0.25">
      <c r="A252">
        <v>251</v>
      </c>
      <c r="B252" s="1">
        <v>42228</v>
      </c>
      <c r="C252" s="2">
        <v>0.14092592592592593</v>
      </c>
      <c r="D252">
        <v>11.165800000000001</v>
      </c>
      <c r="E252" s="52">
        <v>4.0944799999999999</v>
      </c>
      <c r="F252" s="52">
        <v>-187.10900000000001</v>
      </c>
      <c r="G252" s="52">
        <v>0.499749</v>
      </c>
      <c r="H252" s="52">
        <v>-4.2713899999999999E-3</v>
      </c>
      <c r="I252" s="52">
        <v>25</v>
      </c>
      <c r="J252" s="52">
        <v>24.7</v>
      </c>
      <c r="K252" s="52">
        <v>21.8</v>
      </c>
      <c r="L252" s="52">
        <v>23</v>
      </c>
      <c r="M252" s="52">
        <v>21.9</v>
      </c>
      <c r="N252" s="52">
        <v>24.7</v>
      </c>
      <c r="O252" s="52">
        <v>35.795900000000003</v>
      </c>
      <c r="P252" s="52">
        <v>507.33300000000003</v>
      </c>
      <c r="Q252" s="52">
        <v>1.8310500000000001E-3</v>
      </c>
      <c r="R252" s="52">
        <v>0.422267</v>
      </c>
      <c r="S252" s="52">
        <v>0.469833</v>
      </c>
      <c r="T252" s="52">
        <v>-7.6293899999999998E-3</v>
      </c>
      <c r="U252" s="52">
        <v>-7.6293899999999998E-2</v>
      </c>
    </row>
    <row r="253" spans="1:21" x14ac:dyDescent="0.25">
      <c r="A253">
        <v>252</v>
      </c>
      <c r="B253" s="1">
        <v>42228</v>
      </c>
      <c r="C253" s="2">
        <v>0.15248842592592593</v>
      </c>
      <c r="D253">
        <v>12.407500000000001</v>
      </c>
      <c r="E253" s="52">
        <v>4.0944799999999999</v>
      </c>
      <c r="F253" s="52">
        <v>-175.92599999999999</v>
      </c>
      <c r="G253" s="52">
        <v>0.499749</v>
      </c>
      <c r="H253" s="52">
        <v>-4.2713899999999999E-3</v>
      </c>
      <c r="I253" s="52">
        <v>24.9</v>
      </c>
      <c r="J253" s="52">
        <v>24.6</v>
      </c>
      <c r="K253" s="52">
        <v>22</v>
      </c>
      <c r="L253" s="52">
        <v>23</v>
      </c>
      <c r="M253" s="52">
        <v>21.9</v>
      </c>
      <c r="N253" s="52">
        <v>24.6</v>
      </c>
      <c r="O253" s="52">
        <v>35.795900000000003</v>
      </c>
      <c r="P253" s="52">
        <v>507.33300000000003</v>
      </c>
      <c r="Q253" s="52">
        <v>2.4414100000000002E-3</v>
      </c>
      <c r="R253" s="52">
        <v>0.42175600000000002</v>
      </c>
      <c r="S253" s="52">
        <v>0.469833</v>
      </c>
      <c r="T253" s="52">
        <v>-7.6293899999999998E-3</v>
      </c>
      <c r="U253" s="52">
        <v>-3.0517599999999999E-2</v>
      </c>
    </row>
    <row r="254" spans="1:21" x14ac:dyDescent="0.25">
      <c r="A254">
        <v>253</v>
      </c>
      <c r="B254" s="1">
        <v>42228</v>
      </c>
      <c r="C254" s="2">
        <v>0.1640625</v>
      </c>
      <c r="D254">
        <v>11.165800000000001</v>
      </c>
      <c r="E254" s="52">
        <v>4.0944799999999999</v>
      </c>
      <c r="F254" s="52">
        <v>-175.92599999999999</v>
      </c>
      <c r="G254" s="52">
        <v>0.499749</v>
      </c>
      <c r="H254" s="52">
        <v>-4.2713899999999999E-3</v>
      </c>
      <c r="I254" s="52">
        <v>24.7</v>
      </c>
      <c r="J254" s="52">
        <v>24.4</v>
      </c>
      <c r="K254" s="52">
        <v>22.1</v>
      </c>
      <c r="L254" s="52">
        <v>23</v>
      </c>
      <c r="M254" s="52">
        <v>21.9</v>
      </c>
      <c r="N254" s="52">
        <v>24.3</v>
      </c>
      <c r="O254" s="52">
        <v>35.795900000000003</v>
      </c>
      <c r="P254" s="52">
        <v>507.33300000000003</v>
      </c>
      <c r="Q254" s="52">
        <v>1.8310500000000001E-3</v>
      </c>
      <c r="R254" s="52">
        <v>0.42156500000000002</v>
      </c>
      <c r="S254" s="52">
        <v>0.46974300000000002</v>
      </c>
      <c r="T254" s="52">
        <v>-7.6293899999999998E-3</v>
      </c>
      <c r="U254" s="52">
        <v>-3.0517599999999999E-2</v>
      </c>
    </row>
    <row r="255" spans="1:21" x14ac:dyDescent="0.25">
      <c r="A255">
        <v>254</v>
      </c>
      <c r="B255" s="1">
        <v>42228</v>
      </c>
      <c r="C255" s="2">
        <v>0.17564814814814814</v>
      </c>
      <c r="D255">
        <v>11.165800000000001</v>
      </c>
      <c r="E255" s="52">
        <v>4.0944799999999999</v>
      </c>
      <c r="F255" s="52">
        <v>-175.92599999999999</v>
      </c>
      <c r="G255" s="52">
        <v>0.499749</v>
      </c>
      <c r="H255" s="52">
        <v>-4.2713899999999999E-3</v>
      </c>
      <c r="I255" s="52">
        <v>24.5</v>
      </c>
      <c r="J255" s="52">
        <v>24.2</v>
      </c>
      <c r="K255" s="52">
        <v>21.8</v>
      </c>
      <c r="L255" s="52">
        <v>23</v>
      </c>
      <c r="M255" s="52">
        <v>21.9</v>
      </c>
      <c r="N255" s="52">
        <v>24.2</v>
      </c>
      <c r="O255" s="52">
        <v>35.795900000000003</v>
      </c>
      <c r="P255" s="52">
        <v>507.33300000000003</v>
      </c>
      <c r="Q255" s="52">
        <v>2.4414100000000002E-3</v>
      </c>
      <c r="R255" s="52">
        <v>0.42156500000000002</v>
      </c>
      <c r="S255" s="52">
        <v>0.46965299999999999</v>
      </c>
      <c r="T255" s="52">
        <v>-7.6293899999999998E-3</v>
      </c>
      <c r="U255" s="52">
        <v>-3.0517599999999999E-2</v>
      </c>
    </row>
    <row r="256" spans="1:21" x14ac:dyDescent="0.25">
      <c r="A256">
        <v>255</v>
      </c>
      <c r="B256" s="1">
        <v>42228</v>
      </c>
      <c r="C256" s="2">
        <v>0.18722222222222221</v>
      </c>
      <c r="D256">
        <v>11.165800000000001</v>
      </c>
      <c r="E256" s="52">
        <v>4.0944799999999999</v>
      </c>
      <c r="F256" s="52">
        <v>-175.92599999999999</v>
      </c>
      <c r="G256" s="52">
        <v>0.499749</v>
      </c>
      <c r="H256" s="52">
        <v>-4.4553300000000004E-3</v>
      </c>
      <c r="I256" s="52">
        <v>24.4</v>
      </c>
      <c r="J256" s="52">
        <v>24.1</v>
      </c>
      <c r="K256" s="52">
        <v>21.9</v>
      </c>
      <c r="L256" s="52">
        <v>23</v>
      </c>
      <c r="M256" s="52">
        <v>21.8</v>
      </c>
      <c r="N256" s="52">
        <v>23.9</v>
      </c>
      <c r="O256" s="52">
        <v>35.795900000000003</v>
      </c>
      <c r="P256" s="52">
        <v>507.33300000000003</v>
      </c>
      <c r="Q256" s="52">
        <v>2.4414100000000002E-3</v>
      </c>
      <c r="R256" s="52">
        <v>0.42166100000000001</v>
      </c>
      <c r="S256" s="52">
        <v>0.46965299999999999</v>
      </c>
      <c r="T256" s="52">
        <v>-7.6293899999999998E-3</v>
      </c>
      <c r="U256" s="52">
        <v>-3.0517599999999999E-2</v>
      </c>
    </row>
    <row r="257" spans="1:21" x14ac:dyDescent="0.25">
      <c r="A257">
        <v>256</v>
      </c>
      <c r="B257" s="1">
        <v>42228</v>
      </c>
      <c r="C257" s="2">
        <v>0.19879629629629628</v>
      </c>
      <c r="D257">
        <v>12.407500000000001</v>
      </c>
      <c r="E257" s="52">
        <v>4.0944799999999999</v>
      </c>
      <c r="F257" s="52">
        <v>-175.92599999999999</v>
      </c>
      <c r="G257" s="52">
        <v>0.499749</v>
      </c>
      <c r="H257" s="52">
        <v>-4.2713899999999999E-3</v>
      </c>
      <c r="I257" s="52">
        <v>24.1</v>
      </c>
      <c r="J257" s="52">
        <v>23.9</v>
      </c>
      <c r="K257" s="52">
        <v>21.9</v>
      </c>
      <c r="L257" s="52">
        <v>23</v>
      </c>
      <c r="M257" s="52">
        <v>21.8</v>
      </c>
      <c r="N257" s="52">
        <v>23.8</v>
      </c>
      <c r="O257" s="52">
        <v>35.795900000000003</v>
      </c>
      <c r="P257" s="52">
        <v>507.33300000000003</v>
      </c>
      <c r="Q257" s="52">
        <v>2.4414100000000002E-3</v>
      </c>
      <c r="R257" s="52">
        <v>0.42166100000000001</v>
      </c>
      <c r="S257" s="52">
        <v>0.46953299999999998</v>
      </c>
      <c r="T257" s="52">
        <v>-7.6293899999999998E-3</v>
      </c>
      <c r="U257" s="52">
        <v>-3.0517599999999999E-2</v>
      </c>
    </row>
    <row r="258" spans="1:21" x14ac:dyDescent="0.25">
      <c r="A258">
        <v>257</v>
      </c>
      <c r="B258" s="1">
        <v>42228</v>
      </c>
      <c r="C258" s="2">
        <v>0.21035879629629628</v>
      </c>
      <c r="D258">
        <v>11.165800000000001</v>
      </c>
      <c r="E258" s="52">
        <v>4.0944799999999999</v>
      </c>
      <c r="F258" s="52">
        <v>-175.92599999999999</v>
      </c>
      <c r="G258" s="52">
        <v>0.49973000000000001</v>
      </c>
      <c r="H258" s="52">
        <v>-4.2713899999999999E-3</v>
      </c>
      <c r="I258" s="52">
        <v>23.9</v>
      </c>
      <c r="J258" s="52">
        <v>23.8</v>
      </c>
      <c r="K258" s="52">
        <v>22.3</v>
      </c>
      <c r="L258" s="52">
        <v>23.2</v>
      </c>
      <c r="M258" s="52">
        <v>22</v>
      </c>
      <c r="N258" s="52">
        <v>23.7</v>
      </c>
      <c r="O258" s="52">
        <v>35.795900000000003</v>
      </c>
      <c r="P258" s="52">
        <v>507.33300000000003</v>
      </c>
      <c r="Q258" s="52">
        <v>1.8310500000000001E-3</v>
      </c>
      <c r="R258" s="52">
        <v>0.42166100000000001</v>
      </c>
      <c r="S258" s="52">
        <v>0.46944399999999997</v>
      </c>
      <c r="T258" s="52">
        <v>-7.6293899999999998E-3</v>
      </c>
      <c r="U258" s="52">
        <v>-3.0517599999999999E-2</v>
      </c>
    </row>
    <row r="259" spans="1:21" x14ac:dyDescent="0.25">
      <c r="A259">
        <v>258</v>
      </c>
      <c r="B259" s="1">
        <v>42228</v>
      </c>
      <c r="C259" s="2">
        <v>0.22193287037037038</v>
      </c>
      <c r="D259">
        <v>11.165800000000001</v>
      </c>
      <c r="E259" s="52">
        <v>5.0183099999999996</v>
      </c>
      <c r="F259" s="52">
        <v>-164.74199999999999</v>
      </c>
      <c r="G259" s="52">
        <v>0.499749</v>
      </c>
      <c r="H259" s="52">
        <v>-4.2713899999999999E-3</v>
      </c>
      <c r="I259" s="52">
        <v>23.8</v>
      </c>
      <c r="J259" s="52">
        <v>23.7</v>
      </c>
      <c r="K259" s="52">
        <v>22.3</v>
      </c>
      <c r="L259" s="52">
        <v>23.2</v>
      </c>
      <c r="M259" s="52">
        <v>22.1</v>
      </c>
      <c r="N259" s="52">
        <v>23.5</v>
      </c>
      <c r="O259" s="52">
        <v>35.795900000000003</v>
      </c>
      <c r="P259" s="52">
        <v>507.33300000000003</v>
      </c>
      <c r="Q259" s="52">
        <v>2.4414100000000002E-3</v>
      </c>
      <c r="R259" s="52">
        <v>0.42166100000000001</v>
      </c>
      <c r="S259" s="52">
        <v>0.46944399999999997</v>
      </c>
      <c r="T259" s="52">
        <v>-7.6293899999999998E-3</v>
      </c>
      <c r="U259" s="52">
        <v>-3.0517599999999999E-2</v>
      </c>
    </row>
    <row r="260" spans="1:21" x14ac:dyDescent="0.25">
      <c r="A260">
        <v>259</v>
      </c>
      <c r="B260" s="1">
        <v>42228</v>
      </c>
      <c r="C260" s="2">
        <v>0.23351851851851854</v>
      </c>
      <c r="D260">
        <v>11.165800000000001</v>
      </c>
      <c r="E260" s="52">
        <v>4.0944799999999999</v>
      </c>
      <c r="F260" s="52">
        <v>-164.74199999999999</v>
      </c>
      <c r="G260" s="52">
        <v>0.49973000000000001</v>
      </c>
      <c r="H260" s="52">
        <v>-4.2713899999999999E-3</v>
      </c>
      <c r="I260" s="52">
        <v>23.7</v>
      </c>
      <c r="J260" s="52">
        <v>23.6</v>
      </c>
      <c r="K260" s="52">
        <v>22.3</v>
      </c>
      <c r="L260" s="52">
        <v>23.2</v>
      </c>
      <c r="M260" s="52">
        <v>22</v>
      </c>
      <c r="N260" s="52">
        <v>23.5</v>
      </c>
      <c r="O260" s="52">
        <v>35.795900000000003</v>
      </c>
      <c r="P260" s="52">
        <v>507.33300000000003</v>
      </c>
      <c r="Q260" s="52">
        <v>1.8310500000000001E-3</v>
      </c>
      <c r="R260" s="52">
        <v>0.42156500000000002</v>
      </c>
      <c r="S260" s="52">
        <v>0.46935399999999999</v>
      </c>
      <c r="T260" s="52">
        <v>-7.6293899999999998E-3</v>
      </c>
      <c r="U260" s="52">
        <v>-3.0517599999999999E-2</v>
      </c>
    </row>
    <row r="261" spans="1:21" x14ac:dyDescent="0.25">
      <c r="A261">
        <v>260</v>
      </c>
      <c r="B261" s="1">
        <v>42228</v>
      </c>
      <c r="C261" s="2">
        <v>0.24509259259259261</v>
      </c>
      <c r="D261">
        <v>11.165800000000001</v>
      </c>
      <c r="E261" s="52">
        <v>5.0183099999999996</v>
      </c>
      <c r="F261" s="52">
        <v>-164.74199999999999</v>
      </c>
      <c r="G261" s="52">
        <v>0.499749</v>
      </c>
      <c r="H261" s="52">
        <v>-4.2713899999999999E-3</v>
      </c>
      <c r="I261" s="52">
        <v>23.6</v>
      </c>
      <c r="J261" s="52">
        <v>23.5</v>
      </c>
      <c r="K261" s="52">
        <v>22.3</v>
      </c>
      <c r="L261" s="52">
        <v>23.2</v>
      </c>
      <c r="M261" s="52">
        <v>21.9</v>
      </c>
      <c r="N261" s="52">
        <v>23.4</v>
      </c>
      <c r="O261" s="52">
        <v>35.795900000000003</v>
      </c>
      <c r="P261" s="52">
        <v>507.33300000000003</v>
      </c>
      <c r="Q261" s="52">
        <v>2.4414100000000002E-3</v>
      </c>
      <c r="R261" s="52">
        <v>0.42166100000000001</v>
      </c>
      <c r="S261" s="52">
        <v>0.46935399999999999</v>
      </c>
      <c r="T261" s="52">
        <v>-7.6293899999999998E-3</v>
      </c>
      <c r="U261" s="52">
        <v>-3.0517599999999999E-2</v>
      </c>
    </row>
    <row r="262" spans="1:21" x14ac:dyDescent="0.25">
      <c r="A262">
        <v>261</v>
      </c>
      <c r="B262" s="1">
        <v>42228</v>
      </c>
      <c r="C262" s="2">
        <v>0.25666666666666665</v>
      </c>
      <c r="D262">
        <v>11.165800000000001</v>
      </c>
      <c r="E262" s="52">
        <v>5.0183099999999996</v>
      </c>
      <c r="F262" s="52">
        <v>-153.55699999999999</v>
      </c>
      <c r="G262" s="52">
        <v>0.499749</v>
      </c>
      <c r="H262" s="52">
        <v>-4.2713899999999999E-3</v>
      </c>
      <c r="I262" s="52">
        <v>23.6</v>
      </c>
      <c r="J262" s="52">
        <v>23.5</v>
      </c>
      <c r="K262" s="52">
        <v>22.2</v>
      </c>
      <c r="L262" s="52">
        <v>23.2</v>
      </c>
      <c r="M262" s="52">
        <v>21.9</v>
      </c>
      <c r="N262" s="52">
        <v>23.3</v>
      </c>
      <c r="O262" s="52">
        <v>35.795900000000003</v>
      </c>
      <c r="P262" s="52">
        <v>507.33300000000003</v>
      </c>
      <c r="Q262" s="52">
        <v>2.4414100000000002E-3</v>
      </c>
      <c r="R262" s="52">
        <v>0.42175600000000002</v>
      </c>
      <c r="S262" s="52">
        <v>0.46935399999999999</v>
      </c>
      <c r="T262" s="52">
        <v>-7.6293899999999998E-3</v>
      </c>
      <c r="U262" s="52">
        <v>-3.0517599999999999E-2</v>
      </c>
    </row>
    <row r="263" spans="1:21" x14ac:dyDescent="0.25">
      <c r="A263">
        <v>262</v>
      </c>
      <c r="B263" s="1">
        <v>42228</v>
      </c>
      <c r="C263" s="2">
        <v>0.26822916666666669</v>
      </c>
      <c r="D263">
        <v>11.165800000000001</v>
      </c>
      <c r="E263" s="52">
        <v>4.0944799999999999</v>
      </c>
      <c r="F263" s="52">
        <v>-153.55699999999999</v>
      </c>
      <c r="G263" s="52">
        <v>0.499749</v>
      </c>
      <c r="H263" s="52">
        <v>-4.2713899999999999E-3</v>
      </c>
      <c r="I263" s="52">
        <v>23.5</v>
      </c>
      <c r="J263" s="52">
        <v>23.4</v>
      </c>
      <c r="K263" s="52">
        <v>22.4</v>
      </c>
      <c r="L263" s="52">
        <v>23.2</v>
      </c>
      <c r="M263" s="52">
        <v>22</v>
      </c>
      <c r="N263" s="52">
        <v>23.3</v>
      </c>
      <c r="O263" s="52">
        <v>35.795900000000003</v>
      </c>
      <c r="P263" s="52">
        <v>507.33300000000003</v>
      </c>
      <c r="Q263" s="52">
        <v>1.8310500000000001E-3</v>
      </c>
      <c r="R263" s="52">
        <v>0.422043</v>
      </c>
      <c r="S263" s="52">
        <v>0.46935399999999999</v>
      </c>
      <c r="T263" s="52">
        <v>-7.6293899999999998E-3</v>
      </c>
      <c r="U263" s="52">
        <v>-7.6293899999999998E-2</v>
      </c>
    </row>
    <row r="264" spans="1:21" x14ac:dyDescent="0.25">
      <c r="A264">
        <v>263</v>
      </c>
      <c r="B264" s="1">
        <v>42228</v>
      </c>
      <c r="C264" s="2">
        <v>0.27980324074074076</v>
      </c>
      <c r="D264">
        <v>11.165800000000001</v>
      </c>
      <c r="E264" s="52">
        <v>4.0944799999999999</v>
      </c>
      <c r="F264" s="52">
        <v>-142.37299999999999</v>
      </c>
      <c r="G264" s="52">
        <v>0.499749</v>
      </c>
      <c r="H264" s="52">
        <v>-4.2713899999999999E-3</v>
      </c>
      <c r="I264" s="52">
        <v>23.3</v>
      </c>
      <c r="J264" s="52">
        <v>23.3</v>
      </c>
      <c r="K264" s="52">
        <v>22.3</v>
      </c>
      <c r="L264" s="52">
        <v>23.2</v>
      </c>
      <c r="M264" s="52">
        <v>21.9</v>
      </c>
      <c r="N264" s="52">
        <v>23.2</v>
      </c>
      <c r="O264" s="52">
        <v>35.795900000000003</v>
      </c>
      <c r="P264" s="52">
        <v>507.33300000000003</v>
      </c>
      <c r="Q264" s="52">
        <v>1.8310500000000001E-3</v>
      </c>
      <c r="R264" s="52">
        <v>0.422043</v>
      </c>
      <c r="S264" s="52">
        <v>0.46935399999999999</v>
      </c>
      <c r="T264" s="52">
        <v>-7.6293899999999998E-3</v>
      </c>
      <c r="U264" s="52">
        <v>-3.0517599999999999E-2</v>
      </c>
    </row>
    <row r="265" spans="1:21" x14ac:dyDescent="0.25">
      <c r="A265">
        <v>264</v>
      </c>
      <c r="B265" s="1">
        <v>42228</v>
      </c>
      <c r="C265" s="2">
        <v>0.29138888888888886</v>
      </c>
      <c r="D265">
        <v>12.407500000000001</v>
      </c>
      <c r="E265" s="52">
        <v>5.0183099999999996</v>
      </c>
      <c r="F265" s="52">
        <v>-142.37299999999999</v>
      </c>
      <c r="G265" s="52">
        <v>0.499749</v>
      </c>
      <c r="H265" s="52">
        <v>-4.2713899999999999E-3</v>
      </c>
      <c r="I265" s="52">
        <v>23.3</v>
      </c>
      <c r="J265" s="52">
        <v>23.2</v>
      </c>
      <c r="K265" s="52">
        <v>22.3</v>
      </c>
      <c r="L265" s="52">
        <v>23.2</v>
      </c>
      <c r="M265" s="52">
        <v>21.9</v>
      </c>
      <c r="N265" s="52">
        <v>23.1</v>
      </c>
      <c r="O265" s="52">
        <v>35.795900000000003</v>
      </c>
      <c r="P265" s="52">
        <v>507.33300000000003</v>
      </c>
      <c r="Q265" s="52">
        <v>2.4414100000000002E-3</v>
      </c>
      <c r="R265" s="52">
        <v>0.42194799999999999</v>
      </c>
      <c r="S265" s="52">
        <v>0.46917399999999998</v>
      </c>
      <c r="T265" s="52">
        <v>-7.6293899999999998E-3</v>
      </c>
      <c r="U265" s="52">
        <v>-3.0517599999999999E-2</v>
      </c>
    </row>
    <row r="266" spans="1:21" x14ac:dyDescent="0.25">
      <c r="A266">
        <v>265</v>
      </c>
      <c r="B266" s="1">
        <v>42228</v>
      </c>
      <c r="C266" s="2">
        <v>0.30296296296296293</v>
      </c>
      <c r="D266">
        <v>11.165800000000001</v>
      </c>
      <c r="E266" s="52">
        <v>5.0183099999999996</v>
      </c>
      <c r="F266" s="52">
        <v>-142.37299999999999</v>
      </c>
      <c r="G266" s="52">
        <v>0.49973000000000001</v>
      </c>
      <c r="H266" s="52">
        <v>-4.2713899999999999E-3</v>
      </c>
      <c r="I266" s="52">
        <v>23.3</v>
      </c>
      <c r="J266" s="52">
        <v>23.2</v>
      </c>
      <c r="K266" s="52">
        <v>22.3</v>
      </c>
      <c r="L266" s="52">
        <v>23.2</v>
      </c>
      <c r="M266" s="52">
        <v>22</v>
      </c>
      <c r="N266" s="52">
        <v>23</v>
      </c>
      <c r="O266" s="52">
        <v>35.795900000000003</v>
      </c>
      <c r="P266" s="52">
        <v>507.33300000000003</v>
      </c>
      <c r="Q266" s="52">
        <v>1.8310500000000001E-3</v>
      </c>
      <c r="R266" s="52">
        <v>0.421852</v>
      </c>
      <c r="S266" s="52">
        <v>0.46926400000000001</v>
      </c>
      <c r="T266" s="52">
        <v>-7.6293899999999998E-3</v>
      </c>
      <c r="U266" s="52">
        <v>-7.6293899999999998E-2</v>
      </c>
    </row>
    <row r="267" spans="1:21" x14ac:dyDescent="0.25">
      <c r="A267">
        <v>266</v>
      </c>
      <c r="B267" s="1">
        <v>42228</v>
      </c>
      <c r="C267" s="2">
        <v>0.314537037037037</v>
      </c>
      <c r="D267">
        <v>11.165800000000001</v>
      </c>
      <c r="E267" s="52">
        <v>5.0183099999999996</v>
      </c>
      <c r="F267" s="52">
        <v>-142.37299999999999</v>
      </c>
      <c r="G267" s="52">
        <v>0.499749</v>
      </c>
      <c r="H267" s="52">
        <v>-4.2713899999999999E-3</v>
      </c>
      <c r="I267" s="52">
        <v>23.2</v>
      </c>
      <c r="J267" s="52">
        <v>23.1</v>
      </c>
      <c r="K267" s="52">
        <v>22.3</v>
      </c>
      <c r="L267" s="52">
        <v>23.1</v>
      </c>
      <c r="M267" s="52">
        <v>21.9</v>
      </c>
      <c r="N267" s="52">
        <v>23</v>
      </c>
      <c r="O267" s="52">
        <v>35.795900000000003</v>
      </c>
      <c r="P267" s="52">
        <v>507.33300000000003</v>
      </c>
      <c r="Q267" s="52">
        <v>1.8310500000000001E-3</v>
      </c>
      <c r="R267" s="52">
        <v>0.42175600000000002</v>
      </c>
      <c r="S267" s="52">
        <v>0.469084</v>
      </c>
      <c r="T267" s="52">
        <v>-7.6293899999999998E-3</v>
      </c>
      <c r="U267" s="52">
        <v>-3.0517599999999999E-2</v>
      </c>
    </row>
    <row r="268" spans="1:21" x14ac:dyDescent="0.25">
      <c r="A268">
        <v>267</v>
      </c>
      <c r="B268" s="1">
        <v>42228</v>
      </c>
      <c r="C268" s="2">
        <v>0.32611111111111107</v>
      </c>
      <c r="D268">
        <v>11.165800000000001</v>
      </c>
      <c r="E268" s="52">
        <v>5.0183099999999996</v>
      </c>
      <c r="F268" s="52">
        <v>-142.37299999999999</v>
      </c>
      <c r="G268" s="52">
        <v>0.49973000000000001</v>
      </c>
      <c r="H268" s="52">
        <v>-4.2713899999999999E-3</v>
      </c>
      <c r="I268" s="52">
        <v>23.2</v>
      </c>
      <c r="J268" s="52">
        <v>22.9</v>
      </c>
      <c r="K268" s="52">
        <v>22.2</v>
      </c>
      <c r="L268" s="52">
        <v>23.1</v>
      </c>
      <c r="M268" s="52">
        <v>21.9</v>
      </c>
      <c r="N268" s="52">
        <v>23</v>
      </c>
      <c r="O268" s="52">
        <v>35.795900000000003</v>
      </c>
      <c r="P268" s="52">
        <v>507.33300000000003</v>
      </c>
      <c r="Q268" s="52">
        <v>1.8310500000000001E-3</v>
      </c>
      <c r="R268" s="52">
        <v>0.422043</v>
      </c>
      <c r="S268" s="52">
        <v>0.46917399999999998</v>
      </c>
      <c r="T268" s="52">
        <v>-7.6293899999999998E-3</v>
      </c>
      <c r="U268" s="52">
        <v>-3.0517599999999999E-2</v>
      </c>
    </row>
    <row r="269" spans="1:21" x14ac:dyDescent="0.25">
      <c r="A269">
        <v>268</v>
      </c>
      <c r="B269" s="1">
        <v>42228</v>
      </c>
      <c r="C269" s="2">
        <v>0.3376736111111111</v>
      </c>
      <c r="D269">
        <v>12.407500000000001</v>
      </c>
      <c r="E269" s="52">
        <v>5.0183099999999996</v>
      </c>
      <c r="F269" s="52">
        <v>-142.37299999999999</v>
      </c>
      <c r="G269" s="52">
        <v>0.499749</v>
      </c>
      <c r="H269" s="52">
        <v>-4.2713899999999999E-3</v>
      </c>
      <c r="I269" s="52">
        <v>23</v>
      </c>
      <c r="J269" s="52">
        <v>22.9</v>
      </c>
      <c r="K269" s="52">
        <v>22.3</v>
      </c>
      <c r="L269" s="52">
        <v>23.1</v>
      </c>
      <c r="M269" s="52">
        <v>21.9</v>
      </c>
      <c r="N269" s="52">
        <v>22.9</v>
      </c>
      <c r="O269" s="52">
        <v>35.795900000000003</v>
      </c>
      <c r="P269" s="52">
        <v>507.33300000000003</v>
      </c>
      <c r="Q269" s="52">
        <v>2.4414100000000002E-3</v>
      </c>
      <c r="R269" s="52">
        <v>0.42213899999999999</v>
      </c>
      <c r="S269" s="52">
        <v>0.46917399999999998</v>
      </c>
      <c r="T269" s="52">
        <v>-7.6293899999999998E-3</v>
      </c>
      <c r="U269" s="52">
        <v>-3.0517599999999999E-2</v>
      </c>
    </row>
    <row r="270" spans="1:21" x14ac:dyDescent="0.25">
      <c r="A270">
        <v>269</v>
      </c>
      <c r="B270" s="1">
        <v>42228</v>
      </c>
      <c r="C270" s="2">
        <v>0.34925925925925921</v>
      </c>
      <c r="D270">
        <v>11.165800000000001</v>
      </c>
      <c r="E270" s="52">
        <v>5.0183099999999996</v>
      </c>
      <c r="F270" s="52">
        <v>-142.37299999999999</v>
      </c>
      <c r="G270" s="52">
        <v>0.499749</v>
      </c>
      <c r="H270" s="52">
        <v>-4.2713899999999999E-3</v>
      </c>
      <c r="I270" s="52">
        <v>23</v>
      </c>
      <c r="J270" s="52">
        <v>22.8</v>
      </c>
      <c r="K270" s="52">
        <v>21.8</v>
      </c>
      <c r="L270" s="52">
        <v>23</v>
      </c>
      <c r="M270" s="52">
        <v>21.8</v>
      </c>
      <c r="N270" s="52">
        <v>22.9</v>
      </c>
      <c r="O270" s="52">
        <v>35.795900000000003</v>
      </c>
      <c r="P270" s="52">
        <v>507.33300000000003</v>
      </c>
      <c r="Q270" s="52">
        <v>1.8310500000000001E-3</v>
      </c>
      <c r="R270" s="52">
        <v>0.42213899999999999</v>
      </c>
      <c r="S270" s="52">
        <v>0.46917399999999998</v>
      </c>
      <c r="T270" s="52">
        <v>-7.6293899999999998E-3</v>
      </c>
      <c r="U270" s="52">
        <v>-3.0517599999999999E-2</v>
      </c>
    </row>
    <row r="271" spans="1:21" x14ac:dyDescent="0.25">
      <c r="A271">
        <v>270</v>
      </c>
      <c r="B271" s="1">
        <v>42228</v>
      </c>
      <c r="C271" s="2">
        <v>0.36083333333333334</v>
      </c>
      <c r="D271">
        <v>11.165800000000001</v>
      </c>
      <c r="E271" s="52">
        <v>4.0944799999999999</v>
      </c>
      <c r="F271" s="52">
        <v>-131.18899999999999</v>
      </c>
      <c r="G271" s="52">
        <v>0.499749</v>
      </c>
      <c r="H271" s="52">
        <v>-4.2713899999999999E-3</v>
      </c>
      <c r="I271" s="52">
        <v>23</v>
      </c>
      <c r="J271" s="52">
        <v>22.7</v>
      </c>
      <c r="K271" s="52">
        <v>21.8</v>
      </c>
      <c r="L271" s="52">
        <v>23</v>
      </c>
      <c r="M271" s="52">
        <v>21.7</v>
      </c>
      <c r="N271" s="52">
        <v>22.7</v>
      </c>
      <c r="O271" s="52">
        <v>35.795900000000003</v>
      </c>
      <c r="P271" s="52">
        <v>507.33300000000003</v>
      </c>
      <c r="Q271" s="52">
        <v>2.4414100000000002E-3</v>
      </c>
      <c r="R271" s="52">
        <v>0.422043</v>
      </c>
      <c r="S271" s="52">
        <v>0.46917399999999998</v>
      </c>
      <c r="T271" s="52">
        <v>-7.6293899999999998E-3</v>
      </c>
      <c r="U271" s="52">
        <v>-3.0517599999999999E-2</v>
      </c>
    </row>
    <row r="272" spans="1:21" x14ac:dyDescent="0.25">
      <c r="A272">
        <v>271</v>
      </c>
      <c r="B272" s="1">
        <v>42228</v>
      </c>
      <c r="C272" s="2">
        <v>0.37240740740740735</v>
      </c>
      <c r="D272">
        <v>11.165800000000001</v>
      </c>
      <c r="E272" s="52">
        <v>4.0944799999999999</v>
      </c>
      <c r="F272" s="52">
        <v>-131.18899999999999</v>
      </c>
      <c r="G272" s="52">
        <v>0.499749</v>
      </c>
      <c r="H272" s="52">
        <v>-4.2713899999999999E-3</v>
      </c>
      <c r="I272" s="52">
        <v>22.9</v>
      </c>
      <c r="J272" s="52">
        <v>22.8</v>
      </c>
      <c r="K272" s="52">
        <v>21.8</v>
      </c>
      <c r="L272" s="52">
        <v>23</v>
      </c>
      <c r="M272" s="52">
        <v>21.8</v>
      </c>
      <c r="N272" s="52">
        <v>22.7</v>
      </c>
      <c r="O272" s="52">
        <v>35.795900000000003</v>
      </c>
      <c r="P272" s="52">
        <v>507.33300000000003</v>
      </c>
      <c r="Q272" s="52">
        <v>1.8310500000000001E-3</v>
      </c>
      <c r="R272" s="52">
        <v>0.42213899999999999</v>
      </c>
      <c r="S272" s="52">
        <v>0.469084</v>
      </c>
      <c r="T272" s="52">
        <v>-7.6293899999999998E-3</v>
      </c>
      <c r="U272" s="52">
        <v>-3.0517599999999999E-2</v>
      </c>
    </row>
    <row r="273" spans="1:21" x14ac:dyDescent="0.25">
      <c r="A273">
        <v>272</v>
      </c>
      <c r="B273" s="1">
        <v>42228</v>
      </c>
      <c r="C273" s="2">
        <v>0.38398148148148148</v>
      </c>
      <c r="D273">
        <v>12.407500000000001</v>
      </c>
      <c r="E273" s="52">
        <v>4.0944799999999999</v>
      </c>
      <c r="F273" s="52">
        <v>-131.18899999999999</v>
      </c>
      <c r="G273" s="52">
        <v>0.49973000000000001</v>
      </c>
      <c r="H273" s="52">
        <v>-4.2713899999999999E-3</v>
      </c>
      <c r="I273" s="52">
        <v>22.8</v>
      </c>
      <c r="J273" s="52">
        <v>22.7</v>
      </c>
      <c r="K273" s="52">
        <v>21.9</v>
      </c>
      <c r="L273" s="52">
        <v>23</v>
      </c>
      <c r="M273" s="52">
        <v>21.8</v>
      </c>
      <c r="N273" s="52">
        <v>22.7</v>
      </c>
      <c r="O273" s="52">
        <v>35.795900000000003</v>
      </c>
      <c r="P273" s="52">
        <v>507.33300000000003</v>
      </c>
      <c r="Q273" s="52">
        <v>1.8310500000000001E-3</v>
      </c>
      <c r="R273" s="52">
        <v>0.422043</v>
      </c>
      <c r="S273" s="52">
        <v>0.46899400000000002</v>
      </c>
      <c r="T273" s="52">
        <v>-7.6293899999999998E-3</v>
      </c>
      <c r="U273" s="52">
        <v>-3.0517599999999999E-2</v>
      </c>
    </row>
    <row r="274" spans="1:21" x14ac:dyDescent="0.25">
      <c r="A274">
        <v>273</v>
      </c>
      <c r="B274" s="1">
        <v>42228</v>
      </c>
      <c r="C274" s="2">
        <v>0.39554398148148145</v>
      </c>
      <c r="D274">
        <v>11.165800000000001</v>
      </c>
      <c r="E274" s="52">
        <v>4.0944799999999999</v>
      </c>
      <c r="F274" s="52">
        <v>-131.18899999999999</v>
      </c>
      <c r="G274" s="52">
        <v>0.499749</v>
      </c>
      <c r="H274" s="52">
        <v>-4.2713899999999999E-3</v>
      </c>
      <c r="I274" s="52">
        <v>22.7</v>
      </c>
      <c r="J274" s="52">
        <v>22.6</v>
      </c>
      <c r="K274" s="52">
        <v>21.8</v>
      </c>
      <c r="L274" s="52">
        <v>22.9</v>
      </c>
      <c r="M274" s="52">
        <v>21.8</v>
      </c>
      <c r="N274" s="52">
        <v>22.6</v>
      </c>
      <c r="O274" s="52">
        <v>35.795900000000003</v>
      </c>
      <c r="P274" s="52">
        <v>507.33300000000003</v>
      </c>
      <c r="Q274" s="52">
        <v>2.4414100000000002E-3</v>
      </c>
      <c r="R274" s="52">
        <v>0.42213899999999999</v>
      </c>
      <c r="S274" s="52">
        <v>0.469084</v>
      </c>
      <c r="T274" s="52">
        <v>-7.6293899999999998E-3</v>
      </c>
      <c r="U274" s="52">
        <v>-3.0517599999999999E-2</v>
      </c>
    </row>
    <row r="275" spans="1:21" x14ac:dyDescent="0.25">
      <c r="A275">
        <v>274</v>
      </c>
      <c r="B275" s="1">
        <v>42228</v>
      </c>
      <c r="C275" s="2">
        <v>0.40712962962962962</v>
      </c>
      <c r="D275">
        <v>12.407500000000001</v>
      </c>
      <c r="E275" s="52">
        <v>4.0944799999999999</v>
      </c>
      <c r="F275" s="52">
        <v>-131.18899999999999</v>
      </c>
      <c r="G275" s="52">
        <v>0.499749</v>
      </c>
      <c r="H275" s="52">
        <v>-4.2713899999999999E-3</v>
      </c>
      <c r="I275" s="52">
        <v>22.7</v>
      </c>
      <c r="J275" s="52">
        <v>22.6</v>
      </c>
      <c r="K275" s="52">
        <v>21.8</v>
      </c>
      <c r="L275" s="52">
        <v>23.1</v>
      </c>
      <c r="M275" s="52">
        <v>21.9</v>
      </c>
      <c r="N275" s="52">
        <v>22.6</v>
      </c>
      <c r="O275" s="52">
        <v>35.795900000000003</v>
      </c>
      <c r="P275" s="52">
        <v>507.33300000000003</v>
      </c>
      <c r="Q275" s="52">
        <v>1.8310500000000001E-3</v>
      </c>
      <c r="R275" s="52">
        <v>0.42236200000000002</v>
      </c>
      <c r="S275" s="52">
        <v>0.469084</v>
      </c>
      <c r="T275" s="52">
        <v>-7.6293899999999998E-3</v>
      </c>
      <c r="U275" s="52">
        <v>-3.0517599999999999E-2</v>
      </c>
    </row>
    <row r="276" spans="1:21" x14ac:dyDescent="0.25">
      <c r="A276">
        <v>275</v>
      </c>
      <c r="B276" s="1">
        <v>42228</v>
      </c>
      <c r="C276" s="2">
        <v>0.41870370370370374</v>
      </c>
      <c r="D276">
        <v>12.407500000000001</v>
      </c>
      <c r="E276" s="52">
        <v>5.0183099999999996</v>
      </c>
      <c r="F276" s="52">
        <v>-131.18899999999999</v>
      </c>
      <c r="G276" s="52">
        <v>0.499749</v>
      </c>
      <c r="H276" s="52">
        <v>-4.2713899999999999E-3</v>
      </c>
      <c r="I276" s="52">
        <v>22.7</v>
      </c>
      <c r="J276" s="52">
        <v>22.5</v>
      </c>
      <c r="K276" s="52">
        <v>21.9</v>
      </c>
      <c r="L276" s="52">
        <v>22.9</v>
      </c>
      <c r="M276" s="52">
        <v>21.8</v>
      </c>
      <c r="N276" s="52">
        <v>22.5</v>
      </c>
      <c r="O276" s="52">
        <v>35.795900000000003</v>
      </c>
      <c r="P276" s="52">
        <v>507.33300000000003</v>
      </c>
      <c r="Q276" s="52">
        <v>2.4414100000000002E-3</v>
      </c>
      <c r="R276" s="52">
        <v>0.422267</v>
      </c>
      <c r="S276" s="52">
        <v>0.469084</v>
      </c>
      <c r="T276" s="52">
        <v>-7.6293899999999998E-3</v>
      </c>
      <c r="U276" s="52">
        <v>-3.0517599999999999E-2</v>
      </c>
    </row>
    <row r="277" spans="1:21" x14ac:dyDescent="0.25">
      <c r="A277">
        <v>276</v>
      </c>
      <c r="B277" s="1">
        <v>42228</v>
      </c>
      <c r="C277" s="2">
        <v>0.43027777777777776</v>
      </c>
      <c r="D277">
        <v>12.407500000000001</v>
      </c>
      <c r="E277" s="52">
        <v>4.0944799999999999</v>
      </c>
      <c r="F277" s="52">
        <v>-131.18899999999999</v>
      </c>
      <c r="G277" s="52">
        <v>0.499749</v>
      </c>
      <c r="H277" s="52">
        <v>-4.2713899999999999E-3</v>
      </c>
      <c r="I277" s="52">
        <v>22.6</v>
      </c>
      <c r="J277" s="52">
        <v>22.5</v>
      </c>
      <c r="K277" s="52">
        <v>21.8</v>
      </c>
      <c r="L277" s="52">
        <v>22.9</v>
      </c>
      <c r="M277" s="52">
        <v>21.8</v>
      </c>
      <c r="N277" s="52">
        <v>22.4</v>
      </c>
      <c r="O277" s="52">
        <v>35.795900000000003</v>
      </c>
      <c r="P277" s="52">
        <v>507.33300000000003</v>
      </c>
      <c r="Q277" s="52">
        <v>2.4414100000000002E-3</v>
      </c>
      <c r="R277" s="52">
        <v>0.42213899999999999</v>
      </c>
      <c r="S277" s="52">
        <v>0.469084</v>
      </c>
      <c r="T277" s="52">
        <v>-7.6293899999999998E-3</v>
      </c>
      <c r="U277" s="52">
        <v>-3.0517599999999999E-2</v>
      </c>
    </row>
    <row r="278" spans="1:21" x14ac:dyDescent="0.25">
      <c r="A278">
        <v>277</v>
      </c>
      <c r="B278" s="1">
        <v>42228</v>
      </c>
      <c r="C278" s="2">
        <v>0.44185185185185188</v>
      </c>
      <c r="D278">
        <v>12.407500000000001</v>
      </c>
      <c r="E278" s="52">
        <v>4.0944799999999999</v>
      </c>
      <c r="F278" s="52">
        <v>-131.18899999999999</v>
      </c>
      <c r="G278" s="52">
        <v>0.49973000000000001</v>
      </c>
      <c r="H278" s="52">
        <v>-4.2713899999999999E-3</v>
      </c>
      <c r="I278" s="52">
        <v>22.6</v>
      </c>
      <c r="J278" s="52">
        <v>22.4</v>
      </c>
      <c r="K278" s="52">
        <v>21.7</v>
      </c>
      <c r="L278" s="52">
        <v>23</v>
      </c>
      <c r="M278" s="52">
        <v>21.8</v>
      </c>
      <c r="N278" s="52">
        <v>22.4</v>
      </c>
      <c r="O278" s="52">
        <v>35.795900000000003</v>
      </c>
      <c r="P278" s="52">
        <v>507.33300000000003</v>
      </c>
      <c r="Q278" s="52">
        <v>1.8310500000000001E-3</v>
      </c>
      <c r="R278" s="52">
        <v>0.42194799999999999</v>
      </c>
      <c r="S278" s="52">
        <v>0.46935399999999999</v>
      </c>
      <c r="T278" s="52">
        <v>-7.6293899999999998E-3</v>
      </c>
      <c r="U278" s="52">
        <v>-3.0517599999999999E-2</v>
      </c>
    </row>
    <row r="279" spans="1:21" x14ac:dyDescent="0.25">
      <c r="A279">
        <v>278</v>
      </c>
      <c r="B279" s="1">
        <v>42228</v>
      </c>
      <c r="C279" s="2">
        <v>0.45341435185185186</v>
      </c>
      <c r="D279">
        <v>12.407500000000001</v>
      </c>
      <c r="E279" s="52">
        <v>4.0944799999999999</v>
      </c>
      <c r="F279" s="52">
        <v>-131.18899999999999</v>
      </c>
      <c r="G279" s="52">
        <v>0.499749</v>
      </c>
      <c r="H279" s="52">
        <v>-4.2713899999999999E-3</v>
      </c>
      <c r="I279" s="52">
        <v>22.6</v>
      </c>
      <c r="J279" s="52">
        <v>22.5</v>
      </c>
      <c r="K279" s="52">
        <v>21.8</v>
      </c>
      <c r="L279" s="52">
        <v>23</v>
      </c>
      <c r="M279" s="52">
        <v>21.8</v>
      </c>
      <c r="N279" s="52">
        <v>22.4</v>
      </c>
      <c r="O279" s="52">
        <v>35.795900000000003</v>
      </c>
      <c r="P279" s="52">
        <v>507.33300000000003</v>
      </c>
      <c r="Q279" s="52">
        <v>1.8310500000000001E-3</v>
      </c>
      <c r="R279" s="52">
        <v>0.416684</v>
      </c>
      <c r="S279" s="52">
        <v>0.46432200000000001</v>
      </c>
      <c r="T279" s="52">
        <v>-7.6293899999999998E-3</v>
      </c>
      <c r="U279" s="52">
        <v>-3.0517599999999999E-2</v>
      </c>
    </row>
    <row r="280" spans="1:21" x14ac:dyDescent="0.25">
      <c r="A280">
        <v>279</v>
      </c>
      <c r="B280" s="1">
        <v>42228</v>
      </c>
      <c r="C280" s="2">
        <v>0.46500000000000002</v>
      </c>
      <c r="D280">
        <v>12.407500000000001</v>
      </c>
      <c r="E280" s="52">
        <v>4.0944799999999999</v>
      </c>
      <c r="F280" s="52">
        <v>-153.55699999999999</v>
      </c>
      <c r="G280" s="52">
        <v>0.499749</v>
      </c>
      <c r="H280" s="52">
        <v>-4.2713899999999999E-3</v>
      </c>
      <c r="I280" s="52">
        <v>79.2</v>
      </c>
      <c r="J280" s="52">
        <v>66.3</v>
      </c>
      <c r="K280" s="52">
        <v>21.9</v>
      </c>
      <c r="L280" s="52">
        <v>23</v>
      </c>
      <c r="M280" s="52">
        <v>21.8</v>
      </c>
      <c r="N280" s="52">
        <v>32.4</v>
      </c>
      <c r="O280" s="52">
        <v>35.795900000000003</v>
      </c>
      <c r="P280" s="52">
        <v>507.33300000000003</v>
      </c>
      <c r="Q280" s="52">
        <v>2.4414100000000002E-3</v>
      </c>
      <c r="R280" s="52">
        <v>0.41250599999999998</v>
      </c>
      <c r="S280" s="52">
        <v>0.45991900000000002</v>
      </c>
      <c r="T280" s="52">
        <v>-7.6293899999999998E-3</v>
      </c>
      <c r="U280" s="52">
        <v>-3.0517599999999999E-2</v>
      </c>
    </row>
    <row r="281" spans="1:21" x14ac:dyDescent="0.25">
      <c r="A281">
        <v>280</v>
      </c>
      <c r="B281" s="1">
        <v>42228</v>
      </c>
      <c r="C281" s="2">
        <v>0.47657407407407404</v>
      </c>
      <c r="D281">
        <v>12.407500000000001</v>
      </c>
      <c r="E281" s="52">
        <v>4.0944799999999999</v>
      </c>
      <c r="F281" s="52">
        <v>-153.55699999999999</v>
      </c>
      <c r="G281" s="52">
        <v>0.499749</v>
      </c>
      <c r="H281" s="52">
        <v>-4.2713899999999999E-3</v>
      </c>
      <c r="I281" s="52">
        <v>126.3</v>
      </c>
      <c r="J281" s="52">
        <v>110.1</v>
      </c>
      <c r="K281" s="52">
        <v>21.9</v>
      </c>
      <c r="L281" s="52">
        <v>23</v>
      </c>
      <c r="M281" s="52">
        <v>21.8</v>
      </c>
      <c r="N281" s="52">
        <v>66.2</v>
      </c>
      <c r="O281" s="52">
        <v>35.795900000000003</v>
      </c>
      <c r="P281" s="52">
        <v>507.33300000000003</v>
      </c>
      <c r="Q281" s="52">
        <v>2.4414100000000002E-3</v>
      </c>
      <c r="R281" s="52">
        <v>0.40880499999999997</v>
      </c>
      <c r="S281" s="52">
        <v>0.45590599999999998</v>
      </c>
      <c r="T281" s="52">
        <v>-7.6293899999999998E-3</v>
      </c>
      <c r="U281" s="52">
        <v>-3.0517599999999999E-2</v>
      </c>
    </row>
    <row r="282" spans="1:21" x14ac:dyDescent="0.25">
      <c r="A282">
        <v>281</v>
      </c>
      <c r="B282" s="1">
        <v>42228</v>
      </c>
      <c r="C282" s="2">
        <v>0.48814814814814816</v>
      </c>
      <c r="D282">
        <v>12.407500000000001</v>
      </c>
      <c r="E282" s="52">
        <v>4.0944799999999999</v>
      </c>
      <c r="F282" s="52">
        <v>-153.55699999999999</v>
      </c>
      <c r="G282" s="52">
        <v>0.49976700000000002</v>
      </c>
      <c r="H282" s="52">
        <v>-4.2713899999999999E-3</v>
      </c>
      <c r="I282" s="52">
        <v>161.4</v>
      </c>
      <c r="J282" s="52">
        <v>146.30000000000001</v>
      </c>
      <c r="K282" s="52">
        <v>21.9</v>
      </c>
      <c r="L282" s="52">
        <v>23</v>
      </c>
      <c r="M282" s="52">
        <v>21.8</v>
      </c>
      <c r="N282" s="52">
        <v>102.2</v>
      </c>
      <c r="O282" s="52">
        <v>35.795900000000003</v>
      </c>
      <c r="P282" s="52">
        <v>507.33300000000003</v>
      </c>
      <c r="Q282" s="52">
        <v>2.4414100000000002E-3</v>
      </c>
      <c r="R282" s="52">
        <v>0.40245700000000001</v>
      </c>
      <c r="S282" s="52">
        <v>0.45515699999999998</v>
      </c>
      <c r="T282" s="52">
        <v>-7.6293899999999998E-3</v>
      </c>
      <c r="U282" s="52">
        <v>-3.0517599999999999E-2</v>
      </c>
    </row>
    <row r="283" spans="1:21" x14ac:dyDescent="0.25">
      <c r="A283">
        <v>282</v>
      </c>
      <c r="B283" s="1">
        <v>42228</v>
      </c>
      <c r="C283" s="2">
        <v>0.49972222222222223</v>
      </c>
      <c r="D283">
        <v>11.165800000000001</v>
      </c>
      <c r="E283" s="52">
        <v>3.1706500000000002</v>
      </c>
      <c r="F283" s="52">
        <v>-164.74199999999999</v>
      </c>
      <c r="G283" s="52">
        <v>0.499749</v>
      </c>
      <c r="H283" s="52">
        <v>-4.2713899999999999E-3</v>
      </c>
      <c r="I283" s="52">
        <v>176</v>
      </c>
      <c r="J283" s="52">
        <v>174.8</v>
      </c>
      <c r="K283" s="52">
        <v>21.9</v>
      </c>
      <c r="L283" s="52">
        <v>23.1</v>
      </c>
      <c r="M283" s="52">
        <v>21.6</v>
      </c>
      <c r="N283" s="52">
        <v>129.9</v>
      </c>
      <c r="O283" s="52">
        <v>35.795900000000003</v>
      </c>
      <c r="P283" s="52">
        <v>507.33300000000003</v>
      </c>
      <c r="Q283" s="52">
        <v>1.8310500000000001E-3</v>
      </c>
      <c r="R283" s="52">
        <v>0.39987299999999998</v>
      </c>
      <c r="S283" s="52">
        <v>0.44898700000000002</v>
      </c>
      <c r="T283" s="52">
        <v>-7.6293899999999998E-3</v>
      </c>
      <c r="U283" s="52">
        <v>-3.0517599999999999E-2</v>
      </c>
    </row>
    <row r="284" spans="1:21" x14ac:dyDescent="0.25">
      <c r="A284">
        <v>283</v>
      </c>
      <c r="B284" s="1">
        <v>42228</v>
      </c>
      <c r="C284" s="2">
        <v>0.51128472222222221</v>
      </c>
      <c r="D284">
        <v>11.165800000000001</v>
      </c>
      <c r="E284" s="52">
        <v>3.1706500000000002</v>
      </c>
      <c r="F284" s="52">
        <v>-164.74199999999999</v>
      </c>
      <c r="G284" s="52">
        <v>0.499749</v>
      </c>
      <c r="H284" s="52">
        <v>-4.4553300000000004E-3</v>
      </c>
      <c r="I284" s="52">
        <v>175.9</v>
      </c>
      <c r="J284" s="52">
        <v>175</v>
      </c>
      <c r="K284" s="52">
        <v>21.9</v>
      </c>
      <c r="L284" s="52">
        <v>23.2</v>
      </c>
      <c r="M284" s="52">
        <v>21.7</v>
      </c>
      <c r="N284" s="52">
        <v>139</v>
      </c>
      <c r="O284" s="52">
        <v>35.795900000000003</v>
      </c>
      <c r="P284" s="52">
        <v>507.33300000000003</v>
      </c>
      <c r="Q284" s="52">
        <v>2.4414100000000002E-3</v>
      </c>
      <c r="R284" s="52">
        <v>0.39955400000000002</v>
      </c>
      <c r="S284" s="52">
        <v>0.448627</v>
      </c>
      <c r="T284" s="52">
        <v>-7.6293899999999998E-3</v>
      </c>
      <c r="U284" s="52">
        <v>-3.0517599999999999E-2</v>
      </c>
    </row>
    <row r="285" spans="1:21" x14ac:dyDescent="0.25">
      <c r="A285">
        <v>284</v>
      </c>
      <c r="B285" s="1">
        <v>42228</v>
      </c>
      <c r="C285" s="2">
        <v>0.52287037037037043</v>
      </c>
      <c r="D285">
        <v>12.407500000000001</v>
      </c>
      <c r="E285" s="52">
        <v>3.1706500000000002</v>
      </c>
      <c r="F285" s="52">
        <v>-175.92599999999999</v>
      </c>
      <c r="G285" s="52">
        <v>0.499749</v>
      </c>
      <c r="H285" s="52">
        <v>-4.2713899999999999E-3</v>
      </c>
      <c r="I285" s="52">
        <v>177.4</v>
      </c>
      <c r="J285" s="52">
        <v>175.7</v>
      </c>
      <c r="K285" s="52">
        <v>21.8</v>
      </c>
      <c r="L285" s="52">
        <v>23.3</v>
      </c>
      <c r="M285" s="52">
        <v>21.7</v>
      </c>
      <c r="N285" s="52">
        <v>143.30000000000001</v>
      </c>
      <c r="O285" s="52">
        <v>35.795900000000003</v>
      </c>
      <c r="P285" s="52">
        <v>507.33300000000003</v>
      </c>
      <c r="Q285" s="52">
        <v>1.8310500000000001E-3</v>
      </c>
      <c r="R285" s="52">
        <v>0.39955400000000002</v>
      </c>
      <c r="S285" s="52">
        <v>0.44964599999999999</v>
      </c>
      <c r="T285" s="52">
        <v>-7.6293899999999998E-3</v>
      </c>
      <c r="U285" s="52">
        <v>-7.6293899999999998E-2</v>
      </c>
    </row>
    <row r="286" spans="1:21" x14ac:dyDescent="0.25">
      <c r="A286">
        <v>285</v>
      </c>
      <c r="B286" s="1">
        <v>42228</v>
      </c>
      <c r="C286" s="2">
        <v>0.53444444444444439</v>
      </c>
      <c r="D286">
        <v>11.165800000000001</v>
      </c>
      <c r="E286" s="52">
        <v>3.1706500000000002</v>
      </c>
      <c r="F286" s="52">
        <v>-175.92599999999999</v>
      </c>
      <c r="G286" s="52">
        <v>0.49976700000000002</v>
      </c>
      <c r="H286" s="52">
        <v>-4.4553300000000004E-3</v>
      </c>
      <c r="I286" s="52">
        <v>174.9</v>
      </c>
      <c r="J286" s="52">
        <v>175.9</v>
      </c>
      <c r="K286" s="52">
        <v>21.5</v>
      </c>
      <c r="L286" s="52">
        <v>23.3</v>
      </c>
      <c r="M286" s="52">
        <v>21.6</v>
      </c>
      <c r="N286" s="52">
        <v>146.4</v>
      </c>
      <c r="O286" s="52">
        <v>35.795900000000003</v>
      </c>
      <c r="P286" s="52">
        <v>507.33300000000003</v>
      </c>
      <c r="Q286" s="52">
        <v>1.8310500000000001E-3</v>
      </c>
      <c r="R286" s="52">
        <v>0.39968199999999998</v>
      </c>
      <c r="S286" s="52">
        <v>0.450484</v>
      </c>
      <c r="T286" s="52">
        <v>-7.6293899999999998E-3</v>
      </c>
      <c r="U286" s="52">
        <v>-7.6293899999999998E-2</v>
      </c>
    </row>
    <row r="287" spans="1:21" x14ac:dyDescent="0.25">
      <c r="A287">
        <v>286</v>
      </c>
      <c r="B287" s="1">
        <v>42228</v>
      </c>
      <c r="C287" s="2">
        <v>0.54601851851851857</v>
      </c>
      <c r="D287">
        <v>12.407500000000001</v>
      </c>
      <c r="E287" s="52">
        <v>4.0944799999999999</v>
      </c>
      <c r="F287" s="52">
        <v>-187.10900000000001</v>
      </c>
      <c r="G287" s="52">
        <v>0.49976700000000002</v>
      </c>
      <c r="H287" s="52">
        <v>-4.4553300000000004E-3</v>
      </c>
      <c r="I287" s="52">
        <v>174.5</v>
      </c>
      <c r="J287" s="52">
        <v>174.7</v>
      </c>
      <c r="K287" s="52">
        <v>21.9</v>
      </c>
      <c r="L287" s="52">
        <v>23.2</v>
      </c>
      <c r="M287" s="52">
        <v>21.5</v>
      </c>
      <c r="N287" s="52">
        <v>148.5</v>
      </c>
      <c r="O287" s="52">
        <v>35.795900000000003</v>
      </c>
      <c r="P287" s="52">
        <v>507.33300000000003</v>
      </c>
      <c r="Q287" s="52">
        <v>1.8310500000000001E-3</v>
      </c>
      <c r="R287" s="52">
        <v>0.39987299999999998</v>
      </c>
      <c r="S287" s="52">
        <v>0.45105400000000001</v>
      </c>
      <c r="T287" s="52">
        <v>-7.6293899999999998E-3</v>
      </c>
      <c r="U287" s="52">
        <v>-3.0517599999999999E-2</v>
      </c>
    </row>
    <row r="288" spans="1:21" x14ac:dyDescent="0.25">
      <c r="A288">
        <v>287</v>
      </c>
      <c r="B288" s="1">
        <v>42228</v>
      </c>
      <c r="C288" s="2">
        <v>0.55759259259259253</v>
      </c>
      <c r="D288">
        <v>12.407500000000001</v>
      </c>
      <c r="E288" s="52">
        <v>4.0944799999999999</v>
      </c>
      <c r="F288" s="52">
        <v>-187.10900000000001</v>
      </c>
      <c r="G288" s="52">
        <v>0.499749</v>
      </c>
      <c r="H288" s="52">
        <v>-4.4553300000000004E-3</v>
      </c>
      <c r="I288" s="52">
        <v>174.3</v>
      </c>
      <c r="J288" s="52">
        <v>175.8</v>
      </c>
      <c r="K288" s="52">
        <v>21.8</v>
      </c>
      <c r="L288" s="52">
        <v>23.2</v>
      </c>
      <c r="M288" s="52">
        <v>21.6</v>
      </c>
      <c r="N288" s="52">
        <v>150.1</v>
      </c>
      <c r="O288" s="52">
        <v>35.795900000000003</v>
      </c>
      <c r="P288" s="52">
        <v>507.33300000000003</v>
      </c>
      <c r="Q288" s="52">
        <v>2.4414100000000002E-3</v>
      </c>
      <c r="R288" s="52">
        <v>0.39977800000000002</v>
      </c>
      <c r="S288" s="52">
        <v>0.45114300000000002</v>
      </c>
      <c r="T288" s="52">
        <v>-7.6293899999999998E-3</v>
      </c>
      <c r="U288" s="52">
        <v>-3.0517599999999999E-2</v>
      </c>
    </row>
    <row r="289" spans="1:21" x14ac:dyDescent="0.25">
      <c r="A289">
        <v>288</v>
      </c>
      <c r="B289" s="1">
        <v>42228</v>
      </c>
      <c r="C289" s="2">
        <v>0.56915509259259256</v>
      </c>
      <c r="D289">
        <v>12.407500000000001</v>
      </c>
      <c r="E289" s="52">
        <v>4.0944799999999999</v>
      </c>
      <c r="F289" s="52">
        <v>-202.02099999999999</v>
      </c>
      <c r="G289" s="52">
        <v>0.499749</v>
      </c>
      <c r="H289" s="52">
        <v>-4.2713899999999999E-3</v>
      </c>
      <c r="I289" s="52">
        <v>176.3</v>
      </c>
      <c r="J289" s="52">
        <v>176</v>
      </c>
      <c r="K289" s="52">
        <v>22.1</v>
      </c>
      <c r="L289" s="52">
        <v>23.3</v>
      </c>
      <c r="M289" s="52">
        <v>21.8</v>
      </c>
      <c r="N289" s="52">
        <v>151.4</v>
      </c>
      <c r="O289" s="52">
        <v>35.795900000000003</v>
      </c>
      <c r="P289" s="52">
        <v>507.33300000000003</v>
      </c>
      <c r="Q289" s="52">
        <v>1.8310500000000001E-3</v>
      </c>
      <c r="R289" s="52">
        <v>0.39977800000000002</v>
      </c>
      <c r="S289" s="52">
        <v>0.450874</v>
      </c>
      <c r="T289" s="52">
        <v>-7.6293899999999998E-3</v>
      </c>
      <c r="U289" s="52">
        <v>-7.6293899999999998E-2</v>
      </c>
    </row>
    <row r="290" spans="1:21" x14ac:dyDescent="0.25">
      <c r="A290">
        <v>289</v>
      </c>
      <c r="B290" s="1">
        <v>42228</v>
      </c>
      <c r="C290" s="2">
        <v>0.58074074074074067</v>
      </c>
      <c r="D290">
        <v>12.407500000000001</v>
      </c>
      <c r="E290" s="52">
        <v>4.0944799999999999</v>
      </c>
      <c r="F290" s="52">
        <v>-202.02099999999999</v>
      </c>
      <c r="G290" s="52">
        <v>0.499749</v>
      </c>
      <c r="H290" s="52">
        <v>-4.4553300000000004E-3</v>
      </c>
      <c r="I290" s="52">
        <v>175.7</v>
      </c>
      <c r="J290" s="52">
        <v>176.3</v>
      </c>
      <c r="K290" s="52">
        <v>22.2</v>
      </c>
      <c r="L290" s="52">
        <v>23.5</v>
      </c>
      <c r="M290" s="52">
        <v>21.9</v>
      </c>
      <c r="N290" s="52">
        <v>152.5</v>
      </c>
      <c r="O290" s="52">
        <v>35.783999999999999</v>
      </c>
      <c r="P290" s="52">
        <v>507.33300000000003</v>
      </c>
      <c r="Q290" s="52">
        <v>2.4414100000000002E-3</v>
      </c>
      <c r="R290" s="52">
        <v>0.39987299999999998</v>
      </c>
      <c r="S290" s="52">
        <v>0.451233</v>
      </c>
      <c r="T290" s="52">
        <v>-7.6293899999999998E-3</v>
      </c>
      <c r="U290" s="52">
        <v>-3.0517599999999999E-2</v>
      </c>
    </row>
    <row r="291" spans="1:21" x14ac:dyDescent="0.25">
      <c r="A291">
        <v>290</v>
      </c>
      <c r="B291" s="1">
        <v>42228</v>
      </c>
      <c r="C291" s="2">
        <v>0.59231481481481485</v>
      </c>
      <c r="D291">
        <v>12.407500000000001</v>
      </c>
      <c r="E291" s="52">
        <v>4.0944799999999999</v>
      </c>
      <c r="F291" s="52">
        <v>-213.20500000000001</v>
      </c>
      <c r="G291" s="52">
        <v>0.499749</v>
      </c>
      <c r="H291" s="52">
        <v>-4.4553300000000004E-3</v>
      </c>
      <c r="I291" s="52">
        <v>177.2</v>
      </c>
      <c r="J291" s="52">
        <v>176</v>
      </c>
      <c r="K291" s="52">
        <v>22.2</v>
      </c>
      <c r="L291" s="52">
        <v>23.5</v>
      </c>
      <c r="M291" s="52">
        <v>22</v>
      </c>
      <c r="N291" s="52">
        <v>153.30000000000001</v>
      </c>
      <c r="O291" s="52">
        <v>35.795900000000003</v>
      </c>
      <c r="P291" s="52">
        <v>507.33300000000003</v>
      </c>
      <c r="Q291" s="52">
        <v>1.8310500000000001E-3</v>
      </c>
      <c r="R291" s="52">
        <v>0.400065</v>
      </c>
      <c r="S291" s="52">
        <v>0.45105400000000001</v>
      </c>
      <c r="T291" s="52">
        <v>-7.6293899999999998E-3</v>
      </c>
      <c r="U291" s="52">
        <v>-3.0517599999999999E-2</v>
      </c>
    </row>
    <row r="292" spans="1:21" x14ac:dyDescent="0.25">
      <c r="A292">
        <v>291</v>
      </c>
      <c r="B292" s="1">
        <v>42228</v>
      </c>
      <c r="C292" s="2">
        <v>0.60388888888888892</v>
      </c>
      <c r="D292">
        <v>12.407500000000001</v>
      </c>
      <c r="E292" s="52">
        <v>4.0944799999999999</v>
      </c>
      <c r="F292" s="52">
        <v>-213.20500000000001</v>
      </c>
      <c r="G292" s="52">
        <v>0.499749</v>
      </c>
      <c r="H292" s="52">
        <v>-4.2713899999999999E-3</v>
      </c>
      <c r="I292" s="52">
        <v>176</v>
      </c>
      <c r="J292" s="52">
        <v>174.4</v>
      </c>
      <c r="K292" s="52">
        <v>22.1</v>
      </c>
      <c r="L292" s="52">
        <v>23.5</v>
      </c>
      <c r="M292" s="52">
        <v>21.8</v>
      </c>
      <c r="N292" s="52">
        <v>154</v>
      </c>
      <c r="O292" s="52">
        <v>35.795900000000003</v>
      </c>
      <c r="P292" s="52">
        <v>507.33300000000003</v>
      </c>
      <c r="Q292" s="52">
        <v>1.8310500000000001E-3</v>
      </c>
      <c r="R292" s="52">
        <v>0.400065</v>
      </c>
      <c r="S292" s="52">
        <v>0.45114300000000002</v>
      </c>
      <c r="T292" s="52">
        <v>-7.6293899999999998E-3</v>
      </c>
      <c r="U292" s="52">
        <v>-3.0517599999999999E-2</v>
      </c>
    </row>
    <row r="293" spans="1:21" x14ac:dyDescent="0.25">
      <c r="A293">
        <v>292</v>
      </c>
      <c r="B293" s="1">
        <v>42228</v>
      </c>
      <c r="C293" s="2">
        <v>0.61546296296296299</v>
      </c>
      <c r="D293">
        <v>11.165800000000001</v>
      </c>
      <c r="E293" s="52">
        <v>4.0944799999999999</v>
      </c>
      <c r="F293" s="52">
        <v>-213.20500000000001</v>
      </c>
      <c r="G293" s="52">
        <v>0.499749</v>
      </c>
      <c r="H293" s="52">
        <v>-4.4553300000000004E-3</v>
      </c>
      <c r="I293" s="52">
        <v>176.2</v>
      </c>
      <c r="J293" s="52">
        <v>176.5</v>
      </c>
      <c r="K293" s="52">
        <v>21.9</v>
      </c>
      <c r="L293" s="52">
        <v>23.5</v>
      </c>
      <c r="M293" s="52">
        <v>21.6</v>
      </c>
      <c r="N293" s="52">
        <v>154.6</v>
      </c>
      <c r="O293" s="52">
        <v>35.795900000000003</v>
      </c>
      <c r="P293" s="52">
        <v>507.33300000000003</v>
      </c>
      <c r="Q293" s="52">
        <v>1.8310500000000001E-3</v>
      </c>
      <c r="R293" s="52">
        <v>0.39996900000000002</v>
      </c>
      <c r="S293" s="52">
        <v>0.45105400000000001</v>
      </c>
      <c r="T293" s="52">
        <v>-7.6293899999999998E-3</v>
      </c>
      <c r="U293" s="52">
        <v>-3.0517599999999999E-2</v>
      </c>
    </row>
    <row r="294" spans="1:21" x14ac:dyDescent="0.25">
      <c r="A294">
        <v>293</v>
      </c>
      <c r="B294" s="1">
        <v>42228</v>
      </c>
      <c r="C294" s="2">
        <v>0.62702546296296291</v>
      </c>
      <c r="D294">
        <v>11.165800000000001</v>
      </c>
      <c r="E294" s="52">
        <v>4.0944799999999999</v>
      </c>
      <c r="F294" s="52">
        <v>-224.38900000000001</v>
      </c>
      <c r="G294" s="52">
        <v>0.49976700000000002</v>
      </c>
      <c r="H294" s="52">
        <v>-4.4553300000000004E-3</v>
      </c>
      <c r="I294" s="52">
        <v>174.4</v>
      </c>
      <c r="J294" s="52">
        <v>173.4</v>
      </c>
      <c r="K294" s="52">
        <v>22</v>
      </c>
      <c r="L294" s="52">
        <v>23.5</v>
      </c>
      <c r="M294" s="52">
        <v>21.6</v>
      </c>
      <c r="N294" s="52">
        <v>154.69999999999999</v>
      </c>
      <c r="O294" s="52">
        <v>35.783999999999999</v>
      </c>
      <c r="P294" s="52">
        <v>507.33300000000003</v>
      </c>
      <c r="Q294" s="52">
        <v>1.8310500000000001E-3</v>
      </c>
      <c r="R294" s="52">
        <v>0.400256</v>
      </c>
      <c r="S294" s="52">
        <v>0.45066400000000001</v>
      </c>
      <c r="T294" s="52">
        <v>-7.6293899999999998E-3</v>
      </c>
      <c r="U294" s="52">
        <v>-3.0517599999999999E-2</v>
      </c>
    </row>
    <row r="295" spans="1:21" x14ac:dyDescent="0.25">
      <c r="A295">
        <v>294</v>
      </c>
      <c r="B295" s="1">
        <v>42228</v>
      </c>
      <c r="C295" s="2">
        <v>0.63861111111111113</v>
      </c>
      <c r="D295">
        <v>11.165800000000001</v>
      </c>
      <c r="E295" s="52">
        <v>4.0944799999999999</v>
      </c>
      <c r="F295" s="52">
        <v>-224.38900000000001</v>
      </c>
      <c r="G295" s="52">
        <v>0.499749</v>
      </c>
      <c r="H295" s="52">
        <v>-4.4553300000000004E-3</v>
      </c>
      <c r="I295" s="52">
        <v>177.4</v>
      </c>
      <c r="J295" s="52">
        <v>176.1</v>
      </c>
      <c r="K295" s="52">
        <v>21.9</v>
      </c>
      <c r="L295" s="52">
        <v>23.4</v>
      </c>
      <c r="M295" s="52">
        <v>21.6</v>
      </c>
      <c r="N295" s="52">
        <v>155</v>
      </c>
      <c r="O295" s="52">
        <v>35.783999999999999</v>
      </c>
      <c r="P295" s="52">
        <v>507.33300000000003</v>
      </c>
      <c r="Q295" s="52">
        <v>1.8310500000000001E-3</v>
      </c>
      <c r="R295" s="52">
        <v>0.40035199999999999</v>
      </c>
      <c r="S295" s="52">
        <v>0.45150299999999999</v>
      </c>
      <c r="T295" s="52">
        <v>-7.6293899999999998E-3</v>
      </c>
      <c r="U295" s="52">
        <v>-3.0517599999999999E-2</v>
      </c>
    </row>
    <row r="296" spans="1:21" x14ac:dyDescent="0.25">
      <c r="A296">
        <v>295</v>
      </c>
      <c r="B296" s="1">
        <v>42228</v>
      </c>
      <c r="C296" s="2">
        <v>0.6501851851851852</v>
      </c>
      <c r="D296">
        <v>11.165800000000001</v>
      </c>
      <c r="E296" s="52">
        <v>4.0944799999999999</v>
      </c>
      <c r="F296" s="52">
        <v>-224.38900000000001</v>
      </c>
      <c r="G296" s="52">
        <v>0.499749</v>
      </c>
      <c r="H296" s="52">
        <v>-4.4553300000000004E-3</v>
      </c>
      <c r="I296" s="52">
        <v>177.1</v>
      </c>
      <c r="J296" s="52">
        <v>175.6</v>
      </c>
      <c r="K296" s="52">
        <v>22.1</v>
      </c>
      <c r="L296" s="52">
        <v>23.5</v>
      </c>
      <c r="M296" s="52">
        <v>21.6</v>
      </c>
      <c r="N296" s="52">
        <v>155.4</v>
      </c>
      <c r="O296" s="52">
        <v>35.783999999999999</v>
      </c>
      <c r="P296" s="52">
        <v>507.33300000000003</v>
      </c>
      <c r="Q296" s="52">
        <v>2.4414100000000002E-3</v>
      </c>
      <c r="R296" s="52">
        <v>0.400256</v>
      </c>
      <c r="S296" s="52">
        <v>0.451623</v>
      </c>
      <c r="T296" s="52">
        <v>-7.6293899999999998E-3</v>
      </c>
      <c r="U296" s="52">
        <v>-7.6293899999999998E-2</v>
      </c>
    </row>
    <row r="297" spans="1:21" x14ac:dyDescent="0.25">
      <c r="A297">
        <v>296</v>
      </c>
      <c r="B297" s="1">
        <v>42228</v>
      </c>
      <c r="C297" s="2">
        <v>0.66175925925925927</v>
      </c>
      <c r="D297">
        <v>11.165800000000001</v>
      </c>
      <c r="E297" s="52">
        <v>4.0944799999999999</v>
      </c>
      <c r="F297" s="52">
        <v>-224.38900000000001</v>
      </c>
      <c r="G297" s="52">
        <v>0.499749</v>
      </c>
      <c r="H297" s="52">
        <v>-4.4553300000000004E-3</v>
      </c>
      <c r="I297" s="52">
        <v>176.1</v>
      </c>
      <c r="J297" s="52">
        <v>173.5</v>
      </c>
      <c r="K297" s="52">
        <v>22.1</v>
      </c>
      <c r="L297" s="52">
        <v>23.6</v>
      </c>
      <c r="M297" s="52">
        <v>21.7</v>
      </c>
      <c r="N297" s="52">
        <v>155.69999999999999</v>
      </c>
      <c r="O297" s="52">
        <v>35.783999999999999</v>
      </c>
      <c r="P297" s="52">
        <v>507.33300000000003</v>
      </c>
      <c r="Q297" s="52">
        <v>1.8310500000000001E-3</v>
      </c>
      <c r="R297" s="52">
        <v>0.40035199999999999</v>
      </c>
      <c r="S297" s="52">
        <v>0.451712</v>
      </c>
      <c r="T297" s="52">
        <v>-7.6293899999999998E-3</v>
      </c>
      <c r="U297" s="52">
        <v>-3.0517599999999999E-2</v>
      </c>
    </row>
    <row r="298" spans="1:21" x14ac:dyDescent="0.25">
      <c r="A298">
        <v>297</v>
      </c>
      <c r="B298" s="1">
        <v>42228</v>
      </c>
      <c r="C298" s="2">
        <v>0.67333333333333334</v>
      </c>
      <c r="D298">
        <v>11.165800000000001</v>
      </c>
      <c r="E298" s="52">
        <v>4.0944799999999999</v>
      </c>
      <c r="F298" s="52">
        <v>-235.572</v>
      </c>
      <c r="G298" s="52">
        <v>0.499749</v>
      </c>
      <c r="H298" s="52">
        <v>-4.2713899999999999E-3</v>
      </c>
      <c r="I298" s="52">
        <v>174.8</v>
      </c>
      <c r="J298" s="52">
        <v>176.1</v>
      </c>
      <c r="K298" s="52">
        <v>22.1</v>
      </c>
      <c r="L298" s="52">
        <v>23.5</v>
      </c>
      <c r="M298" s="52">
        <v>21.7</v>
      </c>
      <c r="N298" s="52">
        <v>155.80000000000001</v>
      </c>
      <c r="O298" s="52">
        <v>35.783999999999999</v>
      </c>
      <c r="P298" s="52">
        <v>507.33300000000003</v>
      </c>
      <c r="Q298" s="52">
        <v>1.8310500000000001E-3</v>
      </c>
      <c r="R298" s="52">
        <v>0.400256</v>
      </c>
      <c r="S298" s="52">
        <v>0.451233</v>
      </c>
      <c r="T298" s="52">
        <v>-7.6293899999999998E-3</v>
      </c>
      <c r="U298" s="52">
        <v>-3.0517599999999999E-2</v>
      </c>
    </row>
    <row r="299" spans="1:21" x14ac:dyDescent="0.25">
      <c r="A299">
        <v>298</v>
      </c>
      <c r="B299" s="1">
        <v>42228</v>
      </c>
      <c r="C299" s="2">
        <v>0.68490740740740741</v>
      </c>
      <c r="D299">
        <v>11.165800000000001</v>
      </c>
      <c r="E299" s="52">
        <v>4.0944799999999999</v>
      </c>
      <c r="F299" s="52">
        <v>-235.572</v>
      </c>
      <c r="G299" s="52">
        <v>0.499749</v>
      </c>
      <c r="H299" s="52">
        <v>-4.4553300000000004E-3</v>
      </c>
      <c r="I299" s="52">
        <v>174.6</v>
      </c>
      <c r="J299" s="52">
        <v>176.2</v>
      </c>
      <c r="K299" s="52">
        <v>22.1</v>
      </c>
      <c r="L299" s="52">
        <v>23.5</v>
      </c>
      <c r="M299" s="52">
        <v>21.7</v>
      </c>
      <c r="N299" s="52">
        <v>156</v>
      </c>
      <c r="O299" s="52">
        <v>35.783999999999999</v>
      </c>
      <c r="P299" s="52">
        <v>507.33300000000003</v>
      </c>
      <c r="Q299" s="52">
        <v>2.4414100000000002E-3</v>
      </c>
      <c r="R299" s="52">
        <v>0.40035199999999999</v>
      </c>
      <c r="S299" s="52">
        <v>0.450874</v>
      </c>
      <c r="T299" s="52">
        <v>-7.6293899999999998E-3</v>
      </c>
      <c r="U299" s="52">
        <v>-3.0517599999999999E-2</v>
      </c>
    </row>
    <row r="300" spans="1:21" x14ac:dyDescent="0.25">
      <c r="A300">
        <v>299</v>
      </c>
      <c r="B300" s="1">
        <v>42228</v>
      </c>
      <c r="C300" s="2">
        <v>0.69648148148148137</v>
      </c>
      <c r="D300">
        <v>11.165800000000001</v>
      </c>
      <c r="E300" s="52">
        <v>3.1706500000000002</v>
      </c>
      <c r="F300" s="52">
        <v>-246.756</v>
      </c>
      <c r="G300" s="52">
        <v>0.499749</v>
      </c>
      <c r="H300" s="52">
        <v>-4.2713899999999999E-3</v>
      </c>
      <c r="I300" s="52">
        <v>174.9</v>
      </c>
      <c r="J300" s="52">
        <v>173.8</v>
      </c>
      <c r="K300" s="52">
        <v>22.3</v>
      </c>
      <c r="L300" s="52">
        <v>23.6</v>
      </c>
      <c r="M300" s="52">
        <v>21.8</v>
      </c>
      <c r="N300" s="52">
        <v>156.19999999999999</v>
      </c>
      <c r="O300" s="52">
        <v>35.783999999999999</v>
      </c>
      <c r="P300" s="52">
        <v>507.33300000000003</v>
      </c>
      <c r="Q300" s="52">
        <v>1.8310500000000001E-3</v>
      </c>
      <c r="R300" s="52">
        <v>0.400671</v>
      </c>
      <c r="S300" s="52">
        <v>0.45132299999999997</v>
      </c>
      <c r="T300" s="52">
        <v>-7.6293899999999998E-3</v>
      </c>
      <c r="U300" s="52">
        <v>-3.0517599999999999E-2</v>
      </c>
    </row>
    <row r="301" spans="1:21" x14ac:dyDescent="0.25">
      <c r="A301">
        <v>300</v>
      </c>
      <c r="B301" s="1">
        <v>42228</v>
      </c>
      <c r="C301" s="2">
        <v>0.70805555555555555</v>
      </c>
      <c r="D301">
        <v>11.165800000000001</v>
      </c>
      <c r="E301" s="52">
        <v>3.1706500000000002</v>
      </c>
      <c r="F301" s="52">
        <v>-246.756</v>
      </c>
      <c r="G301" s="52">
        <v>0.499749</v>
      </c>
      <c r="H301" s="52">
        <v>-4.2713899999999999E-3</v>
      </c>
      <c r="I301" s="52">
        <v>177.2</v>
      </c>
      <c r="J301" s="52">
        <v>175.4</v>
      </c>
      <c r="K301" s="52">
        <v>22.3</v>
      </c>
      <c r="L301" s="52">
        <v>23.6</v>
      </c>
      <c r="M301" s="52">
        <v>21.9</v>
      </c>
      <c r="N301" s="52">
        <v>156</v>
      </c>
      <c r="O301" s="52">
        <v>35.795900000000003</v>
      </c>
      <c r="P301" s="52">
        <v>507.33300000000003</v>
      </c>
      <c r="Q301" s="52">
        <v>1.8310500000000001E-3</v>
      </c>
      <c r="R301" s="52">
        <v>0.40076699999999998</v>
      </c>
      <c r="S301" s="52">
        <v>0.45096399999999998</v>
      </c>
      <c r="T301" s="52">
        <v>-7.6293899999999998E-3</v>
      </c>
      <c r="U301" s="52">
        <v>-7.6293899999999998E-2</v>
      </c>
    </row>
    <row r="302" spans="1:21" x14ac:dyDescent="0.25">
      <c r="A302">
        <v>301</v>
      </c>
      <c r="B302" s="1">
        <v>42228</v>
      </c>
      <c r="C302" s="2">
        <v>0.71962962962962962</v>
      </c>
      <c r="D302">
        <v>11.165800000000001</v>
      </c>
      <c r="E302" s="52">
        <v>3.1706500000000002</v>
      </c>
      <c r="F302" s="52">
        <v>-246.756</v>
      </c>
      <c r="G302" s="52">
        <v>0.499749</v>
      </c>
      <c r="H302" s="52">
        <v>-4.4553300000000004E-3</v>
      </c>
      <c r="I302" s="52">
        <v>176</v>
      </c>
      <c r="J302" s="52">
        <v>173.6</v>
      </c>
      <c r="K302" s="52">
        <v>22.3</v>
      </c>
      <c r="L302" s="52">
        <v>23.6</v>
      </c>
      <c r="M302" s="52">
        <v>21.9</v>
      </c>
      <c r="N302" s="52">
        <v>156.19999999999999</v>
      </c>
      <c r="O302" s="52">
        <v>35.795900000000003</v>
      </c>
      <c r="P302" s="52">
        <v>507.33300000000003</v>
      </c>
      <c r="Q302" s="52">
        <v>1.8310500000000001E-3</v>
      </c>
      <c r="R302" s="52">
        <v>0.400862</v>
      </c>
      <c r="S302" s="52">
        <v>0.451233</v>
      </c>
      <c r="T302" s="52">
        <v>-7.6293899999999998E-3</v>
      </c>
      <c r="U302" s="52">
        <v>-3.0517599999999999E-2</v>
      </c>
    </row>
    <row r="303" spans="1:21" x14ac:dyDescent="0.25">
      <c r="A303">
        <v>302</v>
      </c>
      <c r="B303" s="1">
        <v>42228</v>
      </c>
      <c r="C303" s="2">
        <v>0.73120370370370369</v>
      </c>
      <c r="D303">
        <v>12.407500000000001</v>
      </c>
      <c r="E303" s="52">
        <v>3.1706500000000002</v>
      </c>
      <c r="F303" s="52">
        <v>-257.93900000000002</v>
      </c>
      <c r="G303" s="52">
        <v>0.499749</v>
      </c>
      <c r="H303" s="52">
        <v>-4.4553300000000004E-3</v>
      </c>
      <c r="I303" s="52">
        <v>176.6</v>
      </c>
      <c r="J303" s="52">
        <v>174.5</v>
      </c>
      <c r="K303" s="52">
        <v>22.2</v>
      </c>
      <c r="L303" s="52">
        <v>23.6</v>
      </c>
      <c r="M303" s="52">
        <v>21.9</v>
      </c>
      <c r="N303" s="52">
        <v>156.4</v>
      </c>
      <c r="O303" s="52">
        <v>35.783999999999999</v>
      </c>
      <c r="P303" s="52">
        <v>507.33300000000003</v>
      </c>
      <c r="Q303" s="52">
        <v>2.4414100000000002E-3</v>
      </c>
      <c r="R303" s="52">
        <v>0.400862</v>
      </c>
      <c r="S303" s="52">
        <v>0.45066400000000001</v>
      </c>
      <c r="T303" s="52">
        <v>-7.6293899999999998E-3</v>
      </c>
      <c r="U303" s="52">
        <v>-3.0517599999999999E-2</v>
      </c>
    </row>
    <row r="304" spans="1:21" x14ac:dyDescent="0.25">
      <c r="A304">
        <v>303</v>
      </c>
      <c r="B304" s="1">
        <v>42228</v>
      </c>
      <c r="C304" s="2">
        <v>0.74277777777777787</v>
      </c>
      <c r="D304">
        <v>11.165800000000001</v>
      </c>
      <c r="E304" s="52">
        <v>3.1706500000000002</v>
      </c>
      <c r="F304" s="52">
        <v>-257.93900000000002</v>
      </c>
      <c r="G304" s="52">
        <v>0.499749</v>
      </c>
      <c r="H304" s="52">
        <v>-4.2713899999999999E-3</v>
      </c>
      <c r="I304" s="52">
        <v>175.7</v>
      </c>
      <c r="J304" s="52">
        <v>174.7</v>
      </c>
      <c r="K304" s="52">
        <v>22.4</v>
      </c>
      <c r="L304" s="52">
        <v>23.8</v>
      </c>
      <c r="M304" s="52">
        <v>21.9</v>
      </c>
      <c r="N304" s="52">
        <v>156.30000000000001</v>
      </c>
      <c r="O304" s="52">
        <v>35.795900000000003</v>
      </c>
      <c r="P304" s="52">
        <v>507.33300000000003</v>
      </c>
      <c r="Q304" s="52">
        <v>1.8310500000000001E-3</v>
      </c>
      <c r="R304" s="52">
        <v>0.40105400000000002</v>
      </c>
      <c r="S304" s="52">
        <v>0.45057399999999997</v>
      </c>
      <c r="T304" s="52">
        <v>-7.6293899999999998E-3</v>
      </c>
      <c r="U304" s="52">
        <v>-3.0517599999999999E-2</v>
      </c>
    </row>
    <row r="305" spans="1:21" x14ac:dyDescent="0.25">
      <c r="A305">
        <v>304</v>
      </c>
      <c r="B305" s="1">
        <v>42228</v>
      </c>
      <c r="C305" s="2">
        <v>0.75435185185185183</v>
      </c>
      <c r="D305">
        <v>11.165800000000001</v>
      </c>
      <c r="E305" s="52">
        <v>3.1706500000000002</v>
      </c>
      <c r="F305" s="52">
        <v>-269.125</v>
      </c>
      <c r="G305" s="52">
        <v>0.49976700000000002</v>
      </c>
      <c r="H305" s="52">
        <v>-4.2713899999999999E-3</v>
      </c>
      <c r="I305" s="52">
        <v>176.2</v>
      </c>
      <c r="J305" s="52">
        <v>174.3</v>
      </c>
      <c r="K305" s="52">
        <v>22.3</v>
      </c>
      <c r="L305" s="52">
        <v>23.9</v>
      </c>
      <c r="M305" s="52">
        <v>21.9</v>
      </c>
      <c r="N305" s="52">
        <v>156.5</v>
      </c>
      <c r="O305" s="52">
        <v>35.783999999999999</v>
      </c>
      <c r="P305" s="52">
        <v>507.33300000000003</v>
      </c>
      <c r="Q305" s="52">
        <v>1.8310500000000001E-3</v>
      </c>
      <c r="R305" s="52">
        <v>0.40105400000000002</v>
      </c>
      <c r="S305" s="52">
        <v>0.45030500000000001</v>
      </c>
      <c r="T305" s="52">
        <v>-7.6293899999999998E-3</v>
      </c>
      <c r="U305" s="52">
        <v>-3.0517599999999999E-2</v>
      </c>
    </row>
    <row r="306" spans="1:21" x14ac:dyDescent="0.25">
      <c r="A306">
        <v>305</v>
      </c>
      <c r="B306" s="1">
        <v>42228</v>
      </c>
      <c r="C306" s="2">
        <v>0.7659259259259259</v>
      </c>
      <c r="D306">
        <v>11.165800000000001</v>
      </c>
      <c r="E306" s="52">
        <v>3.1706500000000002</v>
      </c>
      <c r="F306" s="52">
        <v>-269.125</v>
      </c>
      <c r="G306" s="52">
        <v>0.49976700000000002</v>
      </c>
      <c r="H306" s="52">
        <v>-4.2713899999999999E-3</v>
      </c>
      <c r="I306" s="52">
        <v>175.7</v>
      </c>
      <c r="J306" s="52">
        <v>176.2</v>
      </c>
      <c r="K306" s="52">
        <v>22.3</v>
      </c>
      <c r="L306" s="52">
        <v>23.8</v>
      </c>
      <c r="M306" s="52">
        <v>21.9</v>
      </c>
      <c r="N306" s="52">
        <v>156.5</v>
      </c>
      <c r="O306" s="52">
        <v>35.783999999999999</v>
      </c>
      <c r="P306" s="52">
        <v>507.33300000000003</v>
      </c>
      <c r="Q306" s="52">
        <v>1.8310500000000001E-3</v>
      </c>
      <c r="R306" s="52">
        <v>0.40105400000000002</v>
      </c>
      <c r="S306" s="52">
        <v>0.45021499999999998</v>
      </c>
      <c r="T306" s="52">
        <v>-7.6293899999999998E-3</v>
      </c>
      <c r="U306" s="52">
        <v>-3.0517599999999999E-2</v>
      </c>
    </row>
    <row r="307" spans="1:21" x14ac:dyDescent="0.25">
      <c r="A307">
        <v>306</v>
      </c>
      <c r="B307" s="1">
        <v>42228</v>
      </c>
      <c r="C307" s="2">
        <v>0.77749999999999997</v>
      </c>
      <c r="D307">
        <v>11.165800000000001</v>
      </c>
      <c r="E307" s="52">
        <v>4.0944799999999999</v>
      </c>
      <c r="F307" s="52">
        <v>-257.93900000000002</v>
      </c>
      <c r="G307" s="52">
        <v>0.499749</v>
      </c>
      <c r="H307" s="52">
        <v>-4.2713899999999999E-3</v>
      </c>
      <c r="I307" s="52">
        <v>175.3</v>
      </c>
      <c r="J307" s="52">
        <v>176.2</v>
      </c>
      <c r="K307" s="52">
        <v>22.4</v>
      </c>
      <c r="L307" s="52">
        <v>23.8</v>
      </c>
      <c r="M307" s="52">
        <v>21.9</v>
      </c>
      <c r="N307" s="52">
        <v>156.6</v>
      </c>
      <c r="O307" s="52">
        <v>35.783999999999999</v>
      </c>
      <c r="P307" s="52">
        <v>507.33300000000003</v>
      </c>
      <c r="Q307" s="52">
        <v>1.8310500000000001E-3</v>
      </c>
      <c r="R307" s="52">
        <v>0.40105400000000002</v>
      </c>
      <c r="S307" s="52">
        <v>0.44973600000000002</v>
      </c>
      <c r="T307" s="52">
        <v>-7.6293899999999998E-3</v>
      </c>
      <c r="U307" s="52">
        <v>-3.0517599999999999E-2</v>
      </c>
    </row>
    <row r="308" spans="1:21" x14ac:dyDescent="0.25">
      <c r="A308">
        <v>307</v>
      </c>
      <c r="B308" s="1">
        <v>42228</v>
      </c>
      <c r="C308" s="2">
        <v>0.78907407407407415</v>
      </c>
      <c r="D308">
        <v>11.165800000000001</v>
      </c>
      <c r="E308" s="52">
        <v>3.1706500000000002</v>
      </c>
      <c r="F308" s="52">
        <v>-269.125</v>
      </c>
      <c r="G308" s="52">
        <v>0.49976700000000002</v>
      </c>
      <c r="H308" s="52">
        <v>-4.4553300000000004E-3</v>
      </c>
      <c r="I308" s="52">
        <v>175.7</v>
      </c>
      <c r="J308" s="52">
        <v>175.1</v>
      </c>
      <c r="K308" s="52">
        <v>22.4</v>
      </c>
      <c r="L308" s="52">
        <v>23.9</v>
      </c>
      <c r="M308" s="52">
        <v>21.9</v>
      </c>
      <c r="N308" s="52">
        <v>156.80000000000001</v>
      </c>
      <c r="O308" s="52">
        <v>35.783999999999999</v>
      </c>
      <c r="P308" s="52">
        <v>507.33300000000003</v>
      </c>
      <c r="Q308" s="52">
        <v>2.4414100000000002E-3</v>
      </c>
      <c r="R308" s="52">
        <v>0.400862</v>
      </c>
      <c r="S308" s="52">
        <v>0.44982499999999997</v>
      </c>
      <c r="T308" s="52">
        <v>-7.6293899999999998E-3</v>
      </c>
      <c r="U308" s="52">
        <v>-7.6293899999999998E-2</v>
      </c>
    </row>
    <row r="309" spans="1:21" x14ac:dyDescent="0.25">
      <c r="A309">
        <v>308</v>
      </c>
      <c r="B309" s="1">
        <v>42228</v>
      </c>
      <c r="C309" s="2">
        <v>0.80064814814814822</v>
      </c>
      <c r="D309">
        <v>11.165800000000001</v>
      </c>
      <c r="E309" s="52">
        <v>3.1706500000000002</v>
      </c>
      <c r="F309" s="52">
        <v>-269.125</v>
      </c>
      <c r="G309" s="52">
        <v>0.499749</v>
      </c>
      <c r="H309" s="52">
        <v>-4.4553300000000004E-3</v>
      </c>
      <c r="I309" s="52">
        <v>174.7</v>
      </c>
      <c r="J309" s="52">
        <v>176</v>
      </c>
      <c r="K309" s="52">
        <v>22.3</v>
      </c>
      <c r="L309" s="52">
        <v>23.8</v>
      </c>
      <c r="M309" s="52">
        <v>21.9</v>
      </c>
      <c r="N309" s="52">
        <v>156.69999999999999</v>
      </c>
      <c r="O309" s="52">
        <v>35.783999999999999</v>
      </c>
      <c r="P309" s="52">
        <v>507.33300000000003</v>
      </c>
      <c r="Q309" s="52">
        <v>1.8310500000000001E-3</v>
      </c>
      <c r="R309" s="52">
        <v>0.40124500000000002</v>
      </c>
      <c r="S309" s="52">
        <v>0.44973600000000002</v>
      </c>
      <c r="T309" s="52">
        <v>-7.6293899999999998E-3</v>
      </c>
      <c r="U309" s="52">
        <v>-3.0517599999999999E-2</v>
      </c>
    </row>
    <row r="310" spans="1:21" x14ac:dyDescent="0.25">
      <c r="A310">
        <v>309</v>
      </c>
      <c r="B310" s="1">
        <v>42228</v>
      </c>
      <c r="C310" s="2">
        <v>0.81222222222222218</v>
      </c>
      <c r="D310">
        <v>11.165800000000001</v>
      </c>
      <c r="E310" s="52">
        <v>3.1706500000000002</v>
      </c>
      <c r="F310" s="52">
        <v>-280.30900000000003</v>
      </c>
      <c r="G310" s="52">
        <v>0.499749</v>
      </c>
      <c r="H310" s="52">
        <v>-4.2713899999999999E-3</v>
      </c>
      <c r="I310" s="52">
        <v>174.9</v>
      </c>
      <c r="J310" s="52">
        <v>173.8</v>
      </c>
      <c r="K310" s="52">
        <v>22.1</v>
      </c>
      <c r="L310" s="52">
        <v>23.8</v>
      </c>
      <c r="M310" s="52">
        <v>21.8</v>
      </c>
      <c r="N310" s="52">
        <v>156.80000000000001</v>
      </c>
      <c r="O310" s="52">
        <v>35.795900000000003</v>
      </c>
      <c r="P310" s="52">
        <v>507.33300000000003</v>
      </c>
      <c r="Q310" s="52">
        <v>1.8310500000000001E-3</v>
      </c>
      <c r="R310" s="52">
        <v>0.40175499999999997</v>
      </c>
      <c r="S310" s="52">
        <v>0.44982499999999997</v>
      </c>
      <c r="T310" s="52">
        <v>-7.6293899999999998E-3</v>
      </c>
      <c r="U310" s="52">
        <v>-3.0517599999999999E-2</v>
      </c>
    </row>
    <row r="311" spans="1:21" x14ac:dyDescent="0.25">
      <c r="A311">
        <v>310</v>
      </c>
      <c r="B311" s="1">
        <v>42228</v>
      </c>
      <c r="C311" s="2">
        <v>0.82379629629629625</v>
      </c>
      <c r="D311">
        <v>11.165800000000001</v>
      </c>
      <c r="E311" s="52">
        <v>4.0944799999999999</v>
      </c>
      <c r="F311" s="52">
        <v>-269.125</v>
      </c>
      <c r="G311" s="52">
        <v>0.499749</v>
      </c>
      <c r="H311" s="52">
        <v>-4.4553300000000004E-3</v>
      </c>
      <c r="I311" s="52">
        <v>177.4</v>
      </c>
      <c r="J311" s="52">
        <v>174.7</v>
      </c>
      <c r="K311" s="52">
        <v>22.3</v>
      </c>
      <c r="L311" s="52">
        <v>23.8</v>
      </c>
      <c r="M311" s="52">
        <v>21.8</v>
      </c>
      <c r="N311" s="52">
        <v>156.6</v>
      </c>
      <c r="O311" s="52">
        <v>35.783999999999999</v>
      </c>
      <c r="P311" s="52">
        <v>507.33300000000003</v>
      </c>
      <c r="Q311" s="52">
        <v>1.8310500000000001E-3</v>
      </c>
      <c r="R311" s="52">
        <v>0.40137299999999998</v>
      </c>
      <c r="S311" s="52">
        <v>0.44982499999999997</v>
      </c>
      <c r="T311" s="52">
        <v>-7.6293899999999998E-3</v>
      </c>
      <c r="U311" s="52">
        <v>-7.6293899999999998E-2</v>
      </c>
    </row>
    <row r="312" spans="1:21" x14ac:dyDescent="0.25">
      <c r="A312">
        <v>311</v>
      </c>
      <c r="B312" s="1">
        <v>42228</v>
      </c>
      <c r="C312" s="2">
        <v>0.83537037037037043</v>
      </c>
      <c r="D312">
        <v>11.165800000000001</v>
      </c>
      <c r="E312" s="52">
        <v>3.1706500000000002</v>
      </c>
      <c r="F312" s="52">
        <v>-280.30900000000003</v>
      </c>
      <c r="G312" s="52">
        <v>0.499749</v>
      </c>
      <c r="H312" s="52">
        <v>-4.2713899999999999E-3</v>
      </c>
      <c r="I312" s="52">
        <v>176.8</v>
      </c>
      <c r="J312" s="52">
        <v>176.7</v>
      </c>
      <c r="K312" s="52">
        <v>22.4</v>
      </c>
      <c r="L312" s="52">
        <v>23.9</v>
      </c>
      <c r="M312" s="52">
        <v>21.8</v>
      </c>
      <c r="N312" s="52">
        <v>156.80000000000001</v>
      </c>
      <c r="O312" s="52">
        <v>35.783999999999999</v>
      </c>
      <c r="P312" s="52">
        <v>507.33300000000003</v>
      </c>
      <c r="Q312" s="52">
        <v>2.4414100000000002E-3</v>
      </c>
      <c r="R312" s="52">
        <v>0.40137299999999998</v>
      </c>
      <c r="S312" s="52">
        <v>0.44982499999999997</v>
      </c>
      <c r="T312" s="52">
        <v>-7.6293899999999998E-3</v>
      </c>
      <c r="U312" s="52">
        <v>-3.0517599999999999E-2</v>
      </c>
    </row>
    <row r="313" spans="1:21" x14ac:dyDescent="0.25">
      <c r="A313">
        <v>312</v>
      </c>
      <c r="B313" s="1">
        <v>42228</v>
      </c>
      <c r="C313" s="2">
        <v>0.8469444444444445</v>
      </c>
      <c r="D313">
        <v>11.165800000000001</v>
      </c>
      <c r="E313" s="52">
        <v>4.0944799999999999</v>
      </c>
      <c r="F313" s="52">
        <v>-269.125</v>
      </c>
      <c r="G313" s="52">
        <v>0.499749</v>
      </c>
      <c r="H313" s="52">
        <v>-4.2713899999999999E-3</v>
      </c>
      <c r="I313" s="52">
        <v>175.4</v>
      </c>
      <c r="J313" s="52">
        <v>176.3</v>
      </c>
      <c r="K313" s="52">
        <v>22.3</v>
      </c>
      <c r="L313" s="52">
        <v>23.8</v>
      </c>
      <c r="M313" s="52">
        <v>21.9</v>
      </c>
      <c r="N313" s="52">
        <v>156.80000000000001</v>
      </c>
      <c r="O313" s="52">
        <v>35.783999999999999</v>
      </c>
      <c r="P313" s="52">
        <v>507.33300000000003</v>
      </c>
      <c r="Q313" s="52">
        <v>2.4414100000000002E-3</v>
      </c>
      <c r="R313" s="52">
        <v>0.40137299999999998</v>
      </c>
      <c r="S313" s="52">
        <v>0.44946599999999998</v>
      </c>
      <c r="T313" s="52">
        <v>-7.6293899999999998E-3</v>
      </c>
      <c r="U313" s="52">
        <v>-7.6293899999999998E-2</v>
      </c>
    </row>
    <row r="314" spans="1:21" x14ac:dyDescent="0.25">
      <c r="A314">
        <v>313</v>
      </c>
      <c r="B314" s="1">
        <v>42228</v>
      </c>
      <c r="C314" s="2">
        <v>0.85851851851851846</v>
      </c>
      <c r="D314">
        <v>11.165800000000001</v>
      </c>
      <c r="E314" s="52">
        <v>4.0944799999999999</v>
      </c>
      <c r="F314" s="52">
        <v>-280.30900000000003</v>
      </c>
      <c r="G314" s="52">
        <v>0.499749</v>
      </c>
      <c r="H314" s="52">
        <v>-4.4553300000000004E-3</v>
      </c>
      <c r="I314" s="52">
        <v>175.3</v>
      </c>
      <c r="J314" s="52">
        <v>174.6</v>
      </c>
      <c r="K314" s="52">
        <v>22.3</v>
      </c>
      <c r="L314" s="52">
        <v>23.8</v>
      </c>
      <c r="M314" s="52">
        <v>21.9</v>
      </c>
      <c r="N314" s="52">
        <v>156.69999999999999</v>
      </c>
      <c r="O314" s="52">
        <v>35.783999999999999</v>
      </c>
      <c r="P314" s="52">
        <v>507.33300000000003</v>
      </c>
      <c r="Q314" s="52">
        <v>2.4414100000000002E-3</v>
      </c>
      <c r="R314" s="52">
        <v>0.40137299999999998</v>
      </c>
      <c r="S314" s="52">
        <v>0.44982499999999997</v>
      </c>
      <c r="T314" s="52">
        <v>-7.6293899999999998E-3</v>
      </c>
      <c r="U314" s="52">
        <v>-3.0517599999999999E-2</v>
      </c>
    </row>
    <row r="315" spans="1:21" x14ac:dyDescent="0.25">
      <c r="A315">
        <v>314</v>
      </c>
      <c r="B315" s="1">
        <v>42228</v>
      </c>
      <c r="C315" s="2">
        <v>0.87009259259259253</v>
      </c>
      <c r="D315">
        <v>11.165800000000001</v>
      </c>
      <c r="E315" s="52">
        <v>3.1706500000000002</v>
      </c>
      <c r="F315" s="52">
        <v>-280.30900000000003</v>
      </c>
      <c r="G315" s="52">
        <v>0.499749</v>
      </c>
      <c r="H315" s="52">
        <v>-4.4553300000000004E-3</v>
      </c>
      <c r="I315" s="52">
        <v>174.8</v>
      </c>
      <c r="J315" s="52">
        <v>174.8</v>
      </c>
      <c r="K315" s="52">
        <v>22.3</v>
      </c>
      <c r="L315" s="52">
        <v>23.8</v>
      </c>
      <c r="M315" s="52">
        <v>21.9</v>
      </c>
      <c r="N315" s="52">
        <v>156.80000000000001</v>
      </c>
      <c r="O315" s="52">
        <v>35.783999999999999</v>
      </c>
      <c r="P315" s="52">
        <v>507.33300000000003</v>
      </c>
      <c r="Q315" s="52">
        <v>1.8310500000000001E-3</v>
      </c>
      <c r="R315" s="52">
        <v>0.40146799999999999</v>
      </c>
      <c r="S315" s="52">
        <v>0.44946599999999998</v>
      </c>
      <c r="T315" s="52">
        <v>-7.6293899999999998E-3</v>
      </c>
      <c r="U315" s="52">
        <v>-3.0517599999999999E-2</v>
      </c>
    </row>
    <row r="316" spans="1:21" x14ac:dyDescent="0.25">
      <c r="A316">
        <v>315</v>
      </c>
      <c r="B316" s="1">
        <v>42228</v>
      </c>
      <c r="C316" s="2">
        <v>0.88166666666666671</v>
      </c>
      <c r="D316">
        <v>11.165800000000001</v>
      </c>
      <c r="E316" s="52">
        <v>3.1706500000000002</v>
      </c>
      <c r="F316" s="52">
        <v>-280.30900000000003</v>
      </c>
      <c r="G316" s="52">
        <v>0.499749</v>
      </c>
      <c r="H316" s="52">
        <v>-4.4553300000000004E-3</v>
      </c>
      <c r="I316" s="52">
        <v>177.4</v>
      </c>
      <c r="J316" s="52">
        <v>176.5</v>
      </c>
      <c r="K316" s="52">
        <v>22.3</v>
      </c>
      <c r="L316" s="52">
        <v>23.8</v>
      </c>
      <c r="M316" s="52">
        <v>21.9</v>
      </c>
      <c r="N316" s="52">
        <v>156.69999999999999</v>
      </c>
      <c r="O316" s="52">
        <v>35.783999999999999</v>
      </c>
      <c r="P316" s="52">
        <v>507.33300000000003</v>
      </c>
      <c r="Q316" s="52">
        <v>1.8310500000000001E-3</v>
      </c>
      <c r="R316" s="52">
        <v>0.40156399999999998</v>
      </c>
      <c r="S316" s="52">
        <v>0.44898700000000002</v>
      </c>
      <c r="T316" s="52">
        <v>-7.6293899999999998E-3</v>
      </c>
      <c r="U316" s="52">
        <v>-7.6293899999999998E-2</v>
      </c>
    </row>
    <row r="317" spans="1:21" x14ac:dyDescent="0.25">
      <c r="A317">
        <v>316</v>
      </c>
      <c r="B317" s="1">
        <v>42228</v>
      </c>
      <c r="C317" s="2">
        <v>0.89324074074074078</v>
      </c>
      <c r="D317">
        <v>11.165800000000001</v>
      </c>
      <c r="E317" s="52">
        <v>4.0944799999999999</v>
      </c>
      <c r="F317" s="52">
        <v>-280.30900000000003</v>
      </c>
      <c r="G317" s="52">
        <v>0.499749</v>
      </c>
      <c r="H317" s="52">
        <v>-4.4553300000000004E-3</v>
      </c>
      <c r="I317" s="52">
        <v>175.9</v>
      </c>
      <c r="J317" s="52">
        <v>173.6</v>
      </c>
      <c r="K317" s="52">
        <v>22.3</v>
      </c>
      <c r="L317" s="52">
        <v>23.8</v>
      </c>
      <c r="M317" s="52">
        <v>21.9</v>
      </c>
      <c r="N317" s="52">
        <v>156.80000000000001</v>
      </c>
      <c r="O317" s="52">
        <v>35.783999999999999</v>
      </c>
      <c r="P317" s="52">
        <v>507.33300000000003</v>
      </c>
      <c r="Q317" s="52">
        <v>1.8310500000000001E-3</v>
      </c>
      <c r="R317" s="52">
        <v>0.40124500000000002</v>
      </c>
      <c r="S317" s="52">
        <v>0.44928600000000002</v>
      </c>
      <c r="T317" s="52">
        <v>-7.6293899999999998E-3</v>
      </c>
      <c r="U317" s="52">
        <v>-3.0517599999999999E-2</v>
      </c>
    </row>
    <row r="318" spans="1:21" x14ac:dyDescent="0.25">
      <c r="A318">
        <v>317</v>
      </c>
      <c r="B318" s="1">
        <v>42228</v>
      </c>
      <c r="C318" s="2">
        <v>0.90481481481481474</v>
      </c>
      <c r="D318">
        <v>11.165800000000001</v>
      </c>
      <c r="E318" s="52">
        <v>4.0944799999999999</v>
      </c>
      <c r="F318" s="52">
        <v>-280.30900000000003</v>
      </c>
      <c r="G318" s="52">
        <v>0.499749</v>
      </c>
      <c r="H318" s="52">
        <v>-4.2713899999999999E-3</v>
      </c>
      <c r="I318" s="52">
        <v>176.1</v>
      </c>
      <c r="J318" s="52">
        <v>175.8</v>
      </c>
      <c r="K318" s="52">
        <v>22</v>
      </c>
      <c r="L318" s="52">
        <v>23.7</v>
      </c>
      <c r="M318" s="52">
        <v>21.8</v>
      </c>
      <c r="N318" s="52">
        <v>157</v>
      </c>
      <c r="O318" s="52">
        <v>35.783999999999999</v>
      </c>
      <c r="P318" s="52">
        <v>507.33300000000003</v>
      </c>
      <c r="Q318" s="52">
        <v>1.8310500000000001E-3</v>
      </c>
      <c r="R318" s="52">
        <v>0.40156399999999998</v>
      </c>
      <c r="S318" s="52">
        <v>0.44889699999999999</v>
      </c>
      <c r="T318" s="52">
        <v>-7.6293899999999998E-3</v>
      </c>
      <c r="U318" s="52">
        <v>-3.0517599999999999E-2</v>
      </c>
    </row>
    <row r="319" spans="1:21" x14ac:dyDescent="0.25">
      <c r="A319">
        <v>318</v>
      </c>
      <c r="B319" s="1">
        <v>42228</v>
      </c>
      <c r="C319" s="2">
        <v>0.91638888888888881</v>
      </c>
      <c r="D319">
        <v>11.165800000000001</v>
      </c>
      <c r="E319" s="52">
        <v>4.0944799999999999</v>
      </c>
      <c r="F319" s="52">
        <v>-280.30900000000003</v>
      </c>
      <c r="G319" s="52">
        <v>0.499749</v>
      </c>
      <c r="H319" s="52">
        <v>-4.2713899999999999E-3</v>
      </c>
      <c r="I319" s="52">
        <v>176.2</v>
      </c>
      <c r="J319" s="52">
        <v>176</v>
      </c>
      <c r="K319" s="52">
        <v>22.1</v>
      </c>
      <c r="L319" s="52">
        <v>23.7</v>
      </c>
      <c r="M319" s="52">
        <v>21.9</v>
      </c>
      <c r="N319" s="52">
        <v>156.80000000000001</v>
      </c>
      <c r="O319" s="52">
        <v>35.783999999999999</v>
      </c>
      <c r="P319" s="52">
        <v>507.33300000000003</v>
      </c>
      <c r="Q319" s="52">
        <v>1.8310500000000001E-3</v>
      </c>
      <c r="R319" s="52">
        <v>0.40156399999999998</v>
      </c>
      <c r="S319" s="52">
        <v>0.44787900000000003</v>
      </c>
      <c r="T319" s="52">
        <v>-7.6293899999999998E-3</v>
      </c>
      <c r="U319" s="52">
        <v>-7.6293899999999998E-2</v>
      </c>
    </row>
    <row r="320" spans="1:21" x14ac:dyDescent="0.25">
      <c r="A320">
        <v>319</v>
      </c>
      <c r="B320" s="1">
        <v>42228</v>
      </c>
      <c r="C320" s="2">
        <v>0.92797453703703703</v>
      </c>
      <c r="D320">
        <v>11.165800000000001</v>
      </c>
      <c r="E320" s="52">
        <v>3.1706500000000002</v>
      </c>
      <c r="F320" s="52">
        <v>-280.30900000000003</v>
      </c>
      <c r="G320" s="52">
        <v>0.49976700000000002</v>
      </c>
      <c r="H320" s="52">
        <v>-4.2713899999999999E-3</v>
      </c>
      <c r="I320" s="52">
        <v>174.7</v>
      </c>
      <c r="J320" s="52">
        <v>173.4</v>
      </c>
      <c r="K320" s="52">
        <v>22.1</v>
      </c>
      <c r="L320" s="52">
        <v>23.7</v>
      </c>
      <c r="M320" s="52">
        <v>21.9</v>
      </c>
      <c r="N320" s="52">
        <v>156.80000000000001</v>
      </c>
      <c r="O320" s="52">
        <v>35.783999999999999</v>
      </c>
      <c r="P320" s="52">
        <v>507.33300000000003</v>
      </c>
      <c r="Q320" s="52">
        <v>1.8310500000000001E-3</v>
      </c>
      <c r="R320" s="52">
        <v>0.401947</v>
      </c>
      <c r="S320" s="52">
        <v>0.44844800000000001</v>
      </c>
      <c r="T320" s="52">
        <v>-7.6293899999999998E-3</v>
      </c>
      <c r="U320" s="52">
        <v>-3.0517599999999999E-2</v>
      </c>
    </row>
    <row r="321" spans="1:21" x14ac:dyDescent="0.25">
      <c r="A321">
        <v>320</v>
      </c>
      <c r="B321" s="1">
        <v>42228</v>
      </c>
      <c r="C321" s="2">
        <v>0.93953703703703706</v>
      </c>
      <c r="D321">
        <v>11.165800000000001</v>
      </c>
      <c r="E321" s="52">
        <v>4.0944799999999999</v>
      </c>
      <c r="F321" s="52">
        <v>-269.125</v>
      </c>
      <c r="G321" s="52">
        <v>0.499749</v>
      </c>
      <c r="H321" s="52">
        <v>-4.2713899999999999E-3</v>
      </c>
      <c r="I321" s="52">
        <v>177.9</v>
      </c>
      <c r="J321" s="52">
        <v>175.6</v>
      </c>
      <c r="K321" s="52">
        <v>22.3</v>
      </c>
      <c r="L321" s="52">
        <v>23.7</v>
      </c>
      <c r="M321" s="52">
        <v>21.8</v>
      </c>
      <c r="N321" s="52">
        <v>156.6</v>
      </c>
      <c r="O321" s="52">
        <v>35.783999999999999</v>
      </c>
      <c r="P321" s="52">
        <v>507.33300000000003</v>
      </c>
      <c r="Q321" s="52">
        <v>1.8310500000000001E-3</v>
      </c>
      <c r="R321" s="52">
        <v>0.40175499999999997</v>
      </c>
      <c r="S321" s="52">
        <v>0.448328</v>
      </c>
      <c r="T321" s="52">
        <v>-7.6293899999999998E-3</v>
      </c>
      <c r="U321" s="52">
        <v>-7.6293899999999998E-2</v>
      </c>
    </row>
    <row r="322" spans="1:21" x14ac:dyDescent="0.25">
      <c r="A322">
        <v>321</v>
      </c>
      <c r="B322" s="1">
        <v>42228</v>
      </c>
      <c r="C322" s="2">
        <v>0.95111111111111113</v>
      </c>
      <c r="D322">
        <v>11.165800000000001</v>
      </c>
      <c r="E322" s="52">
        <v>4.0944799999999999</v>
      </c>
      <c r="F322" s="52">
        <v>-269.125</v>
      </c>
      <c r="G322" s="52">
        <v>0.499749</v>
      </c>
      <c r="H322" s="52">
        <v>-4.2713899999999999E-3</v>
      </c>
      <c r="I322" s="52">
        <v>177.6</v>
      </c>
      <c r="J322" s="52">
        <v>175.2</v>
      </c>
      <c r="K322" s="52">
        <v>22.3</v>
      </c>
      <c r="L322" s="52">
        <v>23.7</v>
      </c>
      <c r="M322" s="52">
        <v>21.9</v>
      </c>
      <c r="N322" s="52">
        <v>156.69999999999999</v>
      </c>
      <c r="O322" s="52">
        <v>35.783999999999999</v>
      </c>
      <c r="P322" s="52">
        <v>507.33300000000003</v>
      </c>
      <c r="Q322" s="52">
        <v>1.8310500000000001E-3</v>
      </c>
      <c r="R322" s="52">
        <v>0.40185100000000001</v>
      </c>
      <c r="S322" s="52">
        <v>0.44796900000000001</v>
      </c>
      <c r="T322" s="52">
        <v>-7.6293899999999998E-3</v>
      </c>
      <c r="U322" s="52">
        <v>-7.6293899999999998E-2</v>
      </c>
    </row>
    <row r="323" spans="1:21" x14ac:dyDescent="0.25">
      <c r="A323">
        <v>322</v>
      </c>
      <c r="B323" s="1">
        <v>42228</v>
      </c>
      <c r="C323" s="2">
        <v>0.96268518518518509</v>
      </c>
      <c r="D323">
        <v>11.165800000000001</v>
      </c>
      <c r="E323" s="52">
        <v>4.0944799999999999</v>
      </c>
      <c r="F323" s="52">
        <v>-269.125</v>
      </c>
      <c r="G323" s="52">
        <v>0.49976700000000002</v>
      </c>
      <c r="H323" s="52">
        <v>-4.4553300000000004E-3</v>
      </c>
      <c r="I323" s="52">
        <v>177.7</v>
      </c>
      <c r="J323" s="52">
        <v>174.3</v>
      </c>
      <c r="K323" s="52">
        <v>22.4</v>
      </c>
      <c r="L323" s="52">
        <v>23.9</v>
      </c>
      <c r="M323" s="52">
        <v>21.9</v>
      </c>
      <c r="N323" s="52">
        <v>156.69999999999999</v>
      </c>
      <c r="O323" s="52">
        <v>35.783999999999999</v>
      </c>
      <c r="P323" s="52">
        <v>507.33300000000003</v>
      </c>
      <c r="Q323" s="52">
        <v>1.8310500000000001E-3</v>
      </c>
      <c r="R323" s="52">
        <v>0.40204200000000001</v>
      </c>
      <c r="S323" s="52">
        <v>0.448328</v>
      </c>
      <c r="T323" s="52">
        <v>-7.6293899999999998E-3</v>
      </c>
      <c r="U323" s="52">
        <v>-7.6293899999999998E-2</v>
      </c>
    </row>
    <row r="324" spans="1:21" x14ac:dyDescent="0.25">
      <c r="A324">
        <v>323</v>
      </c>
      <c r="B324" s="1">
        <v>42228</v>
      </c>
      <c r="C324" s="2">
        <v>0.97425925925925927</v>
      </c>
      <c r="D324">
        <v>11.165800000000001</v>
      </c>
      <c r="E324" s="52">
        <v>3.1706500000000002</v>
      </c>
      <c r="F324" s="52">
        <v>-269.125</v>
      </c>
      <c r="G324" s="52">
        <v>0.499749</v>
      </c>
      <c r="H324" s="52">
        <v>-4.2713899999999999E-3</v>
      </c>
      <c r="I324" s="52">
        <v>175.8</v>
      </c>
      <c r="J324" s="52">
        <v>175.7</v>
      </c>
      <c r="K324" s="52">
        <v>22.2</v>
      </c>
      <c r="L324" s="52">
        <v>23.7</v>
      </c>
      <c r="M324" s="52">
        <v>21.9</v>
      </c>
      <c r="N324" s="52">
        <v>156.80000000000001</v>
      </c>
      <c r="O324" s="52">
        <v>35.783999999999999</v>
      </c>
      <c r="P324" s="52">
        <v>507.33300000000003</v>
      </c>
      <c r="Q324" s="52">
        <v>1.8310500000000001E-3</v>
      </c>
      <c r="R324" s="52">
        <v>0.40226600000000001</v>
      </c>
      <c r="S324" s="52">
        <v>0.44796900000000001</v>
      </c>
      <c r="T324" s="52">
        <v>-7.6293899999999998E-3</v>
      </c>
      <c r="U324" s="52">
        <v>-7.6293899999999998E-2</v>
      </c>
    </row>
    <row r="325" spans="1:21" x14ac:dyDescent="0.25">
      <c r="A325">
        <v>324</v>
      </c>
      <c r="B325" s="1">
        <v>42228</v>
      </c>
      <c r="C325" s="2">
        <v>0.98584490740740749</v>
      </c>
      <c r="D325">
        <v>11.165800000000001</v>
      </c>
      <c r="E325" s="52">
        <v>4.0944799999999999</v>
      </c>
      <c r="F325" s="52">
        <v>-269.125</v>
      </c>
      <c r="G325" s="52">
        <v>0.49976700000000002</v>
      </c>
      <c r="H325" s="52">
        <v>-4.4553300000000004E-3</v>
      </c>
      <c r="I325" s="52">
        <v>176.6</v>
      </c>
      <c r="J325" s="52">
        <v>175.3</v>
      </c>
      <c r="K325" s="52">
        <v>22.3</v>
      </c>
      <c r="L325" s="52">
        <v>23.8</v>
      </c>
      <c r="M325" s="52">
        <v>21.8</v>
      </c>
      <c r="N325" s="52">
        <v>156.5</v>
      </c>
      <c r="O325" s="52">
        <v>35.783999999999999</v>
      </c>
      <c r="P325" s="52">
        <v>507.33300000000003</v>
      </c>
      <c r="Q325" s="52">
        <v>1.8310500000000001E-3</v>
      </c>
      <c r="R325" s="52">
        <v>0.40236100000000002</v>
      </c>
      <c r="S325" s="52">
        <v>0.44787900000000003</v>
      </c>
      <c r="T325" s="52">
        <v>-7.6293899999999998E-3</v>
      </c>
      <c r="U325" s="52">
        <v>-3.0517599999999999E-2</v>
      </c>
    </row>
    <row r="326" spans="1:21" x14ac:dyDescent="0.25">
      <c r="A326">
        <v>325</v>
      </c>
      <c r="B326" s="1">
        <v>42228</v>
      </c>
      <c r="C326" s="2">
        <v>0.99740740740740741</v>
      </c>
      <c r="D326">
        <v>11.165800000000001</v>
      </c>
      <c r="E326" s="52">
        <v>4.0944799999999999</v>
      </c>
      <c r="F326" s="52">
        <v>-269.125</v>
      </c>
      <c r="G326" s="52">
        <v>0.499749</v>
      </c>
      <c r="H326" s="52">
        <v>-4.4553300000000004E-3</v>
      </c>
      <c r="I326" s="52">
        <v>175</v>
      </c>
      <c r="J326" s="52">
        <v>174.4</v>
      </c>
      <c r="K326" s="52">
        <v>22.2</v>
      </c>
      <c r="L326" s="52">
        <v>23.7</v>
      </c>
      <c r="M326" s="52">
        <v>21.9</v>
      </c>
      <c r="N326" s="52">
        <v>156.69999999999999</v>
      </c>
      <c r="O326" s="52">
        <v>35.783999999999999</v>
      </c>
      <c r="P326" s="52">
        <v>507.33300000000003</v>
      </c>
      <c r="Q326" s="52">
        <v>1.8310500000000001E-3</v>
      </c>
      <c r="R326" s="52">
        <v>0.40226600000000001</v>
      </c>
      <c r="S326" s="52">
        <v>0.44730999999999999</v>
      </c>
      <c r="T326" s="52">
        <v>-7.6293899999999998E-3</v>
      </c>
      <c r="U326" s="52">
        <v>-7.6293899999999998E-2</v>
      </c>
    </row>
    <row r="327" spans="1:21" x14ac:dyDescent="0.25">
      <c r="A327">
        <v>326</v>
      </c>
      <c r="B327" s="1">
        <v>42229</v>
      </c>
      <c r="C327" s="2">
        <v>8.9814814814814809E-3</v>
      </c>
      <c r="D327">
        <v>11.165800000000001</v>
      </c>
      <c r="E327" s="52">
        <v>4.0944799999999999</v>
      </c>
      <c r="F327" s="52">
        <v>-269.125</v>
      </c>
      <c r="G327" s="52">
        <v>0.499749</v>
      </c>
      <c r="H327" s="52">
        <v>-4.2713899999999999E-3</v>
      </c>
      <c r="I327" s="52">
        <v>174.8</v>
      </c>
      <c r="J327" s="52">
        <v>174</v>
      </c>
      <c r="K327" s="52">
        <v>22.3</v>
      </c>
      <c r="L327" s="52">
        <v>23.8</v>
      </c>
      <c r="M327" s="52">
        <v>21.8</v>
      </c>
      <c r="N327" s="52">
        <v>156.80000000000001</v>
      </c>
      <c r="O327" s="52">
        <v>35.783999999999999</v>
      </c>
      <c r="P327" s="52">
        <v>507.33300000000003</v>
      </c>
      <c r="Q327" s="52">
        <v>2.4414100000000002E-3</v>
      </c>
      <c r="R327" s="52">
        <v>0.401947</v>
      </c>
      <c r="S327" s="52">
        <v>0.44722000000000001</v>
      </c>
      <c r="T327" s="52">
        <v>-7.6293899999999998E-3</v>
      </c>
      <c r="U327" s="52">
        <v>-3.0517599999999999E-2</v>
      </c>
    </row>
    <row r="328" spans="1:21" x14ac:dyDescent="0.25">
      <c r="A328">
        <v>327</v>
      </c>
      <c r="B328" s="1">
        <v>42229</v>
      </c>
      <c r="C328" s="2">
        <v>2.0555555555555556E-2</v>
      </c>
      <c r="D328">
        <v>11.165800000000001</v>
      </c>
      <c r="E328" s="52">
        <v>4.0944799999999999</v>
      </c>
      <c r="F328" s="52">
        <v>-269.125</v>
      </c>
      <c r="G328" s="52">
        <v>0.499749</v>
      </c>
      <c r="H328" s="52">
        <v>-4.2713899999999999E-3</v>
      </c>
      <c r="I328" s="52">
        <v>177.1</v>
      </c>
      <c r="J328" s="52">
        <v>176.5</v>
      </c>
      <c r="K328" s="52">
        <v>22.2</v>
      </c>
      <c r="L328" s="52">
        <v>23.8</v>
      </c>
      <c r="M328" s="52">
        <v>21.8</v>
      </c>
      <c r="N328" s="52">
        <v>156.6</v>
      </c>
      <c r="O328" s="52">
        <v>35.783999999999999</v>
      </c>
      <c r="P328" s="52">
        <v>507.33300000000003</v>
      </c>
      <c r="Q328" s="52">
        <v>1.8310500000000001E-3</v>
      </c>
      <c r="R328" s="52">
        <v>0.40245700000000001</v>
      </c>
      <c r="S328" s="52">
        <v>0.44683</v>
      </c>
      <c r="T328" s="52">
        <v>-7.6293899999999998E-3</v>
      </c>
      <c r="U328" s="52">
        <v>-7.6293899999999998E-2</v>
      </c>
    </row>
    <row r="329" spans="1:21" x14ac:dyDescent="0.25">
      <c r="A329">
        <v>328</v>
      </c>
      <c r="B329" s="1">
        <v>42229</v>
      </c>
      <c r="C329" s="2">
        <v>3.2129629629629626E-2</v>
      </c>
      <c r="D329">
        <v>11.165800000000001</v>
      </c>
      <c r="E329" s="52">
        <v>4.0944799999999999</v>
      </c>
      <c r="F329" s="52">
        <v>-269.125</v>
      </c>
      <c r="G329" s="52">
        <v>0.499749</v>
      </c>
      <c r="H329" s="52">
        <v>-4.4553300000000004E-3</v>
      </c>
      <c r="I329" s="52">
        <v>176.5</v>
      </c>
      <c r="J329" s="52">
        <v>175.5</v>
      </c>
      <c r="K329" s="52">
        <v>22.4</v>
      </c>
      <c r="L329" s="52">
        <v>23.8</v>
      </c>
      <c r="M329" s="52">
        <v>21.9</v>
      </c>
      <c r="N329" s="52">
        <v>156.69999999999999</v>
      </c>
      <c r="O329" s="52">
        <v>35.783999999999999</v>
      </c>
      <c r="P329" s="52">
        <v>507.33300000000003</v>
      </c>
      <c r="Q329" s="52">
        <v>1.8310500000000001E-3</v>
      </c>
      <c r="R329" s="52">
        <v>0.40226600000000001</v>
      </c>
      <c r="S329" s="52">
        <v>0.44703999999999999</v>
      </c>
      <c r="T329" s="52">
        <v>-7.6293899999999998E-3</v>
      </c>
      <c r="U329" s="52">
        <v>-7.6293899999999998E-2</v>
      </c>
    </row>
    <row r="330" spans="1:21" x14ac:dyDescent="0.25">
      <c r="A330">
        <v>329</v>
      </c>
      <c r="B330" s="1">
        <v>42229</v>
      </c>
      <c r="C330" s="2">
        <v>4.3715277777777777E-2</v>
      </c>
      <c r="D330">
        <v>11.165800000000001</v>
      </c>
      <c r="E330" s="52">
        <v>3.1706500000000002</v>
      </c>
      <c r="F330" s="52">
        <v>-280.30900000000003</v>
      </c>
      <c r="G330" s="52">
        <v>0.49976700000000002</v>
      </c>
      <c r="H330" s="52">
        <v>-4.4553300000000004E-3</v>
      </c>
      <c r="I330" s="52">
        <v>177.2</v>
      </c>
      <c r="J330" s="52">
        <v>173.4</v>
      </c>
      <c r="K330" s="52">
        <v>22.3</v>
      </c>
      <c r="L330" s="52">
        <v>23.8</v>
      </c>
      <c r="M330" s="52">
        <v>21.9</v>
      </c>
      <c r="N330" s="52">
        <v>156.69999999999999</v>
      </c>
      <c r="O330" s="52">
        <v>35.783999999999999</v>
      </c>
      <c r="P330" s="52">
        <v>507.33300000000003</v>
      </c>
      <c r="Q330" s="52">
        <v>2.4414100000000002E-3</v>
      </c>
      <c r="R330" s="52">
        <v>0.40245700000000001</v>
      </c>
      <c r="S330" s="52">
        <v>0.44656099999999999</v>
      </c>
      <c r="T330" s="52">
        <v>-7.6293899999999998E-3</v>
      </c>
      <c r="U330" s="52">
        <v>-3.0517599999999999E-2</v>
      </c>
    </row>
    <row r="331" spans="1:21" x14ac:dyDescent="0.25">
      <c r="A331">
        <v>330</v>
      </c>
      <c r="B331" s="1">
        <v>42229</v>
      </c>
      <c r="C331" s="2">
        <v>5.527777777777778E-2</v>
      </c>
      <c r="D331">
        <v>11.165800000000001</v>
      </c>
      <c r="E331" s="52">
        <v>3.1706500000000002</v>
      </c>
      <c r="F331" s="52">
        <v>-269.125</v>
      </c>
      <c r="G331" s="52">
        <v>0.49976700000000002</v>
      </c>
      <c r="H331" s="52">
        <v>-4.4553300000000004E-3</v>
      </c>
      <c r="I331" s="52">
        <v>176.9</v>
      </c>
      <c r="J331" s="52">
        <v>174.1</v>
      </c>
      <c r="K331" s="52">
        <v>22.3</v>
      </c>
      <c r="L331" s="52">
        <v>23.7</v>
      </c>
      <c r="M331" s="52">
        <v>21.9</v>
      </c>
      <c r="N331" s="52">
        <v>156.80000000000001</v>
      </c>
      <c r="O331" s="52">
        <v>35.783999999999999</v>
      </c>
      <c r="P331" s="52">
        <v>507.33300000000003</v>
      </c>
      <c r="Q331" s="52">
        <v>1.8310500000000001E-3</v>
      </c>
      <c r="R331" s="52">
        <v>0.40226600000000001</v>
      </c>
      <c r="S331" s="52">
        <v>0.44620100000000001</v>
      </c>
      <c r="T331" s="52">
        <v>-7.6293899999999998E-3</v>
      </c>
      <c r="U331" s="52">
        <v>-3.0517599999999999E-2</v>
      </c>
    </row>
    <row r="332" spans="1:21" x14ac:dyDescent="0.25">
      <c r="A332">
        <v>331</v>
      </c>
      <c r="B332" s="1">
        <v>42229</v>
      </c>
      <c r="C332" s="2">
        <v>6.6851851851851843E-2</v>
      </c>
      <c r="D332">
        <v>11.165800000000001</v>
      </c>
      <c r="E332" s="52">
        <v>3.1706500000000002</v>
      </c>
      <c r="F332" s="52">
        <v>-280.30900000000003</v>
      </c>
      <c r="G332" s="52">
        <v>0.49976700000000002</v>
      </c>
      <c r="H332" s="52">
        <v>-4.4553300000000004E-3</v>
      </c>
      <c r="I332" s="52">
        <v>175</v>
      </c>
      <c r="J332" s="52">
        <v>175.4</v>
      </c>
      <c r="K332" s="52">
        <v>22.3</v>
      </c>
      <c r="L332" s="52">
        <v>23.8</v>
      </c>
      <c r="M332" s="52">
        <v>21.9</v>
      </c>
      <c r="N332" s="52">
        <v>156.80000000000001</v>
      </c>
      <c r="O332" s="52">
        <v>35.783999999999999</v>
      </c>
      <c r="P332" s="52">
        <v>507.33300000000003</v>
      </c>
      <c r="Q332" s="52">
        <v>1.8310500000000001E-3</v>
      </c>
      <c r="R332" s="52">
        <v>0.40255299999999999</v>
      </c>
      <c r="S332" s="52">
        <v>0.44611200000000001</v>
      </c>
      <c r="T332" s="52">
        <v>-7.6293899999999998E-3</v>
      </c>
      <c r="U332" s="52">
        <v>-3.0517599999999999E-2</v>
      </c>
    </row>
    <row r="333" spans="1:21" x14ac:dyDescent="0.25">
      <c r="A333">
        <v>332</v>
      </c>
      <c r="B333" s="1">
        <v>42229</v>
      </c>
      <c r="C333" s="2">
        <v>7.8425925925925913E-2</v>
      </c>
      <c r="D333">
        <v>11.165800000000001</v>
      </c>
      <c r="E333" s="52">
        <v>4.0944799999999999</v>
      </c>
      <c r="F333" s="52">
        <v>-269.125</v>
      </c>
      <c r="G333" s="52">
        <v>0.499749</v>
      </c>
      <c r="H333" s="52">
        <v>-4.2713899999999999E-3</v>
      </c>
      <c r="I333" s="52">
        <v>174.3</v>
      </c>
      <c r="J333" s="52">
        <v>173.3</v>
      </c>
      <c r="K333" s="52">
        <v>22.4</v>
      </c>
      <c r="L333" s="52">
        <v>23.8</v>
      </c>
      <c r="M333" s="52">
        <v>21.9</v>
      </c>
      <c r="N333" s="52">
        <v>156.80000000000001</v>
      </c>
      <c r="O333" s="52">
        <v>35.783999999999999</v>
      </c>
      <c r="P333" s="52">
        <v>507.33300000000003</v>
      </c>
      <c r="Q333" s="52">
        <v>2.4414100000000002E-3</v>
      </c>
      <c r="R333" s="52">
        <v>0.40217000000000003</v>
      </c>
      <c r="S333" s="52">
        <v>0.44611200000000001</v>
      </c>
      <c r="T333" s="52">
        <v>-7.6293899999999998E-3</v>
      </c>
      <c r="U333" s="52">
        <v>-3.0517599999999999E-2</v>
      </c>
    </row>
    <row r="334" spans="1:21" x14ac:dyDescent="0.25">
      <c r="A334">
        <v>333</v>
      </c>
      <c r="B334" s="1">
        <v>42229</v>
      </c>
      <c r="C334" s="2">
        <v>9.0000000000000011E-2</v>
      </c>
      <c r="D334">
        <v>10.2346</v>
      </c>
      <c r="E334" s="52">
        <v>4.0944799999999999</v>
      </c>
      <c r="F334" s="52">
        <v>-269.125</v>
      </c>
      <c r="G334" s="52">
        <v>0.499749</v>
      </c>
      <c r="H334" s="52">
        <v>-4.2713899999999999E-3</v>
      </c>
      <c r="I334" s="52">
        <v>176.6</v>
      </c>
      <c r="J334" s="52">
        <v>175.9</v>
      </c>
      <c r="K334" s="52">
        <v>22.3</v>
      </c>
      <c r="L334" s="52">
        <v>23.8</v>
      </c>
      <c r="M334" s="52">
        <v>22</v>
      </c>
      <c r="N334" s="52">
        <v>156.69999999999999</v>
      </c>
      <c r="O334" s="52">
        <v>35.783999999999999</v>
      </c>
      <c r="P334" s="52">
        <v>507.33300000000003</v>
      </c>
      <c r="Q334" s="52">
        <v>1.8310500000000001E-3</v>
      </c>
      <c r="R334" s="52">
        <v>0.40245700000000001</v>
      </c>
      <c r="S334" s="52">
        <v>0.44647100000000001</v>
      </c>
      <c r="T334" s="52">
        <v>-7.6293899999999998E-3</v>
      </c>
      <c r="U334" s="52">
        <v>-7.6293899999999998E-2</v>
      </c>
    </row>
    <row r="335" spans="1:21" x14ac:dyDescent="0.25">
      <c r="A335">
        <v>334</v>
      </c>
      <c r="B335" s="1">
        <v>42229</v>
      </c>
      <c r="C335" s="2">
        <v>0.10157407407407408</v>
      </c>
      <c r="D335">
        <v>10.2346</v>
      </c>
      <c r="E335" s="52">
        <v>4.0944799999999999</v>
      </c>
      <c r="F335" s="52">
        <v>-269.125</v>
      </c>
      <c r="G335" s="52">
        <v>0.499749</v>
      </c>
      <c r="H335" s="52">
        <v>-4.2713899999999999E-3</v>
      </c>
      <c r="I335" s="52">
        <v>177.1</v>
      </c>
      <c r="J335" s="52">
        <v>175.7</v>
      </c>
      <c r="K335" s="52">
        <v>22.3</v>
      </c>
      <c r="L335" s="52">
        <v>23.8</v>
      </c>
      <c r="M335" s="52">
        <v>22</v>
      </c>
      <c r="N335" s="52">
        <v>156.80000000000001</v>
      </c>
      <c r="O335" s="52">
        <v>35.783999999999999</v>
      </c>
      <c r="P335" s="52">
        <v>507.33300000000003</v>
      </c>
      <c r="Q335" s="52">
        <v>1.8310500000000001E-3</v>
      </c>
      <c r="R335" s="52">
        <v>0.40204200000000001</v>
      </c>
      <c r="S335" s="52">
        <v>0.44611200000000001</v>
      </c>
      <c r="T335" s="52">
        <v>-7.6293899999999998E-3</v>
      </c>
      <c r="U335" s="52">
        <v>-3.0517599999999999E-2</v>
      </c>
    </row>
    <row r="336" spans="1:21" x14ac:dyDescent="0.25">
      <c r="A336">
        <v>335</v>
      </c>
      <c r="B336" s="1">
        <v>42229</v>
      </c>
      <c r="C336" s="2">
        <v>0.11315972222222222</v>
      </c>
      <c r="D336">
        <v>11.165800000000001</v>
      </c>
      <c r="E336" s="52">
        <v>4.0944799999999999</v>
      </c>
      <c r="F336" s="52">
        <v>-269.125</v>
      </c>
      <c r="G336" s="52">
        <v>0.499749</v>
      </c>
      <c r="H336" s="52">
        <v>-4.2713899999999999E-3</v>
      </c>
      <c r="I336" s="52">
        <v>175.5</v>
      </c>
      <c r="J336" s="52">
        <v>174.9</v>
      </c>
      <c r="K336" s="52">
        <v>22.3</v>
      </c>
      <c r="L336" s="52">
        <v>23.8</v>
      </c>
      <c r="M336" s="52">
        <v>22</v>
      </c>
      <c r="N336" s="52">
        <v>156.80000000000001</v>
      </c>
      <c r="O336" s="52">
        <v>35.783999999999999</v>
      </c>
      <c r="P336" s="52">
        <v>507.33300000000003</v>
      </c>
      <c r="Q336" s="52">
        <v>2.4414100000000002E-3</v>
      </c>
      <c r="R336" s="52">
        <v>0.40217000000000003</v>
      </c>
      <c r="S336" s="52">
        <v>0.44563199999999997</v>
      </c>
      <c r="T336" s="52">
        <v>-7.6293899999999998E-3</v>
      </c>
      <c r="U336" s="52">
        <v>-3.0517599999999999E-2</v>
      </c>
    </row>
    <row r="337" spans="1:21" x14ac:dyDescent="0.25">
      <c r="A337">
        <v>336</v>
      </c>
      <c r="B337" s="1">
        <v>42229</v>
      </c>
      <c r="C337" s="2">
        <v>0.12472222222222222</v>
      </c>
      <c r="D337">
        <v>11.165800000000001</v>
      </c>
      <c r="E337" s="52">
        <v>4.0944799999999999</v>
      </c>
      <c r="F337" s="52">
        <v>-280.30900000000003</v>
      </c>
      <c r="G337" s="52">
        <v>0.499749</v>
      </c>
      <c r="H337" s="52">
        <v>-4.2713899999999999E-3</v>
      </c>
      <c r="I337" s="52">
        <v>174.4</v>
      </c>
      <c r="J337" s="52">
        <v>176.4</v>
      </c>
      <c r="K337" s="52">
        <v>22.6</v>
      </c>
      <c r="L337" s="52">
        <v>23.8</v>
      </c>
      <c r="M337" s="52">
        <v>22</v>
      </c>
      <c r="N337" s="52">
        <v>156.80000000000001</v>
      </c>
      <c r="O337" s="52">
        <v>35.783999999999999</v>
      </c>
      <c r="P337" s="52">
        <v>507.33300000000003</v>
      </c>
      <c r="Q337" s="52">
        <v>2.4414100000000002E-3</v>
      </c>
      <c r="R337" s="52">
        <v>0.40236100000000002</v>
      </c>
      <c r="S337" s="52">
        <v>0.44404500000000002</v>
      </c>
      <c r="T337" s="52">
        <v>-7.6293899999999998E-3</v>
      </c>
      <c r="U337" s="52">
        <v>-3.0517599999999999E-2</v>
      </c>
    </row>
    <row r="338" spans="1:21" x14ac:dyDescent="0.25">
      <c r="A338">
        <v>337</v>
      </c>
      <c r="B338" s="1">
        <v>42229</v>
      </c>
      <c r="C338" s="2">
        <v>0.13629629629629628</v>
      </c>
      <c r="D338">
        <v>11.165800000000001</v>
      </c>
      <c r="E338" s="52">
        <v>4.0944799999999999</v>
      </c>
      <c r="F338" s="52">
        <v>-269.125</v>
      </c>
      <c r="G338" s="52">
        <v>0.499749</v>
      </c>
      <c r="H338" s="52">
        <v>-4.2713899999999999E-3</v>
      </c>
      <c r="I338" s="52">
        <v>175.1</v>
      </c>
      <c r="J338" s="52">
        <v>176.4</v>
      </c>
      <c r="K338" s="52">
        <v>22.6</v>
      </c>
      <c r="L338" s="52">
        <v>23.8</v>
      </c>
      <c r="M338" s="52">
        <v>22.1</v>
      </c>
      <c r="N338" s="52">
        <v>157.1</v>
      </c>
      <c r="O338" s="52">
        <v>35.783999999999999</v>
      </c>
      <c r="P338" s="52">
        <v>507.33300000000003</v>
      </c>
      <c r="Q338" s="52">
        <v>1.8310500000000001E-3</v>
      </c>
      <c r="R338" s="52">
        <v>0.40217000000000003</v>
      </c>
      <c r="S338" s="52">
        <v>0.44377499999999998</v>
      </c>
      <c r="T338" s="52">
        <v>-7.6293899999999998E-3</v>
      </c>
      <c r="U338" s="52">
        <v>-7.6293899999999998E-2</v>
      </c>
    </row>
    <row r="339" spans="1:21" x14ac:dyDescent="0.25">
      <c r="A339">
        <v>338</v>
      </c>
      <c r="B339" s="1">
        <v>42229</v>
      </c>
      <c r="C339" s="2">
        <v>0.14787037037037037</v>
      </c>
      <c r="D339">
        <v>11.165800000000001</v>
      </c>
      <c r="E339" s="52">
        <v>4.0944799999999999</v>
      </c>
      <c r="F339" s="52">
        <v>-257.93900000000002</v>
      </c>
      <c r="G339" s="52">
        <v>0.499749</v>
      </c>
      <c r="H339" s="52">
        <v>-4.4553300000000004E-3</v>
      </c>
      <c r="I339" s="52">
        <v>174.6</v>
      </c>
      <c r="J339" s="52">
        <v>175.2</v>
      </c>
      <c r="K339" s="52">
        <v>22.7</v>
      </c>
      <c r="L339" s="52">
        <v>23.8</v>
      </c>
      <c r="M339" s="52">
        <v>22.1</v>
      </c>
      <c r="N339" s="52">
        <v>157.19999999999999</v>
      </c>
      <c r="O339" s="52">
        <v>35.783999999999999</v>
      </c>
      <c r="P339" s="52">
        <v>507.33300000000003</v>
      </c>
      <c r="Q339" s="52">
        <v>2.4414100000000002E-3</v>
      </c>
      <c r="R339" s="52">
        <v>0.40175499999999997</v>
      </c>
      <c r="S339" s="52">
        <v>0.44356600000000002</v>
      </c>
      <c r="T339" s="52">
        <v>-7.6293899999999998E-3</v>
      </c>
      <c r="U339" s="52">
        <v>-7.6293899999999998E-2</v>
      </c>
    </row>
    <row r="340" spans="1:21" x14ac:dyDescent="0.25">
      <c r="A340">
        <v>339</v>
      </c>
      <c r="B340" s="1">
        <v>42229</v>
      </c>
      <c r="C340" s="2">
        <v>0.15944444444444444</v>
      </c>
      <c r="D340">
        <v>11.165800000000001</v>
      </c>
      <c r="E340" s="52">
        <v>4.0944799999999999</v>
      </c>
      <c r="F340" s="52">
        <v>-257.93900000000002</v>
      </c>
      <c r="G340" s="52">
        <v>0.499749</v>
      </c>
      <c r="H340" s="52">
        <v>-4.2713899999999999E-3</v>
      </c>
      <c r="I340" s="52">
        <v>175.9</v>
      </c>
      <c r="J340" s="52">
        <v>175.4</v>
      </c>
      <c r="K340" s="52">
        <v>22.4</v>
      </c>
      <c r="L340" s="52">
        <v>23.8</v>
      </c>
      <c r="M340" s="52">
        <v>22.1</v>
      </c>
      <c r="N340" s="52">
        <v>157.6</v>
      </c>
      <c r="O340" s="52">
        <v>35.783999999999999</v>
      </c>
      <c r="P340" s="52">
        <v>507.33300000000003</v>
      </c>
      <c r="Q340" s="52">
        <v>2.4414100000000002E-3</v>
      </c>
      <c r="R340" s="52">
        <v>0.401947</v>
      </c>
      <c r="S340" s="52">
        <v>0.44386500000000001</v>
      </c>
      <c r="T340" s="52">
        <v>-7.6293899999999998E-3</v>
      </c>
      <c r="U340" s="52">
        <v>-3.0517599999999999E-2</v>
      </c>
    </row>
    <row r="341" spans="1:21" x14ac:dyDescent="0.25">
      <c r="A341">
        <v>340</v>
      </c>
      <c r="B341" s="1">
        <v>42229</v>
      </c>
      <c r="C341" s="2">
        <v>0.17103009259259261</v>
      </c>
      <c r="D341">
        <v>11.165800000000001</v>
      </c>
      <c r="E341" s="52">
        <v>5.0183099999999996</v>
      </c>
      <c r="F341" s="52">
        <v>-257.93900000000002</v>
      </c>
      <c r="G341" s="52">
        <v>0.499749</v>
      </c>
      <c r="H341" s="52">
        <v>-4.4553300000000004E-3</v>
      </c>
      <c r="I341" s="52">
        <v>175.3</v>
      </c>
      <c r="J341" s="52">
        <v>174.3</v>
      </c>
      <c r="K341" s="52">
        <v>22.6</v>
      </c>
      <c r="L341" s="52">
        <v>23.8</v>
      </c>
      <c r="M341" s="52">
        <v>22.1</v>
      </c>
      <c r="N341" s="52">
        <v>157.6</v>
      </c>
      <c r="O341" s="52">
        <v>35.783999999999999</v>
      </c>
      <c r="P341" s="52">
        <v>507.33300000000003</v>
      </c>
      <c r="Q341" s="52">
        <v>1.8310500000000001E-3</v>
      </c>
      <c r="R341" s="52">
        <v>0.40185100000000001</v>
      </c>
      <c r="S341" s="52">
        <v>0.44356600000000002</v>
      </c>
      <c r="T341" s="52">
        <v>-7.6293899999999998E-3</v>
      </c>
      <c r="U341" s="52">
        <v>-7.6293899999999998E-2</v>
      </c>
    </row>
    <row r="342" spans="1:21" x14ac:dyDescent="0.25">
      <c r="A342">
        <v>341</v>
      </c>
      <c r="B342" s="1">
        <v>42229</v>
      </c>
      <c r="C342" s="2">
        <v>0.18259259259259261</v>
      </c>
      <c r="D342">
        <v>11.165800000000001</v>
      </c>
      <c r="E342" s="52">
        <v>5.0183099999999996</v>
      </c>
      <c r="F342" s="52">
        <v>-257.93900000000002</v>
      </c>
      <c r="G342" s="52">
        <v>0.499749</v>
      </c>
      <c r="H342" s="52">
        <v>-4.4553300000000004E-3</v>
      </c>
      <c r="I342" s="52">
        <v>174.9</v>
      </c>
      <c r="J342" s="52">
        <v>176.6</v>
      </c>
      <c r="K342" s="52">
        <v>22.6</v>
      </c>
      <c r="L342" s="52">
        <v>23.8</v>
      </c>
      <c r="M342" s="52">
        <v>22.2</v>
      </c>
      <c r="N342" s="52">
        <v>157.69999999999999</v>
      </c>
      <c r="O342" s="52">
        <v>35.783999999999999</v>
      </c>
      <c r="P342" s="52">
        <v>507.33300000000003</v>
      </c>
      <c r="Q342" s="52">
        <v>1.8310500000000001E-3</v>
      </c>
      <c r="R342" s="52">
        <v>0.40185100000000001</v>
      </c>
      <c r="S342" s="52">
        <v>0.44347599999999998</v>
      </c>
      <c r="T342" s="52">
        <v>-7.6293899999999998E-3</v>
      </c>
      <c r="U342" s="52">
        <v>-7.6293899999999998E-2</v>
      </c>
    </row>
    <row r="343" spans="1:21" x14ac:dyDescent="0.25">
      <c r="A343">
        <v>342</v>
      </c>
      <c r="B343" s="1">
        <v>42229</v>
      </c>
      <c r="C343" s="2">
        <v>0.19416666666666668</v>
      </c>
      <c r="D343">
        <v>11.165800000000001</v>
      </c>
      <c r="E343" s="52">
        <v>5.0183099999999996</v>
      </c>
      <c r="F343" s="52">
        <v>-269.125</v>
      </c>
      <c r="G343" s="52">
        <v>0.499749</v>
      </c>
      <c r="H343" s="52">
        <v>-4.2713899999999999E-3</v>
      </c>
      <c r="I343" s="52">
        <v>175.7</v>
      </c>
      <c r="J343" s="52">
        <v>173.6</v>
      </c>
      <c r="K343" s="52">
        <v>22.6</v>
      </c>
      <c r="L343" s="52">
        <v>23.8</v>
      </c>
      <c r="M343" s="52">
        <v>22.1</v>
      </c>
      <c r="N343" s="52">
        <v>157.80000000000001</v>
      </c>
      <c r="O343" s="52">
        <v>35.783999999999999</v>
      </c>
      <c r="P343" s="52">
        <v>507.33300000000003</v>
      </c>
      <c r="Q343" s="52">
        <v>2.4414100000000002E-3</v>
      </c>
      <c r="R343" s="52">
        <v>0.40185100000000001</v>
      </c>
      <c r="S343" s="52">
        <v>0.44320599999999999</v>
      </c>
      <c r="T343" s="52">
        <v>-7.6293899999999998E-3</v>
      </c>
      <c r="U343" s="52">
        <v>-3.0517599999999999E-2</v>
      </c>
    </row>
    <row r="344" spans="1:21" x14ac:dyDescent="0.25">
      <c r="A344">
        <v>343</v>
      </c>
      <c r="B344" s="1">
        <v>42229</v>
      </c>
      <c r="C344" s="2">
        <v>0.20574074074074075</v>
      </c>
      <c r="D344">
        <v>11.165800000000001</v>
      </c>
      <c r="E344" s="52">
        <v>5.0183099999999996</v>
      </c>
      <c r="F344" s="52">
        <v>-257.93900000000002</v>
      </c>
      <c r="G344" s="52">
        <v>0.499749</v>
      </c>
      <c r="H344" s="52">
        <v>-4.2713899999999999E-3</v>
      </c>
      <c r="I344" s="52">
        <v>174.7</v>
      </c>
      <c r="J344" s="52">
        <v>176.6</v>
      </c>
      <c r="K344" s="52">
        <v>22.6</v>
      </c>
      <c r="L344" s="52">
        <v>23.8</v>
      </c>
      <c r="M344" s="52">
        <v>22.1</v>
      </c>
      <c r="N344" s="52">
        <v>157.80000000000001</v>
      </c>
      <c r="O344" s="52">
        <v>35.783999999999999</v>
      </c>
      <c r="P344" s="52">
        <v>507.33300000000003</v>
      </c>
      <c r="Q344" s="52">
        <v>1.8310500000000001E-3</v>
      </c>
      <c r="R344" s="52">
        <v>0.40137299999999998</v>
      </c>
      <c r="S344" s="52">
        <v>0.44365599999999999</v>
      </c>
      <c r="T344" s="52">
        <v>-7.6293899999999998E-3</v>
      </c>
      <c r="U344" s="52">
        <v>-7.6293899999999998E-2</v>
      </c>
    </row>
    <row r="345" spans="1:21" x14ac:dyDescent="0.25">
      <c r="A345">
        <v>344</v>
      </c>
      <c r="B345" s="1">
        <v>42229</v>
      </c>
      <c r="C345" s="2">
        <v>0.21731481481481482</v>
      </c>
      <c r="D345">
        <v>11.165800000000001</v>
      </c>
      <c r="E345" s="52">
        <v>5.0183099999999996</v>
      </c>
      <c r="F345" s="52">
        <v>-269.125</v>
      </c>
      <c r="G345" s="52">
        <v>0.499749</v>
      </c>
      <c r="H345" s="52">
        <v>-4.4553300000000004E-3</v>
      </c>
      <c r="I345" s="52">
        <v>174.2</v>
      </c>
      <c r="J345" s="52">
        <v>176.3</v>
      </c>
      <c r="K345" s="52">
        <v>22.6</v>
      </c>
      <c r="L345" s="52">
        <v>23.8</v>
      </c>
      <c r="M345" s="52">
        <v>22.1</v>
      </c>
      <c r="N345" s="52">
        <v>157.9</v>
      </c>
      <c r="O345" s="52">
        <v>35.783999999999999</v>
      </c>
      <c r="P345" s="52">
        <v>507.33300000000003</v>
      </c>
      <c r="Q345" s="52">
        <v>2.4414100000000002E-3</v>
      </c>
      <c r="R345" s="52">
        <v>0.40175499999999997</v>
      </c>
      <c r="S345" s="52">
        <v>0.443027</v>
      </c>
      <c r="T345" s="52">
        <v>-7.6293899999999998E-3</v>
      </c>
      <c r="U345" s="52">
        <v>-3.0517599999999999E-2</v>
      </c>
    </row>
    <row r="346" spans="1:21" x14ac:dyDescent="0.25">
      <c r="A346">
        <v>345</v>
      </c>
      <c r="B346" s="1">
        <v>42229</v>
      </c>
      <c r="C346" s="2">
        <v>0.22890046296296296</v>
      </c>
      <c r="D346">
        <v>11.165800000000001</v>
      </c>
      <c r="E346" s="52">
        <v>5.0183099999999996</v>
      </c>
      <c r="F346" s="52">
        <v>-269.125</v>
      </c>
      <c r="G346" s="52">
        <v>0.499749</v>
      </c>
      <c r="H346" s="52">
        <v>-4.4553300000000004E-3</v>
      </c>
      <c r="I346" s="52">
        <v>174.7</v>
      </c>
      <c r="J346" s="52">
        <v>174.2</v>
      </c>
      <c r="K346" s="52">
        <v>22.4</v>
      </c>
      <c r="L346" s="52">
        <v>23.8</v>
      </c>
      <c r="M346" s="52">
        <v>22.1</v>
      </c>
      <c r="N346" s="52">
        <v>158</v>
      </c>
      <c r="O346" s="52">
        <v>35.783999999999999</v>
      </c>
      <c r="P346" s="52">
        <v>507.33300000000003</v>
      </c>
      <c r="Q346" s="52">
        <v>2.4414100000000002E-3</v>
      </c>
      <c r="R346" s="52">
        <v>0.40204200000000001</v>
      </c>
      <c r="S346" s="52">
        <v>0.442637</v>
      </c>
      <c r="T346" s="52">
        <v>-7.6293899999999998E-3</v>
      </c>
      <c r="U346" s="52">
        <v>-3.0517599999999999E-2</v>
      </c>
    </row>
    <row r="347" spans="1:21" x14ac:dyDescent="0.25">
      <c r="A347">
        <v>346</v>
      </c>
      <c r="B347" s="1">
        <v>42229</v>
      </c>
      <c r="C347" s="2">
        <v>0.24046296296296296</v>
      </c>
      <c r="D347">
        <v>11.165800000000001</v>
      </c>
      <c r="E347" s="52">
        <v>4.0944799999999999</v>
      </c>
      <c r="F347" s="52">
        <v>-269.125</v>
      </c>
      <c r="G347" s="52">
        <v>0.499749</v>
      </c>
      <c r="H347" s="52">
        <v>-4.2713899999999999E-3</v>
      </c>
      <c r="I347" s="52">
        <v>175.8</v>
      </c>
      <c r="J347" s="52">
        <v>175.3</v>
      </c>
      <c r="K347" s="52">
        <v>22.6</v>
      </c>
      <c r="L347" s="52">
        <v>23.8</v>
      </c>
      <c r="M347" s="52">
        <v>22.1</v>
      </c>
      <c r="N347" s="52">
        <v>158.1</v>
      </c>
      <c r="O347" s="52">
        <v>35.783999999999999</v>
      </c>
      <c r="P347" s="52">
        <v>507.33300000000003</v>
      </c>
      <c r="Q347" s="52">
        <v>1.8310500000000001E-3</v>
      </c>
      <c r="R347" s="52">
        <v>0.40185100000000001</v>
      </c>
      <c r="S347" s="52">
        <v>0.442637</v>
      </c>
      <c r="T347" s="52">
        <v>-7.6293899999999998E-3</v>
      </c>
      <c r="U347" s="52">
        <v>-3.0517599999999999E-2</v>
      </c>
    </row>
    <row r="348" spans="1:21" x14ac:dyDescent="0.25">
      <c r="A348">
        <v>347</v>
      </c>
      <c r="B348" s="1">
        <v>42229</v>
      </c>
      <c r="C348" s="2">
        <v>0.252037037037037</v>
      </c>
      <c r="D348">
        <v>11.165800000000001</v>
      </c>
      <c r="E348" s="52">
        <v>4.0944799999999999</v>
      </c>
      <c r="F348" s="52">
        <v>-269.125</v>
      </c>
      <c r="G348" s="52">
        <v>0.49976700000000002</v>
      </c>
      <c r="H348" s="52">
        <v>-4.4553300000000004E-3</v>
      </c>
      <c r="I348" s="52">
        <v>177.2</v>
      </c>
      <c r="J348" s="52">
        <v>175</v>
      </c>
      <c r="K348" s="52">
        <v>22.7</v>
      </c>
      <c r="L348" s="52">
        <v>23.8</v>
      </c>
      <c r="M348" s="52">
        <v>22.1</v>
      </c>
      <c r="N348" s="52">
        <v>158.1</v>
      </c>
      <c r="O348" s="52">
        <v>35.783999999999999</v>
      </c>
      <c r="P348" s="52">
        <v>507.33300000000003</v>
      </c>
      <c r="Q348" s="52">
        <v>1.8310500000000001E-3</v>
      </c>
      <c r="R348" s="52">
        <v>0.40226600000000001</v>
      </c>
      <c r="S348" s="52">
        <v>0.442278</v>
      </c>
      <c r="T348" s="52">
        <v>-7.6293899999999998E-3</v>
      </c>
      <c r="U348" s="52">
        <v>-7.6293899999999998E-2</v>
      </c>
    </row>
    <row r="349" spans="1:21" x14ac:dyDescent="0.25">
      <c r="A349">
        <v>348</v>
      </c>
      <c r="B349" s="1">
        <v>42229</v>
      </c>
      <c r="C349" s="2">
        <v>0.26361111111111113</v>
      </c>
      <c r="D349">
        <v>11.165800000000001</v>
      </c>
      <c r="E349" s="52">
        <v>3.1706500000000002</v>
      </c>
      <c r="F349" s="52">
        <v>-280.30900000000003</v>
      </c>
      <c r="G349" s="52">
        <v>0.49976700000000002</v>
      </c>
      <c r="H349" s="52">
        <v>-4.4553300000000004E-3</v>
      </c>
      <c r="I349" s="52">
        <v>177.6</v>
      </c>
      <c r="J349" s="52">
        <v>173.6</v>
      </c>
      <c r="K349" s="52">
        <v>22.7</v>
      </c>
      <c r="L349" s="52">
        <v>23.9</v>
      </c>
      <c r="M349" s="52">
        <v>22.1</v>
      </c>
      <c r="N349" s="52">
        <v>158</v>
      </c>
      <c r="O349" s="52">
        <v>35.783999999999999</v>
      </c>
      <c r="P349" s="52">
        <v>507.33300000000003</v>
      </c>
      <c r="Q349" s="52">
        <v>1.8310500000000001E-3</v>
      </c>
      <c r="R349" s="52">
        <v>0.403063</v>
      </c>
      <c r="S349" s="52">
        <v>0.44197799999999998</v>
      </c>
      <c r="T349" s="52">
        <v>-7.6293899999999998E-3</v>
      </c>
      <c r="U349" s="52">
        <v>-7.6293899999999998E-2</v>
      </c>
    </row>
    <row r="350" spans="1:21" x14ac:dyDescent="0.25">
      <c r="A350">
        <v>349</v>
      </c>
      <c r="B350" s="1">
        <v>42229</v>
      </c>
      <c r="C350" s="2">
        <v>0.2751851851851852</v>
      </c>
      <c r="D350">
        <v>11.165800000000001</v>
      </c>
      <c r="E350" s="52">
        <v>3.1706500000000002</v>
      </c>
      <c r="F350" s="52">
        <v>-280.30900000000003</v>
      </c>
      <c r="G350" s="52">
        <v>0.49976700000000002</v>
      </c>
      <c r="H350" s="52">
        <v>-4.2713899999999999E-3</v>
      </c>
      <c r="I350" s="52">
        <v>176.2</v>
      </c>
      <c r="J350" s="52">
        <v>175.2</v>
      </c>
      <c r="K350" s="52">
        <v>22.7</v>
      </c>
      <c r="L350" s="52">
        <v>23.9</v>
      </c>
      <c r="M350" s="52">
        <v>22.1</v>
      </c>
      <c r="N350" s="52">
        <v>158</v>
      </c>
      <c r="O350" s="52">
        <v>35.783999999999999</v>
      </c>
      <c r="P350" s="52">
        <v>507.33300000000003</v>
      </c>
      <c r="Q350" s="52">
        <v>2.4414100000000002E-3</v>
      </c>
      <c r="R350" s="52">
        <v>0.40315899999999999</v>
      </c>
      <c r="S350" s="52">
        <v>0.44236799999999998</v>
      </c>
      <c r="T350" s="52">
        <v>-7.6293899999999998E-3</v>
      </c>
      <c r="U350" s="52">
        <v>-3.0517599999999999E-2</v>
      </c>
    </row>
    <row r="351" spans="1:21" x14ac:dyDescent="0.25">
      <c r="A351">
        <v>350</v>
      </c>
      <c r="B351" s="1">
        <v>42229</v>
      </c>
      <c r="C351" s="2">
        <v>0.28677083333333336</v>
      </c>
      <c r="D351">
        <v>11.165800000000001</v>
      </c>
      <c r="E351" s="52">
        <v>3.1706500000000002</v>
      </c>
      <c r="F351" s="52">
        <v>-280.30900000000003</v>
      </c>
      <c r="G351" s="52">
        <v>0.499749</v>
      </c>
      <c r="H351" s="52">
        <v>-4.2713899999999999E-3</v>
      </c>
      <c r="I351" s="52">
        <v>177.9</v>
      </c>
      <c r="J351" s="52">
        <v>176.6</v>
      </c>
      <c r="K351" s="52">
        <v>22.6</v>
      </c>
      <c r="L351" s="52">
        <v>23.8</v>
      </c>
      <c r="M351" s="52">
        <v>22.1</v>
      </c>
      <c r="N351" s="52">
        <v>157.9</v>
      </c>
      <c r="O351" s="52">
        <v>35.783999999999999</v>
      </c>
      <c r="P351" s="52">
        <v>507.33300000000003</v>
      </c>
      <c r="Q351" s="52">
        <v>2.4414100000000002E-3</v>
      </c>
      <c r="R351" s="52">
        <v>0.40283999999999998</v>
      </c>
      <c r="S351" s="52">
        <v>0.441799</v>
      </c>
      <c r="T351" s="52">
        <v>-7.6293899999999998E-3</v>
      </c>
      <c r="U351" s="52">
        <v>-7.6293899999999998E-2</v>
      </c>
    </row>
    <row r="352" spans="1:21" x14ac:dyDescent="0.25">
      <c r="A352">
        <v>351</v>
      </c>
      <c r="B352" s="1">
        <v>42229</v>
      </c>
      <c r="C352" s="2">
        <v>0.29833333333333334</v>
      </c>
      <c r="D352">
        <v>11.165800000000001</v>
      </c>
      <c r="E352" s="52">
        <v>3.1706500000000002</v>
      </c>
      <c r="F352" s="52">
        <v>-280.30900000000003</v>
      </c>
      <c r="G352" s="52">
        <v>0.499749</v>
      </c>
      <c r="H352" s="52">
        <v>-4.2713899999999999E-3</v>
      </c>
      <c r="I352" s="52">
        <v>177.2</v>
      </c>
      <c r="J352" s="52">
        <v>173.5</v>
      </c>
      <c r="K352" s="52">
        <v>22.6</v>
      </c>
      <c r="L352" s="52">
        <v>23.9</v>
      </c>
      <c r="M352" s="52">
        <v>22.1</v>
      </c>
      <c r="N352" s="52">
        <v>158</v>
      </c>
      <c r="O352" s="52">
        <v>35.783999999999999</v>
      </c>
      <c r="P352" s="52">
        <v>507.33300000000003</v>
      </c>
      <c r="Q352" s="52">
        <v>1.8310500000000001E-3</v>
      </c>
      <c r="R352" s="52">
        <v>0.40204200000000001</v>
      </c>
      <c r="S352" s="52">
        <v>0.44197799999999998</v>
      </c>
      <c r="T352" s="52">
        <v>-7.6293899999999998E-3</v>
      </c>
      <c r="U352" s="52">
        <v>-7.6293899999999998E-2</v>
      </c>
    </row>
    <row r="353" spans="1:21" x14ac:dyDescent="0.25">
      <c r="A353">
        <v>352</v>
      </c>
      <c r="B353" s="1">
        <v>42229</v>
      </c>
      <c r="C353" s="2">
        <v>0.30990740740740741</v>
      </c>
      <c r="D353">
        <v>11.165800000000001</v>
      </c>
      <c r="E353" s="52">
        <v>4.0944799999999999</v>
      </c>
      <c r="F353" s="52">
        <v>-269.125</v>
      </c>
      <c r="G353" s="52">
        <v>0.499749</v>
      </c>
      <c r="H353" s="52">
        <v>-4.2713899999999999E-3</v>
      </c>
      <c r="I353" s="52">
        <v>176.9</v>
      </c>
      <c r="J353" s="52">
        <v>175.5</v>
      </c>
      <c r="K353" s="52">
        <v>22.6</v>
      </c>
      <c r="L353" s="52">
        <v>23.9</v>
      </c>
      <c r="M353" s="52">
        <v>22.1</v>
      </c>
      <c r="N353" s="52">
        <v>157.9</v>
      </c>
      <c r="O353" s="52">
        <v>35.783999999999999</v>
      </c>
      <c r="P353" s="52">
        <v>507.33300000000003</v>
      </c>
      <c r="Q353" s="52">
        <v>2.4414100000000002E-3</v>
      </c>
      <c r="R353" s="52">
        <v>0.40236100000000002</v>
      </c>
      <c r="S353" s="52">
        <v>0.441799</v>
      </c>
      <c r="T353" s="52">
        <v>-7.6293899999999998E-3</v>
      </c>
      <c r="U353" s="52">
        <v>-7.6293899999999998E-2</v>
      </c>
    </row>
    <row r="354" spans="1:21" x14ac:dyDescent="0.25">
      <c r="A354">
        <v>353</v>
      </c>
      <c r="B354" s="1">
        <v>42229</v>
      </c>
      <c r="C354" s="2">
        <v>0.32148148148148148</v>
      </c>
      <c r="D354">
        <v>11.165800000000001</v>
      </c>
      <c r="E354" s="52">
        <v>4.0944799999999999</v>
      </c>
      <c r="F354" s="52">
        <v>-280.30900000000003</v>
      </c>
      <c r="G354" s="52">
        <v>0.499749</v>
      </c>
      <c r="H354" s="52">
        <v>-4.4553300000000004E-3</v>
      </c>
      <c r="I354" s="52">
        <v>177.2</v>
      </c>
      <c r="J354" s="52">
        <v>174.7</v>
      </c>
      <c r="K354" s="52">
        <v>22.7</v>
      </c>
      <c r="L354" s="52">
        <v>23.8</v>
      </c>
      <c r="M354" s="52">
        <v>22.2</v>
      </c>
      <c r="N354" s="52">
        <v>157.9</v>
      </c>
      <c r="O354" s="52">
        <v>35.783999999999999</v>
      </c>
      <c r="P354" s="52">
        <v>507.33300000000003</v>
      </c>
      <c r="Q354" s="52">
        <v>2.4414100000000002E-3</v>
      </c>
      <c r="R354" s="52">
        <v>0.40245700000000001</v>
      </c>
      <c r="S354" s="52">
        <v>0.44161899999999998</v>
      </c>
      <c r="T354" s="52">
        <v>-7.6293899999999998E-3</v>
      </c>
      <c r="U354" s="52">
        <v>-3.0517599999999999E-2</v>
      </c>
    </row>
    <row r="355" spans="1:21" x14ac:dyDescent="0.25">
      <c r="A355">
        <v>354</v>
      </c>
      <c r="B355" s="1">
        <v>42229</v>
      </c>
      <c r="C355" s="2">
        <v>0.33305555555555555</v>
      </c>
      <c r="D355">
        <v>10.2346</v>
      </c>
      <c r="E355" s="52">
        <v>4.0944799999999999</v>
      </c>
      <c r="F355" s="52">
        <v>-280.30900000000003</v>
      </c>
      <c r="G355" s="52">
        <v>0.499749</v>
      </c>
      <c r="H355" s="52">
        <v>-4.2713899999999999E-3</v>
      </c>
      <c r="I355" s="52">
        <v>174.8</v>
      </c>
      <c r="J355" s="52">
        <v>174.3</v>
      </c>
      <c r="K355" s="52">
        <v>22.4</v>
      </c>
      <c r="L355" s="52">
        <v>23.8</v>
      </c>
      <c r="M355" s="52">
        <v>22.2</v>
      </c>
      <c r="N355" s="52">
        <v>158.1</v>
      </c>
      <c r="O355" s="52">
        <v>35.783999999999999</v>
      </c>
      <c r="P355" s="52">
        <v>507.33300000000003</v>
      </c>
      <c r="Q355" s="52">
        <v>2.4414100000000002E-3</v>
      </c>
      <c r="R355" s="52">
        <v>0.40264899999999998</v>
      </c>
      <c r="S355" s="52">
        <v>0.44170900000000002</v>
      </c>
      <c r="T355" s="52">
        <v>-7.6293899999999998E-3</v>
      </c>
      <c r="U355" s="52">
        <v>-3.0517599999999999E-2</v>
      </c>
    </row>
    <row r="356" spans="1:21" x14ac:dyDescent="0.25">
      <c r="A356">
        <v>355</v>
      </c>
      <c r="B356" s="1">
        <v>42229</v>
      </c>
      <c r="C356" s="2">
        <v>0.34464120370370371</v>
      </c>
      <c r="D356">
        <v>11.165800000000001</v>
      </c>
      <c r="E356" s="52">
        <v>4.0944799999999999</v>
      </c>
      <c r="F356" s="52">
        <v>-280.30900000000003</v>
      </c>
      <c r="G356" s="52">
        <v>0.49976700000000002</v>
      </c>
      <c r="H356" s="52">
        <v>-4.4553300000000004E-3</v>
      </c>
      <c r="I356" s="52">
        <v>178.1</v>
      </c>
      <c r="J356" s="52">
        <v>176.3</v>
      </c>
      <c r="K356" s="52">
        <v>22.5</v>
      </c>
      <c r="L356" s="52">
        <v>23.9</v>
      </c>
      <c r="M356" s="52">
        <v>22.1</v>
      </c>
      <c r="N356" s="52">
        <v>157.80000000000001</v>
      </c>
      <c r="O356" s="52">
        <v>35.783999999999999</v>
      </c>
      <c r="P356" s="52">
        <v>507.33300000000003</v>
      </c>
      <c r="Q356" s="52">
        <v>1.8310500000000001E-3</v>
      </c>
      <c r="R356" s="52">
        <v>0.40274399999999999</v>
      </c>
      <c r="S356" s="52">
        <v>0.441799</v>
      </c>
      <c r="T356" s="52">
        <v>-7.6293899999999998E-3</v>
      </c>
      <c r="U356" s="52">
        <v>-7.6293899999999998E-2</v>
      </c>
    </row>
    <row r="357" spans="1:21" x14ac:dyDescent="0.25">
      <c r="A357">
        <v>356</v>
      </c>
      <c r="B357" s="1">
        <v>42229</v>
      </c>
      <c r="C357" s="2">
        <v>0.35621527777777778</v>
      </c>
      <c r="D357">
        <v>10.2346</v>
      </c>
      <c r="E357" s="52">
        <v>3.1706500000000002</v>
      </c>
      <c r="F357" s="52">
        <v>-280.30900000000003</v>
      </c>
      <c r="G357" s="52">
        <v>0.49976700000000002</v>
      </c>
      <c r="H357" s="52">
        <v>-4.4553300000000004E-3</v>
      </c>
      <c r="I357" s="52">
        <v>176.5</v>
      </c>
      <c r="J357" s="52">
        <v>174.1</v>
      </c>
      <c r="K357" s="52">
        <v>22.4</v>
      </c>
      <c r="L357" s="52">
        <v>23.8</v>
      </c>
      <c r="M357" s="52">
        <v>21.9</v>
      </c>
      <c r="N357" s="52">
        <v>157.9</v>
      </c>
      <c r="O357" s="52">
        <v>35.783999999999999</v>
      </c>
      <c r="P357" s="52">
        <v>507.33300000000003</v>
      </c>
      <c r="Q357" s="52">
        <v>1.8310500000000001E-3</v>
      </c>
      <c r="R357" s="52">
        <v>0.40363700000000002</v>
      </c>
      <c r="S357" s="52">
        <v>0.443386</v>
      </c>
      <c r="T357" s="52">
        <v>-7.6293899999999998E-3</v>
      </c>
      <c r="U357" s="52">
        <v>-7.6293899999999998E-2</v>
      </c>
    </row>
    <row r="358" spans="1:21" x14ac:dyDescent="0.25">
      <c r="A358">
        <v>357</v>
      </c>
      <c r="B358" s="1">
        <v>42229</v>
      </c>
      <c r="C358" s="2">
        <v>0.36777777777777776</v>
      </c>
      <c r="D358">
        <v>11.165800000000001</v>
      </c>
      <c r="E358" s="52">
        <v>2.2468300000000001</v>
      </c>
      <c r="F358" s="52">
        <v>-280.30900000000003</v>
      </c>
      <c r="G358" s="52">
        <v>0.49976700000000002</v>
      </c>
      <c r="H358" s="52">
        <v>-4.2713899999999999E-3</v>
      </c>
      <c r="I358" s="52">
        <v>177.1</v>
      </c>
      <c r="J358" s="52">
        <v>175.2</v>
      </c>
      <c r="K358" s="52">
        <v>22.2</v>
      </c>
      <c r="L358" s="52">
        <v>23.7</v>
      </c>
      <c r="M358" s="52">
        <v>21.8</v>
      </c>
      <c r="N358" s="52">
        <v>157.80000000000001</v>
      </c>
      <c r="O358" s="52">
        <v>35.783999999999999</v>
      </c>
      <c r="P358" s="52">
        <v>507.33300000000003</v>
      </c>
      <c r="Q358" s="52">
        <v>1.8310500000000001E-3</v>
      </c>
      <c r="R358" s="52">
        <v>0.40405200000000002</v>
      </c>
      <c r="S358" s="52">
        <v>0.44347599999999998</v>
      </c>
      <c r="T358" s="52">
        <v>-7.6293899999999998E-3</v>
      </c>
      <c r="U358" s="52">
        <v>-7.6293899999999998E-2</v>
      </c>
    </row>
    <row r="359" spans="1:21" x14ac:dyDescent="0.25">
      <c r="A359">
        <v>358</v>
      </c>
      <c r="B359" s="1">
        <v>42229</v>
      </c>
      <c r="C359" s="2">
        <v>0.37935185185185188</v>
      </c>
      <c r="D359">
        <v>11.165800000000001</v>
      </c>
      <c r="E359" s="52">
        <v>3.1706500000000002</v>
      </c>
      <c r="F359" s="52">
        <v>-280.30900000000003</v>
      </c>
      <c r="G359" s="52">
        <v>0.499749</v>
      </c>
      <c r="H359" s="52">
        <v>-4.4553300000000004E-3</v>
      </c>
      <c r="I359" s="52">
        <v>176.8</v>
      </c>
      <c r="J359" s="52">
        <v>176.6</v>
      </c>
      <c r="K359" s="52">
        <v>22.3</v>
      </c>
      <c r="L359" s="52">
        <v>23.7</v>
      </c>
      <c r="M359" s="52">
        <v>21.8</v>
      </c>
      <c r="N359" s="52">
        <v>157.69999999999999</v>
      </c>
      <c r="O359" s="52">
        <v>35.783999999999999</v>
      </c>
      <c r="P359" s="52">
        <v>507.33300000000003</v>
      </c>
      <c r="Q359" s="52">
        <v>1.8310500000000001E-3</v>
      </c>
      <c r="R359" s="52">
        <v>0.40315899999999999</v>
      </c>
      <c r="S359" s="52">
        <v>0.443386</v>
      </c>
      <c r="T359" s="52">
        <v>-7.6293899999999998E-3</v>
      </c>
      <c r="U359" s="52">
        <v>-7.6293899999999998E-2</v>
      </c>
    </row>
    <row r="360" spans="1:21" x14ac:dyDescent="0.25">
      <c r="A360">
        <v>359</v>
      </c>
      <c r="B360" s="1">
        <v>42229</v>
      </c>
      <c r="C360" s="2">
        <v>0.3909259259259259</v>
      </c>
      <c r="D360">
        <v>11.165800000000001</v>
      </c>
      <c r="E360" s="52">
        <v>4.0944799999999999</v>
      </c>
      <c r="F360" s="52">
        <v>-269.125</v>
      </c>
      <c r="G360" s="52">
        <v>0.499749</v>
      </c>
      <c r="H360" s="52">
        <v>-4.2713899999999999E-3</v>
      </c>
      <c r="I360" s="52">
        <v>175.7</v>
      </c>
      <c r="J360" s="52">
        <v>176.1</v>
      </c>
      <c r="K360" s="52">
        <v>22.1</v>
      </c>
      <c r="L360" s="52">
        <v>23.6</v>
      </c>
      <c r="M360" s="52">
        <v>21.7</v>
      </c>
      <c r="N360" s="52">
        <v>157.4</v>
      </c>
      <c r="O360" s="52">
        <v>35.783999999999999</v>
      </c>
      <c r="P360" s="52">
        <v>507.33300000000003</v>
      </c>
      <c r="Q360" s="52">
        <v>2.4414100000000002E-3</v>
      </c>
      <c r="R360" s="52">
        <v>0.40185100000000001</v>
      </c>
      <c r="S360" s="52">
        <v>0.44329600000000002</v>
      </c>
      <c r="T360" s="52">
        <v>-7.6293899999999998E-3</v>
      </c>
      <c r="U360" s="52">
        <v>-3.0517599999999999E-2</v>
      </c>
    </row>
    <row r="361" spans="1:21" x14ac:dyDescent="0.25">
      <c r="A361">
        <v>360</v>
      </c>
      <c r="B361" s="1">
        <v>42229</v>
      </c>
      <c r="C361" s="2">
        <v>0.40251157407407406</v>
      </c>
      <c r="D361">
        <v>11.165800000000001</v>
      </c>
      <c r="E361" s="52">
        <v>4.0944799999999999</v>
      </c>
      <c r="F361" s="52">
        <v>-269.125</v>
      </c>
      <c r="G361" s="52">
        <v>0.499749</v>
      </c>
      <c r="H361" s="52">
        <v>-4.4553300000000004E-3</v>
      </c>
      <c r="I361" s="52">
        <v>176.8</v>
      </c>
      <c r="J361" s="52">
        <v>174.6</v>
      </c>
      <c r="K361" s="52">
        <v>157.5</v>
      </c>
      <c r="L361" s="52">
        <v>21.9</v>
      </c>
      <c r="M361" s="52">
        <v>21.8</v>
      </c>
      <c r="N361" s="52">
        <v>-31</v>
      </c>
      <c r="O361" s="52">
        <v>35.783999999999999</v>
      </c>
      <c r="P361" s="52">
        <v>507.33300000000003</v>
      </c>
      <c r="Q361" s="52">
        <v>1.8310500000000001E-3</v>
      </c>
      <c r="R361" s="52">
        <v>0.40236100000000002</v>
      </c>
      <c r="S361" s="52">
        <v>0.44320599999999999</v>
      </c>
      <c r="T361" s="52">
        <v>-7.6293899999999998E-3</v>
      </c>
      <c r="U361" s="52">
        <v>-7.6293899999999998E-2</v>
      </c>
    </row>
    <row r="362" spans="1:21" x14ac:dyDescent="0.25">
      <c r="A362">
        <v>361</v>
      </c>
      <c r="B362" s="1">
        <v>42229</v>
      </c>
      <c r="C362" s="2">
        <v>0.41408564814814813</v>
      </c>
      <c r="D362">
        <v>11.165800000000001</v>
      </c>
      <c r="E362" s="52">
        <v>4.0944799999999999</v>
      </c>
      <c r="F362" s="52">
        <v>-269.125</v>
      </c>
      <c r="G362" s="52">
        <v>0.499749</v>
      </c>
      <c r="H362" s="52">
        <v>-4.2713899999999999E-3</v>
      </c>
      <c r="I362" s="52">
        <v>176.3</v>
      </c>
      <c r="J362" s="52">
        <v>174.6</v>
      </c>
      <c r="K362" s="52">
        <v>22.6</v>
      </c>
      <c r="L362" s="52">
        <v>22</v>
      </c>
      <c r="M362" s="52">
        <v>21.8</v>
      </c>
      <c r="N362" s="52">
        <v>157.19999999999999</v>
      </c>
      <c r="O362" s="52">
        <v>35.783999999999999</v>
      </c>
      <c r="P362" s="52">
        <v>507.33300000000003</v>
      </c>
      <c r="Q362" s="52">
        <v>1.8310500000000001E-3</v>
      </c>
      <c r="R362" s="52">
        <v>0.40264899999999998</v>
      </c>
      <c r="S362" s="52">
        <v>0.442907</v>
      </c>
      <c r="T362" s="52">
        <v>-1.83105E-2</v>
      </c>
      <c r="U362" s="52">
        <v>0.12207</v>
      </c>
    </row>
    <row r="363" spans="1:21" x14ac:dyDescent="0.25">
      <c r="A363">
        <v>362</v>
      </c>
      <c r="B363" s="1">
        <v>42229</v>
      </c>
      <c r="C363" s="2">
        <v>0.42564814814814816</v>
      </c>
      <c r="D363">
        <v>11.165800000000001</v>
      </c>
      <c r="E363" s="52">
        <v>3.1706500000000002</v>
      </c>
      <c r="F363" s="52">
        <v>-280.30900000000003</v>
      </c>
      <c r="G363" s="52">
        <v>0.49976700000000002</v>
      </c>
      <c r="H363" s="52">
        <v>-4.4553300000000004E-3</v>
      </c>
      <c r="I363" s="52">
        <v>186.6</v>
      </c>
      <c r="J363" s="52">
        <v>185.5</v>
      </c>
      <c r="K363" s="52">
        <v>182.8</v>
      </c>
      <c r="L363" s="52">
        <v>23</v>
      </c>
      <c r="M363" s="52">
        <v>21.7</v>
      </c>
      <c r="N363" s="52">
        <v>159.6</v>
      </c>
      <c r="O363" s="52">
        <v>35.783999999999999</v>
      </c>
      <c r="P363" s="52">
        <v>507.33300000000003</v>
      </c>
      <c r="Q363" s="52">
        <v>2.4414100000000002E-3</v>
      </c>
      <c r="R363" s="52">
        <v>0.40395599999999998</v>
      </c>
      <c r="S363" s="52">
        <v>0.44131900000000002</v>
      </c>
      <c r="T363" s="52">
        <v>-1.5258799999999999E-2</v>
      </c>
      <c r="U363" s="52">
        <v>0.12207</v>
      </c>
    </row>
    <row r="364" spans="1:21" x14ac:dyDescent="0.25">
      <c r="A364">
        <v>363</v>
      </c>
      <c r="B364" s="1">
        <v>42229</v>
      </c>
      <c r="C364" s="2">
        <v>0.43722222222222223</v>
      </c>
      <c r="D364">
        <v>11.165800000000001</v>
      </c>
      <c r="E364" s="52">
        <v>3.1706500000000002</v>
      </c>
      <c r="F364" s="52">
        <v>-280.30900000000003</v>
      </c>
      <c r="G364" s="52">
        <v>0.49976700000000002</v>
      </c>
      <c r="H364" s="52">
        <v>-4.4553300000000004E-3</v>
      </c>
      <c r="I364" s="52">
        <v>186.5</v>
      </c>
      <c r="J364" s="52">
        <v>184.4</v>
      </c>
      <c r="K364" s="52">
        <v>186.8</v>
      </c>
      <c r="L364" s="52">
        <v>22.9</v>
      </c>
      <c r="M364" s="52">
        <v>21.7</v>
      </c>
      <c r="N364" s="52">
        <v>163.30000000000001</v>
      </c>
      <c r="O364" s="52">
        <v>35.783999999999999</v>
      </c>
      <c r="P364" s="52">
        <v>507.33300000000003</v>
      </c>
      <c r="Q364" s="52">
        <v>1.8310500000000001E-3</v>
      </c>
      <c r="R364" s="52">
        <v>0.40283999999999998</v>
      </c>
      <c r="S364" s="52">
        <v>0.43862400000000001</v>
      </c>
      <c r="T364" s="52">
        <v>-1.83105E-2</v>
      </c>
      <c r="U364" s="52">
        <v>0.12207</v>
      </c>
    </row>
    <row r="365" spans="1:21" x14ac:dyDescent="0.25">
      <c r="A365">
        <v>364</v>
      </c>
      <c r="B365" s="1">
        <v>42229</v>
      </c>
      <c r="C365" s="2">
        <v>0.4487962962962963</v>
      </c>
      <c r="D365">
        <v>12.407500000000001</v>
      </c>
      <c r="E365" s="52">
        <v>4.0944799999999999</v>
      </c>
      <c r="F365" s="52">
        <v>-269.125</v>
      </c>
      <c r="G365" s="52">
        <v>0.49973000000000001</v>
      </c>
      <c r="H365" s="52">
        <v>-4.2713899999999999E-3</v>
      </c>
      <c r="I365" s="52">
        <v>185.8</v>
      </c>
      <c r="J365" s="52">
        <v>185.7</v>
      </c>
      <c r="K365" s="52">
        <v>183.7</v>
      </c>
      <c r="L365" s="52">
        <v>22.9</v>
      </c>
      <c r="M365" s="52">
        <v>21.9</v>
      </c>
      <c r="N365" s="52">
        <v>163.6</v>
      </c>
      <c r="O365" s="52">
        <v>35.783999999999999</v>
      </c>
      <c r="P365" s="52">
        <v>507.33300000000003</v>
      </c>
      <c r="Q365" s="52">
        <v>2.4414100000000002E-3</v>
      </c>
      <c r="R365" s="52">
        <v>0.40057500000000001</v>
      </c>
      <c r="S365" s="52">
        <v>0.43751600000000002</v>
      </c>
      <c r="T365" s="52">
        <v>-1.83105E-2</v>
      </c>
      <c r="U365" s="52">
        <v>0.12207</v>
      </c>
    </row>
    <row r="366" spans="1:21" x14ac:dyDescent="0.25">
      <c r="A366">
        <v>365</v>
      </c>
      <c r="B366" s="1">
        <v>42229</v>
      </c>
      <c r="C366" s="2">
        <v>0.46038194444444441</v>
      </c>
      <c r="D366">
        <v>11.165800000000001</v>
      </c>
      <c r="E366" s="52">
        <v>5.0183099999999996</v>
      </c>
      <c r="F366" s="52">
        <v>-257.93900000000002</v>
      </c>
      <c r="G366" s="52">
        <v>0.499749</v>
      </c>
      <c r="H366" s="52">
        <v>-4.2713899999999999E-3</v>
      </c>
      <c r="I366" s="52">
        <v>184.9</v>
      </c>
      <c r="J366" s="52">
        <v>184.9</v>
      </c>
      <c r="K366" s="52">
        <v>179.9</v>
      </c>
      <c r="L366" s="52">
        <v>23</v>
      </c>
      <c r="M366" s="52">
        <v>21.9</v>
      </c>
      <c r="N366" s="52">
        <v>163.6</v>
      </c>
      <c r="O366" s="52">
        <v>35.783999999999999</v>
      </c>
      <c r="P366" s="52">
        <v>507.33300000000003</v>
      </c>
      <c r="Q366" s="52">
        <v>1.8310500000000001E-3</v>
      </c>
      <c r="R366" s="52">
        <v>0.40076699999999998</v>
      </c>
      <c r="S366" s="52">
        <v>0.43721599999999999</v>
      </c>
      <c r="T366" s="52">
        <v>-1.83105E-2</v>
      </c>
      <c r="U366" s="52">
        <v>7.6293899999999998E-2</v>
      </c>
    </row>
    <row r="367" spans="1:21" x14ac:dyDescent="0.25">
      <c r="A367">
        <v>366</v>
      </c>
      <c r="B367" s="1">
        <v>42229</v>
      </c>
      <c r="C367" s="2">
        <v>0.47195601851851854</v>
      </c>
      <c r="D367">
        <v>12.407500000000001</v>
      </c>
      <c r="E367" s="52">
        <v>4.0944799999999999</v>
      </c>
      <c r="F367" s="52">
        <v>-269.125</v>
      </c>
      <c r="G367" s="52">
        <v>0.499749</v>
      </c>
      <c r="H367" s="52">
        <v>-4.4553300000000004E-3</v>
      </c>
      <c r="I367" s="52">
        <v>185.7</v>
      </c>
      <c r="J367" s="52">
        <v>184.4</v>
      </c>
      <c r="K367" s="52">
        <v>184.3</v>
      </c>
      <c r="L367" s="52">
        <v>23</v>
      </c>
      <c r="M367" s="52">
        <v>21.9</v>
      </c>
      <c r="N367" s="52">
        <v>163.5</v>
      </c>
      <c r="O367" s="52">
        <v>35.783999999999999</v>
      </c>
      <c r="P367" s="52">
        <v>507.33300000000003</v>
      </c>
      <c r="Q367" s="52">
        <v>2.4414100000000002E-3</v>
      </c>
      <c r="R367" s="52">
        <v>0.40114899999999998</v>
      </c>
      <c r="S367" s="52">
        <v>0.43676700000000002</v>
      </c>
      <c r="T367" s="52">
        <v>-1.5258799999999999E-2</v>
      </c>
      <c r="U367" s="52">
        <v>7.6293899999999998E-2</v>
      </c>
    </row>
    <row r="368" spans="1:21" x14ac:dyDescent="0.25">
      <c r="A368">
        <v>367</v>
      </c>
      <c r="B368" s="1">
        <v>42229</v>
      </c>
      <c r="C368" s="2">
        <v>0.48351851851851851</v>
      </c>
      <c r="D368">
        <v>11.165800000000001</v>
      </c>
      <c r="E368" s="52">
        <v>4.0944799999999999</v>
      </c>
      <c r="F368" s="52">
        <v>-269.125</v>
      </c>
      <c r="G368" s="52">
        <v>0.49976700000000002</v>
      </c>
      <c r="H368" s="52">
        <v>-4.4553300000000004E-3</v>
      </c>
      <c r="I368" s="52">
        <v>184.8</v>
      </c>
      <c r="J368" s="52">
        <v>184.3</v>
      </c>
      <c r="K368" s="52">
        <v>186.7</v>
      </c>
      <c r="L368" s="52">
        <v>23</v>
      </c>
      <c r="M368" s="52">
        <v>21.9</v>
      </c>
      <c r="N368" s="52">
        <v>163.30000000000001</v>
      </c>
      <c r="O368" s="52">
        <v>35.783999999999999</v>
      </c>
      <c r="P368" s="52">
        <v>507.363</v>
      </c>
      <c r="Q368" s="52">
        <v>1.8310500000000001E-3</v>
      </c>
      <c r="R368" s="52">
        <v>0.40185100000000001</v>
      </c>
      <c r="S368" s="52">
        <v>0.43637700000000001</v>
      </c>
      <c r="T368" s="52">
        <v>-1.06812E-2</v>
      </c>
      <c r="U368" s="52">
        <v>0.12207</v>
      </c>
    </row>
    <row r="369" spans="1:21" x14ac:dyDescent="0.25">
      <c r="A369">
        <v>368</v>
      </c>
      <c r="B369" s="1">
        <v>42229</v>
      </c>
      <c r="C369" s="2">
        <v>0.49509259259259258</v>
      </c>
      <c r="D369">
        <v>11.165800000000001</v>
      </c>
      <c r="E369" s="52">
        <v>4.0944799999999999</v>
      </c>
      <c r="F369" s="52">
        <v>-257.93900000000002</v>
      </c>
      <c r="G369" s="52">
        <v>0.499749</v>
      </c>
      <c r="H369" s="52">
        <v>-4.2713899999999999E-3</v>
      </c>
      <c r="I369" s="52">
        <v>185.8</v>
      </c>
      <c r="J369" s="52">
        <v>184</v>
      </c>
      <c r="K369" s="52">
        <v>180.4</v>
      </c>
      <c r="L369" s="52">
        <v>22.9</v>
      </c>
      <c r="M369" s="52">
        <v>21.8</v>
      </c>
      <c r="N369" s="52">
        <v>163.30000000000001</v>
      </c>
      <c r="O369" s="52">
        <v>35.783999999999999</v>
      </c>
      <c r="P369" s="52">
        <v>507.33300000000003</v>
      </c>
      <c r="Q369" s="52">
        <v>2.4414100000000002E-3</v>
      </c>
      <c r="R369" s="52">
        <v>0.40076699999999998</v>
      </c>
      <c r="S369" s="52">
        <v>0.43646699999999999</v>
      </c>
      <c r="T369" s="52">
        <v>-1.06812E-2</v>
      </c>
      <c r="U369" s="52">
        <v>7.6293899999999998E-2</v>
      </c>
    </row>
    <row r="370" spans="1:21" x14ac:dyDescent="0.25">
      <c r="A370">
        <v>369</v>
      </c>
      <c r="B370" s="1">
        <v>42229</v>
      </c>
      <c r="C370" s="2">
        <v>0.50666666666666671</v>
      </c>
      <c r="D370">
        <v>11.165800000000001</v>
      </c>
      <c r="E370" s="52">
        <v>2.2468300000000001</v>
      </c>
      <c r="F370" s="52">
        <v>-280.30900000000003</v>
      </c>
      <c r="G370" s="52">
        <v>0.49976700000000002</v>
      </c>
      <c r="H370" s="52">
        <v>-4.4553300000000004E-3</v>
      </c>
      <c r="I370" s="52">
        <v>187.1</v>
      </c>
      <c r="J370" s="52">
        <v>184.2</v>
      </c>
      <c r="K370" s="52">
        <v>179.3</v>
      </c>
      <c r="L370" s="52">
        <v>22.9</v>
      </c>
      <c r="M370" s="52">
        <v>21.8</v>
      </c>
      <c r="N370" s="52">
        <v>163.1</v>
      </c>
      <c r="O370" s="52">
        <v>35.783999999999999</v>
      </c>
      <c r="P370" s="52">
        <v>507.33300000000003</v>
      </c>
      <c r="Q370" s="52">
        <v>2.4414100000000002E-3</v>
      </c>
      <c r="R370" s="52">
        <v>0.40283999999999998</v>
      </c>
      <c r="S370" s="52">
        <v>0.43601800000000002</v>
      </c>
      <c r="T370" s="52">
        <v>-7.6293899999999998E-3</v>
      </c>
      <c r="U370" s="52">
        <v>7.6293899999999998E-2</v>
      </c>
    </row>
    <row r="371" spans="1:21" x14ac:dyDescent="0.25">
      <c r="A371">
        <v>370</v>
      </c>
      <c r="B371" s="1">
        <v>42229</v>
      </c>
      <c r="C371" s="2">
        <v>0.51825231481481482</v>
      </c>
      <c r="D371">
        <v>11.165800000000001</v>
      </c>
      <c r="E371" s="52">
        <v>5.0183099999999996</v>
      </c>
      <c r="F371" s="52">
        <v>-246.756</v>
      </c>
      <c r="G371" s="52">
        <v>0.499749</v>
      </c>
      <c r="H371" s="52">
        <v>-4.2713899999999999E-3</v>
      </c>
      <c r="I371" s="52">
        <v>184.4</v>
      </c>
      <c r="J371" s="52">
        <v>185.2</v>
      </c>
      <c r="K371" s="52">
        <v>181.5</v>
      </c>
      <c r="L371" s="52">
        <v>22.9</v>
      </c>
      <c r="M371" s="52">
        <v>21.8</v>
      </c>
      <c r="N371" s="52">
        <v>163.19999999999999</v>
      </c>
      <c r="O371" s="52">
        <v>35.783999999999999</v>
      </c>
      <c r="P371" s="52">
        <v>507.33300000000003</v>
      </c>
      <c r="Q371" s="52">
        <v>2.4414100000000002E-3</v>
      </c>
      <c r="R371" s="52">
        <v>0.400256</v>
      </c>
      <c r="S371" s="52">
        <v>0.43619799999999997</v>
      </c>
      <c r="T371" s="52">
        <v>-7.6293899999999998E-3</v>
      </c>
      <c r="U371" s="52">
        <v>0.12207</v>
      </c>
    </row>
    <row r="372" spans="1:21" x14ac:dyDescent="0.25">
      <c r="A372">
        <v>371</v>
      </c>
      <c r="B372" s="1">
        <v>42229</v>
      </c>
      <c r="C372" s="2">
        <v>0.52982638888888889</v>
      </c>
      <c r="D372">
        <v>11.165800000000001</v>
      </c>
      <c r="E372" s="52">
        <v>4.0944799999999999</v>
      </c>
      <c r="F372" s="52">
        <v>-257.93900000000002</v>
      </c>
      <c r="G372" s="52">
        <v>0.499749</v>
      </c>
      <c r="H372" s="52">
        <v>-4.4553300000000004E-3</v>
      </c>
      <c r="I372" s="52">
        <v>186</v>
      </c>
      <c r="J372" s="52">
        <v>186.2</v>
      </c>
      <c r="K372" s="52">
        <v>184.3</v>
      </c>
      <c r="L372" s="52">
        <v>23</v>
      </c>
      <c r="M372" s="52">
        <v>21.8</v>
      </c>
      <c r="N372" s="52">
        <v>163.19999999999999</v>
      </c>
      <c r="O372" s="52">
        <v>35.783999999999999</v>
      </c>
      <c r="P372" s="52">
        <v>507.33300000000003</v>
      </c>
      <c r="Q372" s="52">
        <v>2.4414100000000002E-3</v>
      </c>
      <c r="R372" s="52">
        <v>0.40114899999999998</v>
      </c>
      <c r="S372" s="52">
        <v>0.43592799999999998</v>
      </c>
      <c r="T372" s="52">
        <v>-3.0517600000000001E-3</v>
      </c>
      <c r="U372" s="52">
        <v>0.12207</v>
      </c>
    </row>
    <row r="373" spans="1:21" x14ac:dyDescent="0.25">
      <c r="A373">
        <v>372</v>
      </c>
      <c r="B373" s="1">
        <v>42229</v>
      </c>
      <c r="C373" s="2">
        <v>0.54138888888888892</v>
      </c>
      <c r="D373">
        <v>11.165800000000001</v>
      </c>
      <c r="E373" s="52">
        <v>5.0183099999999996</v>
      </c>
      <c r="F373" s="52">
        <v>-246.756</v>
      </c>
      <c r="G373" s="52">
        <v>0.49973000000000001</v>
      </c>
      <c r="H373" s="52">
        <v>-4.4553300000000004E-3</v>
      </c>
      <c r="I373" s="52">
        <v>186.4</v>
      </c>
      <c r="J373" s="52">
        <v>186.2</v>
      </c>
      <c r="K373" s="52">
        <v>187</v>
      </c>
      <c r="L373" s="52">
        <v>23</v>
      </c>
      <c r="M373" s="52">
        <v>21.9</v>
      </c>
      <c r="N373" s="52">
        <v>163.1</v>
      </c>
      <c r="O373" s="52">
        <v>35.783999999999999</v>
      </c>
      <c r="P373" s="52">
        <v>507.33300000000003</v>
      </c>
      <c r="Q373" s="52">
        <v>1.8310500000000001E-3</v>
      </c>
      <c r="R373" s="52">
        <v>0.39996900000000002</v>
      </c>
      <c r="S373" s="52">
        <v>0.43592799999999998</v>
      </c>
      <c r="T373" s="52">
        <v>0</v>
      </c>
      <c r="U373" s="52">
        <v>0.12207</v>
      </c>
    </row>
    <row r="374" spans="1:21" x14ac:dyDescent="0.25">
      <c r="A374">
        <v>373</v>
      </c>
      <c r="B374" s="1">
        <v>42229</v>
      </c>
      <c r="C374" s="2">
        <v>0.55296296296296299</v>
      </c>
      <c r="D374">
        <v>11.165800000000001</v>
      </c>
      <c r="E374" s="52">
        <v>5.0183099999999996</v>
      </c>
      <c r="F374" s="52">
        <v>-246.756</v>
      </c>
      <c r="G374" s="52">
        <v>0.499749</v>
      </c>
      <c r="H374" s="52">
        <v>-4.2713899999999999E-3</v>
      </c>
      <c r="I374" s="52">
        <v>186.4</v>
      </c>
      <c r="J374" s="52">
        <v>185.8</v>
      </c>
      <c r="K374" s="52">
        <v>183.6</v>
      </c>
      <c r="L374" s="52">
        <v>23</v>
      </c>
      <c r="M374" s="52">
        <v>21.8</v>
      </c>
      <c r="N374" s="52">
        <v>163</v>
      </c>
      <c r="O374" s="52">
        <v>35.783999999999999</v>
      </c>
      <c r="P374" s="52">
        <v>507.33300000000003</v>
      </c>
      <c r="Q374" s="52">
        <v>2.4414100000000002E-3</v>
      </c>
      <c r="R374" s="52">
        <v>0.39996900000000002</v>
      </c>
      <c r="S374" s="52">
        <v>0.43601800000000002</v>
      </c>
      <c r="T374" s="52">
        <v>0</v>
      </c>
      <c r="U374" s="52">
        <v>0.12207</v>
      </c>
    </row>
    <row r="375" spans="1:21" x14ac:dyDescent="0.25">
      <c r="A375">
        <v>374</v>
      </c>
      <c r="B375" s="1">
        <v>42229</v>
      </c>
      <c r="C375" s="2">
        <v>0.56453703703703706</v>
      </c>
      <c r="D375">
        <v>11.165800000000001</v>
      </c>
      <c r="E375" s="52">
        <v>5.0183099999999996</v>
      </c>
      <c r="F375" s="52">
        <v>-246.756</v>
      </c>
      <c r="G375" s="52">
        <v>0.499749</v>
      </c>
      <c r="H375" s="52">
        <v>-4.4553300000000004E-3</v>
      </c>
      <c r="I375" s="52">
        <v>184.2</v>
      </c>
      <c r="J375" s="52">
        <v>186.1</v>
      </c>
      <c r="K375" s="52">
        <v>179.3</v>
      </c>
      <c r="L375" s="52">
        <v>23</v>
      </c>
      <c r="M375" s="52">
        <v>21.9</v>
      </c>
      <c r="N375" s="52">
        <v>163.19999999999999</v>
      </c>
      <c r="O375" s="52">
        <v>35.783999999999999</v>
      </c>
      <c r="P375" s="52">
        <v>507.33300000000003</v>
      </c>
      <c r="Q375" s="52">
        <v>2.4414100000000002E-3</v>
      </c>
      <c r="R375" s="52">
        <v>0.39987299999999998</v>
      </c>
      <c r="S375" s="52">
        <v>0.43571799999999999</v>
      </c>
      <c r="T375" s="52">
        <v>7.6293899999999998E-3</v>
      </c>
      <c r="U375" s="52">
        <v>0.12207</v>
      </c>
    </row>
    <row r="376" spans="1:21" x14ac:dyDescent="0.25">
      <c r="A376">
        <v>375</v>
      </c>
      <c r="B376" s="1">
        <v>42229</v>
      </c>
      <c r="C376" s="2">
        <v>0.57612268518518517</v>
      </c>
      <c r="D376">
        <v>11.165800000000001</v>
      </c>
      <c r="E376" s="52">
        <v>5.0183099999999996</v>
      </c>
      <c r="F376" s="52">
        <v>-246.756</v>
      </c>
      <c r="G376" s="52">
        <v>0.499749</v>
      </c>
      <c r="H376" s="52">
        <v>-4.4553300000000004E-3</v>
      </c>
      <c r="I376" s="52">
        <v>184.2</v>
      </c>
      <c r="J376" s="52">
        <v>185.3</v>
      </c>
      <c r="K376" s="52">
        <v>182.6</v>
      </c>
      <c r="L376" s="52">
        <v>23</v>
      </c>
      <c r="M376" s="52">
        <v>21.9</v>
      </c>
      <c r="N376" s="52">
        <v>163</v>
      </c>
      <c r="O376" s="52">
        <v>35.783999999999999</v>
      </c>
      <c r="P376" s="52">
        <v>507.33300000000003</v>
      </c>
      <c r="Q376" s="52">
        <v>1.8310500000000001E-3</v>
      </c>
      <c r="R376" s="52">
        <v>0.39987299999999998</v>
      </c>
      <c r="S376" s="52">
        <v>0.43562899999999999</v>
      </c>
      <c r="T376" s="52">
        <v>7.6293899999999998E-3</v>
      </c>
      <c r="U376" s="52">
        <v>0.12207</v>
      </c>
    </row>
    <row r="377" spans="1:21" x14ac:dyDescent="0.25">
      <c r="A377">
        <v>376</v>
      </c>
      <c r="B377" s="1">
        <v>42229</v>
      </c>
      <c r="C377" s="2">
        <v>0.58769675925925924</v>
      </c>
      <c r="D377">
        <v>11.165800000000001</v>
      </c>
      <c r="E377" s="52">
        <v>5.0183099999999996</v>
      </c>
      <c r="F377" s="52">
        <v>-246.756</v>
      </c>
      <c r="G377" s="52">
        <v>0.499749</v>
      </c>
      <c r="H377" s="52">
        <v>-4.4553300000000004E-3</v>
      </c>
      <c r="I377" s="52">
        <v>195.4</v>
      </c>
      <c r="J377" s="52">
        <v>193.6</v>
      </c>
      <c r="K377" s="52">
        <v>187.3</v>
      </c>
      <c r="L377" s="52">
        <v>23</v>
      </c>
      <c r="M377" s="52">
        <v>21.8</v>
      </c>
      <c r="N377" s="52">
        <v>166</v>
      </c>
      <c r="O377" s="52">
        <v>35.783999999999999</v>
      </c>
      <c r="P377" s="52">
        <v>507.33300000000003</v>
      </c>
      <c r="Q377" s="52">
        <v>1.8310500000000001E-3</v>
      </c>
      <c r="R377" s="52">
        <v>0.39917200000000003</v>
      </c>
      <c r="S377" s="52">
        <v>0.43368200000000001</v>
      </c>
      <c r="T377" s="52">
        <v>1.2207000000000001E-2</v>
      </c>
      <c r="U377" s="52">
        <v>0.152588</v>
      </c>
    </row>
    <row r="378" spans="1:21" x14ac:dyDescent="0.25">
      <c r="A378">
        <v>377</v>
      </c>
      <c r="B378" s="1">
        <v>42229</v>
      </c>
      <c r="C378" s="2">
        <v>0.59925925925925927</v>
      </c>
      <c r="D378">
        <v>11.165800000000001</v>
      </c>
      <c r="E378" s="52">
        <v>5.0183099999999996</v>
      </c>
      <c r="F378" s="52">
        <v>-257.93900000000002</v>
      </c>
      <c r="G378" s="52">
        <v>0.499749</v>
      </c>
      <c r="H378" s="52">
        <v>-4.4553300000000004E-3</v>
      </c>
      <c r="I378" s="52">
        <v>197.1</v>
      </c>
      <c r="J378" s="52">
        <v>194.1</v>
      </c>
      <c r="K378" s="52">
        <v>189.6</v>
      </c>
      <c r="L378" s="52">
        <v>22.9</v>
      </c>
      <c r="M378" s="52">
        <v>21.9</v>
      </c>
      <c r="N378" s="52">
        <v>169.8</v>
      </c>
      <c r="O378" s="52">
        <v>35.783999999999999</v>
      </c>
      <c r="P378" s="52">
        <v>507.33300000000003</v>
      </c>
      <c r="Q378" s="52">
        <v>1.8310500000000001E-3</v>
      </c>
      <c r="R378" s="52">
        <v>0.39818300000000001</v>
      </c>
      <c r="S378" s="52">
        <v>0.43077700000000002</v>
      </c>
      <c r="T378" s="52">
        <v>1.5258799999999999E-2</v>
      </c>
      <c r="U378" s="52">
        <v>0.12207</v>
      </c>
    </row>
    <row r="379" spans="1:21" x14ac:dyDescent="0.25">
      <c r="A379">
        <v>378</v>
      </c>
      <c r="B379" s="1">
        <v>42229</v>
      </c>
      <c r="C379" s="2">
        <v>0.61083333333333334</v>
      </c>
      <c r="D379">
        <v>11.165800000000001</v>
      </c>
      <c r="E379" s="52">
        <v>5.0183099999999996</v>
      </c>
      <c r="F379" s="52">
        <v>-257.93900000000002</v>
      </c>
      <c r="G379" s="52">
        <v>0.499749</v>
      </c>
      <c r="H379" s="52">
        <v>-4.2713899999999999E-3</v>
      </c>
      <c r="I379" s="52">
        <v>193.9</v>
      </c>
      <c r="J379" s="52">
        <v>195.1</v>
      </c>
      <c r="K379" s="52">
        <v>189.6</v>
      </c>
      <c r="L379" s="52">
        <v>23</v>
      </c>
      <c r="M379" s="52">
        <v>21.7</v>
      </c>
      <c r="N379" s="52">
        <v>170.7</v>
      </c>
      <c r="O379" s="52">
        <v>35.783999999999999</v>
      </c>
      <c r="P379" s="52">
        <v>507.33300000000003</v>
      </c>
      <c r="Q379" s="52">
        <v>2.4414100000000002E-3</v>
      </c>
      <c r="R379" s="52">
        <v>0.39799099999999998</v>
      </c>
      <c r="S379" s="52">
        <v>0.43002800000000002</v>
      </c>
      <c r="T379" s="52">
        <v>1.2207000000000001E-2</v>
      </c>
      <c r="U379" s="52">
        <v>0.12207</v>
      </c>
    </row>
    <row r="380" spans="1:21" x14ac:dyDescent="0.25">
      <c r="A380">
        <v>379</v>
      </c>
      <c r="B380" s="1">
        <v>42229</v>
      </c>
      <c r="C380" s="2">
        <v>0.62240740740740741</v>
      </c>
      <c r="D380">
        <v>11.165800000000001</v>
      </c>
      <c r="E380" s="52">
        <v>5.0183099999999996</v>
      </c>
      <c r="F380" s="52">
        <v>-257.93900000000002</v>
      </c>
      <c r="G380" s="52">
        <v>0.499749</v>
      </c>
      <c r="H380" s="52">
        <v>-4.4553300000000004E-3</v>
      </c>
      <c r="I380" s="52">
        <v>196.8</v>
      </c>
      <c r="J380" s="52">
        <v>196</v>
      </c>
      <c r="K380" s="52">
        <v>188.7</v>
      </c>
      <c r="L380" s="52">
        <v>23</v>
      </c>
      <c r="M380" s="52">
        <v>21.7</v>
      </c>
      <c r="N380" s="52">
        <v>171</v>
      </c>
      <c r="O380" s="52">
        <v>35.783999999999999</v>
      </c>
      <c r="P380" s="52">
        <v>507.33300000000003</v>
      </c>
      <c r="Q380" s="52">
        <v>2.4414100000000002E-3</v>
      </c>
      <c r="R380" s="52">
        <v>0.39748099999999997</v>
      </c>
      <c r="S380" s="52">
        <v>0.42880000000000001</v>
      </c>
      <c r="T380" s="52">
        <v>1.5258799999999999E-2</v>
      </c>
      <c r="U380" s="52">
        <v>0.152588</v>
      </c>
    </row>
    <row r="381" spans="1:21" x14ac:dyDescent="0.25">
      <c r="A381">
        <v>380</v>
      </c>
      <c r="B381" s="1">
        <v>42229</v>
      </c>
      <c r="C381" s="2">
        <v>0.62422453703703706</v>
      </c>
      <c r="D381">
        <v>11.165800000000001</v>
      </c>
      <c r="E381" s="52">
        <v>5.0183099999999996</v>
      </c>
      <c r="F381" s="52">
        <v>-257.93900000000002</v>
      </c>
      <c r="G381" s="52">
        <v>0.499749</v>
      </c>
      <c r="H381" s="52">
        <v>-4.4553300000000004E-3</v>
      </c>
      <c r="I381" s="52">
        <v>196.2</v>
      </c>
      <c r="J381" s="52">
        <v>195.2</v>
      </c>
      <c r="K381" s="52">
        <v>192.3</v>
      </c>
      <c r="L381" s="52">
        <v>23</v>
      </c>
      <c r="M381" s="52">
        <v>21.8</v>
      </c>
      <c r="N381" s="52">
        <v>171</v>
      </c>
      <c r="O381" s="52">
        <v>35.783999999999999</v>
      </c>
      <c r="P381" s="52">
        <v>507.33300000000003</v>
      </c>
      <c r="Q381" s="52">
        <v>2.4414100000000002E-3</v>
      </c>
      <c r="R381" s="52">
        <v>0.39748099999999997</v>
      </c>
      <c r="S381" s="52">
        <v>0.42966799999999999</v>
      </c>
      <c r="T381" s="52">
        <v>1.5258799999999999E-2</v>
      </c>
      <c r="U381" s="52">
        <v>0.12207</v>
      </c>
    </row>
    <row r="382" spans="1:21" x14ac:dyDescent="0.25">
      <c r="A382">
        <v>381</v>
      </c>
      <c r="B382" s="1">
        <v>42229</v>
      </c>
      <c r="C382" s="2">
        <v>0.62434027777777779</v>
      </c>
      <c r="D382">
        <v>11.165800000000001</v>
      </c>
      <c r="E382" s="52">
        <v>5.0183099999999996</v>
      </c>
      <c r="F382" s="52">
        <v>-257.93900000000002</v>
      </c>
      <c r="G382" s="52">
        <v>0.499749</v>
      </c>
      <c r="H382" s="52">
        <v>-4.2713899999999999E-3</v>
      </c>
      <c r="I382" s="52">
        <v>196.8</v>
      </c>
      <c r="J382" s="52">
        <v>194.7</v>
      </c>
      <c r="K382" s="52">
        <v>192.6</v>
      </c>
      <c r="L382" s="52">
        <v>22.9</v>
      </c>
      <c r="M382" s="52">
        <v>21.7</v>
      </c>
      <c r="N382" s="52">
        <v>171</v>
      </c>
      <c r="O382" s="52">
        <v>35.783999999999999</v>
      </c>
      <c r="P382" s="52">
        <v>507.33300000000003</v>
      </c>
      <c r="Q382" s="52">
        <v>2.4414100000000002E-3</v>
      </c>
      <c r="R382" s="52">
        <v>0.39748099999999997</v>
      </c>
      <c r="S382" s="52">
        <v>0.42945899999999998</v>
      </c>
      <c r="T382" s="52">
        <v>1.5258799999999999E-2</v>
      </c>
      <c r="U382" s="52">
        <v>0.12207</v>
      </c>
    </row>
    <row r="383" spans="1:21" x14ac:dyDescent="0.25">
      <c r="A383">
        <v>382</v>
      </c>
      <c r="B383" s="1">
        <v>42229</v>
      </c>
      <c r="C383" s="2">
        <v>0.62446759259259255</v>
      </c>
      <c r="D383">
        <v>11.165800000000001</v>
      </c>
      <c r="E383" s="52">
        <v>5.0183099999999996</v>
      </c>
      <c r="F383" s="52">
        <v>-269.125</v>
      </c>
      <c r="G383" s="52">
        <v>0.499749</v>
      </c>
      <c r="H383" s="52">
        <v>-4.4553300000000004E-3</v>
      </c>
      <c r="I383" s="52">
        <v>197.3</v>
      </c>
      <c r="J383" s="52">
        <v>194.2</v>
      </c>
      <c r="K383" s="52">
        <v>193</v>
      </c>
      <c r="L383" s="52">
        <v>22.9</v>
      </c>
      <c r="M383" s="52">
        <v>21.7</v>
      </c>
      <c r="N383" s="52">
        <v>170.9</v>
      </c>
      <c r="O383" s="52">
        <v>35.783999999999999</v>
      </c>
      <c r="P383" s="52">
        <v>507.33300000000003</v>
      </c>
      <c r="Q383" s="52">
        <v>2.4414100000000002E-3</v>
      </c>
      <c r="R383" s="52">
        <v>0.39748099999999997</v>
      </c>
      <c r="S383" s="52">
        <v>0.42954900000000001</v>
      </c>
      <c r="T383" s="52">
        <v>1.5258799999999999E-2</v>
      </c>
      <c r="U383" s="52">
        <v>0.12207</v>
      </c>
    </row>
    <row r="384" spans="1:21" x14ac:dyDescent="0.25">
      <c r="A384">
        <v>383</v>
      </c>
      <c r="B384" s="1">
        <v>42229</v>
      </c>
      <c r="C384" s="2">
        <v>0.62457175925925923</v>
      </c>
      <c r="D384">
        <v>11.165800000000001</v>
      </c>
      <c r="E384" s="52">
        <v>4.0944799999999999</v>
      </c>
      <c r="F384" s="52">
        <v>-257.93900000000002</v>
      </c>
      <c r="G384" s="52">
        <v>0.49973000000000001</v>
      </c>
      <c r="H384" s="52">
        <v>-4.2713899999999999E-3</v>
      </c>
      <c r="I384" s="52">
        <v>197.6</v>
      </c>
      <c r="J384" s="52">
        <v>193.7</v>
      </c>
      <c r="K384" s="52">
        <v>193.3</v>
      </c>
      <c r="L384" s="52">
        <v>22.9</v>
      </c>
      <c r="M384" s="52">
        <v>21.7</v>
      </c>
      <c r="N384" s="52">
        <v>170.9</v>
      </c>
      <c r="O384" s="52">
        <v>35.783999999999999</v>
      </c>
      <c r="P384" s="52">
        <v>507.33300000000003</v>
      </c>
      <c r="Q384" s="52">
        <v>1.8310500000000001E-3</v>
      </c>
      <c r="R384" s="52">
        <v>0.39748099999999997</v>
      </c>
      <c r="S384" s="52">
        <v>0.42945899999999998</v>
      </c>
      <c r="T384" s="52">
        <v>1.5258799999999999E-2</v>
      </c>
      <c r="U384" s="52">
        <v>0.152588</v>
      </c>
    </row>
    <row r="385" spans="1:21" x14ac:dyDescent="0.25">
      <c r="A385">
        <v>384</v>
      </c>
      <c r="B385" s="1">
        <v>42229</v>
      </c>
      <c r="C385" s="2">
        <v>0.62468749999999995</v>
      </c>
      <c r="D385">
        <v>11.165800000000001</v>
      </c>
      <c r="E385" s="52">
        <v>5.0183099999999996</v>
      </c>
      <c r="F385" s="52">
        <v>-257.93900000000002</v>
      </c>
      <c r="G385" s="52">
        <v>0.499749</v>
      </c>
      <c r="H385" s="52">
        <v>-4.4553300000000004E-3</v>
      </c>
      <c r="I385" s="52">
        <v>197.5</v>
      </c>
      <c r="J385" s="52">
        <v>193.6</v>
      </c>
      <c r="K385" s="52">
        <v>193.6</v>
      </c>
      <c r="L385" s="52">
        <v>22.9</v>
      </c>
      <c r="M385" s="52">
        <v>21.7</v>
      </c>
      <c r="N385" s="52">
        <v>170.9</v>
      </c>
      <c r="O385" s="52">
        <v>35.768099999999997</v>
      </c>
      <c r="P385" s="52">
        <v>507.33300000000003</v>
      </c>
      <c r="Q385" s="52">
        <v>1.8310500000000001E-3</v>
      </c>
      <c r="R385" s="52">
        <v>0.39748099999999997</v>
      </c>
      <c r="S385" s="52">
        <v>0.42954900000000001</v>
      </c>
      <c r="T385" s="52">
        <v>1.5258799999999999E-2</v>
      </c>
      <c r="U385" s="52">
        <v>0.152588</v>
      </c>
    </row>
    <row r="386" spans="1:21" x14ac:dyDescent="0.25">
      <c r="A386">
        <v>385</v>
      </c>
      <c r="B386" s="1">
        <v>42229</v>
      </c>
      <c r="C386" s="2">
        <v>0.62480324074074078</v>
      </c>
      <c r="D386">
        <v>11.165800000000001</v>
      </c>
      <c r="E386" s="52">
        <v>5.0183099999999996</v>
      </c>
      <c r="F386" s="52">
        <v>-269.125</v>
      </c>
      <c r="G386" s="52">
        <v>0.499749</v>
      </c>
      <c r="H386" s="52">
        <v>-4.4553300000000004E-3</v>
      </c>
      <c r="I386" s="52">
        <v>197.4</v>
      </c>
      <c r="J386" s="52">
        <v>193.9</v>
      </c>
      <c r="K386" s="52">
        <v>193.9</v>
      </c>
      <c r="L386" s="52">
        <v>22.9</v>
      </c>
      <c r="M386" s="52">
        <v>21.7</v>
      </c>
      <c r="N386" s="52">
        <v>171</v>
      </c>
      <c r="O386" s="52">
        <v>35.783999999999999</v>
      </c>
      <c r="P386" s="52">
        <v>507.33300000000003</v>
      </c>
      <c r="Q386" s="52">
        <v>2.4414100000000002E-3</v>
      </c>
      <c r="R386" s="52">
        <v>0.39738499999999999</v>
      </c>
      <c r="S386" s="52">
        <v>0.429369</v>
      </c>
      <c r="T386" s="52">
        <v>1.5258799999999999E-2</v>
      </c>
      <c r="U386" s="52">
        <v>0.12207</v>
      </c>
    </row>
    <row r="387" spans="1:21" x14ac:dyDescent="0.25">
      <c r="A387">
        <v>386</v>
      </c>
      <c r="B387" s="1">
        <v>42229</v>
      </c>
      <c r="C387" s="2">
        <v>0.62491898148148151</v>
      </c>
      <c r="D387">
        <v>12.407500000000001</v>
      </c>
      <c r="E387" s="52">
        <v>5.0183099999999996</v>
      </c>
      <c r="F387" s="52">
        <v>-257.93900000000002</v>
      </c>
      <c r="G387" s="52">
        <v>0.499749</v>
      </c>
      <c r="H387" s="52">
        <v>-4.2713899999999999E-3</v>
      </c>
      <c r="I387" s="52">
        <v>197.1</v>
      </c>
      <c r="J387" s="52">
        <v>194.1</v>
      </c>
      <c r="K387" s="52">
        <v>194.2</v>
      </c>
      <c r="L387" s="52">
        <v>22.9</v>
      </c>
      <c r="M387" s="52">
        <v>21.7</v>
      </c>
      <c r="N387" s="52">
        <v>171</v>
      </c>
      <c r="O387" s="52">
        <v>35.783999999999999</v>
      </c>
      <c r="P387" s="52">
        <v>507.33300000000003</v>
      </c>
      <c r="Q387" s="52">
        <v>2.4414100000000002E-3</v>
      </c>
      <c r="R387" s="52">
        <v>0.39738499999999999</v>
      </c>
      <c r="S387" s="52">
        <v>0.429369</v>
      </c>
      <c r="T387" s="52">
        <v>1.5258799999999999E-2</v>
      </c>
      <c r="U387" s="52">
        <v>0.12207</v>
      </c>
    </row>
    <row r="388" spans="1:21" x14ac:dyDescent="0.25">
      <c r="A388">
        <v>387</v>
      </c>
      <c r="B388" s="1">
        <v>42229</v>
      </c>
      <c r="C388" s="2">
        <v>0.62503472222222223</v>
      </c>
      <c r="D388">
        <v>12.407500000000001</v>
      </c>
      <c r="E388" s="52">
        <v>5.0183099999999996</v>
      </c>
      <c r="F388" s="52">
        <v>-257.93900000000002</v>
      </c>
      <c r="G388" s="52">
        <v>0.499749</v>
      </c>
      <c r="H388" s="52">
        <v>-4.4553300000000004E-3</v>
      </c>
      <c r="I388" s="52">
        <v>196.9</v>
      </c>
      <c r="J388" s="52">
        <v>194.6</v>
      </c>
      <c r="K388" s="52">
        <v>194.6</v>
      </c>
      <c r="L388" s="52">
        <v>22.9</v>
      </c>
      <c r="M388" s="52">
        <v>21.7</v>
      </c>
      <c r="N388" s="52">
        <v>171</v>
      </c>
      <c r="O388" s="52">
        <v>35.783999999999999</v>
      </c>
      <c r="P388" s="52">
        <v>507.33300000000003</v>
      </c>
      <c r="Q388" s="52">
        <v>1.8310500000000001E-3</v>
      </c>
      <c r="R388" s="52">
        <v>0.39748099999999997</v>
      </c>
      <c r="S388" s="52">
        <v>0.429369</v>
      </c>
      <c r="T388" s="52">
        <v>1.5258799999999999E-2</v>
      </c>
      <c r="U388" s="52">
        <v>0.12207</v>
      </c>
    </row>
    <row r="389" spans="1:21" x14ac:dyDescent="0.25">
      <c r="A389">
        <v>388</v>
      </c>
      <c r="B389" s="1">
        <v>42229</v>
      </c>
      <c r="C389" s="2">
        <v>0.62515046296296295</v>
      </c>
      <c r="D389">
        <v>11.165800000000001</v>
      </c>
      <c r="E389" s="52">
        <v>5.0183099999999996</v>
      </c>
      <c r="F389" s="52">
        <v>-257.93900000000002</v>
      </c>
      <c r="G389" s="52">
        <v>0.499749</v>
      </c>
      <c r="H389" s="52">
        <v>-4.4553300000000004E-3</v>
      </c>
      <c r="I389" s="52">
        <v>196.6</v>
      </c>
      <c r="J389" s="52">
        <v>195</v>
      </c>
      <c r="K389" s="52">
        <v>194.9</v>
      </c>
      <c r="L389" s="52">
        <v>22.9</v>
      </c>
      <c r="M389" s="52">
        <v>21.7</v>
      </c>
      <c r="N389" s="52">
        <v>171</v>
      </c>
      <c r="O389" s="52">
        <v>35.783999999999999</v>
      </c>
      <c r="P389" s="52">
        <v>507.33300000000003</v>
      </c>
      <c r="Q389" s="52">
        <v>2.4414100000000002E-3</v>
      </c>
      <c r="R389" s="52">
        <v>0.39748099999999997</v>
      </c>
      <c r="S389" s="52">
        <v>0.42918899999999999</v>
      </c>
      <c r="T389" s="52">
        <v>1.5258799999999999E-2</v>
      </c>
      <c r="U389" s="52">
        <v>0.12207</v>
      </c>
    </row>
    <row r="390" spans="1:21" x14ac:dyDescent="0.25">
      <c r="A390">
        <v>389</v>
      </c>
      <c r="B390" s="1">
        <v>42229</v>
      </c>
      <c r="C390" s="2">
        <v>0.62527777777777771</v>
      </c>
      <c r="D390">
        <v>11.165800000000001</v>
      </c>
      <c r="E390" s="52">
        <v>5.0183099999999996</v>
      </c>
      <c r="F390" s="52">
        <v>-257.93900000000002</v>
      </c>
      <c r="G390" s="52">
        <v>0.499749</v>
      </c>
      <c r="H390" s="52">
        <v>-4.4553300000000004E-3</v>
      </c>
      <c r="I390" s="52">
        <v>196.2</v>
      </c>
      <c r="J390" s="52">
        <v>195.6</v>
      </c>
      <c r="K390" s="52">
        <v>195.2</v>
      </c>
      <c r="L390" s="52">
        <v>22.9</v>
      </c>
      <c r="M390" s="52">
        <v>21.7</v>
      </c>
      <c r="N390" s="52">
        <v>171</v>
      </c>
      <c r="O390" s="52">
        <v>35.783999999999999</v>
      </c>
      <c r="P390" s="52">
        <v>507.33300000000003</v>
      </c>
      <c r="Q390" s="52">
        <v>1.8310500000000001E-3</v>
      </c>
      <c r="R390" s="52">
        <v>0.39738499999999999</v>
      </c>
      <c r="S390" s="52">
        <v>0.42909900000000001</v>
      </c>
      <c r="T390" s="52">
        <v>1.5258799999999999E-2</v>
      </c>
      <c r="U390" s="52">
        <v>0.12207</v>
      </c>
    </row>
    <row r="391" spans="1:21" x14ac:dyDescent="0.25">
      <c r="A391">
        <v>390</v>
      </c>
      <c r="B391" s="1">
        <v>42229</v>
      </c>
      <c r="C391" s="2">
        <v>0.62539351851851854</v>
      </c>
      <c r="D391">
        <v>12.407500000000001</v>
      </c>
      <c r="E391" s="52">
        <v>5.0183099999999996</v>
      </c>
      <c r="F391" s="52">
        <v>-269.125</v>
      </c>
      <c r="G391" s="52">
        <v>0.499749</v>
      </c>
      <c r="H391" s="52">
        <v>-4.4553300000000004E-3</v>
      </c>
      <c r="I391" s="52">
        <v>196</v>
      </c>
      <c r="J391" s="52">
        <v>196.2</v>
      </c>
      <c r="K391" s="52">
        <v>195.5</v>
      </c>
      <c r="L391" s="52">
        <v>22.9</v>
      </c>
      <c r="M391" s="52">
        <v>21.7</v>
      </c>
      <c r="N391" s="52">
        <v>171</v>
      </c>
      <c r="O391" s="52">
        <v>35.783999999999999</v>
      </c>
      <c r="P391" s="52">
        <v>507.33300000000003</v>
      </c>
      <c r="Q391" s="52">
        <v>2.4414100000000002E-3</v>
      </c>
      <c r="R391" s="52">
        <v>0.39738499999999999</v>
      </c>
      <c r="S391" s="52">
        <v>0.42918899999999999</v>
      </c>
      <c r="T391" s="52">
        <v>1.5258799999999999E-2</v>
      </c>
      <c r="U391" s="52">
        <v>0.152588</v>
      </c>
    </row>
    <row r="392" spans="1:21" x14ac:dyDescent="0.25">
      <c r="A392">
        <v>391</v>
      </c>
      <c r="B392" s="1">
        <v>42229</v>
      </c>
      <c r="C392" s="2">
        <v>0.62549768518518511</v>
      </c>
      <c r="D392">
        <v>12.407500000000001</v>
      </c>
      <c r="E392" s="52">
        <v>5.0183099999999996</v>
      </c>
      <c r="F392" s="52">
        <v>-257.93900000000002</v>
      </c>
      <c r="G392" s="52">
        <v>0.499749</v>
      </c>
      <c r="H392" s="52">
        <v>-4.4553300000000004E-3</v>
      </c>
      <c r="I392" s="52">
        <v>195.7</v>
      </c>
      <c r="J392" s="52">
        <v>196.5</v>
      </c>
      <c r="K392" s="52">
        <v>195.8</v>
      </c>
      <c r="L392" s="52">
        <v>22.9</v>
      </c>
      <c r="M392" s="52">
        <v>21.7</v>
      </c>
      <c r="N392" s="52">
        <v>171.1</v>
      </c>
      <c r="O392" s="52">
        <v>35.768099999999997</v>
      </c>
      <c r="P392" s="52">
        <v>507.33300000000003</v>
      </c>
      <c r="Q392" s="52">
        <v>2.4414100000000002E-3</v>
      </c>
      <c r="R392" s="52">
        <v>0.39738499999999999</v>
      </c>
      <c r="S392" s="52">
        <v>0.42909900000000001</v>
      </c>
      <c r="T392" s="52">
        <v>1.5258799999999999E-2</v>
      </c>
      <c r="U392" s="52">
        <v>0.12207</v>
      </c>
    </row>
    <row r="393" spans="1:21" x14ac:dyDescent="0.25">
      <c r="A393">
        <v>392</v>
      </c>
      <c r="B393" s="1">
        <v>42229</v>
      </c>
      <c r="C393" s="2">
        <v>0.62561342592592595</v>
      </c>
      <c r="D393">
        <v>12.407500000000001</v>
      </c>
      <c r="E393" s="52">
        <v>5.0183099999999996</v>
      </c>
      <c r="F393" s="52">
        <v>-257.93900000000002</v>
      </c>
      <c r="G393" s="52">
        <v>0.499749</v>
      </c>
      <c r="H393" s="52">
        <v>-4.4553300000000004E-3</v>
      </c>
      <c r="I393" s="52">
        <v>195.4</v>
      </c>
      <c r="J393" s="52">
        <v>196.2</v>
      </c>
      <c r="K393" s="52">
        <v>196.1</v>
      </c>
      <c r="L393" s="52">
        <v>22.9</v>
      </c>
      <c r="M393" s="52">
        <v>21.7</v>
      </c>
      <c r="N393" s="52">
        <v>171.1</v>
      </c>
      <c r="O393" s="52">
        <v>35.783999999999999</v>
      </c>
      <c r="P393" s="52">
        <v>507.33300000000003</v>
      </c>
      <c r="Q393" s="52">
        <v>2.4414100000000002E-3</v>
      </c>
      <c r="R393" s="52">
        <v>0.39738499999999999</v>
      </c>
      <c r="S393" s="52">
        <v>0.42909900000000001</v>
      </c>
      <c r="T393" s="52">
        <v>1.5258799999999999E-2</v>
      </c>
      <c r="U393" s="52">
        <v>0.152588</v>
      </c>
    </row>
    <row r="394" spans="1:21" x14ac:dyDescent="0.25">
      <c r="A394">
        <v>393</v>
      </c>
      <c r="B394" s="1">
        <v>42229</v>
      </c>
      <c r="C394" s="2">
        <v>0.62572916666666667</v>
      </c>
      <c r="D394">
        <v>11.165800000000001</v>
      </c>
      <c r="E394" s="52">
        <v>5.0183099999999996</v>
      </c>
      <c r="F394" s="52">
        <v>-257.93900000000002</v>
      </c>
      <c r="G394" s="52">
        <v>0.499749</v>
      </c>
      <c r="H394" s="52">
        <v>-4.4553300000000004E-3</v>
      </c>
      <c r="I394" s="52">
        <v>195</v>
      </c>
      <c r="J394" s="52">
        <v>195.7</v>
      </c>
      <c r="K394" s="52">
        <v>196.3</v>
      </c>
      <c r="L394" s="52">
        <v>22.9</v>
      </c>
      <c r="M394" s="52">
        <v>21.7</v>
      </c>
      <c r="N394" s="52">
        <v>171.1</v>
      </c>
      <c r="O394" s="52">
        <v>35.783999999999999</v>
      </c>
      <c r="P394" s="52">
        <v>507.33300000000003</v>
      </c>
      <c r="Q394" s="52">
        <v>1.8310500000000001E-3</v>
      </c>
      <c r="R394" s="52">
        <v>0.39738499999999999</v>
      </c>
      <c r="S394" s="52">
        <v>0.42909900000000001</v>
      </c>
      <c r="T394" s="52">
        <v>1.5258799999999999E-2</v>
      </c>
      <c r="U394" s="52">
        <v>0.152588</v>
      </c>
    </row>
    <row r="395" spans="1:21" x14ac:dyDescent="0.25">
      <c r="A395">
        <v>394</v>
      </c>
      <c r="B395" s="1">
        <v>42229</v>
      </c>
      <c r="C395" s="2">
        <v>0.62584490740740739</v>
      </c>
      <c r="D395">
        <v>11.165800000000001</v>
      </c>
      <c r="E395" s="52">
        <v>5.0183099999999996</v>
      </c>
      <c r="F395" s="52">
        <v>-257.93900000000002</v>
      </c>
      <c r="G395" s="52">
        <v>0.499749</v>
      </c>
      <c r="H395" s="52">
        <v>-4.2713899999999999E-3</v>
      </c>
      <c r="I395" s="52">
        <v>194.8</v>
      </c>
      <c r="J395" s="52">
        <v>195.3</v>
      </c>
      <c r="K395" s="52">
        <v>196.5</v>
      </c>
      <c r="L395" s="52">
        <v>22.9</v>
      </c>
      <c r="M395" s="52">
        <v>21.7</v>
      </c>
      <c r="N395" s="52">
        <v>171.1</v>
      </c>
      <c r="O395" s="52">
        <v>35.783999999999999</v>
      </c>
      <c r="P395" s="52">
        <v>507.33300000000003</v>
      </c>
      <c r="Q395" s="52">
        <v>2.4414100000000002E-3</v>
      </c>
      <c r="R395" s="52">
        <v>0.39748099999999997</v>
      </c>
      <c r="S395" s="52">
        <v>0.42918899999999999</v>
      </c>
      <c r="T395" s="52">
        <v>1.5258799999999999E-2</v>
      </c>
      <c r="U395" s="52">
        <v>0.152588</v>
      </c>
    </row>
    <row r="396" spans="1:21" x14ac:dyDescent="0.25">
      <c r="A396">
        <v>395</v>
      </c>
      <c r="B396" s="1">
        <v>42229</v>
      </c>
      <c r="C396" s="2">
        <v>0.62596064814814811</v>
      </c>
      <c r="D396">
        <v>12.407500000000001</v>
      </c>
      <c r="E396" s="52">
        <v>5.0183099999999996</v>
      </c>
      <c r="F396" s="52">
        <v>-257.93900000000002</v>
      </c>
      <c r="G396" s="52">
        <v>0.499749</v>
      </c>
      <c r="H396" s="52">
        <v>-4.4553300000000004E-3</v>
      </c>
      <c r="I396" s="52">
        <v>194.5</v>
      </c>
      <c r="J396" s="52">
        <v>194.9</v>
      </c>
      <c r="K396" s="52">
        <v>196.6</v>
      </c>
      <c r="L396" s="52">
        <v>22.9</v>
      </c>
      <c r="M396" s="52">
        <v>21.7</v>
      </c>
      <c r="N396" s="52">
        <v>171.1</v>
      </c>
      <c r="O396" s="52">
        <v>35.783999999999999</v>
      </c>
      <c r="P396" s="52">
        <v>507.33300000000003</v>
      </c>
      <c r="Q396" s="52">
        <v>1.8310500000000001E-3</v>
      </c>
      <c r="R396" s="52">
        <v>0.39748099999999997</v>
      </c>
      <c r="S396" s="52">
        <v>0.42927900000000002</v>
      </c>
      <c r="T396" s="52">
        <v>1.5258799999999999E-2</v>
      </c>
      <c r="U396" s="52">
        <v>0.152588</v>
      </c>
    </row>
    <row r="397" spans="1:21" x14ac:dyDescent="0.25">
      <c r="A397">
        <v>396</v>
      </c>
      <c r="B397" s="1">
        <v>42229</v>
      </c>
      <c r="C397" s="2">
        <v>0.62607638888888884</v>
      </c>
      <c r="D397">
        <v>11.165800000000001</v>
      </c>
      <c r="E397" s="52">
        <v>5.0183099999999996</v>
      </c>
      <c r="F397" s="52">
        <v>-269.125</v>
      </c>
      <c r="G397" s="52">
        <v>0.499749</v>
      </c>
      <c r="H397" s="52">
        <v>-4.4553300000000004E-3</v>
      </c>
      <c r="I397" s="52">
        <v>194.2</v>
      </c>
      <c r="J397" s="52">
        <v>194.3</v>
      </c>
      <c r="K397" s="52">
        <v>196.5</v>
      </c>
      <c r="L397" s="52">
        <v>22.9</v>
      </c>
      <c r="M397" s="52">
        <v>21.7</v>
      </c>
      <c r="N397" s="52">
        <v>171.1</v>
      </c>
      <c r="O397" s="52">
        <v>35.783999999999999</v>
      </c>
      <c r="P397" s="52">
        <v>507.33300000000003</v>
      </c>
      <c r="Q397" s="52">
        <v>2.4414100000000002E-3</v>
      </c>
      <c r="R397" s="52">
        <v>0.39748099999999997</v>
      </c>
      <c r="S397" s="52">
        <v>0.42945899999999998</v>
      </c>
      <c r="T397" s="52">
        <v>1.5258799999999999E-2</v>
      </c>
      <c r="U397" s="52">
        <v>0.152588</v>
      </c>
    </row>
    <row r="398" spans="1:21" x14ac:dyDescent="0.25">
      <c r="A398">
        <v>397</v>
      </c>
      <c r="B398" s="1">
        <v>42229</v>
      </c>
      <c r="C398" s="2">
        <v>0.62620370370370371</v>
      </c>
      <c r="D398">
        <v>12.407500000000001</v>
      </c>
      <c r="E398" s="52">
        <v>5.0183099999999996</v>
      </c>
      <c r="F398" s="52">
        <v>-257.93900000000002</v>
      </c>
      <c r="G398" s="52">
        <v>0.499749</v>
      </c>
      <c r="H398" s="52">
        <v>-4.4553300000000004E-3</v>
      </c>
      <c r="I398" s="52">
        <v>194</v>
      </c>
      <c r="J398" s="52">
        <v>193.8</v>
      </c>
      <c r="K398" s="52">
        <v>196.3</v>
      </c>
      <c r="L398" s="52">
        <v>22.9</v>
      </c>
      <c r="M398" s="52">
        <v>21.7</v>
      </c>
      <c r="N398" s="52">
        <v>171.1</v>
      </c>
      <c r="O398" s="52">
        <v>35.783999999999999</v>
      </c>
      <c r="P398" s="52">
        <v>507.33300000000003</v>
      </c>
      <c r="Q398" s="52">
        <v>1.8310500000000001E-3</v>
      </c>
      <c r="R398" s="52">
        <v>0.39738499999999999</v>
      </c>
      <c r="S398" s="52">
        <v>0.429369</v>
      </c>
      <c r="T398" s="52">
        <v>1.5258799999999999E-2</v>
      </c>
      <c r="U398" s="52">
        <v>0.152588</v>
      </c>
    </row>
    <row r="399" spans="1:21" x14ac:dyDescent="0.25">
      <c r="A399">
        <v>398</v>
      </c>
      <c r="B399" s="1">
        <v>42229</v>
      </c>
      <c r="C399" s="2">
        <v>0.62631944444444443</v>
      </c>
      <c r="D399">
        <v>12.407500000000001</v>
      </c>
      <c r="E399" s="52">
        <v>5.0183099999999996</v>
      </c>
      <c r="F399" s="52">
        <v>-257.93900000000002</v>
      </c>
      <c r="G399" s="52">
        <v>0.499749</v>
      </c>
      <c r="H399" s="52">
        <v>-4.4553300000000004E-3</v>
      </c>
      <c r="I399" s="52">
        <v>193.9</v>
      </c>
      <c r="J399" s="52">
        <v>193.8</v>
      </c>
      <c r="K399" s="52">
        <v>196</v>
      </c>
      <c r="L399" s="52">
        <v>22.9</v>
      </c>
      <c r="M399" s="52">
        <v>21.7</v>
      </c>
      <c r="N399" s="52">
        <v>171.1</v>
      </c>
      <c r="O399" s="52">
        <v>35.783999999999999</v>
      </c>
      <c r="P399" s="52">
        <v>507.33300000000003</v>
      </c>
      <c r="Q399" s="52">
        <v>2.4414100000000002E-3</v>
      </c>
      <c r="R399" s="52">
        <v>0.39738499999999999</v>
      </c>
      <c r="S399" s="52">
        <v>0.42945899999999998</v>
      </c>
      <c r="T399" s="52">
        <v>1.5258799999999999E-2</v>
      </c>
      <c r="U399" s="52">
        <v>0.152588</v>
      </c>
    </row>
    <row r="400" spans="1:21" x14ac:dyDescent="0.25">
      <c r="A400">
        <v>399</v>
      </c>
      <c r="B400" s="1">
        <v>42229</v>
      </c>
      <c r="C400" s="2">
        <v>0.62642361111111111</v>
      </c>
      <c r="D400">
        <v>11.165800000000001</v>
      </c>
      <c r="E400" s="52">
        <v>5.0183099999999996</v>
      </c>
      <c r="F400" s="52">
        <v>-257.93900000000002</v>
      </c>
      <c r="G400" s="52">
        <v>0.499749</v>
      </c>
      <c r="H400" s="52">
        <v>-4.4553300000000004E-3</v>
      </c>
      <c r="I400" s="52">
        <v>194.2</v>
      </c>
      <c r="J400" s="52">
        <v>193.9</v>
      </c>
      <c r="K400" s="52">
        <v>195.6</v>
      </c>
      <c r="L400" s="52">
        <v>22.9</v>
      </c>
      <c r="M400" s="52">
        <v>21.7</v>
      </c>
      <c r="N400" s="52">
        <v>171.1</v>
      </c>
      <c r="O400" s="52">
        <v>35.783999999999999</v>
      </c>
      <c r="P400" s="52">
        <v>507.33300000000003</v>
      </c>
      <c r="Q400" s="52">
        <v>2.4414100000000002E-3</v>
      </c>
      <c r="R400" s="52">
        <v>0.39738499999999999</v>
      </c>
      <c r="S400" s="52">
        <v>0.42927900000000002</v>
      </c>
      <c r="T400" s="52">
        <v>1.5258799999999999E-2</v>
      </c>
      <c r="U400" s="52">
        <v>0.12207</v>
      </c>
    </row>
    <row r="401" spans="1:21" x14ac:dyDescent="0.25">
      <c r="A401">
        <v>400</v>
      </c>
      <c r="B401" s="1">
        <v>42229</v>
      </c>
      <c r="C401" s="2">
        <v>0.62653935185185183</v>
      </c>
      <c r="D401">
        <v>11.165800000000001</v>
      </c>
      <c r="E401" s="52">
        <v>5.0183099999999996</v>
      </c>
      <c r="F401" s="52">
        <v>-257.93900000000002</v>
      </c>
      <c r="G401" s="52">
        <v>0.499749</v>
      </c>
      <c r="H401" s="52">
        <v>-4.2713899999999999E-3</v>
      </c>
      <c r="I401" s="52">
        <v>194.8</v>
      </c>
      <c r="J401" s="52">
        <v>193.9</v>
      </c>
      <c r="K401" s="52">
        <v>195.2</v>
      </c>
      <c r="L401" s="52">
        <v>22.9</v>
      </c>
      <c r="M401" s="52">
        <v>21.7</v>
      </c>
      <c r="N401" s="52">
        <v>171</v>
      </c>
      <c r="O401" s="52">
        <v>35.783999999999999</v>
      </c>
      <c r="P401" s="52">
        <v>507.33300000000003</v>
      </c>
      <c r="Q401" s="52">
        <v>2.4414100000000002E-3</v>
      </c>
      <c r="R401" s="52">
        <v>0.397289</v>
      </c>
      <c r="S401" s="52">
        <v>0.42892000000000002</v>
      </c>
      <c r="T401" s="52">
        <v>1.5258799999999999E-2</v>
      </c>
      <c r="U401" s="52">
        <v>0.12207</v>
      </c>
    </row>
    <row r="402" spans="1:21" x14ac:dyDescent="0.25">
      <c r="A402">
        <v>401</v>
      </c>
      <c r="B402" s="1">
        <v>42229</v>
      </c>
      <c r="C402" s="2">
        <v>0.62665509259259256</v>
      </c>
      <c r="D402">
        <v>11.165800000000001</v>
      </c>
      <c r="E402" s="52">
        <v>5.0183099999999996</v>
      </c>
      <c r="F402" s="52">
        <v>-257.93900000000002</v>
      </c>
      <c r="G402" s="52">
        <v>0.499749</v>
      </c>
      <c r="H402" s="52">
        <v>-4.4553300000000004E-3</v>
      </c>
      <c r="I402" s="52">
        <v>195.3</v>
      </c>
      <c r="J402" s="52">
        <v>194.4</v>
      </c>
      <c r="K402" s="52">
        <v>194.6</v>
      </c>
      <c r="L402" s="52">
        <v>22.9</v>
      </c>
      <c r="M402" s="52">
        <v>21.7</v>
      </c>
      <c r="N402" s="52">
        <v>171</v>
      </c>
      <c r="O402" s="52">
        <v>35.783999999999999</v>
      </c>
      <c r="P402" s="52">
        <v>507.33300000000003</v>
      </c>
      <c r="Q402" s="52">
        <v>2.4414100000000002E-3</v>
      </c>
      <c r="R402" s="52">
        <v>0.397289</v>
      </c>
      <c r="S402" s="52">
        <v>0.42892000000000002</v>
      </c>
      <c r="T402" s="52">
        <v>1.5258799999999999E-2</v>
      </c>
      <c r="U402" s="52">
        <v>0.12207</v>
      </c>
    </row>
    <row r="403" spans="1:21" x14ac:dyDescent="0.25">
      <c r="A403">
        <v>402</v>
      </c>
      <c r="B403" s="1">
        <v>42229</v>
      </c>
      <c r="C403" s="2">
        <v>0.62677083333333339</v>
      </c>
      <c r="D403">
        <v>11.165800000000001</v>
      </c>
      <c r="E403" s="52">
        <v>5.0183099999999996</v>
      </c>
      <c r="F403" s="52">
        <v>-257.93900000000002</v>
      </c>
      <c r="G403" s="52">
        <v>0.499749</v>
      </c>
      <c r="H403" s="52">
        <v>-4.2713899999999999E-3</v>
      </c>
      <c r="I403" s="52">
        <v>196</v>
      </c>
      <c r="J403" s="52">
        <v>194.9</v>
      </c>
      <c r="K403" s="52">
        <v>193.9</v>
      </c>
      <c r="L403" s="52">
        <v>22.9</v>
      </c>
      <c r="M403" s="52">
        <v>21.7</v>
      </c>
      <c r="N403" s="52">
        <v>171</v>
      </c>
      <c r="O403" s="52">
        <v>35.783999999999999</v>
      </c>
      <c r="P403" s="52">
        <v>507.33300000000003</v>
      </c>
      <c r="Q403" s="52">
        <v>2.4414100000000002E-3</v>
      </c>
      <c r="R403" s="52">
        <v>0.39738499999999999</v>
      </c>
      <c r="S403" s="52">
        <v>0.42900899999999997</v>
      </c>
      <c r="T403" s="52">
        <v>1.5258799999999999E-2</v>
      </c>
      <c r="U403" s="52">
        <v>0.12207</v>
      </c>
    </row>
    <row r="404" spans="1:21" x14ac:dyDescent="0.25">
      <c r="A404">
        <v>403</v>
      </c>
      <c r="B404" s="1">
        <v>42229</v>
      </c>
      <c r="C404" s="2">
        <v>0.62688657407407411</v>
      </c>
      <c r="D404">
        <v>13.3386</v>
      </c>
      <c r="E404" s="52">
        <v>5.0183099999999996</v>
      </c>
      <c r="F404" s="52">
        <v>-257.93900000000002</v>
      </c>
      <c r="G404" s="52">
        <v>0.499749</v>
      </c>
      <c r="H404" s="52">
        <v>-4.4553300000000004E-3</v>
      </c>
      <c r="I404" s="52">
        <v>196.6</v>
      </c>
      <c r="J404" s="52">
        <v>195.4</v>
      </c>
      <c r="K404" s="52">
        <v>193.3</v>
      </c>
      <c r="L404" s="52">
        <v>22.9</v>
      </c>
      <c r="M404" s="52">
        <v>21.7</v>
      </c>
      <c r="N404" s="52">
        <v>171</v>
      </c>
      <c r="O404" s="52">
        <v>35.783999999999999</v>
      </c>
      <c r="P404" s="52">
        <v>506.512</v>
      </c>
      <c r="Q404" s="52">
        <v>2.4414100000000002E-3</v>
      </c>
      <c r="R404" s="52">
        <v>0.39738499999999999</v>
      </c>
      <c r="S404" s="52">
        <v>0.42900899999999997</v>
      </c>
      <c r="T404" s="52">
        <v>1.5258799999999999E-2</v>
      </c>
      <c r="U404" s="52">
        <v>0.12207</v>
      </c>
    </row>
    <row r="405" spans="1:21" x14ac:dyDescent="0.25">
      <c r="A405">
        <v>404</v>
      </c>
      <c r="B405" s="1">
        <v>42229</v>
      </c>
      <c r="C405" s="2">
        <v>0.62701388888888887</v>
      </c>
      <c r="D405">
        <v>23.8918</v>
      </c>
      <c r="E405" s="52">
        <v>5.0183099999999996</v>
      </c>
      <c r="F405" s="52">
        <v>-257.93900000000002</v>
      </c>
      <c r="G405" s="52">
        <v>0.499749</v>
      </c>
      <c r="H405" s="52">
        <v>-4.4553300000000004E-3</v>
      </c>
      <c r="I405" s="52">
        <v>197.2</v>
      </c>
      <c r="J405" s="52">
        <v>196</v>
      </c>
      <c r="K405" s="52">
        <v>192.5</v>
      </c>
      <c r="L405" s="52">
        <v>22.9</v>
      </c>
      <c r="M405" s="52">
        <v>21.7</v>
      </c>
      <c r="N405" s="52">
        <v>171</v>
      </c>
      <c r="O405" s="52">
        <v>35.783999999999999</v>
      </c>
      <c r="P405" s="52">
        <v>500.47399999999999</v>
      </c>
      <c r="Q405" s="52">
        <v>2.4414100000000002E-3</v>
      </c>
      <c r="R405" s="52">
        <v>0.39738499999999999</v>
      </c>
      <c r="S405" s="52">
        <v>0.42909900000000001</v>
      </c>
      <c r="T405" s="52">
        <v>1.5258799999999999E-2</v>
      </c>
      <c r="U405" s="52">
        <v>0.12207</v>
      </c>
    </row>
    <row r="406" spans="1:21" x14ac:dyDescent="0.25">
      <c r="A406">
        <v>405</v>
      </c>
      <c r="B406" s="1">
        <v>42229</v>
      </c>
      <c r="C406" s="2">
        <v>0.6271296296296297</v>
      </c>
      <c r="D406">
        <v>78.209699999999998</v>
      </c>
      <c r="E406" s="52">
        <v>5.0183099999999996</v>
      </c>
      <c r="F406" s="52">
        <v>-257.93900000000002</v>
      </c>
      <c r="G406" s="52">
        <v>0.499749</v>
      </c>
      <c r="H406" s="52">
        <v>-4.2713899999999999E-3</v>
      </c>
      <c r="I406" s="52">
        <v>197.6</v>
      </c>
      <c r="J406" s="52">
        <v>196.4</v>
      </c>
      <c r="K406" s="52">
        <v>191.8</v>
      </c>
      <c r="L406" s="52">
        <v>22.9</v>
      </c>
      <c r="M406" s="52">
        <v>21.7</v>
      </c>
      <c r="N406" s="52">
        <v>170.9</v>
      </c>
      <c r="O406" s="52">
        <v>35.783999999999999</v>
      </c>
      <c r="P406" s="52">
        <v>478.95600000000002</v>
      </c>
      <c r="Q406" s="52">
        <v>2.4414100000000002E-3</v>
      </c>
      <c r="R406" s="52">
        <v>0.397289</v>
      </c>
      <c r="S406" s="52">
        <v>0.42853000000000002</v>
      </c>
      <c r="T406" s="52">
        <v>1.5258799999999999E-2</v>
      </c>
      <c r="U406" s="52">
        <v>0.12207</v>
      </c>
    </row>
    <row r="407" spans="1:21" x14ac:dyDescent="0.25">
      <c r="A407">
        <v>406</v>
      </c>
      <c r="B407" s="1">
        <v>42229</v>
      </c>
      <c r="C407" s="2">
        <v>0.62723379629629628</v>
      </c>
      <c r="D407">
        <v>313.17399999999998</v>
      </c>
      <c r="E407" s="52">
        <v>5.0183099999999996</v>
      </c>
      <c r="F407" s="52">
        <v>-257.93900000000002</v>
      </c>
      <c r="G407" s="52">
        <v>0.499749</v>
      </c>
      <c r="H407" s="52">
        <v>-4.4553300000000004E-3</v>
      </c>
      <c r="I407" s="52">
        <v>197.6</v>
      </c>
      <c r="J407" s="52">
        <v>196.2</v>
      </c>
      <c r="K407" s="52">
        <v>191.2</v>
      </c>
      <c r="L407" s="52">
        <v>22.9</v>
      </c>
      <c r="M407" s="52">
        <v>21.7</v>
      </c>
      <c r="N407" s="52">
        <v>171</v>
      </c>
      <c r="O407" s="52">
        <v>35.783999999999999</v>
      </c>
      <c r="P407" s="52">
        <v>451.35300000000001</v>
      </c>
      <c r="Q407" s="52">
        <v>1.8310500000000001E-3</v>
      </c>
      <c r="R407" s="52">
        <v>0.39757700000000001</v>
      </c>
      <c r="S407" s="52">
        <v>0.42685299999999998</v>
      </c>
      <c r="T407" s="52">
        <v>1.5258799999999999E-2</v>
      </c>
      <c r="U407" s="52">
        <v>0.152588</v>
      </c>
    </row>
    <row r="408" spans="1:21" x14ac:dyDescent="0.25">
      <c r="A408">
        <v>407</v>
      </c>
      <c r="B408" s="1">
        <v>42229</v>
      </c>
      <c r="C408" s="2">
        <v>0.62734953703703711</v>
      </c>
      <c r="D408">
        <v>426.46600000000001</v>
      </c>
      <c r="E408" s="52">
        <v>5.0183099999999996</v>
      </c>
      <c r="F408" s="52">
        <v>-257.93900000000002</v>
      </c>
      <c r="G408" s="52">
        <v>0.499749</v>
      </c>
      <c r="H408" s="52">
        <v>-4.4553300000000004E-3</v>
      </c>
      <c r="I408" s="52">
        <v>197.6</v>
      </c>
      <c r="J408" s="52">
        <v>195.8</v>
      </c>
      <c r="K408" s="52">
        <v>190.6</v>
      </c>
      <c r="L408" s="52">
        <v>22.9</v>
      </c>
      <c r="M408" s="52">
        <v>21.7</v>
      </c>
      <c r="N408" s="52">
        <v>171.1</v>
      </c>
      <c r="O408" s="52">
        <v>35.783999999999999</v>
      </c>
      <c r="P408" s="52">
        <v>442.06400000000002</v>
      </c>
      <c r="Q408" s="52">
        <v>2.4414100000000002E-3</v>
      </c>
      <c r="R408" s="52">
        <v>0.39767200000000003</v>
      </c>
      <c r="S408" s="52">
        <v>0.425535</v>
      </c>
      <c r="T408" s="52">
        <v>1.5258799999999999E-2</v>
      </c>
      <c r="U408" s="52">
        <v>0.12207</v>
      </c>
    </row>
    <row r="409" spans="1:21" x14ac:dyDescent="0.25">
      <c r="A409">
        <v>408</v>
      </c>
      <c r="B409" s="1">
        <v>42229</v>
      </c>
      <c r="C409" s="2">
        <v>0.62746527777777772</v>
      </c>
      <c r="D409">
        <v>455.33199999999999</v>
      </c>
      <c r="E409" s="52">
        <v>5.0183099999999996</v>
      </c>
      <c r="F409" s="52">
        <v>-257.93900000000002</v>
      </c>
      <c r="G409" s="52">
        <v>0.499749</v>
      </c>
      <c r="H409" s="52">
        <v>-4.4553300000000004E-3</v>
      </c>
      <c r="I409" s="52">
        <v>197.4</v>
      </c>
      <c r="J409" s="52">
        <v>195.4</v>
      </c>
      <c r="K409" s="52">
        <v>190</v>
      </c>
      <c r="L409" s="52">
        <v>22.9</v>
      </c>
      <c r="M409" s="52">
        <v>21.7</v>
      </c>
      <c r="N409" s="52">
        <v>171.1</v>
      </c>
      <c r="O409" s="52">
        <v>35.783999999999999</v>
      </c>
      <c r="P409" s="52">
        <v>440.60899999999998</v>
      </c>
      <c r="Q409" s="52">
        <v>2.4414100000000002E-3</v>
      </c>
      <c r="R409" s="52">
        <v>0.39767200000000003</v>
      </c>
      <c r="S409" s="52">
        <v>0.425265</v>
      </c>
      <c r="T409" s="52">
        <v>1.5258799999999999E-2</v>
      </c>
      <c r="U409" s="52">
        <v>0.12207</v>
      </c>
    </row>
    <row r="410" spans="1:21" x14ac:dyDescent="0.25">
      <c r="A410">
        <v>409</v>
      </c>
      <c r="B410" s="1">
        <v>42229</v>
      </c>
      <c r="C410" s="2">
        <v>0.62758101851851855</v>
      </c>
      <c r="D410">
        <v>573.59</v>
      </c>
      <c r="E410" s="52">
        <v>5.0183099999999996</v>
      </c>
      <c r="F410" s="52">
        <v>-257.93900000000002</v>
      </c>
      <c r="G410" s="52">
        <v>0.499749</v>
      </c>
      <c r="H410" s="52">
        <v>-4.2713899999999999E-3</v>
      </c>
      <c r="I410" s="52">
        <v>197.1</v>
      </c>
      <c r="J410" s="52">
        <v>194.8</v>
      </c>
      <c r="K410" s="52">
        <v>189.6</v>
      </c>
      <c r="L410" s="52">
        <v>23</v>
      </c>
      <c r="M410" s="52">
        <v>21.7</v>
      </c>
      <c r="N410" s="52">
        <v>171.1</v>
      </c>
      <c r="O410" s="52">
        <v>35.783999999999999</v>
      </c>
      <c r="P410" s="52">
        <v>432.66699999999997</v>
      </c>
      <c r="Q410" s="52">
        <v>1.8310500000000001E-3</v>
      </c>
      <c r="R410" s="52">
        <v>0.39767200000000003</v>
      </c>
      <c r="S410" s="52">
        <v>0.42340899999999998</v>
      </c>
      <c r="T410" s="52">
        <v>1.5258799999999999E-2</v>
      </c>
      <c r="U410" s="52">
        <v>0.12207</v>
      </c>
    </row>
    <row r="411" spans="1:21" x14ac:dyDescent="0.25">
      <c r="A411">
        <v>410</v>
      </c>
      <c r="B411" s="1">
        <v>42229</v>
      </c>
      <c r="C411" s="2">
        <v>0.62769675925925927</v>
      </c>
      <c r="D411">
        <v>674.15599999999995</v>
      </c>
      <c r="E411" s="52">
        <v>5.0183099999999996</v>
      </c>
      <c r="F411" s="52">
        <v>-257.93900000000002</v>
      </c>
      <c r="G411" s="52">
        <v>0.499749</v>
      </c>
      <c r="H411" s="52">
        <v>-4.2713899999999999E-3</v>
      </c>
      <c r="I411" s="52">
        <v>196.8</v>
      </c>
      <c r="J411" s="52">
        <v>194.2</v>
      </c>
      <c r="K411" s="52">
        <v>189.3</v>
      </c>
      <c r="L411" s="52">
        <v>22.9</v>
      </c>
      <c r="M411" s="52">
        <v>21.7</v>
      </c>
      <c r="N411" s="52">
        <v>171.3</v>
      </c>
      <c r="O411" s="52">
        <v>35.783999999999999</v>
      </c>
      <c r="P411" s="52">
        <v>426.30500000000001</v>
      </c>
      <c r="Q411" s="52">
        <v>2.4414100000000002E-3</v>
      </c>
      <c r="R411" s="52">
        <v>0.39757700000000001</v>
      </c>
      <c r="S411" s="52">
        <v>0.42125200000000002</v>
      </c>
      <c r="T411" s="52">
        <v>1.5258799999999999E-2</v>
      </c>
      <c r="U411" s="52">
        <v>0.12207</v>
      </c>
    </row>
    <row r="412" spans="1:21" x14ac:dyDescent="0.25">
      <c r="A412">
        <v>411</v>
      </c>
      <c r="B412" s="1">
        <v>42229</v>
      </c>
      <c r="C412" s="2">
        <v>0.62782407407407403</v>
      </c>
      <c r="D412">
        <v>767.89400000000001</v>
      </c>
      <c r="E412" s="52">
        <v>5.0183099999999996</v>
      </c>
      <c r="F412" s="52">
        <v>-257.93900000000002</v>
      </c>
      <c r="G412" s="52">
        <v>0.499749</v>
      </c>
      <c r="H412" s="52">
        <v>-4.2713899999999999E-3</v>
      </c>
      <c r="I412" s="52">
        <v>196.5</v>
      </c>
      <c r="J412" s="52">
        <v>193.8</v>
      </c>
      <c r="K412" s="52">
        <v>189.2</v>
      </c>
      <c r="L412" s="52">
        <v>22.9</v>
      </c>
      <c r="M412" s="52">
        <v>21.7</v>
      </c>
      <c r="N412" s="52">
        <v>171.4</v>
      </c>
      <c r="O412" s="52">
        <v>35.783999999999999</v>
      </c>
      <c r="P412" s="52">
        <v>420.375</v>
      </c>
      <c r="Q412" s="52">
        <v>1.8310500000000001E-3</v>
      </c>
      <c r="R412" s="52">
        <v>0.39767200000000003</v>
      </c>
      <c r="S412" s="52">
        <v>0.417688</v>
      </c>
      <c r="T412" s="52">
        <v>1.5258799999999999E-2</v>
      </c>
      <c r="U412" s="52">
        <v>0.12207</v>
      </c>
    </row>
    <row r="413" spans="1:21" x14ac:dyDescent="0.25">
      <c r="A413">
        <v>412</v>
      </c>
      <c r="B413" s="1">
        <v>42229</v>
      </c>
      <c r="C413" s="2">
        <v>0.62793981481481487</v>
      </c>
      <c r="D413">
        <v>863.803</v>
      </c>
      <c r="E413" s="52">
        <v>5.0183099999999996</v>
      </c>
      <c r="F413" s="52">
        <v>-257.93900000000002</v>
      </c>
      <c r="G413" s="52">
        <v>0.499749</v>
      </c>
      <c r="H413" s="52">
        <v>-4.4553300000000004E-3</v>
      </c>
      <c r="I413" s="52">
        <v>196.2</v>
      </c>
      <c r="J413" s="52">
        <v>193.7</v>
      </c>
      <c r="K413" s="52">
        <v>189.1</v>
      </c>
      <c r="L413" s="52">
        <v>22.9</v>
      </c>
      <c r="M413" s="52">
        <v>21.7</v>
      </c>
      <c r="N413" s="52">
        <v>171.5</v>
      </c>
      <c r="O413" s="52">
        <v>35.783999999999999</v>
      </c>
      <c r="P413" s="52">
        <v>414.4</v>
      </c>
      <c r="Q413" s="52">
        <v>2.4414100000000002E-3</v>
      </c>
      <c r="R413" s="52">
        <v>0.39767200000000003</v>
      </c>
      <c r="S413" s="52">
        <v>0.40993099999999999</v>
      </c>
      <c r="T413" s="52">
        <v>1.5258799999999999E-2</v>
      </c>
      <c r="U413" s="52">
        <v>0.12207</v>
      </c>
    </row>
    <row r="414" spans="1:21" x14ac:dyDescent="0.25">
      <c r="A414">
        <v>413</v>
      </c>
      <c r="B414" s="1">
        <v>42229</v>
      </c>
      <c r="C414" s="2">
        <v>0.62805555555555559</v>
      </c>
      <c r="D414">
        <v>967.16300000000001</v>
      </c>
      <c r="E414" s="52">
        <v>5.0183099999999996</v>
      </c>
      <c r="F414" s="52">
        <v>-257.93900000000002</v>
      </c>
      <c r="G414" s="52">
        <v>0.499749</v>
      </c>
      <c r="H414" s="52">
        <v>-4.2713899999999999E-3</v>
      </c>
      <c r="I414" s="52">
        <v>195.8</v>
      </c>
      <c r="J414" s="52">
        <v>193.9</v>
      </c>
      <c r="K414" s="52">
        <v>189.2</v>
      </c>
      <c r="L414" s="52">
        <v>22.9</v>
      </c>
      <c r="M414" s="52">
        <v>21.7</v>
      </c>
      <c r="N414" s="52">
        <v>171.6</v>
      </c>
      <c r="O414" s="52">
        <v>35.783999999999999</v>
      </c>
      <c r="P414" s="52">
        <v>408.50200000000001</v>
      </c>
      <c r="Q414" s="52">
        <v>2.4414100000000002E-3</v>
      </c>
      <c r="R414" s="52">
        <v>0.39776800000000001</v>
      </c>
      <c r="S414" s="52">
        <v>0.398729</v>
      </c>
      <c r="T414" s="52">
        <v>1.5258799999999999E-2</v>
      </c>
      <c r="U414" s="52">
        <v>0.12207</v>
      </c>
    </row>
    <row r="415" spans="1:21" x14ac:dyDescent="0.25">
      <c r="A415">
        <v>414</v>
      </c>
      <c r="B415" s="1">
        <v>42229</v>
      </c>
      <c r="C415" s="2">
        <v>0.62815972222222227</v>
      </c>
      <c r="D415">
        <v>1054.3800000000001</v>
      </c>
      <c r="E415" s="52">
        <v>5.0183099999999996</v>
      </c>
      <c r="F415" s="52">
        <v>-257.93900000000002</v>
      </c>
      <c r="G415" s="52">
        <v>0.499749</v>
      </c>
      <c r="H415" s="52">
        <v>-4.2713899999999999E-3</v>
      </c>
      <c r="I415" s="52">
        <v>195.6</v>
      </c>
      <c r="J415" s="52">
        <v>193.9</v>
      </c>
      <c r="K415" s="52">
        <v>189.4</v>
      </c>
      <c r="L415" s="52">
        <v>22.9</v>
      </c>
      <c r="M415" s="52">
        <v>21.7</v>
      </c>
      <c r="N415" s="52">
        <v>171.7</v>
      </c>
      <c r="O415" s="52">
        <v>35.783999999999999</v>
      </c>
      <c r="P415" s="52">
        <v>402.63400000000001</v>
      </c>
      <c r="Q415" s="52">
        <v>1.8310500000000001E-3</v>
      </c>
      <c r="R415" s="52">
        <v>0.39818300000000001</v>
      </c>
      <c r="S415" s="52">
        <v>0.39013300000000001</v>
      </c>
      <c r="T415" s="52">
        <v>1.5258799999999999E-2</v>
      </c>
      <c r="U415" s="52">
        <v>0.12207</v>
      </c>
    </row>
    <row r="416" spans="1:21" x14ac:dyDescent="0.25">
      <c r="A416">
        <v>415</v>
      </c>
      <c r="B416" s="1">
        <v>42229</v>
      </c>
      <c r="C416" s="2">
        <v>0.62827546296296299</v>
      </c>
      <c r="D416">
        <v>1149.05</v>
      </c>
      <c r="E416" s="52">
        <v>5.0183099999999996</v>
      </c>
      <c r="F416" s="52">
        <v>-257.93900000000002</v>
      </c>
      <c r="G416" s="52">
        <v>0.499749</v>
      </c>
      <c r="H416" s="52">
        <v>-4.2713899999999999E-3</v>
      </c>
      <c r="I416" s="52">
        <v>195.3</v>
      </c>
      <c r="J416" s="52">
        <v>194.5</v>
      </c>
      <c r="K416" s="52">
        <v>189.5</v>
      </c>
      <c r="L416" s="52">
        <v>23</v>
      </c>
      <c r="M416" s="52">
        <v>21.7</v>
      </c>
      <c r="N416" s="52">
        <v>171.8</v>
      </c>
      <c r="O416" s="52">
        <v>35.783999999999999</v>
      </c>
      <c r="P416" s="52">
        <v>396.73599999999999</v>
      </c>
      <c r="Q416" s="52">
        <v>1.8310500000000001E-3</v>
      </c>
      <c r="R416" s="52">
        <v>0.39846999999999999</v>
      </c>
      <c r="S416" s="52">
        <v>0.37845200000000001</v>
      </c>
      <c r="T416" s="52">
        <v>1.5258799999999999E-2</v>
      </c>
      <c r="U416" s="52">
        <v>0.12207</v>
      </c>
    </row>
    <row r="417" spans="1:21" x14ac:dyDescent="0.25">
      <c r="A417">
        <v>416</v>
      </c>
      <c r="B417" s="1">
        <v>42229</v>
      </c>
      <c r="C417" s="2">
        <v>0.62839120370370372</v>
      </c>
      <c r="D417">
        <v>1244.03</v>
      </c>
      <c r="E417" s="52">
        <v>5.0183099999999996</v>
      </c>
      <c r="F417" s="52">
        <v>-257.93900000000002</v>
      </c>
      <c r="G417" s="52">
        <v>0.499749</v>
      </c>
      <c r="H417" s="52">
        <v>-4.4553300000000004E-3</v>
      </c>
      <c r="I417" s="52">
        <v>195</v>
      </c>
      <c r="J417" s="52">
        <v>195</v>
      </c>
      <c r="K417" s="52">
        <v>189.8</v>
      </c>
      <c r="L417" s="52">
        <v>23</v>
      </c>
      <c r="M417" s="52">
        <v>21.8</v>
      </c>
      <c r="N417" s="52">
        <v>171.8</v>
      </c>
      <c r="O417" s="52">
        <v>35.783999999999999</v>
      </c>
      <c r="P417" s="52">
        <v>390.80700000000002</v>
      </c>
      <c r="Q417" s="52">
        <v>2.4414100000000002E-3</v>
      </c>
      <c r="R417" s="52">
        <v>0.39917200000000003</v>
      </c>
      <c r="S417" s="52">
        <v>0.366232</v>
      </c>
      <c r="T417" s="52">
        <v>1.5258799999999999E-2</v>
      </c>
      <c r="U417" s="52">
        <v>0.152588</v>
      </c>
    </row>
    <row r="418" spans="1:21" x14ac:dyDescent="0.25">
      <c r="A418">
        <v>417</v>
      </c>
      <c r="B418" s="1">
        <v>42229</v>
      </c>
      <c r="C418" s="2">
        <v>0.62850694444444444</v>
      </c>
      <c r="D418">
        <v>1346.46</v>
      </c>
      <c r="E418" s="52">
        <v>5.0183099999999996</v>
      </c>
      <c r="F418" s="52">
        <v>-257.93900000000002</v>
      </c>
      <c r="G418" s="52">
        <v>0.499749</v>
      </c>
      <c r="H418" s="52">
        <v>-4.2713899999999999E-3</v>
      </c>
      <c r="I418" s="52">
        <v>194.7</v>
      </c>
      <c r="J418" s="52">
        <v>195.5</v>
      </c>
      <c r="K418" s="52">
        <v>190.1</v>
      </c>
      <c r="L418" s="52">
        <v>22.9</v>
      </c>
      <c r="M418" s="52">
        <v>21.8</v>
      </c>
      <c r="N418" s="52">
        <v>171.8</v>
      </c>
      <c r="O418" s="52">
        <v>35.783999999999999</v>
      </c>
      <c r="P418" s="52">
        <v>383.98</v>
      </c>
      <c r="Q418" s="52">
        <v>2.4414100000000002E-3</v>
      </c>
      <c r="R418" s="52">
        <v>0.40035199999999999</v>
      </c>
      <c r="S418" s="52">
        <v>0.34631400000000001</v>
      </c>
      <c r="T418" s="52">
        <v>1.5258799999999999E-2</v>
      </c>
      <c r="U418" s="52">
        <v>0.152588</v>
      </c>
    </row>
    <row r="419" spans="1:21" x14ac:dyDescent="0.25">
      <c r="A419">
        <v>418</v>
      </c>
      <c r="B419" s="1">
        <v>42229</v>
      </c>
      <c r="C419" s="2">
        <v>0.6286342592592592</v>
      </c>
      <c r="D419">
        <v>1439.26</v>
      </c>
      <c r="E419" s="52">
        <v>5.0183099999999996</v>
      </c>
      <c r="F419" s="52">
        <v>-257.93900000000002</v>
      </c>
      <c r="G419" s="52">
        <v>0.499749</v>
      </c>
      <c r="H419" s="52">
        <v>-4.4553300000000004E-3</v>
      </c>
      <c r="I419" s="52">
        <v>194.4</v>
      </c>
      <c r="J419" s="52">
        <v>196.2</v>
      </c>
      <c r="K419" s="52">
        <v>190.4</v>
      </c>
      <c r="L419" s="52">
        <v>22.9</v>
      </c>
      <c r="M419" s="52">
        <v>21.7</v>
      </c>
      <c r="N419" s="52">
        <v>171.9</v>
      </c>
      <c r="O419" s="52">
        <v>35.783999999999999</v>
      </c>
      <c r="P419" s="52">
        <v>378.15899999999999</v>
      </c>
      <c r="Q419" s="52">
        <v>2.4414100000000002E-3</v>
      </c>
      <c r="R419" s="52">
        <v>0.401947</v>
      </c>
      <c r="S419" s="52">
        <v>0.31184000000000001</v>
      </c>
      <c r="T419" s="52">
        <v>1.5258799999999999E-2</v>
      </c>
      <c r="U419" s="52">
        <v>0.12207</v>
      </c>
    </row>
    <row r="420" spans="1:21" x14ac:dyDescent="0.25">
      <c r="A420">
        <v>419</v>
      </c>
      <c r="B420" s="1">
        <v>42229</v>
      </c>
      <c r="C420" s="2">
        <v>0.62875000000000003</v>
      </c>
      <c r="D420">
        <v>1533.31</v>
      </c>
      <c r="E420" s="52">
        <v>5.0183099999999996</v>
      </c>
      <c r="F420" s="52">
        <v>-257.93900000000002</v>
      </c>
      <c r="G420" s="52">
        <v>0.499749</v>
      </c>
      <c r="H420" s="52">
        <v>-4.4553300000000004E-3</v>
      </c>
      <c r="I420" s="52">
        <v>194.2</v>
      </c>
      <c r="J420" s="52">
        <v>196.4</v>
      </c>
      <c r="K420" s="52">
        <v>190.7</v>
      </c>
      <c r="L420" s="52">
        <v>23</v>
      </c>
      <c r="M420" s="52">
        <v>21.7</v>
      </c>
      <c r="N420" s="52">
        <v>171.9</v>
      </c>
      <c r="O420" s="52">
        <v>35.783999999999999</v>
      </c>
      <c r="P420" s="52">
        <v>370.60399999999998</v>
      </c>
      <c r="Q420" s="52">
        <v>2.4414100000000002E-3</v>
      </c>
      <c r="R420" s="52">
        <v>0.40443499999999999</v>
      </c>
      <c r="S420" s="52">
        <v>0.29896099999999998</v>
      </c>
      <c r="T420" s="52">
        <v>1.5258799999999999E-2</v>
      </c>
      <c r="U420" s="52">
        <v>0.12207</v>
      </c>
    </row>
    <row r="421" spans="1:21" x14ac:dyDescent="0.25">
      <c r="A421">
        <v>420</v>
      </c>
      <c r="B421" s="1">
        <v>42229</v>
      </c>
      <c r="C421" s="2">
        <v>0.62886574074074075</v>
      </c>
      <c r="D421">
        <v>1627.98</v>
      </c>
      <c r="E421" s="52">
        <v>5.0183099999999996</v>
      </c>
      <c r="F421" s="52">
        <v>-257.93900000000002</v>
      </c>
      <c r="G421" s="52">
        <v>0.499749</v>
      </c>
      <c r="H421" s="52">
        <v>-4.4553300000000004E-3</v>
      </c>
      <c r="I421" s="52">
        <v>194.1</v>
      </c>
      <c r="J421" s="52">
        <v>196.1</v>
      </c>
      <c r="K421" s="52">
        <v>191</v>
      </c>
      <c r="L421" s="52">
        <v>22.9</v>
      </c>
      <c r="M421" s="52">
        <v>21.7</v>
      </c>
      <c r="N421" s="52">
        <v>171.9</v>
      </c>
      <c r="O421" s="52">
        <v>35.783999999999999</v>
      </c>
      <c r="P421" s="52">
        <v>363.15800000000002</v>
      </c>
      <c r="Q421" s="52">
        <v>2.4414100000000002E-3</v>
      </c>
      <c r="R421" s="52">
        <v>0.40733799999999998</v>
      </c>
      <c r="S421" s="52">
        <v>0.28212900000000002</v>
      </c>
      <c r="T421" s="52">
        <v>1.5258799999999999E-2</v>
      </c>
      <c r="U421" s="52">
        <v>0.12207</v>
      </c>
    </row>
    <row r="422" spans="1:21" x14ac:dyDescent="0.25">
      <c r="A422">
        <v>421</v>
      </c>
      <c r="B422" s="1">
        <v>42229</v>
      </c>
      <c r="C422" s="2">
        <v>0.62898148148148147</v>
      </c>
      <c r="D422">
        <v>1722.96</v>
      </c>
      <c r="E422" s="52">
        <v>5.0183099999999996</v>
      </c>
      <c r="F422" s="52">
        <v>-257.93900000000002</v>
      </c>
      <c r="G422" s="52">
        <v>0.499749</v>
      </c>
      <c r="H422" s="52">
        <v>-4.4553300000000004E-3</v>
      </c>
      <c r="I422" s="52">
        <v>194.5</v>
      </c>
      <c r="J422" s="52">
        <v>195.7</v>
      </c>
      <c r="K422" s="52">
        <v>191.5</v>
      </c>
      <c r="L422" s="52">
        <v>22.9</v>
      </c>
      <c r="M422" s="52">
        <v>21.7</v>
      </c>
      <c r="N422" s="52">
        <v>171.9</v>
      </c>
      <c r="O422" s="52">
        <v>35.783999999999999</v>
      </c>
      <c r="P422" s="52">
        <v>356.22199999999998</v>
      </c>
      <c r="Q422" s="52">
        <v>2.4414100000000002E-3</v>
      </c>
      <c r="R422" s="52">
        <v>0.39818300000000001</v>
      </c>
      <c r="S422" s="52">
        <v>0.23860999999999999</v>
      </c>
      <c r="T422" s="52">
        <v>1.5258799999999999E-2</v>
      </c>
      <c r="U422" s="52">
        <v>0.12207</v>
      </c>
    </row>
    <row r="423" spans="1:21" x14ac:dyDescent="0.25">
      <c r="A423">
        <v>422</v>
      </c>
      <c r="B423" s="1">
        <v>42229</v>
      </c>
      <c r="C423" s="2">
        <v>0.62908564814814816</v>
      </c>
      <c r="D423">
        <v>1818.56</v>
      </c>
      <c r="E423" s="52">
        <v>7.1738299999999997</v>
      </c>
      <c r="F423" s="52">
        <v>-269.125</v>
      </c>
      <c r="G423" s="52">
        <v>0.49978600000000001</v>
      </c>
      <c r="H423" s="52">
        <v>-4.0875699999999996E-3</v>
      </c>
      <c r="I423" s="52">
        <v>194.9</v>
      </c>
      <c r="J423" s="52">
        <v>195.2</v>
      </c>
      <c r="K423" s="52">
        <v>191.8</v>
      </c>
      <c r="L423" s="52">
        <v>22.9</v>
      </c>
      <c r="M423" s="52">
        <v>21.7</v>
      </c>
      <c r="N423" s="52">
        <v>171.9</v>
      </c>
      <c r="O423" s="52">
        <v>35.768099999999997</v>
      </c>
      <c r="P423" s="52">
        <v>348.55900000000003</v>
      </c>
      <c r="Q423" s="52">
        <v>2.4414100000000002E-3</v>
      </c>
      <c r="R423" s="52">
        <v>0.394706</v>
      </c>
      <c r="S423" s="52">
        <v>-0.69949099999999997</v>
      </c>
      <c r="T423" s="52">
        <v>1.5258799999999999E-2</v>
      </c>
      <c r="U423" s="52">
        <v>0.12207</v>
      </c>
    </row>
    <row r="424" spans="1:21" x14ac:dyDescent="0.25">
      <c r="A424">
        <v>423</v>
      </c>
      <c r="B424" s="1">
        <v>42229</v>
      </c>
      <c r="C424" s="2">
        <v>0.62920138888888888</v>
      </c>
      <c r="D424">
        <v>1914.47</v>
      </c>
      <c r="E424" s="52">
        <v>7.1738299999999997</v>
      </c>
      <c r="F424" s="52">
        <v>-235.572</v>
      </c>
      <c r="G424" s="52">
        <v>0.49978600000000001</v>
      </c>
      <c r="H424" s="52">
        <v>-4.0875699999999996E-3</v>
      </c>
      <c r="I424" s="52">
        <v>195.4</v>
      </c>
      <c r="J424" s="52">
        <v>194.7</v>
      </c>
      <c r="K424" s="52">
        <v>192.3</v>
      </c>
      <c r="L424" s="52">
        <v>22.9</v>
      </c>
      <c r="M424" s="52">
        <v>21.7</v>
      </c>
      <c r="N424" s="52">
        <v>171.9</v>
      </c>
      <c r="O424" s="52">
        <v>35.8078</v>
      </c>
      <c r="P424" s="52">
        <v>340.18400000000003</v>
      </c>
      <c r="Q424" s="52">
        <v>1.8310500000000001E-3</v>
      </c>
      <c r="R424" s="52">
        <v>0.39119700000000002</v>
      </c>
      <c r="S424" s="52">
        <v>0.52676999999999996</v>
      </c>
      <c r="T424" s="52">
        <v>1.5258799999999999E-2</v>
      </c>
      <c r="U424" s="52">
        <v>0.12207</v>
      </c>
    </row>
    <row r="425" spans="1:21" x14ac:dyDescent="0.25">
      <c r="A425">
        <v>424</v>
      </c>
      <c r="B425" s="1">
        <v>42229</v>
      </c>
      <c r="C425" s="2">
        <v>0.6293171296296296</v>
      </c>
      <c r="D425">
        <v>2009.14</v>
      </c>
      <c r="E425" s="52">
        <v>7.1738299999999997</v>
      </c>
      <c r="F425" s="52">
        <v>-246.756</v>
      </c>
      <c r="G425" s="52">
        <v>0.49978600000000001</v>
      </c>
      <c r="H425" s="52">
        <v>-4.0875699999999996E-3</v>
      </c>
      <c r="I425" s="52">
        <v>196</v>
      </c>
      <c r="J425" s="52">
        <v>194.2</v>
      </c>
      <c r="K425" s="52">
        <v>192.7</v>
      </c>
      <c r="L425" s="52">
        <v>22.9</v>
      </c>
      <c r="M425" s="52">
        <v>21.7</v>
      </c>
      <c r="N425" s="52">
        <v>171.9</v>
      </c>
      <c r="O425" s="52">
        <v>35.8078</v>
      </c>
      <c r="P425" s="52">
        <v>332.62900000000002</v>
      </c>
      <c r="Q425" s="52">
        <v>2.4414100000000002E-3</v>
      </c>
      <c r="R425" s="52">
        <v>0.38794299999999998</v>
      </c>
      <c r="S425" s="52">
        <v>0.52676999999999996</v>
      </c>
      <c r="T425" s="52">
        <v>1.5258799999999999E-2</v>
      </c>
      <c r="U425" s="52">
        <v>0.12207</v>
      </c>
    </row>
    <row r="426" spans="1:21" x14ac:dyDescent="0.25">
      <c r="A426">
        <v>425</v>
      </c>
      <c r="B426" s="1">
        <v>42229</v>
      </c>
      <c r="C426" s="2">
        <v>0.62943287037037032</v>
      </c>
      <c r="D426">
        <v>2105.0500000000002</v>
      </c>
      <c r="E426" s="52">
        <v>7.1738299999999997</v>
      </c>
      <c r="F426" s="52">
        <v>-235.572</v>
      </c>
      <c r="G426" s="52">
        <v>0.49978600000000001</v>
      </c>
      <c r="H426" s="52">
        <v>-4.0875699999999996E-3</v>
      </c>
      <c r="I426" s="52">
        <v>196.6</v>
      </c>
      <c r="J426" s="52">
        <v>193.7</v>
      </c>
      <c r="K426" s="52">
        <v>193.1</v>
      </c>
      <c r="L426" s="52">
        <v>23</v>
      </c>
      <c r="M426" s="52">
        <v>21.7</v>
      </c>
      <c r="N426" s="52">
        <v>171.8</v>
      </c>
      <c r="O426" s="52">
        <v>35.8078</v>
      </c>
      <c r="P426" s="52">
        <v>325.92599999999999</v>
      </c>
      <c r="Q426" s="52">
        <v>1.8310500000000001E-3</v>
      </c>
      <c r="R426" s="52">
        <v>0.38465700000000003</v>
      </c>
      <c r="S426" s="52">
        <v>0.52676999999999996</v>
      </c>
      <c r="T426" s="52">
        <v>1.5258799999999999E-2</v>
      </c>
      <c r="U426" s="52">
        <v>0.12207</v>
      </c>
    </row>
    <row r="427" spans="1:21" x14ac:dyDescent="0.25">
      <c r="A427">
        <v>426</v>
      </c>
      <c r="B427" s="1">
        <v>42229</v>
      </c>
      <c r="C427" s="2">
        <v>0.62956018518518519</v>
      </c>
      <c r="D427">
        <v>2208.7199999999998</v>
      </c>
      <c r="E427" s="52">
        <v>7.1738299999999997</v>
      </c>
      <c r="F427" s="52">
        <v>-246.756</v>
      </c>
      <c r="G427" s="52">
        <v>0.49978600000000001</v>
      </c>
      <c r="H427" s="52">
        <v>-4.0875699999999996E-3</v>
      </c>
      <c r="I427" s="52">
        <v>197.2</v>
      </c>
      <c r="J427" s="52">
        <v>193.6</v>
      </c>
      <c r="K427" s="52">
        <v>193.6</v>
      </c>
      <c r="L427" s="52">
        <v>23</v>
      </c>
      <c r="M427" s="52">
        <v>21.7</v>
      </c>
      <c r="N427" s="52">
        <v>171.8</v>
      </c>
      <c r="O427" s="52">
        <v>35.8078</v>
      </c>
      <c r="P427" s="52">
        <v>318.185</v>
      </c>
      <c r="Q427" s="52">
        <v>2.4414100000000002E-3</v>
      </c>
      <c r="R427" s="52">
        <v>0.381276</v>
      </c>
      <c r="S427" s="52">
        <v>0.52676999999999996</v>
      </c>
      <c r="T427" s="52">
        <v>1.5258799999999999E-2</v>
      </c>
      <c r="U427" s="52">
        <v>0.12207</v>
      </c>
    </row>
    <row r="428" spans="1:21" x14ac:dyDescent="0.25">
      <c r="A428">
        <v>427</v>
      </c>
      <c r="B428" s="1">
        <v>42229</v>
      </c>
      <c r="C428" s="2">
        <v>0.62967592592592592</v>
      </c>
      <c r="D428">
        <v>2295.63</v>
      </c>
      <c r="E428" s="52">
        <v>7.1738299999999997</v>
      </c>
      <c r="F428" s="52">
        <v>-235.572</v>
      </c>
      <c r="G428" s="52">
        <v>0.49978600000000001</v>
      </c>
      <c r="H428" s="52">
        <v>-4.0875699999999996E-3</v>
      </c>
      <c r="I428" s="52">
        <v>197.3</v>
      </c>
      <c r="J428" s="52">
        <v>193.9</v>
      </c>
      <c r="K428" s="52">
        <v>194</v>
      </c>
      <c r="L428" s="52">
        <v>22.9</v>
      </c>
      <c r="M428" s="52">
        <v>21.7</v>
      </c>
      <c r="N428" s="52">
        <v>171.8</v>
      </c>
      <c r="O428" s="52">
        <v>35.8078</v>
      </c>
      <c r="P428" s="52">
        <v>311.20299999999997</v>
      </c>
      <c r="Q428" s="52">
        <v>1.8310500000000001E-3</v>
      </c>
      <c r="R428" s="52">
        <v>0.37789499999999998</v>
      </c>
      <c r="S428" s="52">
        <v>0.52676999999999996</v>
      </c>
      <c r="T428" s="52">
        <v>1.5258799999999999E-2</v>
      </c>
      <c r="U428" s="52">
        <v>0.12207</v>
      </c>
    </row>
    <row r="429" spans="1:21" x14ac:dyDescent="0.25">
      <c r="A429">
        <v>428</v>
      </c>
      <c r="B429" s="1">
        <v>42229</v>
      </c>
      <c r="C429" s="2">
        <v>0.62979166666666664</v>
      </c>
      <c r="D429">
        <v>2399.3000000000002</v>
      </c>
      <c r="E429" s="52">
        <v>6.25</v>
      </c>
      <c r="F429" s="52">
        <v>-235.572</v>
      </c>
      <c r="G429" s="52">
        <v>0.49978600000000001</v>
      </c>
      <c r="H429" s="52">
        <v>-4.0875699999999996E-3</v>
      </c>
      <c r="I429" s="52">
        <v>197.2</v>
      </c>
      <c r="J429" s="52">
        <v>194.1</v>
      </c>
      <c r="K429" s="52">
        <v>194.5</v>
      </c>
      <c r="L429" s="52">
        <v>22.9</v>
      </c>
      <c r="M429" s="52">
        <v>21.7</v>
      </c>
      <c r="N429" s="52">
        <v>171.8</v>
      </c>
      <c r="O429" s="52">
        <v>35.8078</v>
      </c>
      <c r="P429" s="52">
        <v>303.803</v>
      </c>
      <c r="Q429" s="52">
        <v>2.4414100000000002E-3</v>
      </c>
      <c r="R429" s="52">
        <v>0.37460900000000003</v>
      </c>
      <c r="S429" s="52">
        <v>0.52676999999999996</v>
      </c>
      <c r="T429" s="52">
        <v>1.5258799999999999E-2</v>
      </c>
      <c r="U429" s="52">
        <v>0.12207</v>
      </c>
    </row>
    <row r="430" spans="1:21" x14ac:dyDescent="0.25">
      <c r="A430">
        <v>429</v>
      </c>
      <c r="B430" s="1">
        <v>42229</v>
      </c>
      <c r="C430" s="2">
        <v>0.62990740740740747</v>
      </c>
      <c r="D430">
        <v>2494.9</v>
      </c>
      <c r="E430" s="52">
        <v>7.1738299999999997</v>
      </c>
      <c r="F430" s="52">
        <v>-246.756</v>
      </c>
      <c r="G430" s="52">
        <v>0.49976700000000002</v>
      </c>
      <c r="H430" s="52">
        <v>-4.0875699999999996E-3</v>
      </c>
      <c r="I430" s="52">
        <v>197</v>
      </c>
      <c r="J430" s="52">
        <v>194.5</v>
      </c>
      <c r="K430" s="52">
        <v>194.9</v>
      </c>
      <c r="L430" s="52">
        <v>22.9</v>
      </c>
      <c r="M430" s="52">
        <v>21.7</v>
      </c>
      <c r="N430" s="52">
        <v>171.8</v>
      </c>
      <c r="O430" s="52">
        <v>35.8078</v>
      </c>
      <c r="P430" s="52">
        <v>297.75</v>
      </c>
      <c r="Q430" s="52">
        <v>1.8310500000000001E-3</v>
      </c>
      <c r="R430" s="52">
        <v>0.37180200000000002</v>
      </c>
      <c r="S430" s="52">
        <v>0.52676999999999996</v>
      </c>
      <c r="T430" s="52">
        <v>1.5258799999999999E-2</v>
      </c>
      <c r="U430" s="52">
        <v>0.12207</v>
      </c>
    </row>
    <row r="431" spans="1:21" x14ac:dyDescent="0.25">
      <c r="A431">
        <v>430</v>
      </c>
      <c r="B431" s="1">
        <v>42229</v>
      </c>
      <c r="C431" s="2">
        <v>0.63001157407407404</v>
      </c>
      <c r="D431">
        <v>2581.1799999999998</v>
      </c>
      <c r="E431" s="52">
        <v>6.25</v>
      </c>
      <c r="F431" s="52">
        <v>-235.572</v>
      </c>
      <c r="G431" s="52">
        <v>0.49980400000000003</v>
      </c>
      <c r="H431" s="52">
        <v>-4.0875699999999996E-3</v>
      </c>
      <c r="I431" s="52">
        <v>196.7</v>
      </c>
      <c r="J431" s="52">
        <v>195</v>
      </c>
      <c r="K431" s="52">
        <v>195.2</v>
      </c>
      <c r="L431" s="52">
        <v>22.9</v>
      </c>
      <c r="M431" s="52">
        <v>21.7</v>
      </c>
      <c r="N431" s="52">
        <v>171.8</v>
      </c>
      <c r="O431" s="52">
        <v>35.8078</v>
      </c>
      <c r="P431" s="52">
        <v>291.202</v>
      </c>
      <c r="Q431" s="52">
        <v>2.4414100000000002E-3</v>
      </c>
      <c r="R431" s="52">
        <v>0.36893100000000001</v>
      </c>
      <c r="S431" s="52">
        <v>0.52676999999999996</v>
      </c>
      <c r="T431" s="52">
        <v>1.5258799999999999E-2</v>
      </c>
      <c r="U431" s="52">
        <v>0.12207</v>
      </c>
    </row>
    <row r="432" spans="1:21" x14ac:dyDescent="0.25">
      <c r="A432">
        <v>431</v>
      </c>
      <c r="B432" s="1">
        <v>42229</v>
      </c>
      <c r="C432" s="2">
        <v>0.63012731481481488</v>
      </c>
      <c r="D432">
        <v>2675.85</v>
      </c>
      <c r="E432" s="52">
        <v>7.1738299999999997</v>
      </c>
      <c r="F432" s="52">
        <v>-246.756</v>
      </c>
      <c r="G432" s="52">
        <v>0.49978600000000001</v>
      </c>
      <c r="H432" s="52">
        <v>-4.0875699999999996E-3</v>
      </c>
      <c r="I432" s="52">
        <v>196.4</v>
      </c>
      <c r="J432" s="52">
        <v>195.6</v>
      </c>
      <c r="K432" s="52">
        <v>195.7</v>
      </c>
      <c r="L432" s="52">
        <v>22.9</v>
      </c>
      <c r="M432" s="52">
        <v>21.7</v>
      </c>
      <c r="N432" s="52">
        <v>171.8</v>
      </c>
      <c r="O432" s="52">
        <v>35.8078</v>
      </c>
      <c r="P432" s="52">
        <v>284.87</v>
      </c>
      <c r="Q432" s="52">
        <v>2.4414100000000002E-3</v>
      </c>
      <c r="R432" s="52">
        <v>0.36593199999999998</v>
      </c>
      <c r="S432" s="52">
        <v>0.52676999999999996</v>
      </c>
      <c r="T432" s="52">
        <v>1.5258799999999999E-2</v>
      </c>
      <c r="U432" s="52">
        <v>0.12207</v>
      </c>
    </row>
    <row r="433" spans="1:21" x14ac:dyDescent="0.25">
      <c r="A433">
        <v>432</v>
      </c>
      <c r="B433" s="1">
        <v>42229</v>
      </c>
      <c r="C433" s="2">
        <v>0.63024305555555549</v>
      </c>
      <c r="D433">
        <v>2770.83</v>
      </c>
      <c r="E433" s="52">
        <v>7.1738299999999997</v>
      </c>
      <c r="F433" s="52">
        <v>-246.756</v>
      </c>
      <c r="G433" s="52">
        <v>0.49978600000000001</v>
      </c>
      <c r="H433" s="52">
        <v>-4.0875699999999996E-3</v>
      </c>
      <c r="I433" s="52">
        <v>196.2</v>
      </c>
      <c r="J433" s="52">
        <v>196.2</v>
      </c>
      <c r="K433" s="52">
        <v>196.1</v>
      </c>
      <c r="L433" s="52">
        <v>22.9</v>
      </c>
      <c r="M433" s="52">
        <v>21.7</v>
      </c>
      <c r="N433" s="52">
        <v>171.8</v>
      </c>
      <c r="O433" s="52">
        <v>35.8078</v>
      </c>
      <c r="P433" s="52">
        <v>278.55399999999997</v>
      </c>
      <c r="Q433" s="52">
        <v>2.4414100000000002E-3</v>
      </c>
      <c r="R433" s="52">
        <v>0.36306100000000002</v>
      </c>
      <c r="S433" s="52">
        <v>0.52676999999999996</v>
      </c>
      <c r="T433" s="52">
        <v>1.5258799999999999E-2</v>
      </c>
      <c r="U433" s="52">
        <v>0.12207</v>
      </c>
    </row>
    <row r="434" spans="1:21" x14ac:dyDescent="0.25">
      <c r="A434">
        <v>433</v>
      </c>
      <c r="B434" s="1">
        <v>42229</v>
      </c>
      <c r="C434" s="2">
        <v>0.63037037037037036</v>
      </c>
      <c r="D434">
        <v>2874.19</v>
      </c>
      <c r="E434" s="52">
        <v>7.1738299999999997</v>
      </c>
      <c r="F434" s="52">
        <v>-246.756</v>
      </c>
      <c r="G434" s="52">
        <v>0.49978600000000001</v>
      </c>
      <c r="H434" s="52">
        <v>-3.9036299999999999E-3</v>
      </c>
      <c r="I434" s="52">
        <v>195.8</v>
      </c>
      <c r="J434" s="52">
        <v>196.4</v>
      </c>
      <c r="K434" s="52">
        <v>196.4</v>
      </c>
      <c r="L434" s="52">
        <v>23</v>
      </c>
      <c r="M434" s="52">
        <v>21.7</v>
      </c>
      <c r="N434" s="52">
        <v>171.8</v>
      </c>
      <c r="O434" s="52">
        <v>35.8078</v>
      </c>
      <c r="P434" s="52">
        <v>272.346</v>
      </c>
      <c r="Q434" s="52">
        <v>1.8310500000000001E-3</v>
      </c>
      <c r="R434" s="52">
        <v>0.36047800000000002</v>
      </c>
      <c r="S434" s="52">
        <v>0.52676999999999996</v>
      </c>
      <c r="T434" s="52">
        <v>1.5258799999999999E-2</v>
      </c>
      <c r="U434" s="52">
        <v>0.12207</v>
      </c>
    </row>
    <row r="435" spans="1:21" x14ac:dyDescent="0.25">
      <c r="A435">
        <v>434</v>
      </c>
      <c r="B435" s="1">
        <v>42229</v>
      </c>
      <c r="C435" s="2">
        <v>0.63048611111111108</v>
      </c>
      <c r="D435">
        <v>2895.61</v>
      </c>
      <c r="E435" s="52">
        <v>7.1738299999999997</v>
      </c>
      <c r="F435" s="52">
        <v>-235.572</v>
      </c>
      <c r="G435" s="52">
        <v>0.49978600000000001</v>
      </c>
      <c r="H435" s="52">
        <v>-3.9036299999999999E-3</v>
      </c>
      <c r="I435" s="52">
        <v>195.5</v>
      </c>
      <c r="J435" s="52">
        <v>196.1</v>
      </c>
      <c r="K435" s="52">
        <v>196.8</v>
      </c>
      <c r="L435" s="52">
        <v>23</v>
      </c>
      <c r="M435" s="52">
        <v>21.7</v>
      </c>
      <c r="N435" s="52">
        <v>171.8</v>
      </c>
      <c r="O435" s="52">
        <v>35.8078</v>
      </c>
      <c r="P435" s="52">
        <v>269.60599999999999</v>
      </c>
      <c r="Q435" s="52">
        <v>1.8310500000000001E-3</v>
      </c>
      <c r="R435" s="52">
        <v>0.35827700000000001</v>
      </c>
      <c r="S435" s="52">
        <v>0.52676999999999996</v>
      </c>
      <c r="T435" s="52">
        <v>1.5258799999999999E-2</v>
      </c>
      <c r="U435" s="52">
        <v>0.12207</v>
      </c>
    </row>
    <row r="436" spans="1:21" x14ac:dyDescent="0.25">
      <c r="A436">
        <v>435</v>
      </c>
      <c r="B436" s="1">
        <v>42229</v>
      </c>
      <c r="C436" s="2">
        <v>0.6306018518518518</v>
      </c>
      <c r="D436">
        <v>2896.54</v>
      </c>
      <c r="E436" s="52">
        <v>7.1738299999999997</v>
      </c>
      <c r="F436" s="52">
        <v>-235.572</v>
      </c>
      <c r="G436" s="52">
        <v>0.49978600000000001</v>
      </c>
      <c r="H436" s="52">
        <v>-3.9036299999999999E-3</v>
      </c>
      <c r="I436" s="52">
        <v>195.2</v>
      </c>
      <c r="J436" s="52">
        <v>195.7</v>
      </c>
      <c r="K436" s="52">
        <v>197.1</v>
      </c>
      <c r="L436" s="52">
        <v>23</v>
      </c>
      <c r="M436" s="52">
        <v>21.7</v>
      </c>
      <c r="N436" s="52">
        <v>171.7</v>
      </c>
      <c r="O436" s="52">
        <v>35.8078</v>
      </c>
      <c r="P436" s="52">
        <v>268.49099999999999</v>
      </c>
      <c r="Q436" s="52">
        <v>2.4414100000000002E-3</v>
      </c>
      <c r="R436" s="52">
        <v>0.35677700000000001</v>
      </c>
      <c r="S436" s="52">
        <v>0.52676999999999996</v>
      </c>
      <c r="T436" s="52">
        <v>1.5258799999999999E-2</v>
      </c>
      <c r="U436" s="52">
        <v>0.12207</v>
      </c>
    </row>
    <row r="437" spans="1:21" x14ac:dyDescent="0.25">
      <c r="A437">
        <v>436</v>
      </c>
      <c r="B437" s="1">
        <v>42229</v>
      </c>
      <c r="C437" s="2">
        <v>0.63071759259259264</v>
      </c>
      <c r="D437">
        <v>2898.4</v>
      </c>
      <c r="E437" s="52">
        <v>7.1738299999999997</v>
      </c>
      <c r="F437" s="52">
        <v>-235.572</v>
      </c>
      <c r="G437" s="52">
        <v>0.49978600000000001</v>
      </c>
      <c r="H437" s="52">
        <v>-4.0875699999999996E-3</v>
      </c>
      <c r="I437" s="52">
        <v>194.9</v>
      </c>
      <c r="J437" s="52">
        <v>195.2</v>
      </c>
      <c r="K437" s="52">
        <v>197.3</v>
      </c>
      <c r="L437" s="52">
        <v>23</v>
      </c>
      <c r="M437" s="52">
        <v>21.7</v>
      </c>
      <c r="N437" s="52">
        <v>171.7</v>
      </c>
      <c r="O437" s="52">
        <v>35.8078</v>
      </c>
      <c r="P437" s="52">
        <v>267.63900000000001</v>
      </c>
      <c r="Q437" s="52">
        <v>1.8310500000000001E-3</v>
      </c>
      <c r="R437" s="52">
        <v>0.35550100000000001</v>
      </c>
      <c r="S437" s="52">
        <v>0.52676999999999996</v>
      </c>
      <c r="T437" s="52">
        <v>1.5258799999999999E-2</v>
      </c>
      <c r="U437" s="52">
        <v>0.152588</v>
      </c>
    </row>
    <row r="438" spans="1:21" x14ac:dyDescent="0.25">
      <c r="A438">
        <v>437</v>
      </c>
      <c r="B438" s="1">
        <v>42229</v>
      </c>
      <c r="C438" s="2">
        <v>0.63082175925925921</v>
      </c>
      <c r="D438">
        <v>2898.4</v>
      </c>
      <c r="E438" s="52">
        <v>7.1738299999999997</v>
      </c>
      <c r="F438" s="52">
        <v>-235.572</v>
      </c>
      <c r="G438" s="52">
        <v>0.49978600000000001</v>
      </c>
      <c r="H438" s="52">
        <v>-4.0875699999999996E-3</v>
      </c>
      <c r="I438" s="52">
        <v>194.7</v>
      </c>
      <c r="J438" s="52">
        <v>194.7</v>
      </c>
      <c r="K438" s="52">
        <v>197.4</v>
      </c>
      <c r="L438" s="52">
        <v>23</v>
      </c>
      <c r="M438" s="52">
        <v>21.7</v>
      </c>
      <c r="N438" s="52">
        <v>171.6</v>
      </c>
      <c r="O438" s="52">
        <v>35.8078</v>
      </c>
      <c r="P438" s="52">
        <v>267.036</v>
      </c>
      <c r="Q438" s="52">
        <v>1.8310500000000001E-3</v>
      </c>
      <c r="R438" s="52">
        <v>0.35479899999999998</v>
      </c>
      <c r="S438" s="52">
        <v>0.52676999999999996</v>
      </c>
      <c r="T438" s="52">
        <v>1.5258799999999999E-2</v>
      </c>
      <c r="U438" s="52">
        <v>0.152588</v>
      </c>
    </row>
    <row r="439" spans="1:21" x14ac:dyDescent="0.25">
      <c r="A439">
        <v>438</v>
      </c>
      <c r="B439" s="1">
        <v>42229</v>
      </c>
      <c r="C439" s="2">
        <v>0.63093750000000004</v>
      </c>
      <c r="D439">
        <v>2899.33</v>
      </c>
      <c r="E439" s="52">
        <v>7.1738299999999997</v>
      </c>
      <c r="F439" s="52">
        <v>-235.572</v>
      </c>
      <c r="G439" s="52">
        <v>0.49978600000000001</v>
      </c>
      <c r="H439" s="52">
        <v>-4.0875699999999996E-3</v>
      </c>
      <c r="I439" s="52">
        <v>194.4</v>
      </c>
      <c r="J439" s="52">
        <v>194.2</v>
      </c>
      <c r="K439" s="52">
        <v>197.3</v>
      </c>
      <c r="L439" s="52">
        <v>23</v>
      </c>
      <c r="M439" s="52">
        <v>21.7</v>
      </c>
      <c r="N439" s="52">
        <v>171.6</v>
      </c>
      <c r="O439" s="52">
        <v>35.8078</v>
      </c>
      <c r="P439" s="52">
        <v>266.416</v>
      </c>
      <c r="Q439" s="52">
        <v>2.4414100000000002E-3</v>
      </c>
      <c r="R439" s="52">
        <v>0.35349199999999997</v>
      </c>
      <c r="S439" s="52">
        <v>0.52676999999999996</v>
      </c>
      <c r="T439" s="52">
        <v>1.5258799999999999E-2</v>
      </c>
      <c r="U439" s="52">
        <v>0.152588</v>
      </c>
    </row>
    <row r="440" spans="1:21" x14ac:dyDescent="0.25">
      <c r="A440">
        <v>439</v>
      </c>
      <c r="B440" s="1">
        <v>42229</v>
      </c>
      <c r="C440" s="2">
        <v>0.63105324074074076</v>
      </c>
      <c r="D440">
        <v>2899.33</v>
      </c>
      <c r="E440" s="52">
        <v>7.1738299999999997</v>
      </c>
      <c r="F440" s="52">
        <v>-235.572</v>
      </c>
      <c r="G440" s="52">
        <v>0.49978600000000001</v>
      </c>
      <c r="H440" s="52">
        <v>-4.0875699999999996E-3</v>
      </c>
      <c r="I440" s="52">
        <v>194.1</v>
      </c>
      <c r="J440" s="52">
        <v>193.7</v>
      </c>
      <c r="K440" s="52">
        <v>197.1</v>
      </c>
      <c r="L440" s="52">
        <v>22.9</v>
      </c>
      <c r="M440" s="52">
        <v>21.7</v>
      </c>
      <c r="N440" s="52">
        <v>171.5</v>
      </c>
      <c r="O440" s="52">
        <v>35.8078</v>
      </c>
      <c r="P440" s="52">
        <v>265.79700000000003</v>
      </c>
      <c r="Q440" s="52">
        <v>1.8310500000000001E-3</v>
      </c>
      <c r="R440" s="52">
        <v>0.35320499999999999</v>
      </c>
      <c r="S440" s="52">
        <v>0.52676999999999996</v>
      </c>
      <c r="T440" s="52">
        <v>1.5258799999999999E-2</v>
      </c>
      <c r="U440" s="52">
        <v>0.12207</v>
      </c>
    </row>
    <row r="441" spans="1:21" x14ac:dyDescent="0.25">
      <c r="A441">
        <v>440</v>
      </c>
      <c r="B441" s="1">
        <v>42229</v>
      </c>
      <c r="C441" s="2">
        <v>0.63118055555555552</v>
      </c>
      <c r="D441">
        <v>2893.44</v>
      </c>
      <c r="E441" s="52">
        <v>7.1738299999999997</v>
      </c>
      <c r="F441" s="52">
        <v>-235.572</v>
      </c>
      <c r="G441" s="52">
        <v>0.49978600000000001</v>
      </c>
      <c r="H441" s="52">
        <v>-4.0875699999999996E-3</v>
      </c>
      <c r="I441" s="52">
        <v>194.1</v>
      </c>
      <c r="J441" s="52">
        <v>193.6</v>
      </c>
      <c r="K441" s="52">
        <v>196.8</v>
      </c>
      <c r="L441" s="52">
        <v>22.9</v>
      </c>
      <c r="M441" s="52">
        <v>21.7</v>
      </c>
      <c r="N441" s="52">
        <v>171.5</v>
      </c>
      <c r="O441" s="52">
        <v>35.8078</v>
      </c>
      <c r="P441" s="52">
        <v>265.41000000000003</v>
      </c>
      <c r="Q441" s="52">
        <v>1.8310500000000001E-3</v>
      </c>
      <c r="R441" s="52">
        <v>0.35231099999999999</v>
      </c>
      <c r="S441" s="52">
        <v>0.52676999999999996</v>
      </c>
      <c r="T441" s="52">
        <v>1.5258799999999999E-2</v>
      </c>
      <c r="U441" s="52">
        <v>0.12207</v>
      </c>
    </row>
    <row r="442" spans="1:21" x14ac:dyDescent="0.25">
      <c r="A442">
        <v>441</v>
      </c>
      <c r="B442" s="1">
        <v>42229</v>
      </c>
      <c r="C442" s="2">
        <v>0.63129629629629636</v>
      </c>
      <c r="D442">
        <v>2881.02</v>
      </c>
      <c r="E442" s="52">
        <v>7.1738299999999997</v>
      </c>
      <c r="F442" s="52">
        <v>-235.572</v>
      </c>
      <c r="G442" s="52">
        <v>0.49978600000000001</v>
      </c>
      <c r="H442" s="52">
        <v>-3.9036299999999999E-3</v>
      </c>
      <c r="I442" s="52">
        <v>194.6</v>
      </c>
      <c r="J442" s="52">
        <v>193.9</v>
      </c>
      <c r="K442" s="52">
        <v>196.3</v>
      </c>
      <c r="L442" s="52">
        <v>23</v>
      </c>
      <c r="M442" s="52">
        <v>21.7</v>
      </c>
      <c r="N442" s="52">
        <v>171.4</v>
      </c>
      <c r="O442" s="52">
        <v>35.8078</v>
      </c>
      <c r="P442" s="52">
        <v>265.41000000000003</v>
      </c>
      <c r="Q442" s="52">
        <v>1.8310500000000001E-3</v>
      </c>
      <c r="R442" s="52">
        <v>0.35180099999999997</v>
      </c>
      <c r="S442" s="52">
        <v>0.52676999999999996</v>
      </c>
      <c r="T442" s="52">
        <v>1.5258799999999999E-2</v>
      </c>
      <c r="U442" s="52">
        <v>0.12207</v>
      </c>
    </row>
    <row r="443" spans="1:21" x14ac:dyDescent="0.25">
      <c r="A443">
        <v>442</v>
      </c>
      <c r="B443" s="1">
        <v>42229</v>
      </c>
      <c r="C443" s="2">
        <v>0.63141203703703697</v>
      </c>
      <c r="D443">
        <v>2870.47</v>
      </c>
      <c r="E443" s="52">
        <v>6.25</v>
      </c>
      <c r="F443" s="52">
        <v>-246.756</v>
      </c>
      <c r="G443" s="52">
        <v>0.49978600000000001</v>
      </c>
      <c r="H443" s="52">
        <v>-4.0875699999999996E-3</v>
      </c>
      <c r="I443" s="52">
        <v>195</v>
      </c>
      <c r="J443" s="52">
        <v>194</v>
      </c>
      <c r="K443" s="52">
        <v>195.8</v>
      </c>
      <c r="L443" s="52">
        <v>23</v>
      </c>
      <c r="M443" s="52">
        <v>21.7</v>
      </c>
      <c r="N443" s="52">
        <v>171.4</v>
      </c>
      <c r="O443" s="52">
        <v>35.8078</v>
      </c>
      <c r="P443" s="52">
        <v>265.41000000000003</v>
      </c>
      <c r="Q443" s="52">
        <v>1.8310500000000001E-3</v>
      </c>
      <c r="R443" s="52">
        <v>0.35141800000000001</v>
      </c>
      <c r="S443" s="52">
        <v>0.52676999999999996</v>
      </c>
      <c r="T443" s="52">
        <v>1.5258799999999999E-2</v>
      </c>
      <c r="U443" s="52">
        <v>0.12207</v>
      </c>
    </row>
    <row r="444" spans="1:21" x14ac:dyDescent="0.25">
      <c r="A444">
        <v>443</v>
      </c>
      <c r="B444" s="1">
        <v>42229</v>
      </c>
      <c r="C444" s="2">
        <v>0.6315277777777778</v>
      </c>
      <c r="D444">
        <v>2859.6</v>
      </c>
      <c r="E444" s="52">
        <v>7.1738299999999997</v>
      </c>
      <c r="F444" s="52">
        <v>-235.572</v>
      </c>
      <c r="G444" s="52">
        <v>0.49978600000000001</v>
      </c>
      <c r="H444" s="52">
        <v>-3.9036299999999999E-3</v>
      </c>
      <c r="I444" s="52">
        <v>195.6</v>
      </c>
      <c r="J444" s="52">
        <v>194.5</v>
      </c>
      <c r="K444" s="52">
        <v>195.2</v>
      </c>
      <c r="L444" s="52">
        <v>22.9</v>
      </c>
      <c r="M444" s="52">
        <v>21.7</v>
      </c>
      <c r="N444" s="52">
        <v>171.3</v>
      </c>
      <c r="O444" s="52">
        <v>35.8078</v>
      </c>
      <c r="P444" s="52">
        <v>265.41000000000003</v>
      </c>
      <c r="Q444" s="52">
        <v>2.4414100000000002E-3</v>
      </c>
      <c r="R444" s="52">
        <v>0.350908</v>
      </c>
      <c r="S444" s="52">
        <v>0.52676999999999996</v>
      </c>
      <c r="T444" s="52">
        <v>1.5258799999999999E-2</v>
      </c>
      <c r="U444" s="52">
        <v>0.12207</v>
      </c>
    </row>
    <row r="445" spans="1:21" x14ac:dyDescent="0.25">
      <c r="A445">
        <v>444</v>
      </c>
      <c r="B445" s="1">
        <v>42229</v>
      </c>
      <c r="C445" s="2">
        <v>0.63164351851851852</v>
      </c>
      <c r="D445">
        <v>2868.29</v>
      </c>
      <c r="E445" s="52">
        <v>7.1738299999999997</v>
      </c>
      <c r="F445" s="52">
        <v>-235.572</v>
      </c>
      <c r="G445" s="52">
        <v>0.49978600000000001</v>
      </c>
      <c r="H445" s="52">
        <v>-4.0875699999999996E-3</v>
      </c>
      <c r="I445" s="52">
        <v>196.3</v>
      </c>
      <c r="J445" s="52">
        <v>195</v>
      </c>
      <c r="K445" s="52">
        <v>194.5</v>
      </c>
      <c r="L445" s="52">
        <v>22.9</v>
      </c>
      <c r="M445" s="52">
        <v>21.7</v>
      </c>
      <c r="N445" s="52">
        <v>171.3</v>
      </c>
      <c r="O445" s="52">
        <v>35.8078</v>
      </c>
      <c r="P445" s="52">
        <v>264.404</v>
      </c>
      <c r="Q445" s="52">
        <v>1.8310500000000001E-3</v>
      </c>
      <c r="R445" s="52">
        <v>0.35042899999999999</v>
      </c>
      <c r="S445" s="52">
        <v>0.52676999999999996</v>
      </c>
      <c r="T445" s="52">
        <v>1.9836400000000001E-2</v>
      </c>
      <c r="U445" s="52">
        <v>0.12207</v>
      </c>
    </row>
    <row r="446" spans="1:21" x14ac:dyDescent="0.25">
      <c r="A446">
        <v>445</v>
      </c>
      <c r="B446" s="1">
        <v>42229</v>
      </c>
      <c r="C446" s="2">
        <v>0.6317476851851852</v>
      </c>
      <c r="D446">
        <v>2902.44</v>
      </c>
      <c r="E446" s="52">
        <v>7.1738299999999997</v>
      </c>
      <c r="F446" s="52">
        <v>-246.756</v>
      </c>
      <c r="G446" s="52">
        <v>0.49978600000000001</v>
      </c>
      <c r="H446" s="52">
        <v>-4.0875699999999996E-3</v>
      </c>
      <c r="I446" s="52">
        <v>196.9</v>
      </c>
      <c r="J446" s="52">
        <v>195.5</v>
      </c>
      <c r="K446" s="52">
        <v>193.9</v>
      </c>
      <c r="L446" s="52">
        <v>22.9</v>
      </c>
      <c r="M446" s="52">
        <v>21.7</v>
      </c>
      <c r="N446" s="52">
        <v>171.3</v>
      </c>
      <c r="O446" s="52">
        <v>35.8078</v>
      </c>
      <c r="P446" s="52">
        <v>262.67</v>
      </c>
      <c r="Q446" s="52">
        <v>1.8310500000000001E-3</v>
      </c>
      <c r="R446" s="52">
        <v>0.35001500000000002</v>
      </c>
      <c r="S446" s="52">
        <v>0.52676999999999996</v>
      </c>
      <c r="T446" s="52">
        <v>1.9836400000000001E-2</v>
      </c>
      <c r="U446" s="52">
        <v>0.12207</v>
      </c>
    </row>
    <row r="447" spans="1:21" x14ac:dyDescent="0.25">
      <c r="A447">
        <v>446</v>
      </c>
      <c r="B447" s="1">
        <v>42229</v>
      </c>
      <c r="C447" s="2">
        <v>0.63186342592592593</v>
      </c>
      <c r="D447">
        <v>2900.26</v>
      </c>
      <c r="E447" s="52">
        <v>7.1738299999999997</v>
      </c>
      <c r="F447" s="52">
        <v>-246.756</v>
      </c>
      <c r="G447" s="52">
        <v>0.49978600000000001</v>
      </c>
      <c r="H447" s="52">
        <v>-3.9036299999999999E-3</v>
      </c>
      <c r="I447" s="52">
        <v>197.3</v>
      </c>
      <c r="J447" s="52">
        <v>196.1</v>
      </c>
      <c r="K447" s="52">
        <v>193.1</v>
      </c>
      <c r="L447" s="52">
        <v>22.9</v>
      </c>
      <c r="M447" s="52">
        <v>21.7</v>
      </c>
      <c r="N447" s="52">
        <v>171.2</v>
      </c>
      <c r="O447" s="52">
        <v>35.8078</v>
      </c>
      <c r="P447" s="52">
        <v>262.56200000000001</v>
      </c>
      <c r="Q447" s="52">
        <v>2.4414100000000002E-3</v>
      </c>
      <c r="R447" s="52">
        <v>0.34953600000000001</v>
      </c>
      <c r="S447" s="52">
        <v>0.52676999999999996</v>
      </c>
      <c r="T447" s="52">
        <v>1.5258799999999999E-2</v>
      </c>
      <c r="U447" s="52">
        <v>0.12207</v>
      </c>
    </row>
    <row r="448" spans="1:21" x14ac:dyDescent="0.25">
      <c r="A448">
        <v>447</v>
      </c>
      <c r="B448" s="1">
        <v>42229</v>
      </c>
      <c r="C448" s="2">
        <v>0.63199074074074069</v>
      </c>
      <c r="D448">
        <v>2901.19</v>
      </c>
      <c r="E448" s="52">
        <v>7.1738299999999997</v>
      </c>
      <c r="F448" s="52">
        <v>-246.756</v>
      </c>
      <c r="G448" s="52">
        <v>0.49978600000000001</v>
      </c>
      <c r="H448" s="52">
        <v>-4.0875699999999996E-3</v>
      </c>
      <c r="I448" s="52">
        <v>197.4</v>
      </c>
      <c r="J448" s="52">
        <v>196.4</v>
      </c>
      <c r="K448" s="52">
        <v>192.3</v>
      </c>
      <c r="L448" s="52">
        <v>22.9</v>
      </c>
      <c r="M448" s="52">
        <v>21.7</v>
      </c>
      <c r="N448" s="52">
        <v>171.1</v>
      </c>
      <c r="O448" s="52">
        <v>35.8078</v>
      </c>
      <c r="P448" s="52">
        <v>262.32900000000001</v>
      </c>
      <c r="Q448" s="52">
        <v>1.8310500000000001E-3</v>
      </c>
      <c r="R448" s="52">
        <v>0.349026</v>
      </c>
      <c r="S448" s="52">
        <v>0.52676999999999996</v>
      </c>
      <c r="T448" s="52">
        <v>1.5258799999999999E-2</v>
      </c>
      <c r="U448" s="52">
        <v>0.12207</v>
      </c>
    </row>
    <row r="449" spans="1:21" x14ac:dyDescent="0.25">
      <c r="A449">
        <v>448</v>
      </c>
      <c r="B449" s="1">
        <v>42229</v>
      </c>
      <c r="C449" s="2">
        <v>0.63210648148148152</v>
      </c>
      <c r="D449">
        <v>2901.19</v>
      </c>
      <c r="E449" s="52">
        <v>4.0944799999999999</v>
      </c>
      <c r="F449" s="52">
        <v>-235.572</v>
      </c>
      <c r="G449" s="52">
        <v>0.49978600000000001</v>
      </c>
      <c r="H449" s="52">
        <v>-4.0875699999999996E-3</v>
      </c>
      <c r="I449" s="52">
        <v>197.2</v>
      </c>
      <c r="J449" s="52">
        <v>196.2</v>
      </c>
      <c r="K449" s="52">
        <v>191.7</v>
      </c>
      <c r="L449" s="52">
        <v>22.9</v>
      </c>
      <c r="M449" s="52">
        <v>21.7</v>
      </c>
      <c r="N449" s="52">
        <v>171.1</v>
      </c>
      <c r="O449" s="52">
        <v>35.8078</v>
      </c>
      <c r="P449" s="52">
        <v>262.05099999999999</v>
      </c>
      <c r="Q449" s="52">
        <v>2.4414100000000002E-3</v>
      </c>
      <c r="R449" s="52">
        <v>0.34873900000000002</v>
      </c>
      <c r="S449" s="52">
        <v>0.52676999999999996</v>
      </c>
      <c r="T449" s="52">
        <v>1.5258799999999999E-2</v>
      </c>
      <c r="U449" s="52">
        <v>0.12207</v>
      </c>
    </row>
    <row r="450" spans="1:21" x14ac:dyDescent="0.25">
      <c r="A450">
        <v>449</v>
      </c>
      <c r="B450" s="1">
        <v>42229</v>
      </c>
      <c r="C450" s="2">
        <v>0.63222222222222224</v>
      </c>
      <c r="D450">
        <v>2901.19</v>
      </c>
      <c r="E450" s="52">
        <v>6.25</v>
      </c>
      <c r="F450" s="52">
        <v>-246.756</v>
      </c>
      <c r="G450" s="52">
        <v>0.49978600000000001</v>
      </c>
      <c r="H450" s="52">
        <v>-4.0875699999999996E-3</v>
      </c>
      <c r="I450" s="52">
        <v>197</v>
      </c>
      <c r="J450" s="52">
        <v>195.7</v>
      </c>
      <c r="K450" s="52">
        <v>190.9</v>
      </c>
      <c r="L450" s="52">
        <v>22.9</v>
      </c>
      <c r="M450" s="52">
        <v>21.7</v>
      </c>
      <c r="N450" s="52">
        <v>171.1</v>
      </c>
      <c r="O450" s="52">
        <v>35.8078</v>
      </c>
      <c r="P450" s="52">
        <v>261.81900000000002</v>
      </c>
      <c r="Q450" s="52">
        <v>2.4414100000000002E-3</v>
      </c>
      <c r="R450" s="52">
        <v>0.34822799999999998</v>
      </c>
      <c r="S450" s="52">
        <v>0.52676999999999996</v>
      </c>
      <c r="T450" s="52">
        <v>1.5258799999999999E-2</v>
      </c>
      <c r="U450" s="52">
        <v>0.12207</v>
      </c>
    </row>
    <row r="451" spans="1:21" x14ac:dyDescent="0.25">
      <c r="A451">
        <v>450</v>
      </c>
      <c r="B451" s="1">
        <v>42229</v>
      </c>
      <c r="C451" s="2">
        <v>0.63233796296296296</v>
      </c>
      <c r="D451">
        <v>2901.19</v>
      </c>
      <c r="E451" s="52">
        <v>7.1738299999999997</v>
      </c>
      <c r="F451" s="52">
        <v>-246.756</v>
      </c>
      <c r="G451" s="52">
        <v>0.49978600000000001</v>
      </c>
      <c r="H451" s="52">
        <v>-4.0875699999999996E-3</v>
      </c>
      <c r="I451" s="52">
        <v>196.6</v>
      </c>
      <c r="J451" s="52">
        <v>195.2</v>
      </c>
      <c r="K451" s="52">
        <v>190.1</v>
      </c>
      <c r="L451" s="52">
        <v>22.9</v>
      </c>
      <c r="M451" s="52">
        <v>21.7</v>
      </c>
      <c r="N451" s="52">
        <v>171.1</v>
      </c>
      <c r="O451" s="52">
        <v>35.8078</v>
      </c>
      <c r="P451" s="52">
        <v>261.70999999999998</v>
      </c>
      <c r="Q451" s="52">
        <v>2.4414100000000002E-3</v>
      </c>
      <c r="R451" s="52">
        <v>0.34813300000000003</v>
      </c>
      <c r="S451" s="52">
        <v>0.52676999999999996</v>
      </c>
      <c r="T451" s="52">
        <v>1.9836400000000001E-2</v>
      </c>
      <c r="U451" s="52">
        <v>0.12207</v>
      </c>
    </row>
    <row r="452" spans="1:21" x14ac:dyDescent="0.25">
      <c r="A452">
        <v>451</v>
      </c>
      <c r="B452" s="1">
        <v>42229</v>
      </c>
      <c r="C452" s="2">
        <v>0.63245370370370368</v>
      </c>
      <c r="D452">
        <v>2901.19</v>
      </c>
      <c r="E452" s="52">
        <v>7.1738299999999997</v>
      </c>
      <c r="F452" s="52">
        <v>-246.756</v>
      </c>
      <c r="G452" s="52">
        <v>0.49978600000000001</v>
      </c>
      <c r="H452" s="52">
        <v>-4.0875699999999996E-3</v>
      </c>
      <c r="I452" s="52">
        <v>196.3</v>
      </c>
      <c r="J452" s="52">
        <v>194.8</v>
      </c>
      <c r="K452" s="52">
        <v>189.6</v>
      </c>
      <c r="L452" s="52">
        <v>22.9</v>
      </c>
      <c r="M452" s="52">
        <v>21.7</v>
      </c>
      <c r="N452" s="52">
        <v>171.1</v>
      </c>
      <c r="O452" s="52">
        <v>35.8078</v>
      </c>
      <c r="P452" s="52">
        <v>261.447</v>
      </c>
      <c r="Q452" s="52">
        <v>2.4414100000000002E-3</v>
      </c>
      <c r="R452" s="52">
        <v>0.34771800000000003</v>
      </c>
      <c r="S452" s="52">
        <v>0.52676999999999996</v>
      </c>
      <c r="T452" s="52">
        <v>1.5258799999999999E-2</v>
      </c>
      <c r="U452" s="52">
        <v>0.152588</v>
      </c>
    </row>
    <row r="453" spans="1:21" x14ac:dyDescent="0.25">
      <c r="A453">
        <v>452</v>
      </c>
      <c r="B453" s="1">
        <v>42229</v>
      </c>
      <c r="C453" s="2">
        <v>0.63256944444444441</v>
      </c>
      <c r="D453">
        <v>2901.19</v>
      </c>
      <c r="E453" s="52">
        <v>7.1738299999999997</v>
      </c>
      <c r="F453" s="52">
        <v>-246.756</v>
      </c>
      <c r="G453" s="52">
        <v>0.49978600000000001</v>
      </c>
      <c r="H453" s="52">
        <v>-4.0875699999999996E-3</v>
      </c>
      <c r="I453" s="52">
        <v>196.1</v>
      </c>
      <c r="J453" s="52">
        <v>194.2</v>
      </c>
      <c r="K453" s="52">
        <v>189.1</v>
      </c>
      <c r="L453" s="52">
        <v>22.9</v>
      </c>
      <c r="M453" s="52">
        <v>21.7</v>
      </c>
      <c r="N453" s="52">
        <v>171.1</v>
      </c>
      <c r="O453" s="52">
        <v>35.8078</v>
      </c>
      <c r="P453" s="52">
        <v>261.21499999999997</v>
      </c>
      <c r="Q453" s="52">
        <v>1.8310500000000001E-3</v>
      </c>
      <c r="R453" s="52">
        <v>0.34743099999999999</v>
      </c>
      <c r="S453" s="52">
        <v>0.52676999999999996</v>
      </c>
      <c r="T453" s="52">
        <v>1.9836400000000001E-2</v>
      </c>
      <c r="U453" s="52">
        <v>0.12207</v>
      </c>
    </row>
    <row r="454" spans="1:21" x14ac:dyDescent="0.25">
      <c r="A454">
        <v>453</v>
      </c>
      <c r="B454" s="1">
        <v>42229</v>
      </c>
      <c r="C454" s="2">
        <v>0.63267361111111109</v>
      </c>
      <c r="D454">
        <v>2902.44</v>
      </c>
      <c r="E454" s="52">
        <v>7.1738299999999997</v>
      </c>
      <c r="F454" s="52">
        <v>-235.572</v>
      </c>
      <c r="G454" s="52">
        <v>0.49976700000000002</v>
      </c>
      <c r="H454" s="52">
        <v>-4.0875699999999996E-3</v>
      </c>
      <c r="I454" s="52">
        <v>195.7</v>
      </c>
      <c r="J454" s="52">
        <v>193.8</v>
      </c>
      <c r="K454" s="52">
        <v>188.7</v>
      </c>
      <c r="L454" s="52">
        <v>22.9</v>
      </c>
      <c r="M454" s="52">
        <v>21.7</v>
      </c>
      <c r="N454" s="52">
        <v>171.1</v>
      </c>
      <c r="O454" s="52">
        <v>35.8078</v>
      </c>
      <c r="P454" s="52">
        <v>260.93599999999998</v>
      </c>
      <c r="Q454" s="52">
        <v>1.8310500000000001E-3</v>
      </c>
      <c r="R454" s="52">
        <v>0.34682499999999999</v>
      </c>
      <c r="S454" s="52">
        <v>0.52676999999999996</v>
      </c>
      <c r="T454" s="52">
        <v>1.9836400000000001E-2</v>
      </c>
      <c r="U454" s="52">
        <v>0.152588</v>
      </c>
    </row>
    <row r="455" spans="1:21" x14ac:dyDescent="0.25">
      <c r="A455">
        <v>454</v>
      </c>
      <c r="B455" s="1">
        <v>42229</v>
      </c>
      <c r="C455" s="2">
        <v>0.63278935185185181</v>
      </c>
      <c r="D455">
        <v>2901.19</v>
      </c>
      <c r="E455" s="52">
        <v>7.1738299999999997</v>
      </c>
      <c r="F455" s="52">
        <v>-246.756</v>
      </c>
      <c r="G455" s="52">
        <v>0.49976700000000002</v>
      </c>
      <c r="H455" s="52">
        <v>-4.0875699999999996E-3</v>
      </c>
      <c r="I455" s="52">
        <v>195.5</v>
      </c>
      <c r="J455" s="52">
        <v>193.6</v>
      </c>
      <c r="K455" s="52">
        <v>188.3</v>
      </c>
      <c r="L455" s="52">
        <v>22.9</v>
      </c>
      <c r="M455" s="52">
        <v>21.8</v>
      </c>
      <c r="N455" s="52">
        <v>171.1</v>
      </c>
      <c r="O455" s="52">
        <v>35.8078</v>
      </c>
      <c r="P455" s="52">
        <v>260.82799999999997</v>
      </c>
      <c r="Q455" s="52">
        <v>2.4414100000000002E-3</v>
      </c>
      <c r="R455" s="52">
        <v>0.34682499999999999</v>
      </c>
      <c r="S455" s="52">
        <v>0.52676999999999996</v>
      </c>
      <c r="T455" s="52">
        <v>1.5258799999999999E-2</v>
      </c>
      <c r="U455" s="52">
        <v>0.12207</v>
      </c>
    </row>
    <row r="456" spans="1:21" x14ac:dyDescent="0.25">
      <c r="A456">
        <v>455</v>
      </c>
      <c r="B456" s="1">
        <v>42229</v>
      </c>
      <c r="C456" s="2">
        <v>0.63291666666666668</v>
      </c>
      <c r="D456">
        <v>2901.19</v>
      </c>
      <c r="E456" s="52">
        <v>7.1738299999999997</v>
      </c>
      <c r="F456" s="52">
        <v>-246.756</v>
      </c>
      <c r="G456" s="52">
        <v>0.49978600000000001</v>
      </c>
      <c r="H456" s="52">
        <v>-4.0875699999999996E-3</v>
      </c>
      <c r="I456" s="52">
        <v>195.2</v>
      </c>
      <c r="J456" s="52">
        <v>193.9</v>
      </c>
      <c r="K456" s="52">
        <v>188.2</v>
      </c>
      <c r="L456" s="52">
        <v>22.9</v>
      </c>
      <c r="M456" s="52">
        <v>21.8</v>
      </c>
      <c r="N456" s="52">
        <v>171</v>
      </c>
      <c r="O456" s="52">
        <v>35.8078</v>
      </c>
      <c r="P456" s="52">
        <v>260.596</v>
      </c>
      <c r="Q456" s="52">
        <v>1.8310500000000001E-3</v>
      </c>
      <c r="R456" s="52">
        <v>0.34653800000000001</v>
      </c>
      <c r="S456" s="52">
        <v>0.52676999999999996</v>
      </c>
      <c r="T456" s="52">
        <v>1.9836400000000001E-2</v>
      </c>
      <c r="U456" s="52">
        <v>0.12207</v>
      </c>
    </row>
    <row r="457" spans="1:21" x14ac:dyDescent="0.25">
      <c r="A457">
        <v>456</v>
      </c>
      <c r="B457" s="1">
        <v>42229</v>
      </c>
      <c r="C457" s="2">
        <v>0.6330324074074074</v>
      </c>
      <c r="D457">
        <v>2901.19</v>
      </c>
      <c r="E457" s="52">
        <v>7.1738299999999997</v>
      </c>
      <c r="F457" s="52">
        <v>-246.756</v>
      </c>
      <c r="G457" s="52">
        <v>0.49978600000000001</v>
      </c>
      <c r="H457" s="52">
        <v>-4.0875699999999996E-3</v>
      </c>
      <c r="I457" s="52">
        <v>194.9</v>
      </c>
      <c r="J457" s="52">
        <v>194.1</v>
      </c>
      <c r="K457" s="52">
        <v>188.1</v>
      </c>
      <c r="L457" s="52">
        <v>23</v>
      </c>
      <c r="M457" s="52">
        <v>21.8</v>
      </c>
      <c r="N457" s="52">
        <v>171.1</v>
      </c>
      <c r="O457" s="52">
        <v>35.8078</v>
      </c>
      <c r="P457" s="52">
        <v>260.31700000000001</v>
      </c>
      <c r="Q457" s="52">
        <v>1.8310500000000001E-3</v>
      </c>
      <c r="R457" s="52">
        <v>0.34634599999999999</v>
      </c>
      <c r="S457" s="52">
        <v>0.52676999999999996</v>
      </c>
      <c r="T457" s="52">
        <v>1.9836400000000001E-2</v>
      </c>
      <c r="U457" s="52">
        <v>0.152588</v>
      </c>
    </row>
    <row r="458" spans="1:21" x14ac:dyDescent="0.25">
      <c r="A458">
        <v>457</v>
      </c>
      <c r="B458" s="1">
        <v>42229</v>
      </c>
      <c r="C458" s="2">
        <v>0.63314814814814813</v>
      </c>
      <c r="D458">
        <v>2902.44</v>
      </c>
      <c r="E458" s="52">
        <v>7.1738299999999997</v>
      </c>
      <c r="F458" s="52">
        <v>-246.756</v>
      </c>
      <c r="G458" s="52">
        <v>0.49978600000000001</v>
      </c>
      <c r="H458" s="52">
        <v>-3.9036299999999999E-3</v>
      </c>
      <c r="I458" s="52">
        <v>194.6</v>
      </c>
      <c r="J458" s="52">
        <v>194.5</v>
      </c>
      <c r="K458" s="52">
        <v>188.2</v>
      </c>
      <c r="L458" s="52">
        <v>22.9</v>
      </c>
      <c r="M458" s="52">
        <v>21.7</v>
      </c>
      <c r="N458" s="52">
        <v>171</v>
      </c>
      <c r="O458" s="52">
        <v>35.8078</v>
      </c>
      <c r="P458" s="52">
        <v>260.08499999999998</v>
      </c>
      <c r="Q458" s="52">
        <v>2.4414100000000002E-3</v>
      </c>
      <c r="R458" s="52">
        <v>0.34625</v>
      </c>
      <c r="S458" s="52">
        <v>0.52676999999999996</v>
      </c>
      <c r="T458" s="52">
        <v>1.9836400000000001E-2</v>
      </c>
      <c r="U458" s="52">
        <v>0.12207</v>
      </c>
    </row>
    <row r="459" spans="1:21" x14ac:dyDescent="0.25">
      <c r="A459">
        <v>458</v>
      </c>
      <c r="B459" s="1">
        <v>42229</v>
      </c>
      <c r="C459" s="2">
        <v>0.63326388888888896</v>
      </c>
      <c r="D459">
        <v>2901.19</v>
      </c>
      <c r="E459" s="52">
        <v>7.1738299999999997</v>
      </c>
      <c r="F459" s="52">
        <v>-246.756</v>
      </c>
      <c r="G459" s="52">
        <v>0.49978600000000001</v>
      </c>
      <c r="H459" s="52">
        <v>-3.9036299999999999E-3</v>
      </c>
      <c r="I459" s="52">
        <v>194.3</v>
      </c>
      <c r="J459" s="52">
        <v>195</v>
      </c>
      <c r="K459" s="52">
        <v>188.2</v>
      </c>
      <c r="L459" s="52">
        <v>22.9</v>
      </c>
      <c r="M459" s="52">
        <v>21.7</v>
      </c>
      <c r="N459" s="52">
        <v>171</v>
      </c>
      <c r="O459" s="52">
        <v>35.8078</v>
      </c>
      <c r="P459" s="52">
        <v>259.976</v>
      </c>
      <c r="Q459" s="52">
        <v>2.4414100000000002E-3</v>
      </c>
      <c r="R459" s="52">
        <v>0.34583599999999998</v>
      </c>
      <c r="S459" s="52">
        <v>0.52676999999999996</v>
      </c>
      <c r="T459" s="52">
        <v>1.9836400000000001E-2</v>
      </c>
      <c r="U459" s="52">
        <v>0.152588</v>
      </c>
    </row>
    <row r="460" spans="1:21" x14ac:dyDescent="0.25">
      <c r="A460">
        <v>459</v>
      </c>
      <c r="B460" s="1">
        <v>42229</v>
      </c>
      <c r="C460" s="2">
        <v>0.63337962962962957</v>
      </c>
      <c r="D460">
        <v>2900.26</v>
      </c>
      <c r="E460" s="52">
        <v>7.1738299999999997</v>
      </c>
      <c r="F460" s="52">
        <v>-246.756</v>
      </c>
      <c r="G460" s="52">
        <v>0.49978600000000001</v>
      </c>
      <c r="H460" s="52">
        <v>-4.0875699999999996E-3</v>
      </c>
      <c r="I460" s="52">
        <v>194.1</v>
      </c>
      <c r="J460" s="52">
        <v>195.6</v>
      </c>
      <c r="K460" s="52">
        <v>188.3</v>
      </c>
      <c r="L460" s="52">
        <v>22.9</v>
      </c>
      <c r="M460" s="52">
        <v>21.7</v>
      </c>
      <c r="N460" s="52">
        <v>171</v>
      </c>
      <c r="O460" s="52">
        <v>35.8078</v>
      </c>
      <c r="P460" s="52">
        <v>259.69799999999998</v>
      </c>
      <c r="Q460" s="52">
        <v>2.4414100000000002E-3</v>
      </c>
      <c r="R460" s="52">
        <v>0.345549</v>
      </c>
      <c r="S460" s="52">
        <v>0.52676999999999996</v>
      </c>
      <c r="T460" s="52">
        <v>1.5258799999999999E-2</v>
      </c>
      <c r="U460" s="52">
        <v>0.12207</v>
      </c>
    </row>
    <row r="461" spans="1:21" x14ac:dyDescent="0.25">
      <c r="A461">
        <v>460</v>
      </c>
      <c r="B461" s="1">
        <v>42229</v>
      </c>
      <c r="C461" s="2">
        <v>0.6334953703703704</v>
      </c>
      <c r="D461">
        <v>2901.19</v>
      </c>
      <c r="E461" s="52">
        <v>7.1738299999999997</v>
      </c>
      <c r="F461" s="52">
        <v>-246.756</v>
      </c>
      <c r="G461" s="52">
        <v>0.49978600000000001</v>
      </c>
      <c r="H461" s="52">
        <v>-4.0875699999999996E-3</v>
      </c>
      <c r="I461" s="52">
        <v>194</v>
      </c>
      <c r="J461" s="52">
        <v>196.2</v>
      </c>
      <c r="K461" s="52">
        <v>188.6</v>
      </c>
      <c r="L461" s="52">
        <v>22.9</v>
      </c>
      <c r="M461" s="52">
        <v>21.8</v>
      </c>
      <c r="N461" s="52">
        <v>171</v>
      </c>
      <c r="O461" s="52">
        <v>35.8078</v>
      </c>
      <c r="P461" s="52">
        <v>259.35700000000003</v>
      </c>
      <c r="Q461" s="52">
        <v>1.8310500000000001E-3</v>
      </c>
      <c r="R461" s="52">
        <v>0.34522999999999998</v>
      </c>
      <c r="S461" s="52">
        <v>0.52676999999999996</v>
      </c>
      <c r="T461" s="52">
        <v>1.5258799999999999E-2</v>
      </c>
      <c r="U461" s="52">
        <v>0.12207</v>
      </c>
    </row>
    <row r="462" spans="1:21" x14ac:dyDescent="0.25">
      <c r="A462">
        <v>461</v>
      </c>
      <c r="B462" s="1">
        <v>42229</v>
      </c>
      <c r="C462" s="2">
        <v>0.63359953703703698</v>
      </c>
      <c r="D462">
        <v>2901.19</v>
      </c>
      <c r="E462" s="52">
        <v>7.1738299999999997</v>
      </c>
      <c r="F462" s="52">
        <v>-235.572</v>
      </c>
      <c r="G462" s="52">
        <v>0.49976700000000002</v>
      </c>
      <c r="H462" s="52">
        <v>-4.0875699999999996E-3</v>
      </c>
      <c r="I462" s="52">
        <v>194.5</v>
      </c>
      <c r="J462" s="52">
        <v>196.5</v>
      </c>
      <c r="K462" s="52">
        <v>188.8</v>
      </c>
      <c r="L462" s="52">
        <v>22.9</v>
      </c>
      <c r="M462" s="52">
        <v>21.7</v>
      </c>
      <c r="N462" s="52">
        <v>171</v>
      </c>
      <c r="O462" s="52">
        <v>35.8078</v>
      </c>
      <c r="P462" s="52">
        <v>259.09399999999999</v>
      </c>
      <c r="Q462" s="52">
        <v>1.8310500000000001E-3</v>
      </c>
      <c r="R462" s="52">
        <v>0.344943</v>
      </c>
      <c r="S462" s="52">
        <v>0.52676999999999996</v>
      </c>
      <c r="T462" s="52">
        <v>1.5258799999999999E-2</v>
      </c>
      <c r="U462" s="52">
        <v>0.12207</v>
      </c>
    </row>
    <row r="463" spans="1:21" x14ac:dyDescent="0.25">
      <c r="A463">
        <v>462</v>
      </c>
      <c r="B463" s="1">
        <v>42229</v>
      </c>
      <c r="C463" s="2">
        <v>0.63372685185185185</v>
      </c>
      <c r="D463">
        <v>2901.19</v>
      </c>
      <c r="E463" s="52">
        <v>7.1738299999999997</v>
      </c>
      <c r="F463" s="52">
        <v>-235.572</v>
      </c>
      <c r="G463" s="52">
        <v>0.49978600000000001</v>
      </c>
      <c r="H463" s="52">
        <v>-4.0875699999999996E-3</v>
      </c>
      <c r="I463" s="52">
        <v>195</v>
      </c>
      <c r="J463" s="52">
        <v>196.2</v>
      </c>
      <c r="K463" s="52">
        <v>189.1</v>
      </c>
      <c r="L463" s="52">
        <v>22.9</v>
      </c>
      <c r="M463" s="52">
        <v>21.7</v>
      </c>
      <c r="N463" s="52">
        <v>170.9</v>
      </c>
      <c r="O463" s="52">
        <v>35.8078</v>
      </c>
      <c r="P463" s="52">
        <v>258.86200000000002</v>
      </c>
      <c r="Q463" s="52">
        <v>1.8310500000000001E-3</v>
      </c>
      <c r="R463" s="52">
        <v>0.34465499999999999</v>
      </c>
      <c r="S463" s="52">
        <v>0.52676999999999996</v>
      </c>
      <c r="T463" s="52">
        <v>1.9836400000000001E-2</v>
      </c>
      <c r="U463" s="52">
        <v>0.12207</v>
      </c>
    </row>
    <row r="464" spans="1:21" x14ac:dyDescent="0.25">
      <c r="A464">
        <v>463</v>
      </c>
      <c r="B464" s="1">
        <v>42229</v>
      </c>
      <c r="C464" s="2">
        <v>0.63384259259259257</v>
      </c>
      <c r="D464">
        <v>2901.19</v>
      </c>
      <c r="E464" s="52">
        <v>7.1738299999999997</v>
      </c>
      <c r="F464" s="52">
        <v>-235.572</v>
      </c>
      <c r="G464" s="52">
        <v>0.49978600000000001</v>
      </c>
      <c r="H464" s="52">
        <v>-4.0875699999999996E-3</v>
      </c>
      <c r="I464" s="52">
        <v>195.5</v>
      </c>
      <c r="J464" s="52">
        <v>195.8</v>
      </c>
      <c r="K464" s="52">
        <v>189.5</v>
      </c>
      <c r="L464" s="52">
        <v>22.9</v>
      </c>
      <c r="M464" s="52">
        <v>21.8</v>
      </c>
      <c r="N464" s="52">
        <v>170.9</v>
      </c>
      <c r="O464" s="52">
        <v>35.8078</v>
      </c>
      <c r="P464" s="52">
        <v>258.58300000000003</v>
      </c>
      <c r="Q464" s="52">
        <v>1.8310500000000001E-3</v>
      </c>
      <c r="R464" s="52">
        <v>0.34424100000000002</v>
      </c>
      <c r="S464" s="52">
        <v>0.52676999999999996</v>
      </c>
      <c r="T464" s="52">
        <v>1.9836400000000001E-2</v>
      </c>
      <c r="U464" s="52">
        <v>0.152588</v>
      </c>
    </row>
    <row r="465" spans="1:21" x14ac:dyDescent="0.25">
      <c r="A465">
        <v>464</v>
      </c>
      <c r="B465" s="1">
        <v>42229</v>
      </c>
      <c r="C465" s="2">
        <v>0.63395833333333329</v>
      </c>
      <c r="D465">
        <v>2901.19</v>
      </c>
      <c r="E465" s="52">
        <v>7.1738299999999997</v>
      </c>
      <c r="F465" s="52">
        <v>-246.756</v>
      </c>
      <c r="G465" s="52">
        <v>0.49976700000000002</v>
      </c>
      <c r="H465" s="52">
        <v>-3.9036299999999999E-3</v>
      </c>
      <c r="I465" s="52">
        <v>196.1</v>
      </c>
      <c r="J465" s="52">
        <v>195.4</v>
      </c>
      <c r="K465" s="52">
        <v>189.8</v>
      </c>
      <c r="L465" s="52">
        <v>23</v>
      </c>
      <c r="M465" s="52">
        <v>21.7</v>
      </c>
      <c r="N465" s="52">
        <v>170.8</v>
      </c>
      <c r="O465" s="52">
        <v>35.8078</v>
      </c>
      <c r="P465" s="52">
        <v>258.351</v>
      </c>
      <c r="Q465" s="52">
        <v>2.4414100000000002E-3</v>
      </c>
      <c r="R465" s="52">
        <v>0.34395399999999998</v>
      </c>
      <c r="S465" s="52">
        <v>0.52676999999999996</v>
      </c>
      <c r="T465" s="52">
        <v>1.5258799999999999E-2</v>
      </c>
      <c r="U465" s="52">
        <v>0.152588</v>
      </c>
    </row>
    <row r="466" spans="1:21" x14ac:dyDescent="0.25">
      <c r="A466">
        <v>465</v>
      </c>
      <c r="B466" s="1">
        <v>42229</v>
      </c>
      <c r="C466" s="2">
        <v>0.63407407407407412</v>
      </c>
      <c r="D466">
        <v>2901.19</v>
      </c>
      <c r="E466" s="52">
        <v>7.1738299999999997</v>
      </c>
      <c r="F466" s="52">
        <v>-235.572</v>
      </c>
      <c r="G466" s="52">
        <v>0.49978600000000001</v>
      </c>
      <c r="H466" s="52">
        <v>-4.0875699999999996E-3</v>
      </c>
      <c r="I466" s="52">
        <v>196.8</v>
      </c>
      <c r="J466" s="52">
        <v>194.9</v>
      </c>
      <c r="K466" s="52">
        <v>190.2</v>
      </c>
      <c r="L466" s="52">
        <v>22.9</v>
      </c>
      <c r="M466" s="52">
        <v>21.7</v>
      </c>
      <c r="N466" s="52">
        <v>170.8</v>
      </c>
      <c r="O466" s="52">
        <v>35.8078</v>
      </c>
      <c r="P466" s="52">
        <v>258.08800000000002</v>
      </c>
      <c r="Q466" s="52">
        <v>2.4414100000000002E-3</v>
      </c>
      <c r="R466" s="52">
        <v>0.34404899999999999</v>
      </c>
      <c r="S466" s="52">
        <v>0.52676999999999996</v>
      </c>
      <c r="T466" s="52">
        <v>-3.0517600000000001E-3</v>
      </c>
      <c r="U466" s="52">
        <v>0.12207</v>
      </c>
    </row>
    <row r="467" spans="1:21" x14ac:dyDescent="0.25">
      <c r="A467">
        <v>466</v>
      </c>
      <c r="B467" s="1">
        <v>42229</v>
      </c>
      <c r="C467" s="2">
        <v>0.63418981481481485</v>
      </c>
      <c r="D467">
        <v>2902.44</v>
      </c>
      <c r="E467" s="52">
        <v>7.1738299999999997</v>
      </c>
      <c r="F467" s="52">
        <v>-246.756</v>
      </c>
      <c r="G467" s="52">
        <v>0.49978600000000001</v>
      </c>
      <c r="H467" s="52">
        <v>-4.0875699999999996E-3</v>
      </c>
      <c r="I467" s="52">
        <v>197.4</v>
      </c>
      <c r="J467" s="52">
        <v>194.3</v>
      </c>
      <c r="K467" s="52">
        <v>190.5</v>
      </c>
      <c r="L467" s="52">
        <v>22.9</v>
      </c>
      <c r="M467" s="52">
        <v>21.8</v>
      </c>
      <c r="N467" s="52">
        <v>170.8</v>
      </c>
      <c r="O467" s="52">
        <v>35.8078</v>
      </c>
      <c r="P467" s="52">
        <v>258.08800000000002</v>
      </c>
      <c r="Q467" s="52">
        <v>2.4414100000000002E-3</v>
      </c>
      <c r="R467" s="52">
        <v>0.34353899999999998</v>
      </c>
      <c r="S467" s="52">
        <v>0.52676999999999996</v>
      </c>
      <c r="T467" s="52">
        <v>-7.6293899999999998E-3</v>
      </c>
      <c r="U467" s="52">
        <v>0.12207</v>
      </c>
    </row>
    <row r="468" spans="1:21" x14ac:dyDescent="0.25">
      <c r="A468">
        <v>467</v>
      </c>
      <c r="B468" s="1">
        <v>42229</v>
      </c>
      <c r="C468" s="2">
        <v>0.63430555555555557</v>
      </c>
      <c r="D468">
        <v>2902.44</v>
      </c>
      <c r="E468" s="52">
        <v>7.1738299999999997</v>
      </c>
      <c r="F468" s="52">
        <v>-246.756</v>
      </c>
      <c r="G468" s="52">
        <v>0.49978600000000001</v>
      </c>
      <c r="H468" s="52">
        <v>-4.0875699999999996E-3</v>
      </c>
      <c r="I468" s="52">
        <v>197.6</v>
      </c>
      <c r="J468" s="52">
        <v>193.9</v>
      </c>
      <c r="K468" s="52">
        <v>190.9</v>
      </c>
      <c r="L468" s="52">
        <v>23</v>
      </c>
      <c r="M468" s="52">
        <v>21.7</v>
      </c>
      <c r="N468" s="52">
        <v>170.8</v>
      </c>
      <c r="O468" s="52">
        <v>35.8078</v>
      </c>
      <c r="P468" s="52">
        <v>257.964</v>
      </c>
      <c r="Q468" s="52">
        <v>1.8310500000000001E-3</v>
      </c>
      <c r="R468" s="52">
        <v>0.34353899999999998</v>
      </c>
      <c r="S468" s="52">
        <v>0.52676999999999996</v>
      </c>
      <c r="T468" s="52">
        <v>-7.6293899999999998E-3</v>
      </c>
      <c r="U468" s="52">
        <v>0.12207</v>
      </c>
    </row>
    <row r="469" spans="1:21" x14ac:dyDescent="0.25">
      <c r="A469">
        <v>468</v>
      </c>
      <c r="B469" s="1">
        <v>42229</v>
      </c>
      <c r="C469" s="2">
        <v>0.63442129629629629</v>
      </c>
      <c r="D469">
        <v>2902.44</v>
      </c>
      <c r="E469" s="52">
        <v>7.1738299999999997</v>
      </c>
      <c r="F469" s="52">
        <v>-246.756</v>
      </c>
      <c r="G469" s="52">
        <v>0.49976700000000002</v>
      </c>
      <c r="H469" s="52">
        <v>-4.0875699999999996E-3</v>
      </c>
      <c r="I469" s="52">
        <v>197.5</v>
      </c>
      <c r="J469" s="52">
        <v>193.8</v>
      </c>
      <c r="K469" s="52">
        <v>191.2</v>
      </c>
      <c r="L469" s="52">
        <v>22.9</v>
      </c>
      <c r="M469" s="52">
        <v>21.7</v>
      </c>
      <c r="N469" s="52">
        <v>170.8</v>
      </c>
      <c r="O469" s="52">
        <v>35.8078</v>
      </c>
      <c r="P469" s="52">
        <v>257.85500000000002</v>
      </c>
      <c r="Q469" s="52">
        <v>1.8310500000000001E-3</v>
      </c>
      <c r="R469" s="52">
        <v>0.343443</v>
      </c>
      <c r="S469" s="52">
        <v>0.52676999999999996</v>
      </c>
      <c r="T469" s="52">
        <v>0.12512200000000001</v>
      </c>
      <c r="U469" s="52">
        <v>0.228882</v>
      </c>
    </row>
    <row r="470" spans="1:21" x14ac:dyDescent="0.25">
      <c r="A470">
        <v>469</v>
      </c>
      <c r="B470" s="1">
        <v>42229</v>
      </c>
      <c r="C470" s="2">
        <v>0.63453703703703701</v>
      </c>
      <c r="D470">
        <v>2902.44</v>
      </c>
      <c r="E470" s="52">
        <v>7.1738299999999997</v>
      </c>
      <c r="F470" s="52">
        <v>-246.756</v>
      </c>
      <c r="G470" s="52">
        <v>0.49976700000000002</v>
      </c>
      <c r="H470" s="52">
        <v>-4.0875699999999996E-3</v>
      </c>
      <c r="I470" s="52">
        <v>197.2</v>
      </c>
      <c r="J470" s="52">
        <v>193.9</v>
      </c>
      <c r="K470" s="52">
        <v>191.7</v>
      </c>
      <c r="L470" s="52">
        <v>23</v>
      </c>
      <c r="M470" s="52">
        <v>21.7</v>
      </c>
      <c r="N470" s="52">
        <v>170.8</v>
      </c>
      <c r="O470" s="52">
        <v>35.8078</v>
      </c>
      <c r="P470" s="52">
        <v>257.85500000000002</v>
      </c>
      <c r="Q470" s="52">
        <v>2.4414100000000002E-3</v>
      </c>
      <c r="R470" s="52">
        <v>0.34353899999999998</v>
      </c>
      <c r="S470" s="52">
        <v>0.52676999999999996</v>
      </c>
      <c r="T470" s="52">
        <v>0</v>
      </c>
      <c r="U470" s="52">
        <v>0.228882</v>
      </c>
    </row>
    <row r="471" spans="1:21" x14ac:dyDescent="0.25">
      <c r="A471">
        <v>470</v>
      </c>
      <c r="B471" s="1">
        <v>42229</v>
      </c>
      <c r="C471" s="2">
        <v>0.63465277777777784</v>
      </c>
      <c r="D471">
        <v>2902.44</v>
      </c>
      <c r="E471" s="52">
        <v>7.1738299999999997</v>
      </c>
      <c r="F471" s="52">
        <v>-235.572</v>
      </c>
      <c r="G471" s="52">
        <v>0.49978600000000001</v>
      </c>
      <c r="H471" s="52">
        <v>-4.0875699999999996E-3</v>
      </c>
      <c r="I471" s="52">
        <v>196.9</v>
      </c>
      <c r="J471" s="52">
        <v>194.1</v>
      </c>
      <c r="K471" s="52">
        <v>192</v>
      </c>
      <c r="L471" s="52">
        <v>22.9</v>
      </c>
      <c r="M471" s="52">
        <v>21.7</v>
      </c>
      <c r="N471" s="52">
        <v>170.8</v>
      </c>
      <c r="O471" s="52">
        <v>35.8078</v>
      </c>
      <c r="P471" s="52">
        <v>257.73200000000003</v>
      </c>
      <c r="Q471" s="52">
        <v>2.4414100000000002E-3</v>
      </c>
      <c r="R471" s="52">
        <v>0.34305999999999998</v>
      </c>
      <c r="S471" s="52">
        <v>0.52676999999999996</v>
      </c>
      <c r="T471" s="52">
        <v>-3.0517600000000001E-3</v>
      </c>
      <c r="U471" s="52">
        <v>0.152588</v>
      </c>
    </row>
    <row r="472" spans="1:21" x14ac:dyDescent="0.25">
      <c r="A472">
        <v>471</v>
      </c>
      <c r="B472" s="1">
        <v>42229</v>
      </c>
      <c r="C472" s="2">
        <v>0.63476851851851845</v>
      </c>
      <c r="D472">
        <v>2902.44</v>
      </c>
      <c r="E472" s="52">
        <v>7.1738299999999997</v>
      </c>
      <c r="F472" s="52">
        <v>-235.572</v>
      </c>
      <c r="G472" s="52">
        <v>0.49978600000000001</v>
      </c>
      <c r="H472" s="52">
        <v>-4.0875699999999996E-3</v>
      </c>
      <c r="I472" s="52">
        <v>196.6</v>
      </c>
      <c r="J472" s="52">
        <v>194.4</v>
      </c>
      <c r="K472" s="52">
        <v>192.4</v>
      </c>
      <c r="L472" s="52">
        <v>23</v>
      </c>
      <c r="M472" s="52">
        <v>21.7</v>
      </c>
      <c r="N472" s="52">
        <v>170.8</v>
      </c>
      <c r="O472" s="52">
        <v>35.8078</v>
      </c>
      <c r="P472" s="52">
        <v>257.62299999999999</v>
      </c>
      <c r="Q472" s="52">
        <v>2.4414100000000002E-3</v>
      </c>
      <c r="R472" s="52">
        <v>0.34264600000000001</v>
      </c>
      <c r="S472" s="52">
        <v>0.52676999999999996</v>
      </c>
      <c r="T472" s="52">
        <v>-3.0517600000000001E-3</v>
      </c>
      <c r="U472" s="52">
        <v>0.12207</v>
      </c>
    </row>
    <row r="473" spans="1:21" x14ac:dyDescent="0.25">
      <c r="A473">
        <v>472</v>
      </c>
      <c r="B473" s="1">
        <v>42229</v>
      </c>
      <c r="C473" s="2">
        <v>0.63488425925925929</v>
      </c>
      <c r="D473">
        <v>2902.44</v>
      </c>
      <c r="E473" s="52">
        <v>7.1738299999999997</v>
      </c>
      <c r="F473" s="52">
        <v>-235.572</v>
      </c>
      <c r="G473" s="52">
        <v>0.49976700000000002</v>
      </c>
      <c r="H473" s="52">
        <v>-4.0875699999999996E-3</v>
      </c>
      <c r="I473" s="52">
        <v>196.3</v>
      </c>
      <c r="J473" s="52">
        <v>195</v>
      </c>
      <c r="K473" s="52">
        <v>192.8</v>
      </c>
      <c r="L473" s="52">
        <v>23</v>
      </c>
      <c r="M473" s="52">
        <v>21.7</v>
      </c>
      <c r="N473" s="52">
        <v>170.8</v>
      </c>
      <c r="O473" s="52">
        <v>35.8078</v>
      </c>
      <c r="P473" s="52">
        <v>257.62299999999999</v>
      </c>
      <c r="Q473" s="52">
        <v>2.4414100000000002E-3</v>
      </c>
      <c r="R473" s="52">
        <v>0.34255000000000002</v>
      </c>
      <c r="S473" s="52">
        <v>0.52676999999999996</v>
      </c>
      <c r="T473" s="52">
        <v>-3.0517600000000001E-3</v>
      </c>
      <c r="U473" s="52">
        <v>0.12207</v>
      </c>
    </row>
    <row r="474" spans="1:21" x14ac:dyDescent="0.25">
      <c r="A474">
        <v>473</v>
      </c>
      <c r="B474" s="1">
        <v>42229</v>
      </c>
      <c r="C474" s="2">
        <v>0.63500000000000001</v>
      </c>
      <c r="D474">
        <v>2902.44</v>
      </c>
      <c r="E474" s="52">
        <v>7.1738299999999997</v>
      </c>
      <c r="F474" s="52">
        <v>-235.572</v>
      </c>
      <c r="G474" s="52">
        <v>0.49978600000000001</v>
      </c>
      <c r="H474" s="52">
        <v>-3.9036299999999999E-3</v>
      </c>
      <c r="I474" s="52">
        <v>196</v>
      </c>
      <c r="J474" s="52">
        <v>195.6</v>
      </c>
      <c r="K474" s="52">
        <v>193.1</v>
      </c>
      <c r="L474" s="52">
        <v>23</v>
      </c>
      <c r="M474" s="52">
        <v>21.7</v>
      </c>
      <c r="N474" s="52">
        <v>170.8</v>
      </c>
      <c r="O474" s="52">
        <v>35.8078</v>
      </c>
      <c r="P474" s="52">
        <v>257.46800000000002</v>
      </c>
      <c r="Q474" s="52">
        <v>2.4414100000000002E-3</v>
      </c>
      <c r="R474" s="52">
        <v>0.34277299999999999</v>
      </c>
      <c r="S474" s="52">
        <v>0.52676999999999996</v>
      </c>
      <c r="T474" s="52">
        <v>-3.0517600000000001E-3</v>
      </c>
      <c r="U474" s="52">
        <v>0.12207</v>
      </c>
    </row>
    <row r="475" spans="1:21" x14ac:dyDescent="0.25">
      <c r="A475">
        <v>474</v>
      </c>
      <c r="B475" s="1">
        <v>42229</v>
      </c>
      <c r="C475" s="2">
        <v>0.63511574074074073</v>
      </c>
      <c r="D475">
        <v>2901.19</v>
      </c>
      <c r="E475" s="52">
        <v>7.1738299999999997</v>
      </c>
      <c r="F475" s="52">
        <v>-246.756</v>
      </c>
      <c r="G475" s="52">
        <v>0.49978600000000001</v>
      </c>
      <c r="H475" s="52">
        <v>-4.0875699999999996E-3</v>
      </c>
      <c r="I475" s="52">
        <v>195.7</v>
      </c>
      <c r="J475" s="52">
        <v>196.2</v>
      </c>
      <c r="K475" s="52">
        <v>193.6</v>
      </c>
      <c r="L475" s="52">
        <v>22.9</v>
      </c>
      <c r="M475" s="52">
        <v>21.8</v>
      </c>
      <c r="N475" s="52">
        <v>170.8</v>
      </c>
      <c r="O475" s="52">
        <v>35.8078</v>
      </c>
      <c r="P475" s="52">
        <v>257.36</v>
      </c>
      <c r="Q475" s="52">
        <v>2.4414100000000002E-3</v>
      </c>
      <c r="R475" s="52">
        <v>0.34255000000000002</v>
      </c>
      <c r="S475" s="52">
        <v>0.52676999999999996</v>
      </c>
      <c r="T475" s="52">
        <v>-3.0517600000000001E-3</v>
      </c>
      <c r="U475" s="52">
        <v>0.12207</v>
      </c>
    </row>
    <row r="476" spans="1:21" x14ac:dyDescent="0.25">
      <c r="A476">
        <v>475</v>
      </c>
      <c r="B476" s="1">
        <v>42229</v>
      </c>
      <c r="C476" s="2">
        <v>0.63523148148148145</v>
      </c>
      <c r="D476">
        <v>2902.44</v>
      </c>
      <c r="E476" s="52">
        <v>6.25</v>
      </c>
      <c r="F476" s="52">
        <v>-235.572</v>
      </c>
      <c r="G476" s="52">
        <v>0.49978600000000001</v>
      </c>
      <c r="H476" s="52">
        <v>-4.0875699999999996E-3</v>
      </c>
      <c r="I476" s="52">
        <v>195.4</v>
      </c>
      <c r="J476" s="52">
        <v>196.6</v>
      </c>
      <c r="K476" s="52">
        <v>193.9</v>
      </c>
      <c r="L476" s="52">
        <v>22.9</v>
      </c>
      <c r="M476" s="52">
        <v>21.7</v>
      </c>
      <c r="N476" s="52">
        <v>170.8</v>
      </c>
      <c r="O476" s="52">
        <v>35.8078</v>
      </c>
      <c r="P476" s="52">
        <v>257.23599999999999</v>
      </c>
      <c r="Q476" s="52">
        <v>2.4414100000000002E-3</v>
      </c>
      <c r="R476" s="52">
        <v>0.34226299999999998</v>
      </c>
      <c r="S476" s="52">
        <v>0.52676999999999996</v>
      </c>
      <c r="T476" s="52">
        <v>-7.6293899999999998E-3</v>
      </c>
      <c r="U476" s="52">
        <v>0.12207</v>
      </c>
    </row>
    <row r="477" spans="1:21" x14ac:dyDescent="0.25">
      <c r="A477">
        <v>476</v>
      </c>
      <c r="B477" s="1">
        <v>42229</v>
      </c>
      <c r="C477" s="2">
        <v>0.63534722222222217</v>
      </c>
      <c r="D477">
        <v>2901.19</v>
      </c>
      <c r="E477" s="52">
        <v>6.25</v>
      </c>
      <c r="F477" s="52">
        <v>-235.572</v>
      </c>
      <c r="G477" s="52">
        <v>0.49978600000000001</v>
      </c>
      <c r="H477" s="52">
        <v>-4.0875699999999996E-3</v>
      </c>
      <c r="I477" s="52">
        <v>195.1</v>
      </c>
      <c r="J477" s="52">
        <v>196.4</v>
      </c>
      <c r="K477" s="52">
        <v>194.3</v>
      </c>
      <c r="L477" s="52">
        <v>22.9</v>
      </c>
      <c r="M477" s="52">
        <v>21.8</v>
      </c>
      <c r="N477" s="52">
        <v>170.8</v>
      </c>
      <c r="O477" s="52">
        <v>35.8078</v>
      </c>
      <c r="P477" s="52">
        <v>257.12799999999999</v>
      </c>
      <c r="Q477" s="52">
        <v>1.8310500000000001E-3</v>
      </c>
      <c r="R477" s="52">
        <v>0.342167</v>
      </c>
      <c r="S477" s="52">
        <v>0.52676999999999996</v>
      </c>
      <c r="T477" s="52">
        <v>-3.0517600000000001E-3</v>
      </c>
      <c r="U477" s="52">
        <v>0.12207</v>
      </c>
    </row>
    <row r="478" spans="1:21" x14ac:dyDescent="0.25">
      <c r="A478">
        <v>477</v>
      </c>
      <c r="B478" s="1">
        <v>42229</v>
      </c>
      <c r="C478" s="2">
        <v>0.63546296296296301</v>
      </c>
      <c r="D478">
        <v>2901.19</v>
      </c>
      <c r="E478" s="52">
        <v>7.1738299999999997</v>
      </c>
      <c r="F478" s="52">
        <v>-235.572</v>
      </c>
      <c r="G478" s="52">
        <v>0.49978600000000001</v>
      </c>
      <c r="H478" s="52">
        <v>-4.0875699999999996E-3</v>
      </c>
      <c r="I478" s="52">
        <v>194.8</v>
      </c>
      <c r="J478" s="52">
        <v>196</v>
      </c>
      <c r="K478" s="52">
        <v>194.7</v>
      </c>
      <c r="L478" s="52">
        <v>22.9</v>
      </c>
      <c r="M478" s="52">
        <v>21.7</v>
      </c>
      <c r="N478" s="52">
        <v>170.8</v>
      </c>
      <c r="O478" s="52">
        <v>35.8078</v>
      </c>
      <c r="P478" s="52">
        <v>257.00400000000002</v>
      </c>
      <c r="Q478" s="52">
        <v>2.4414100000000002E-3</v>
      </c>
      <c r="R478" s="52">
        <v>0.34175299999999997</v>
      </c>
      <c r="S478" s="52">
        <v>0.52676999999999996</v>
      </c>
      <c r="T478" s="52">
        <v>-3.0517600000000001E-3</v>
      </c>
      <c r="U478" s="52">
        <v>0.12207</v>
      </c>
    </row>
    <row r="479" spans="1:21" x14ac:dyDescent="0.25">
      <c r="A479">
        <v>478</v>
      </c>
      <c r="B479" s="1">
        <v>42229</v>
      </c>
      <c r="C479" s="2">
        <v>0.63557870370370373</v>
      </c>
      <c r="D479">
        <v>2902.44</v>
      </c>
      <c r="E479" s="52">
        <v>7.1738299999999997</v>
      </c>
      <c r="F479" s="52">
        <v>-235.572</v>
      </c>
      <c r="G479" s="52">
        <v>0.49978600000000001</v>
      </c>
      <c r="H479" s="52">
        <v>-3.9036299999999999E-3</v>
      </c>
      <c r="I479" s="52">
        <v>194.6</v>
      </c>
      <c r="J479" s="52">
        <v>195.5</v>
      </c>
      <c r="K479" s="52">
        <v>195</v>
      </c>
      <c r="L479" s="52">
        <v>22.9</v>
      </c>
      <c r="M479" s="52">
        <v>21.7</v>
      </c>
      <c r="N479" s="52">
        <v>170.8</v>
      </c>
      <c r="O479" s="52">
        <v>35.8078</v>
      </c>
      <c r="P479" s="52">
        <v>256.84899999999999</v>
      </c>
      <c r="Q479" s="52">
        <v>2.4414100000000002E-3</v>
      </c>
      <c r="R479" s="52">
        <v>0.341561</v>
      </c>
      <c r="S479" s="52">
        <v>0.52676999999999996</v>
      </c>
      <c r="T479" s="52">
        <v>2.7465799999999999E-2</v>
      </c>
      <c r="U479" s="52">
        <v>0.12207</v>
      </c>
    </row>
    <row r="480" spans="1:21" x14ac:dyDescent="0.25">
      <c r="A480">
        <v>479</v>
      </c>
      <c r="B480" s="1">
        <v>42229</v>
      </c>
      <c r="C480" s="2">
        <v>0.63569444444444445</v>
      </c>
      <c r="D480">
        <v>2901.19</v>
      </c>
      <c r="E480" s="52">
        <v>7.1738299999999997</v>
      </c>
      <c r="F480" s="52">
        <v>-235.572</v>
      </c>
      <c r="G480" s="52">
        <v>0.49978600000000001</v>
      </c>
      <c r="H480" s="52">
        <v>-4.0875699999999996E-3</v>
      </c>
      <c r="I480" s="52">
        <v>194.2</v>
      </c>
      <c r="J480" s="52">
        <v>195</v>
      </c>
      <c r="K480" s="52">
        <v>195.4</v>
      </c>
      <c r="L480" s="52">
        <v>23</v>
      </c>
      <c r="M480" s="52">
        <v>21.7</v>
      </c>
      <c r="N480" s="52">
        <v>170.8</v>
      </c>
      <c r="O480" s="52">
        <v>35.8078</v>
      </c>
      <c r="P480" s="52">
        <v>256.74099999999999</v>
      </c>
      <c r="Q480" s="52">
        <v>2.4414100000000002E-3</v>
      </c>
      <c r="R480" s="52">
        <v>0.34175299999999997</v>
      </c>
      <c r="S480" s="52">
        <v>0.52676999999999996</v>
      </c>
      <c r="T480" s="52">
        <v>7.1197499999999998</v>
      </c>
      <c r="U480" s="52">
        <v>7.4462900000000003</v>
      </c>
    </row>
    <row r="481" spans="1:21" x14ac:dyDescent="0.25">
      <c r="A481">
        <v>480</v>
      </c>
      <c r="B481" s="1">
        <v>42229</v>
      </c>
      <c r="C481" s="2">
        <v>0.63581018518518517</v>
      </c>
      <c r="D481">
        <v>2901.19</v>
      </c>
      <c r="E481" s="52">
        <v>7.1738299999999997</v>
      </c>
      <c r="F481" s="52">
        <v>-235.572</v>
      </c>
      <c r="G481" s="52">
        <v>0.49978600000000001</v>
      </c>
      <c r="H481" s="52">
        <v>-4.0875699999999996E-3</v>
      </c>
      <c r="I481" s="52">
        <v>194.2</v>
      </c>
      <c r="J481" s="52">
        <v>194.5</v>
      </c>
      <c r="K481" s="52">
        <v>195.7</v>
      </c>
      <c r="L481" s="52">
        <v>23</v>
      </c>
      <c r="M481" s="52">
        <v>21.7</v>
      </c>
      <c r="N481" s="52">
        <v>170.8</v>
      </c>
      <c r="O481" s="52">
        <v>35.8078</v>
      </c>
      <c r="P481" s="52">
        <v>256.61700000000002</v>
      </c>
      <c r="Q481" s="52">
        <v>2.4414100000000002E-3</v>
      </c>
      <c r="R481" s="52">
        <v>0.34207199999999999</v>
      </c>
      <c r="S481" s="52">
        <v>0.52676999999999996</v>
      </c>
      <c r="T481" s="52">
        <v>12.6251</v>
      </c>
      <c r="U481" s="52">
        <v>12.802099999999999</v>
      </c>
    </row>
    <row r="482" spans="1:21" x14ac:dyDescent="0.25">
      <c r="A482">
        <v>481</v>
      </c>
      <c r="B482" s="1">
        <v>42229</v>
      </c>
      <c r="C482" s="2">
        <v>0.63592592592592589</v>
      </c>
      <c r="D482">
        <v>2902.44</v>
      </c>
      <c r="E482" s="52">
        <v>6.25</v>
      </c>
      <c r="F482" s="52">
        <v>-246.756</v>
      </c>
      <c r="G482" s="52">
        <v>0.49978600000000001</v>
      </c>
      <c r="H482" s="52">
        <v>-3.9036299999999999E-3</v>
      </c>
      <c r="I482" s="52">
        <v>194.6</v>
      </c>
      <c r="J482" s="52">
        <v>194</v>
      </c>
      <c r="K482" s="52">
        <v>196.1</v>
      </c>
      <c r="L482" s="52">
        <v>23</v>
      </c>
      <c r="M482" s="52">
        <v>21.7</v>
      </c>
      <c r="N482" s="52">
        <v>170.8</v>
      </c>
      <c r="O482" s="52">
        <v>35.8078</v>
      </c>
      <c r="P482" s="52">
        <v>256.35399999999998</v>
      </c>
      <c r="Q482" s="52">
        <v>2.4414100000000002E-3</v>
      </c>
      <c r="R482" s="52">
        <v>0.34137000000000001</v>
      </c>
      <c r="S482" s="52">
        <v>0.52676999999999996</v>
      </c>
      <c r="T482" s="52">
        <v>14.463800000000001</v>
      </c>
      <c r="U482" s="52">
        <v>14.556900000000001</v>
      </c>
    </row>
    <row r="483" spans="1:21" x14ac:dyDescent="0.25">
      <c r="A483">
        <v>482</v>
      </c>
      <c r="B483" s="1">
        <v>42229</v>
      </c>
      <c r="C483" s="2">
        <v>0.63604166666666673</v>
      </c>
      <c r="D483">
        <v>2901.19</v>
      </c>
      <c r="E483" s="52">
        <v>6.25</v>
      </c>
      <c r="F483" s="52">
        <v>-235.572</v>
      </c>
      <c r="G483" s="52">
        <v>0.49976700000000002</v>
      </c>
      <c r="H483" s="52">
        <v>-3.9036299999999999E-3</v>
      </c>
      <c r="I483" s="52">
        <v>194.7</v>
      </c>
      <c r="J483" s="52">
        <v>193.9</v>
      </c>
      <c r="K483" s="52">
        <v>196.3</v>
      </c>
      <c r="L483" s="52">
        <v>23</v>
      </c>
      <c r="M483" s="52">
        <v>21.7</v>
      </c>
      <c r="N483" s="52">
        <v>170.8</v>
      </c>
      <c r="O483" s="52">
        <v>35.8078</v>
      </c>
      <c r="P483" s="52">
        <v>256.23</v>
      </c>
      <c r="Q483" s="52">
        <v>2.4414100000000002E-3</v>
      </c>
      <c r="R483" s="52">
        <v>0.34146599999999999</v>
      </c>
      <c r="S483" s="52">
        <v>0.52676999999999996</v>
      </c>
      <c r="T483" s="52">
        <v>14.9796</v>
      </c>
      <c r="U483" s="52">
        <v>15.075699999999999</v>
      </c>
    </row>
    <row r="484" spans="1:21" x14ac:dyDescent="0.25">
      <c r="A484">
        <v>483</v>
      </c>
      <c r="B484" s="1">
        <v>42229</v>
      </c>
      <c r="C484" s="2">
        <v>0.63616898148148149</v>
      </c>
      <c r="D484">
        <v>2901.19</v>
      </c>
      <c r="E484" s="52">
        <v>7.1738299999999997</v>
      </c>
      <c r="F484" s="52">
        <v>-235.572</v>
      </c>
      <c r="G484" s="52">
        <v>0.49976700000000002</v>
      </c>
      <c r="H484" s="52">
        <v>-4.0875699999999996E-3</v>
      </c>
      <c r="I484" s="52">
        <v>195.2</v>
      </c>
      <c r="J484" s="52">
        <v>193.7</v>
      </c>
      <c r="K484" s="52">
        <v>196.6</v>
      </c>
      <c r="L484" s="52">
        <v>23</v>
      </c>
      <c r="M484" s="52">
        <v>21.7</v>
      </c>
      <c r="N484" s="52">
        <v>170.8</v>
      </c>
      <c r="O484" s="52">
        <v>35.8078</v>
      </c>
      <c r="P484" s="52">
        <v>255.99799999999999</v>
      </c>
      <c r="Q484" s="52">
        <v>2.4414100000000002E-3</v>
      </c>
      <c r="R484" s="52">
        <v>0.34095500000000001</v>
      </c>
      <c r="S484" s="52">
        <v>0.52676999999999996</v>
      </c>
      <c r="T484" s="52">
        <v>15.132099999999999</v>
      </c>
      <c r="U484" s="52">
        <v>15.228300000000001</v>
      </c>
    </row>
    <row r="485" spans="1:21" x14ac:dyDescent="0.25">
      <c r="A485">
        <v>484</v>
      </c>
      <c r="B485" s="1">
        <v>42229</v>
      </c>
      <c r="C485" s="2">
        <v>0.63627314814814817</v>
      </c>
      <c r="D485">
        <v>2901.19</v>
      </c>
      <c r="E485" s="52">
        <v>6.25</v>
      </c>
      <c r="F485" s="52">
        <v>-235.572</v>
      </c>
      <c r="G485" s="52">
        <v>0.49976700000000002</v>
      </c>
      <c r="H485" s="52">
        <v>-4.0875699999999996E-3</v>
      </c>
      <c r="I485" s="52">
        <v>195.7</v>
      </c>
      <c r="J485" s="52">
        <v>193.7</v>
      </c>
      <c r="K485" s="52">
        <v>196.8</v>
      </c>
      <c r="L485" s="52">
        <v>22.9</v>
      </c>
      <c r="M485" s="52">
        <v>21.7</v>
      </c>
      <c r="N485" s="52">
        <v>170.8</v>
      </c>
      <c r="O485" s="52">
        <v>35.8078</v>
      </c>
      <c r="P485" s="52">
        <v>255.88900000000001</v>
      </c>
      <c r="Q485" s="52">
        <v>2.4414100000000002E-3</v>
      </c>
      <c r="R485" s="52">
        <v>0.34146599999999999</v>
      </c>
      <c r="S485" s="52">
        <v>0.52676999999999996</v>
      </c>
      <c r="T485" s="52">
        <v>15.208399999999999</v>
      </c>
      <c r="U485" s="52">
        <v>15.228300000000001</v>
      </c>
    </row>
    <row r="486" spans="1:21" x14ac:dyDescent="0.25">
      <c r="A486">
        <v>485</v>
      </c>
      <c r="B486" s="1">
        <v>42229</v>
      </c>
      <c r="C486" s="2">
        <v>0.63638888888888889</v>
      </c>
      <c r="D486">
        <v>2902.44</v>
      </c>
      <c r="E486" s="52">
        <v>7.1738299999999997</v>
      </c>
      <c r="F486" s="52">
        <v>-246.756</v>
      </c>
      <c r="G486" s="52">
        <v>0.49976700000000002</v>
      </c>
      <c r="H486" s="52">
        <v>-3.9036299999999999E-3</v>
      </c>
      <c r="I486" s="52">
        <v>196.2</v>
      </c>
      <c r="J486" s="52">
        <v>194.1</v>
      </c>
      <c r="K486" s="52">
        <v>196.8</v>
      </c>
      <c r="L486" s="52">
        <v>23</v>
      </c>
      <c r="M486" s="52">
        <v>21.7</v>
      </c>
      <c r="N486" s="52">
        <v>170.7</v>
      </c>
      <c r="O486" s="52">
        <v>35.8078</v>
      </c>
      <c r="P486" s="52">
        <v>255.78100000000001</v>
      </c>
      <c r="Q486" s="52">
        <v>1.8310500000000001E-3</v>
      </c>
      <c r="R486" s="52">
        <v>0.34146599999999999</v>
      </c>
      <c r="S486" s="52">
        <v>0.52676999999999996</v>
      </c>
      <c r="T486" s="52">
        <v>15.223699999999999</v>
      </c>
      <c r="U486" s="52">
        <v>15.304600000000001</v>
      </c>
    </row>
    <row r="487" spans="1:21" x14ac:dyDescent="0.25">
      <c r="A487">
        <v>486</v>
      </c>
      <c r="B487" s="1">
        <v>42229</v>
      </c>
      <c r="C487" s="2">
        <v>0.63650462962962961</v>
      </c>
      <c r="D487">
        <v>2902.44</v>
      </c>
      <c r="E487" s="52">
        <v>6.25</v>
      </c>
      <c r="F487" s="52">
        <v>-235.572</v>
      </c>
      <c r="G487" s="52">
        <v>0.49978600000000001</v>
      </c>
      <c r="H487" s="52">
        <v>-3.9036299999999999E-3</v>
      </c>
      <c r="I487" s="52">
        <v>196.7</v>
      </c>
      <c r="J487" s="52">
        <v>194.6</v>
      </c>
      <c r="K487" s="52">
        <v>196.8</v>
      </c>
      <c r="L487" s="52">
        <v>23</v>
      </c>
      <c r="M487" s="52">
        <v>21.7</v>
      </c>
      <c r="N487" s="52">
        <v>170.7</v>
      </c>
      <c r="O487" s="52">
        <v>35.8078</v>
      </c>
      <c r="P487" s="52">
        <v>255.626</v>
      </c>
      <c r="Q487" s="52">
        <v>1.8310500000000001E-3</v>
      </c>
      <c r="R487" s="52">
        <v>0.34076400000000001</v>
      </c>
      <c r="S487" s="52">
        <v>0.52676999999999996</v>
      </c>
      <c r="T487" s="52">
        <v>15.267899999999999</v>
      </c>
      <c r="U487" s="52">
        <v>15.350300000000001</v>
      </c>
    </row>
    <row r="488" spans="1:21" x14ac:dyDescent="0.25">
      <c r="A488">
        <v>487</v>
      </c>
      <c r="B488" s="1">
        <v>42229</v>
      </c>
      <c r="C488" s="2">
        <v>0.63662037037037034</v>
      </c>
      <c r="D488">
        <v>2901.19</v>
      </c>
      <c r="E488" s="52">
        <v>6.25</v>
      </c>
      <c r="F488" s="52">
        <v>-235.572</v>
      </c>
      <c r="G488" s="52">
        <v>0.49978600000000001</v>
      </c>
      <c r="H488" s="52">
        <v>-3.9036299999999999E-3</v>
      </c>
      <c r="I488" s="52">
        <v>196.8</v>
      </c>
      <c r="J488" s="52">
        <v>195.1</v>
      </c>
      <c r="K488" s="52">
        <v>196.6</v>
      </c>
      <c r="L488" s="52">
        <v>22.9</v>
      </c>
      <c r="M488" s="52">
        <v>21.7</v>
      </c>
      <c r="N488" s="52">
        <v>170.7</v>
      </c>
      <c r="O488" s="52">
        <v>35.8078</v>
      </c>
      <c r="P488" s="52">
        <v>255.626</v>
      </c>
      <c r="Q488" s="52">
        <v>2.4414100000000002E-3</v>
      </c>
      <c r="R488" s="52">
        <v>0.34047699999999997</v>
      </c>
      <c r="S488" s="52">
        <v>0.52676999999999996</v>
      </c>
      <c r="T488" s="52">
        <v>15.283200000000001</v>
      </c>
      <c r="U488" s="52">
        <v>15.350300000000001</v>
      </c>
    </row>
    <row r="489" spans="1:21" x14ac:dyDescent="0.25">
      <c r="A489">
        <v>488</v>
      </c>
      <c r="B489" s="1">
        <v>42229</v>
      </c>
      <c r="C489" s="2">
        <v>0.63673611111111106</v>
      </c>
      <c r="D489">
        <v>2902.44</v>
      </c>
      <c r="E489" s="52">
        <v>5.0183099999999996</v>
      </c>
      <c r="F489" s="52">
        <v>-235.572</v>
      </c>
      <c r="G489" s="52">
        <v>0.49978600000000001</v>
      </c>
      <c r="H489" s="52">
        <v>-3.9036299999999999E-3</v>
      </c>
      <c r="I489" s="52">
        <v>196.6</v>
      </c>
      <c r="J489" s="52">
        <v>195.7</v>
      </c>
      <c r="K489" s="52">
        <v>196.3</v>
      </c>
      <c r="L489" s="52">
        <v>22.9</v>
      </c>
      <c r="M489" s="52">
        <v>21.7</v>
      </c>
      <c r="N489" s="52">
        <v>170.7</v>
      </c>
      <c r="O489" s="52">
        <v>35.8078</v>
      </c>
      <c r="P489" s="52">
        <v>255.626</v>
      </c>
      <c r="Q489" s="52">
        <v>2.4414100000000002E-3</v>
      </c>
      <c r="R489" s="52">
        <v>0.34057199999999999</v>
      </c>
      <c r="S489" s="52">
        <v>0.52676999999999996</v>
      </c>
      <c r="T489" s="52">
        <v>15.287800000000001</v>
      </c>
      <c r="U489" s="52">
        <v>15.3809</v>
      </c>
    </row>
    <row r="490" spans="1:21" x14ac:dyDescent="0.25">
      <c r="A490">
        <v>489</v>
      </c>
      <c r="B490" s="1">
        <v>42229</v>
      </c>
      <c r="C490" s="2">
        <v>0.63685185185185189</v>
      </c>
      <c r="D490">
        <v>2902.44</v>
      </c>
      <c r="E490" s="52">
        <v>7.1738299999999997</v>
      </c>
      <c r="F490" s="52">
        <v>-235.572</v>
      </c>
      <c r="G490" s="52">
        <v>0.49978600000000001</v>
      </c>
      <c r="H490" s="52">
        <v>-4.0875699999999996E-3</v>
      </c>
      <c r="I490" s="52">
        <v>196.4</v>
      </c>
      <c r="J490" s="52">
        <v>196.2</v>
      </c>
      <c r="K490" s="52">
        <v>195.8</v>
      </c>
      <c r="L490" s="52">
        <v>22.9</v>
      </c>
      <c r="M490" s="52">
        <v>21.7</v>
      </c>
      <c r="N490" s="52">
        <v>170.7</v>
      </c>
      <c r="O490" s="52">
        <v>35.8078</v>
      </c>
      <c r="P490" s="52">
        <v>255.50200000000001</v>
      </c>
      <c r="Q490" s="52">
        <v>1.8310500000000001E-3</v>
      </c>
      <c r="R490" s="52">
        <v>0.34057199999999999</v>
      </c>
      <c r="S490" s="52">
        <v>0.52676999999999996</v>
      </c>
      <c r="T490" s="52">
        <v>15.283200000000001</v>
      </c>
      <c r="U490" s="52">
        <v>15.3809</v>
      </c>
    </row>
    <row r="491" spans="1:21" x14ac:dyDescent="0.25">
      <c r="A491">
        <v>490</v>
      </c>
      <c r="B491" s="1">
        <v>42229</v>
      </c>
      <c r="C491" s="2">
        <v>0.63696759259259261</v>
      </c>
      <c r="D491">
        <v>2902.44</v>
      </c>
      <c r="E491" s="52">
        <v>7.1738299999999997</v>
      </c>
      <c r="F491" s="52">
        <v>-235.572</v>
      </c>
      <c r="G491" s="52">
        <v>0.49978600000000001</v>
      </c>
      <c r="H491" s="52">
        <v>-3.9036299999999999E-3</v>
      </c>
      <c r="I491" s="52">
        <v>196.2</v>
      </c>
      <c r="J491" s="52">
        <v>196.3</v>
      </c>
      <c r="K491" s="52">
        <v>195.3</v>
      </c>
      <c r="L491" s="52">
        <v>23</v>
      </c>
      <c r="M491" s="52">
        <v>21.7</v>
      </c>
      <c r="N491" s="52">
        <v>170.7</v>
      </c>
      <c r="O491" s="52">
        <v>35.8078</v>
      </c>
      <c r="P491" s="52">
        <v>255.50200000000001</v>
      </c>
      <c r="Q491" s="52">
        <v>2.4414100000000002E-3</v>
      </c>
      <c r="R491" s="52">
        <v>0.33977499999999999</v>
      </c>
      <c r="S491" s="52">
        <v>0.52676999999999996</v>
      </c>
      <c r="T491" s="52">
        <v>15.275600000000001</v>
      </c>
      <c r="U491" s="52">
        <v>15.3809</v>
      </c>
    </row>
    <row r="492" spans="1:21" x14ac:dyDescent="0.25">
      <c r="A492">
        <v>491</v>
      </c>
      <c r="B492" s="1">
        <v>42229</v>
      </c>
      <c r="C492" s="2">
        <v>0.63709490740740737</v>
      </c>
      <c r="D492">
        <v>2902.44</v>
      </c>
      <c r="E492" s="52">
        <v>6.25</v>
      </c>
      <c r="F492" s="52">
        <v>-235.572</v>
      </c>
      <c r="G492" s="52">
        <v>0.49978600000000001</v>
      </c>
      <c r="H492" s="52">
        <v>-3.9036299999999999E-3</v>
      </c>
      <c r="I492" s="52">
        <v>195.8</v>
      </c>
      <c r="J492" s="52">
        <v>196.1</v>
      </c>
      <c r="K492" s="52">
        <v>194.8</v>
      </c>
      <c r="L492" s="52">
        <v>22.9</v>
      </c>
      <c r="M492" s="52">
        <v>21.7</v>
      </c>
      <c r="N492" s="52">
        <v>170.7</v>
      </c>
      <c r="O492" s="52">
        <v>35.8078</v>
      </c>
      <c r="P492" s="52">
        <v>255.50200000000001</v>
      </c>
      <c r="Q492" s="52">
        <v>2.4414100000000002E-3</v>
      </c>
      <c r="R492" s="52">
        <v>0.34047699999999997</v>
      </c>
      <c r="S492" s="52">
        <v>0.52676999999999996</v>
      </c>
      <c r="T492" s="52">
        <v>15.254200000000001</v>
      </c>
      <c r="U492" s="52">
        <v>15.3809</v>
      </c>
    </row>
    <row r="493" spans="1:21" x14ac:dyDescent="0.25">
      <c r="A493">
        <v>492</v>
      </c>
      <c r="B493" s="1">
        <v>42229</v>
      </c>
      <c r="C493" s="2">
        <v>0.63719907407407406</v>
      </c>
      <c r="D493">
        <v>2902.44</v>
      </c>
      <c r="E493" s="52">
        <v>6.25</v>
      </c>
      <c r="F493" s="52">
        <v>-235.572</v>
      </c>
      <c r="G493" s="52">
        <v>0.49976700000000002</v>
      </c>
      <c r="H493" s="52">
        <v>-4.0875699999999996E-3</v>
      </c>
      <c r="I493" s="52">
        <v>195.5</v>
      </c>
      <c r="J493" s="52">
        <v>195.6</v>
      </c>
      <c r="K493" s="52">
        <v>194.1</v>
      </c>
      <c r="L493" s="52">
        <v>23</v>
      </c>
      <c r="M493" s="52">
        <v>21.7</v>
      </c>
      <c r="N493" s="52">
        <v>170.8</v>
      </c>
      <c r="O493" s="52">
        <v>35.8078</v>
      </c>
      <c r="P493" s="52">
        <v>255.39400000000001</v>
      </c>
      <c r="Q493" s="52">
        <v>1.8310500000000001E-3</v>
      </c>
      <c r="R493" s="52">
        <v>0.34066800000000003</v>
      </c>
      <c r="S493" s="52">
        <v>0.52676999999999996</v>
      </c>
      <c r="T493" s="52">
        <v>15.254200000000001</v>
      </c>
      <c r="U493" s="52">
        <v>15.3809</v>
      </c>
    </row>
    <row r="494" spans="1:21" x14ac:dyDescent="0.25">
      <c r="A494">
        <v>493</v>
      </c>
      <c r="B494" s="1">
        <v>42229</v>
      </c>
      <c r="C494" s="2">
        <v>0.63731481481481478</v>
      </c>
      <c r="D494">
        <v>2899.33</v>
      </c>
      <c r="E494" s="52">
        <v>6.25</v>
      </c>
      <c r="F494" s="52">
        <v>-246.756</v>
      </c>
      <c r="G494" s="52">
        <v>0.49976700000000002</v>
      </c>
      <c r="H494" s="52">
        <v>-4.0875699999999996E-3</v>
      </c>
      <c r="I494" s="52">
        <v>195.2</v>
      </c>
      <c r="J494" s="52">
        <v>195.1</v>
      </c>
      <c r="K494" s="52">
        <v>193.3</v>
      </c>
      <c r="L494" s="52">
        <v>23</v>
      </c>
      <c r="M494" s="52">
        <v>21.7</v>
      </c>
      <c r="N494" s="52">
        <v>170.8</v>
      </c>
      <c r="O494" s="52">
        <v>35.8078</v>
      </c>
      <c r="P494" s="52">
        <v>255.39400000000001</v>
      </c>
      <c r="Q494" s="52">
        <v>2.4414100000000002E-3</v>
      </c>
      <c r="R494" s="52">
        <v>0.33987099999999998</v>
      </c>
      <c r="S494" s="52">
        <v>0.52676999999999996</v>
      </c>
      <c r="T494" s="52">
        <v>15.275600000000001</v>
      </c>
      <c r="U494" s="52">
        <v>15.3809</v>
      </c>
    </row>
    <row r="495" spans="1:21" x14ac:dyDescent="0.25">
      <c r="A495">
        <v>494</v>
      </c>
      <c r="B495" s="1">
        <v>42229</v>
      </c>
      <c r="C495" s="2">
        <v>0.63743055555555561</v>
      </c>
      <c r="D495">
        <v>2902.44</v>
      </c>
      <c r="E495" s="52">
        <v>6.25</v>
      </c>
      <c r="F495" s="52">
        <v>-235.572</v>
      </c>
      <c r="G495" s="52">
        <v>0.49978600000000001</v>
      </c>
      <c r="H495" s="52">
        <v>-4.0875699999999996E-3</v>
      </c>
      <c r="I495" s="52">
        <v>195</v>
      </c>
      <c r="J495" s="52">
        <v>194.7</v>
      </c>
      <c r="K495" s="52">
        <v>192.7</v>
      </c>
      <c r="L495" s="52">
        <v>23</v>
      </c>
      <c r="M495" s="52">
        <v>21.7</v>
      </c>
      <c r="N495" s="52">
        <v>170.8</v>
      </c>
      <c r="O495" s="52">
        <v>35.8078</v>
      </c>
      <c r="P495" s="52">
        <v>255.239</v>
      </c>
      <c r="Q495" s="52">
        <v>2.4414100000000002E-3</v>
      </c>
      <c r="R495" s="52">
        <v>0.33977499999999999</v>
      </c>
      <c r="S495" s="52">
        <v>0.52676999999999996</v>
      </c>
      <c r="T495" s="52">
        <v>16.206399999999999</v>
      </c>
      <c r="U495" s="52">
        <v>16.372699999999998</v>
      </c>
    </row>
    <row r="496" spans="1:21" x14ac:dyDescent="0.25">
      <c r="A496">
        <v>495</v>
      </c>
      <c r="B496" s="1">
        <v>42229</v>
      </c>
      <c r="C496" s="2">
        <v>0.63754629629629633</v>
      </c>
      <c r="D496">
        <v>2902.44</v>
      </c>
      <c r="E496" s="52">
        <v>6.25</v>
      </c>
      <c r="F496" s="52">
        <v>-246.756</v>
      </c>
      <c r="G496" s="52">
        <v>0.49978600000000001</v>
      </c>
      <c r="H496" s="52">
        <v>-4.0875699999999996E-3</v>
      </c>
      <c r="I496" s="52">
        <v>194.7</v>
      </c>
      <c r="J496" s="52">
        <v>194.2</v>
      </c>
      <c r="K496" s="52">
        <v>191.9</v>
      </c>
      <c r="L496" s="52">
        <v>23</v>
      </c>
      <c r="M496" s="52">
        <v>21.7</v>
      </c>
      <c r="N496" s="52">
        <v>170.8</v>
      </c>
      <c r="O496" s="52">
        <v>35.8078</v>
      </c>
      <c r="P496" s="52">
        <v>255.27</v>
      </c>
      <c r="Q496" s="52">
        <v>2.4414100000000002E-3</v>
      </c>
      <c r="R496" s="52">
        <v>0.33996599999999999</v>
      </c>
      <c r="S496" s="52">
        <v>0.52676999999999996</v>
      </c>
      <c r="T496" s="52">
        <v>18.5059</v>
      </c>
      <c r="U496" s="52">
        <v>18.6157</v>
      </c>
    </row>
    <row r="497" spans="1:21" x14ac:dyDescent="0.25">
      <c r="A497">
        <v>496</v>
      </c>
      <c r="B497" s="1">
        <v>42229</v>
      </c>
      <c r="C497" s="2">
        <v>0.63766203703703705</v>
      </c>
      <c r="D497">
        <v>2902.44</v>
      </c>
      <c r="E497" s="52">
        <v>7.1738299999999997</v>
      </c>
      <c r="F497" s="52">
        <v>-235.572</v>
      </c>
      <c r="G497" s="52">
        <v>0.49978600000000001</v>
      </c>
      <c r="H497" s="52">
        <v>-4.0875699999999996E-3</v>
      </c>
      <c r="I497" s="52">
        <v>194.4</v>
      </c>
      <c r="J497" s="52">
        <v>194</v>
      </c>
      <c r="K497" s="52">
        <v>191</v>
      </c>
      <c r="L497" s="52">
        <v>23</v>
      </c>
      <c r="M497" s="52">
        <v>21.7</v>
      </c>
      <c r="N497" s="52">
        <v>170.8</v>
      </c>
      <c r="O497" s="52">
        <v>35.8078</v>
      </c>
      <c r="P497" s="52">
        <v>255.11500000000001</v>
      </c>
      <c r="Q497" s="52">
        <v>2.4414100000000002E-3</v>
      </c>
      <c r="R497" s="52">
        <v>0.33926400000000001</v>
      </c>
      <c r="S497" s="52">
        <v>0.52676999999999996</v>
      </c>
      <c r="T497" s="52">
        <v>20.533799999999999</v>
      </c>
      <c r="U497" s="52">
        <v>20.660399999999999</v>
      </c>
    </row>
    <row r="498" spans="1:21" x14ac:dyDescent="0.25">
      <c r="A498">
        <v>497</v>
      </c>
      <c r="B498" s="1">
        <v>42229</v>
      </c>
      <c r="C498" s="2">
        <v>0.63777777777777778</v>
      </c>
      <c r="D498">
        <v>2902.44</v>
      </c>
      <c r="E498" s="52">
        <v>7.1738299999999997</v>
      </c>
      <c r="F498" s="52">
        <v>-246.756</v>
      </c>
      <c r="G498" s="52">
        <v>0.49976700000000002</v>
      </c>
      <c r="H498" s="52">
        <v>-4.0875699999999996E-3</v>
      </c>
      <c r="I498" s="52">
        <v>194.2</v>
      </c>
      <c r="J498" s="52">
        <v>193.7</v>
      </c>
      <c r="K498" s="52">
        <v>190.4</v>
      </c>
      <c r="L498" s="52">
        <v>22.9</v>
      </c>
      <c r="M498" s="52">
        <v>21.7</v>
      </c>
      <c r="N498" s="52">
        <v>170.8</v>
      </c>
      <c r="O498" s="52">
        <v>35.8078</v>
      </c>
      <c r="P498" s="52">
        <v>255.00700000000001</v>
      </c>
      <c r="Q498" s="52">
        <v>2.4414100000000002E-3</v>
      </c>
      <c r="R498" s="52">
        <v>0.33926400000000001</v>
      </c>
      <c r="S498" s="52">
        <v>0.52676999999999996</v>
      </c>
      <c r="T498" s="52">
        <v>21.305800000000001</v>
      </c>
      <c r="U498" s="52">
        <v>21.423300000000001</v>
      </c>
    </row>
    <row r="499" spans="1:21" x14ac:dyDescent="0.25">
      <c r="A499">
        <v>498</v>
      </c>
      <c r="B499" s="1">
        <v>42229</v>
      </c>
      <c r="C499" s="2">
        <v>0.63790509259259254</v>
      </c>
      <c r="D499">
        <v>2901.19</v>
      </c>
      <c r="E499" s="52">
        <v>6.25</v>
      </c>
      <c r="F499" s="52">
        <v>-246.756</v>
      </c>
      <c r="G499" s="52">
        <v>0.49978600000000001</v>
      </c>
      <c r="H499" s="52">
        <v>-4.0875699999999996E-3</v>
      </c>
      <c r="I499" s="52">
        <v>194.1</v>
      </c>
      <c r="J499" s="52">
        <v>193.6</v>
      </c>
      <c r="K499" s="52">
        <v>189.8</v>
      </c>
      <c r="L499" s="52">
        <v>22.9</v>
      </c>
      <c r="M499" s="52">
        <v>21.7</v>
      </c>
      <c r="N499" s="52">
        <v>170.8</v>
      </c>
      <c r="O499" s="52">
        <v>35.8078</v>
      </c>
      <c r="P499" s="52">
        <v>254.88300000000001</v>
      </c>
      <c r="Q499" s="52">
        <v>2.4414100000000002E-3</v>
      </c>
      <c r="R499" s="52">
        <v>0.33935999999999999</v>
      </c>
      <c r="S499" s="52">
        <v>0.52676999999999996</v>
      </c>
      <c r="T499" s="52">
        <v>21.495100000000001</v>
      </c>
      <c r="U499" s="52">
        <v>21.575900000000001</v>
      </c>
    </row>
    <row r="500" spans="1:21" x14ac:dyDescent="0.25">
      <c r="A500">
        <v>499</v>
      </c>
      <c r="B500" s="1">
        <v>42229</v>
      </c>
      <c r="C500" s="2">
        <v>0.63802083333333337</v>
      </c>
      <c r="D500">
        <v>2899.33</v>
      </c>
      <c r="E500" s="52">
        <v>7.1738299999999997</v>
      </c>
      <c r="F500" s="52">
        <v>-235.572</v>
      </c>
      <c r="G500" s="52">
        <v>0.49978600000000001</v>
      </c>
      <c r="H500" s="52">
        <v>-4.0875699999999996E-3</v>
      </c>
      <c r="I500" s="52">
        <v>194.6</v>
      </c>
      <c r="J500" s="52">
        <v>194.1</v>
      </c>
      <c r="K500" s="52">
        <v>189.3</v>
      </c>
      <c r="L500" s="52">
        <v>22.9</v>
      </c>
      <c r="M500" s="52">
        <v>21.7</v>
      </c>
      <c r="N500" s="52">
        <v>170.8</v>
      </c>
      <c r="O500" s="52">
        <v>35.8078</v>
      </c>
      <c r="P500" s="52">
        <v>254.77500000000001</v>
      </c>
      <c r="Q500" s="52">
        <v>2.4414100000000002E-3</v>
      </c>
      <c r="R500" s="52">
        <v>0.33958300000000002</v>
      </c>
      <c r="S500" s="52">
        <v>0.52676999999999996</v>
      </c>
      <c r="T500" s="52">
        <v>21.548500000000001</v>
      </c>
      <c r="U500" s="52">
        <v>21.621700000000001</v>
      </c>
    </row>
    <row r="501" spans="1:21" x14ac:dyDescent="0.25">
      <c r="A501">
        <v>500</v>
      </c>
      <c r="B501" s="1">
        <v>42229</v>
      </c>
      <c r="C501" s="2">
        <v>0.63812499999999994</v>
      </c>
      <c r="D501">
        <v>2901.19</v>
      </c>
      <c r="E501" s="52">
        <v>7.1738299999999997</v>
      </c>
      <c r="F501" s="52">
        <v>-246.756</v>
      </c>
      <c r="G501" s="52">
        <v>0.49978600000000001</v>
      </c>
      <c r="H501" s="52">
        <v>-4.0875699999999996E-3</v>
      </c>
      <c r="I501" s="52">
        <v>195</v>
      </c>
      <c r="J501" s="52">
        <v>194.7</v>
      </c>
      <c r="K501" s="52">
        <v>188.9</v>
      </c>
      <c r="L501" s="52">
        <v>22.9</v>
      </c>
      <c r="M501" s="52">
        <v>21.7</v>
      </c>
      <c r="N501" s="52">
        <v>170.7</v>
      </c>
      <c r="O501" s="52">
        <v>35.8078</v>
      </c>
      <c r="P501" s="52">
        <v>254.49600000000001</v>
      </c>
      <c r="Q501" s="52">
        <v>1.8310500000000001E-3</v>
      </c>
      <c r="R501" s="52">
        <v>0.33948800000000001</v>
      </c>
      <c r="S501" s="52">
        <v>0.52676999999999996</v>
      </c>
      <c r="T501" s="52">
        <v>21.553000000000001</v>
      </c>
      <c r="U501" s="52">
        <v>21.621700000000001</v>
      </c>
    </row>
    <row r="502" spans="1:21" x14ac:dyDescent="0.25">
      <c r="A502">
        <v>501</v>
      </c>
      <c r="B502" s="1">
        <v>42229</v>
      </c>
      <c r="C502" s="2">
        <v>0.63824074074074078</v>
      </c>
      <c r="D502">
        <v>2901.19</v>
      </c>
      <c r="E502" s="52">
        <v>7.1738299999999997</v>
      </c>
      <c r="F502" s="52">
        <v>-235.572</v>
      </c>
      <c r="G502" s="52">
        <v>0.49978600000000001</v>
      </c>
      <c r="H502" s="52">
        <v>-4.0875699999999996E-3</v>
      </c>
      <c r="I502" s="52">
        <v>195.6</v>
      </c>
      <c r="J502" s="52">
        <v>195.2</v>
      </c>
      <c r="K502" s="52">
        <v>188.7</v>
      </c>
      <c r="L502" s="52">
        <v>22.9</v>
      </c>
      <c r="M502" s="52">
        <v>21.7</v>
      </c>
      <c r="N502" s="52">
        <v>170.7</v>
      </c>
      <c r="O502" s="52">
        <v>35.8078</v>
      </c>
      <c r="P502" s="52">
        <v>254.38800000000001</v>
      </c>
      <c r="Q502" s="52">
        <v>2.4414100000000002E-3</v>
      </c>
      <c r="R502" s="52">
        <v>0.33967900000000001</v>
      </c>
      <c r="S502" s="52">
        <v>0.52676999999999996</v>
      </c>
      <c r="T502" s="52">
        <v>21.559100000000001</v>
      </c>
      <c r="U502" s="52">
        <v>21.652200000000001</v>
      </c>
    </row>
    <row r="503" spans="1:21" x14ac:dyDescent="0.25">
      <c r="A503">
        <v>502</v>
      </c>
      <c r="B503" s="1">
        <v>42229</v>
      </c>
      <c r="C503" s="2">
        <v>0.6383564814814815</v>
      </c>
      <c r="D503">
        <v>2902.44</v>
      </c>
      <c r="E503" s="52">
        <v>7.1738299999999997</v>
      </c>
      <c r="F503" s="52">
        <v>-246.756</v>
      </c>
      <c r="G503" s="52">
        <v>0.49978600000000001</v>
      </c>
      <c r="H503" s="52">
        <v>-3.9036299999999999E-3</v>
      </c>
      <c r="I503" s="52">
        <v>196.2</v>
      </c>
      <c r="J503" s="52">
        <v>195.7</v>
      </c>
      <c r="K503" s="52">
        <v>188.5</v>
      </c>
      <c r="L503" s="52">
        <v>22.9</v>
      </c>
      <c r="M503" s="52">
        <v>21.7</v>
      </c>
      <c r="N503" s="52">
        <v>170.7</v>
      </c>
      <c r="O503" s="52">
        <v>35.8078</v>
      </c>
      <c r="P503" s="52">
        <v>254.26400000000001</v>
      </c>
      <c r="Q503" s="52">
        <v>2.4414100000000002E-3</v>
      </c>
      <c r="R503" s="52">
        <v>0.33948800000000001</v>
      </c>
      <c r="S503" s="52">
        <v>0.52676999999999996</v>
      </c>
      <c r="T503" s="52">
        <v>21.563700000000001</v>
      </c>
      <c r="U503" s="52">
        <v>21.652200000000001</v>
      </c>
    </row>
    <row r="504" spans="1:21" x14ac:dyDescent="0.25">
      <c r="A504">
        <v>503</v>
      </c>
      <c r="B504" s="1">
        <v>42229</v>
      </c>
      <c r="C504" s="2">
        <v>0.63847222222222222</v>
      </c>
      <c r="D504">
        <v>2901.19</v>
      </c>
      <c r="E504" s="52">
        <v>7.1738299999999997</v>
      </c>
      <c r="F504" s="52">
        <v>-235.572</v>
      </c>
      <c r="G504" s="52">
        <v>0.49978600000000001</v>
      </c>
      <c r="H504" s="52">
        <v>-4.0875699999999996E-3</v>
      </c>
      <c r="I504" s="52">
        <v>196.9</v>
      </c>
      <c r="J504" s="52">
        <v>196.1</v>
      </c>
      <c r="K504" s="52">
        <v>188.3</v>
      </c>
      <c r="L504" s="52">
        <v>22.9</v>
      </c>
      <c r="M504" s="52">
        <v>21.7</v>
      </c>
      <c r="N504" s="52">
        <v>170.7</v>
      </c>
      <c r="O504" s="52">
        <v>35.8078</v>
      </c>
      <c r="P504" s="52">
        <v>254.26400000000001</v>
      </c>
      <c r="Q504" s="52">
        <v>2.4414100000000002E-3</v>
      </c>
      <c r="R504" s="52">
        <v>0.33907300000000001</v>
      </c>
      <c r="S504" s="52">
        <v>0.52676999999999996</v>
      </c>
      <c r="T504" s="52">
        <v>21.566800000000001</v>
      </c>
      <c r="U504" s="52">
        <v>21.652200000000001</v>
      </c>
    </row>
    <row r="505" spans="1:21" x14ac:dyDescent="0.25">
      <c r="A505">
        <v>504</v>
      </c>
      <c r="B505" s="1">
        <v>42229</v>
      </c>
      <c r="C505" s="2">
        <v>0.63858796296296294</v>
      </c>
      <c r="D505">
        <v>2902.44</v>
      </c>
      <c r="E505" s="52">
        <v>6.25</v>
      </c>
      <c r="F505" s="52">
        <v>-235.572</v>
      </c>
      <c r="G505" s="52">
        <v>0.49976700000000002</v>
      </c>
      <c r="H505" s="52">
        <v>-4.0875699999999996E-3</v>
      </c>
      <c r="I505" s="52">
        <v>197.4</v>
      </c>
      <c r="J505" s="52">
        <v>196.3</v>
      </c>
      <c r="K505" s="52">
        <v>188.4</v>
      </c>
      <c r="L505" s="52">
        <v>23</v>
      </c>
      <c r="M505" s="52">
        <v>21.7</v>
      </c>
      <c r="N505" s="52">
        <v>170.7</v>
      </c>
      <c r="O505" s="52">
        <v>35.8078</v>
      </c>
      <c r="P505" s="52">
        <v>254.155</v>
      </c>
      <c r="Q505" s="52">
        <v>1.8310500000000001E-3</v>
      </c>
      <c r="R505" s="52">
        <v>0.339169</v>
      </c>
      <c r="S505" s="52">
        <v>0.52676999999999996</v>
      </c>
      <c r="T505" s="52">
        <v>21.574400000000001</v>
      </c>
      <c r="U505" s="52">
        <v>21.698</v>
      </c>
    </row>
    <row r="506" spans="1:21" x14ac:dyDescent="0.25">
      <c r="A506">
        <v>505</v>
      </c>
      <c r="B506" s="1">
        <v>42229</v>
      </c>
      <c r="C506" s="2">
        <v>0.63871527777777781</v>
      </c>
      <c r="D506">
        <v>2902.44</v>
      </c>
      <c r="E506" s="52">
        <v>6.25</v>
      </c>
      <c r="F506" s="52">
        <v>-235.572</v>
      </c>
      <c r="G506" s="52">
        <v>0.49976700000000002</v>
      </c>
      <c r="H506" s="52">
        <v>-3.9036299999999999E-3</v>
      </c>
      <c r="I506" s="52">
        <v>197.4</v>
      </c>
      <c r="J506" s="52">
        <v>196</v>
      </c>
      <c r="K506" s="52">
        <v>188.5</v>
      </c>
      <c r="L506" s="52">
        <v>22.9</v>
      </c>
      <c r="M506" s="52">
        <v>21.8</v>
      </c>
      <c r="N506" s="52">
        <v>170.7</v>
      </c>
      <c r="O506" s="52">
        <v>35.8078</v>
      </c>
      <c r="P506" s="52">
        <v>254.155</v>
      </c>
      <c r="Q506" s="52">
        <v>1.8310500000000001E-3</v>
      </c>
      <c r="R506" s="52">
        <v>0.33907300000000001</v>
      </c>
      <c r="S506" s="52">
        <v>0.52676999999999996</v>
      </c>
      <c r="T506" s="52">
        <v>21.582000000000001</v>
      </c>
      <c r="U506" s="52">
        <v>21.698</v>
      </c>
    </row>
    <row r="507" spans="1:21" x14ac:dyDescent="0.25">
      <c r="A507">
        <v>506</v>
      </c>
      <c r="B507" s="1">
        <v>42229</v>
      </c>
      <c r="C507" s="2">
        <v>0.63879629629629631</v>
      </c>
      <c r="D507">
        <v>2903.37</v>
      </c>
      <c r="E507" s="52">
        <v>7.1738299999999997</v>
      </c>
      <c r="F507" s="52">
        <v>-235.572</v>
      </c>
      <c r="G507" s="52">
        <v>0.49976700000000002</v>
      </c>
      <c r="H507" s="52">
        <v>-4.0875699999999996E-3</v>
      </c>
      <c r="I507" s="52">
        <v>197.3</v>
      </c>
      <c r="J507" s="52">
        <v>195.7</v>
      </c>
      <c r="K507" s="52">
        <v>188.6</v>
      </c>
      <c r="L507" s="52">
        <v>23</v>
      </c>
      <c r="M507" s="52">
        <v>21.8</v>
      </c>
      <c r="N507" s="52">
        <v>170.7</v>
      </c>
      <c r="O507" s="52">
        <v>35.8078</v>
      </c>
      <c r="P507" s="52">
        <v>254.155</v>
      </c>
      <c r="Q507" s="52">
        <v>1.8310500000000001E-3</v>
      </c>
      <c r="R507" s="52">
        <v>0.33888200000000002</v>
      </c>
      <c r="S507" s="52">
        <v>0.52676999999999996</v>
      </c>
      <c r="T507" s="52">
        <v>21.582000000000001</v>
      </c>
      <c r="U507" s="52">
        <v>21.698</v>
      </c>
    </row>
    <row r="508" spans="1:21" x14ac:dyDescent="0.25">
      <c r="A508">
        <v>507</v>
      </c>
      <c r="B508" s="1">
        <v>42229</v>
      </c>
      <c r="C508" s="2">
        <v>0.6388194444444445</v>
      </c>
      <c r="D508">
        <v>2903.37</v>
      </c>
      <c r="E508" s="52">
        <v>6.25</v>
      </c>
      <c r="F508" s="52">
        <v>-235.572</v>
      </c>
      <c r="G508" s="52">
        <v>0.49976700000000002</v>
      </c>
      <c r="H508" s="52">
        <v>-4.0875699999999996E-3</v>
      </c>
      <c r="I508" s="52">
        <v>197.3</v>
      </c>
      <c r="J508" s="52">
        <v>195.6</v>
      </c>
      <c r="K508" s="52">
        <v>188.7</v>
      </c>
      <c r="L508" s="52">
        <v>23</v>
      </c>
      <c r="M508" s="52">
        <v>21.8</v>
      </c>
      <c r="N508" s="52">
        <v>170.7</v>
      </c>
      <c r="O508" s="52">
        <v>35.8078</v>
      </c>
      <c r="P508" s="52">
        <v>254.155</v>
      </c>
      <c r="Q508" s="52">
        <v>2.4414100000000002E-3</v>
      </c>
      <c r="R508" s="52">
        <v>0.33948800000000001</v>
      </c>
      <c r="S508" s="52">
        <v>0.52676999999999996</v>
      </c>
      <c r="T508" s="52">
        <v>21.586600000000001</v>
      </c>
      <c r="U508" s="52">
        <v>21.698</v>
      </c>
    </row>
    <row r="509" spans="1:21" x14ac:dyDescent="0.25">
      <c r="A509">
        <v>508</v>
      </c>
      <c r="B509" s="1">
        <v>42229</v>
      </c>
      <c r="C509" s="2">
        <v>0.63884259259259257</v>
      </c>
      <c r="D509">
        <v>2903.37</v>
      </c>
      <c r="E509" s="52">
        <v>7.1738299999999997</v>
      </c>
      <c r="F509" s="52">
        <v>-246.756</v>
      </c>
      <c r="G509" s="52">
        <v>0.49976700000000002</v>
      </c>
      <c r="H509" s="52">
        <v>-4.0875699999999996E-3</v>
      </c>
      <c r="I509" s="52">
        <v>197.2</v>
      </c>
      <c r="J509" s="52">
        <v>195.5</v>
      </c>
      <c r="K509" s="52">
        <v>188.7</v>
      </c>
      <c r="L509" s="52">
        <v>23</v>
      </c>
      <c r="M509" s="52">
        <v>21.8</v>
      </c>
      <c r="N509" s="52">
        <v>170.7</v>
      </c>
      <c r="O509" s="52">
        <v>35.8078</v>
      </c>
      <c r="P509" s="52">
        <v>254.155</v>
      </c>
      <c r="Q509" s="52">
        <v>1.8310500000000001E-3</v>
      </c>
      <c r="R509" s="52">
        <v>0.33897699999999997</v>
      </c>
      <c r="S509" s="52">
        <v>0.52676999999999996</v>
      </c>
      <c r="T509" s="52">
        <v>21.586600000000001</v>
      </c>
      <c r="U509" s="52">
        <v>21.698</v>
      </c>
    </row>
    <row r="510" spans="1:21" x14ac:dyDescent="0.25">
      <c r="A510">
        <v>509</v>
      </c>
      <c r="B510" s="1">
        <v>42229</v>
      </c>
      <c r="C510" s="2">
        <v>0.63886574074074076</v>
      </c>
      <c r="D510">
        <v>2903.37</v>
      </c>
      <c r="E510" s="52">
        <v>7.1738299999999997</v>
      </c>
      <c r="F510" s="52">
        <v>-235.572</v>
      </c>
      <c r="G510" s="52">
        <v>0.49978600000000001</v>
      </c>
      <c r="H510" s="52">
        <v>-4.0875699999999996E-3</v>
      </c>
      <c r="I510" s="52">
        <v>197.1</v>
      </c>
      <c r="J510" s="52">
        <v>195.3</v>
      </c>
      <c r="K510" s="52">
        <v>188.8</v>
      </c>
      <c r="L510" s="52">
        <v>23</v>
      </c>
      <c r="M510" s="52">
        <v>21.8</v>
      </c>
      <c r="N510" s="52">
        <v>170.7</v>
      </c>
      <c r="O510" s="52">
        <v>35.8078</v>
      </c>
      <c r="P510" s="52">
        <v>254.155</v>
      </c>
      <c r="Q510" s="52">
        <v>2.4414100000000002E-3</v>
      </c>
      <c r="R510" s="52">
        <v>0.33948800000000001</v>
      </c>
      <c r="S510" s="52">
        <v>0.52676999999999996</v>
      </c>
      <c r="T510" s="52">
        <v>21.586600000000001</v>
      </c>
      <c r="U510" s="52">
        <v>21.698</v>
      </c>
    </row>
    <row r="511" spans="1:21" x14ac:dyDescent="0.25">
      <c r="A511">
        <v>510</v>
      </c>
      <c r="B511" s="1">
        <v>42229</v>
      </c>
      <c r="C511" s="2">
        <v>0.63888888888888895</v>
      </c>
      <c r="D511">
        <v>2903.37</v>
      </c>
      <c r="E511" s="52">
        <v>6.25</v>
      </c>
      <c r="F511" s="52">
        <v>-246.756</v>
      </c>
      <c r="G511" s="52">
        <v>0.49978600000000001</v>
      </c>
      <c r="H511" s="52">
        <v>-4.0875699999999996E-3</v>
      </c>
      <c r="I511" s="52">
        <v>197.1</v>
      </c>
      <c r="J511" s="52">
        <v>195.2</v>
      </c>
      <c r="K511" s="52">
        <v>188.8</v>
      </c>
      <c r="L511" s="52">
        <v>23</v>
      </c>
      <c r="M511" s="52">
        <v>21.8</v>
      </c>
      <c r="N511" s="52">
        <v>170.7</v>
      </c>
      <c r="O511" s="52">
        <v>35.8078</v>
      </c>
      <c r="P511" s="52">
        <v>254.155</v>
      </c>
      <c r="Q511" s="52">
        <v>1.8310500000000001E-3</v>
      </c>
      <c r="R511" s="52">
        <v>0.33907300000000001</v>
      </c>
      <c r="S511" s="52">
        <v>0.52676999999999996</v>
      </c>
      <c r="T511" s="52">
        <v>21.589700000000001</v>
      </c>
      <c r="U511" s="52">
        <v>21.7285</v>
      </c>
    </row>
    <row r="512" spans="1:21" x14ac:dyDescent="0.25">
      <c r="A512">
        <v>511</v>
      </c>
      <c r="B512" s="1">
        <v>42229</v>
      </c>
      <c r="C512" s="2">
        <v>0.63891203703703703</v>
      </c>
      <c r="D512">
        <v>2903.37</v>
      </c>
      <c r="E512" s="52">
        <v>6.25</v>
      </c>
      <c r="F512" s="52">
        <v>-246.756</v>
      </c>
      <c r="G512" s="52">
        <v>0.49976700000000002</v>
      </c>
      <c r="H512" s="52">
        <v>-4.0875699999999996E-3</v>
      </c>
      <c r="I512" s="52">
        <v>197.1</v>
      </c>
      <c r="J512" s="52">
        <v>195.2</v>
      </c>
      <c r="K512" s="52">
        <v>188.8</v>
      </c>
      <c r="L512" s="52">
        <v>22.9</v>
      </c>
      <c r="M512" s="52">
        <v>21.8</v>
      </c>
      <c r="N512" s="52">
        <v>170.7</v>
      </c>
      <c r="O512" s="52">
        <v>35.8078</v>
      </c>
      <c r="P512" s="52">
        <v>254.155</v>
      </c>
      <c r="Q512" s="52">
        <v>1.8310500000000001E-3</v>
      </c>
      <c r="R512" s="52">
        <v>0.33948800000000001</v>
      </c>
      <c r="S512" s="52">
        <v>0.52676999999999996</v>
      </c>
      <c r="T512" s="52">
        <v>21.589700000000001</v>
      </c>
      <c r="U512" s="52">
        <v>21.698</v>
      </c>
    </row>
    <row r="513" spans="1:21" x14ac:dyDescent="0.25">
      <c r="A513">
        <v>512</v>
      </c>
      <c r="B513" s="1">
        <v>42229</v>
      </c>
      <c r="C513" s="2">
        <v>0.63893518518518522</v>
      </c>
      <c r="D513">
        <v>2903.37</v>
      </c>
      <c r="E513" s="52">
        <v>6.25</v>
      </c>
      <c r="F513" s="52">
        <v>-235.572</v>
      </c>
      <c r="G513" s="52">
        <v>0.49978600000000001</v>
      </c>
      <c r="H513" s="52">
        <v>-4.0875699999999996E-3</v>
      </c>
      <c r="I513" s="52">
        <v>197</v>
      </c>
      <c r="J513" s="52">
        <v>195</v>
      </c>
      <c r="K513" s="52">
        <v>188.9</v>
      </c>
      <c r="L513" s="52">
        <v>23</v>
      </c>
      <c r="M513" s="52">
        <v>21.8</v>
      </c>
      <c r="N513" s="52">
        <v>170.7</v>
      </c>
      <c r="O513" s="52">
        <v>35.8078</v>
      </c>
      <c r="P513" s="52">
        <v>254.155</v>
      </c>
      <c r="Q513" s="52">
        <v>2.4414100000000002E-3</v>
      </c>
      <c r="R513" s="52">
        <v>0.33846700000000002</v>
      </c>
      <c r="S513" s="52">
        <v>0.52676999999999996</v>
      </c>
      <c r="T513" s="52">
        <v>21.589700000000001</v>
      </c>
      <c r="U513" s="52">
        <v>21.698</v>
      </c>
    </row>
    <row r="514" spans="1:21" x14ac:dyDescent="0.25">
      <c r="A514">
        <v>513</v>
      </c>
      <c r="B514" s="1">
        <v>42229</v>
      </c>
      <c r="C514" s="2">
        <v>0.63895833333333341</v>
      </c>
      <c r="D514">
        <v>2904.3</v>
      </c>
      <c r="E514" s="52">
        <v>7.1738299999999997</v>
      </c>
      <c r="F514" s="52">
        <v>-246.756</v>
      </c>
      <c r="G514" s="52">
        <v>0.49976700000000002</v>
      </c>
      <c r="H514" s="52">
        <v>-4.0875699999999996E-3</v>
      </c>
      <c r="I514" s="52">
        <v>197</v>
      </c>
      <c r="J514" s="52">
        <v>195</v>
      </c>
      <c r="K514" s="52">
        <v>189</v>
      </c>
      <c r="L514" s="52">
        <v>22.9</v>
      </c>
      <c r="M514" s="52">
        <v>21.8</v>
      </c>
      <c r="N514" s="52">
        <v>170.7</v>
      </c>
      <c r="O514" s="52">
        <v>35.8078</v>
      </c>
      <c r="P514" s="52">
        <v>254.155</v>
      </c>
      <c r="Q514" s="52">
        <v>2.4414100000000002E-3</v>
      </c>
      <c r="R514" s="52">
        <v>0.33907300000000001</v>
      </c>
      <c r="S514" s="52">
        <v>0.52676999999999996</v>
      </c>
      <c r="T514" s="52">
        <v>21.594200000000001</v>
      </c>
      <c r="U514" s="52">
        <v>21.698</v>
      </c>
    </row>
    <row r="515" spans="1:21" x14ac:dyDescent="0.25">
      <c r="A515">
        <v>514</v>
      </c>
      <c r="B515" s="1">
        <v>42229</v>
      </c>
      <c r="C515" s="2">
        <v>0.63898148148148148</v>
      </c>
      <c r="D515">
        <v>2903.37</v>
      </c>
      <c r="E515" s="52">
        <v>7.1738299999999997</v>
      </c>
      <c r="F515" s="52">
        <v>-246.756</v>
      </c>
      <c r="G515" s="52">
        <v>0.49976700000000002</v>
      </c>
      <c r="H515" s="52">
        <v>-4.0875699999999996E-3</v>
      </c>
      <c r="I515" s="52">
        <v>197</v>
      </c>
      <c r="J515" s="52">
        <v>194.9</v>
      </c>
      <c r="K515" s="52">
        <v>189</v>
      </c>
      <c r="L515" s="52">
        <v>23</v>
      </c>
      <c r="M515" s="52">
        <v>21.8</v>
      </c>
      <c r="N515" s="52">
        <v>170.7</v>
      </c>
      <c r="O515" s="52">
        <v>35.8078</v>
      </c>
      <c r="P515" s="52">
        <v>254.155</v>
      </c>
      <c r="Q515" s="52">
        <v>2.4414100000000002E-3</v>
      </c>
      <c r="R515" s="52">
        <v>0.33907300000000001</v>
      </c>
      <c r="S515" s="52">
        <v>0.52676999999999996</v>
      </c>
      <c r="T515" s="52">
        <v>21.594200000000001</v>
      </c>
      <c r="U515" s="52">
        <v>21.698</v>
      </c>
    </row>
    <row r="516" spans="1:21" x14ac:dyDescent="0.25">
      <c r="A516">
        <v>515</v>
      </c>
      <c r="B516" s="1">
        <v>42229</v>
      </c>
      <c r="C516" s="2">
        <v>0.63900462962962956</v>
      </c>
      <c r="D516">
        <v>2904.3</v>
      </c>
      <c r="E516" s="52">
        <v>7.1738299999999997</v>
      </c>
      <c r="F516" s="52">
        <v>-246.756</v>
      </c>
      <c r="G516" s="52">
        <v>0.49976700000000002</v>
      </c>
      <c r="H516" s="52">
        <v>-3.9036299999999999E-3</v>
      </c>
      <c r="I516" s="52">
        <v>196.9</v>
      </c>
      <c r="J516" s="52">
        <v>194.7</v>
      </c>
      <c r="K516" s="52">
        <v>189.1</v>
      </c>
      <c r="L516" s="52">
        <v>22.9</v>
      </c>
      <c r="M516" s="52">
        <v>21.8</v>
      </c>
      <c r="N516" s="52">
        <v>170.7</v>
      </c>
      <c r="O516" s="52">
        <v>35.8078</v>
      </c>
      <c r="P516" s="52">
        <v>254.155</v>
      </c>
      <c r="Q516" s="52">
        <v>2.4414100000000002E-3</v>
      </c>
      <c r="R516" s="52">
        <v>0.33907300000000001</v>
      </c>
      <c r="S516" s="52">
        <v>0.52676999999999996</v>
      </c>
      <c r="T516" s="52">
        <v>21.594200000000001</v>
      </c>
      <c r="U516" s="52">
        <v>21.698</v>
      </c>
    </row>
    <row r="517" spans="1:21" x14ac:dyDescent="0.25">
      <c r="A517">
        <v>516</v>
      </c>
      <c r="B517" s="1">
        <v>42229</v>
      </c>
      <c r="C517" s="2">
        <v>0.63902777777777775</v>
      </c>
      <c r="D517">
        <v>2904.3</v>
      </c>
      <c r="E517" s="52">
        <v>7.1738299999999997</v>
      </c>
      <c r="F517" s="52">
        <v>-235.572</v>
      </c>
      <c r="G517" s="52">
        <v>0.49976700000000002</v>
      </c>
      <c r="H517" s="52">
        <v>-3.9036299999999999E-3</v>
      </c>
      <c r="I517" s="52">
        <v>196.8</v>
      </c>
      <c r="J517" s="52">
        <v>194.7</v>
      </c>
      <c r="K517" s="52">
        <v>189.1</v>
      </c>
      <c r="L517" s="52">
        <v>23</v>
      </c>
      <c r="M517" s="52">
        <v>21.8</v>
      </c>
      <c r="N517" s="52">
        <v>170.7</v>
      </c>
      <c r="O517" s="52">
        <v>35.8078</v>
      </c>
      <c r="P517" s="52">
        <v>254.155</v>
      </c>
      <c r="Q517" s="52">
        <v>1.8310500000000001E-3</v>
      </c>
      <c r="R517" s="52">
        <v>0.33878599999999998</v>
      </c>
      <c r="S517" s="52">
        <v>0.52676999999999996</v>
      </c>
      <c r="T517" s="52">
        <v>21.617100000000001</v>
      </c>
      <c r="U517" s="52">
        <v>21.698</v>
      </c>
    </row>
    <row r="518" spans="1:21" x14ac:dyDescent="0.25">
      <c r="A518">
        <v>517</v>
      </c>
      <c r="B518" s="1">
        <v>42229</v>
      </c>
      <c r="C518" s="2">
        <v>0.63905092592592594</v>
      </c>
      <c r="D518">
        <v>2904.3</v>
      </c>
      <c r="E518" s="52">
        <v>6.25</v>
      </c>
      <c r="F518" s="52">
        <v>-246.756</v>
      </c>
      <c r="G518" s="52">
        <v>0.49978600000000001</v>
      </c>
      <c r="H518" s="52">
        <v>-4.0875699999999996E-3</v>
      </c>
      <c r="I518" s="52">
        <v>196.8</v>
      </c>
      <c r="J518" s="52">
        <v>194.7</v>
      </c>
      <c r="K518" s="52">
        <v>189.1</v>
      </c>
      <c r="L518" s="52">
        <v>22.9</v>
      </c>
      <c r="M518" s="52">
        <v>21.8</v>
      </c>
      <c r="N518" s="52">
        <v>170.7</v>
      </c>
      <c r="O518" s="52">
        <v>35.8078</v>
      </c>
      <c r="P518" s="52">
        <v>254.155</v>
      </c>
      <c r="Q518" s="52">
        <v>1.8310500000000001E-3</v>
      </c>
      <c r="R518" s="52">
        <v>0.33827600000000002</v>
      </c>
      <c r="S518" s="52">
        <v>0.52676999999999996</v>
      </c>
      <c r="T518" s="52">
        <v>21.612500000000001</v>
      </c>
      <c r="U518" s="52">
        <v>21.698</v>
      </c>
    </row>
    <row r="519" spans="1:21" x14ac:dyDescent="0.25">
      <c r="A519">
        <v>518</v>
      </c>
      <c r="B519" s="1">
        <v>42229</v>
      </c>
      <c r="C519" s="2">
        <v>0.63907407407407402</v>
      </c>
      <c r="D519">
        <v>2904.3</v>
      </c>
      <c r="E519" s="52">
        <v>6.25</v>
      </c>
      <c r="F519" s="52">
        <v>-246.756</v>
      </c>
      <c r="G519" s="52">
        <v>0.49976700000000002</v>
      </c>
      <c r="H519" s="52">
        <v>-4.0875699999999996E-3</v>
      </c>
      <c r="I519" s="52">
        <v>196.7</v>
      </c>
      <c r="J519" s="52">
        <v>194.5</v>
      </c>
      <c r="K519" s="52">
        <v>189.2</v>
      </c>
      <c r="L519" s="52">
        <v>22.9</v>
      </c>
      <c r="M519" s="52">
        <v>21.8</v>
      </c>
      <c r="N519" s="52">
        <v>170.7</v>
      </c>
      <c r="O519" s="52">
        <v>35.8078</v>
      </c>
      <c r="P519" s="52">
        <v>254.155</v>
      </c>
      <c r="Q519" s="52">
        <v>1.8310500000000001E-3</v>
      </c>
      <c r="R519" s="52">
        <v>0.33888200000000002</v>
      </c>
      <c r="S519" s="52">
        <v>0.52676999999999996</v>
      </c>
      <c r="T519" s="52">
        <v>21.548500000000001</v>
      </c>
      <c r="U519" s="52">
        <v>21.698</v>
      </c>
    </row>
    <row r="520" spans="1:21" x14ac:dyDescent="0.25">
      <c r="A520">
        <v>519</v>
      </c>
      <c r="B520" s="1">
        <v>42229</v>
      </c>
      <c r="C520" s="2">
        <v>0.63909722222222221</v>
      </c>
      <c r="D520">
        <v>2904.3</v>
      </c>
      <c r="E520" s="52">
        <v>6.25</v>
      </c>
      <c r="F520" s="52">
        <v>-246.756</v>
      </c>
      <c r="G520" s="52">
        <v>0.49976700000000002</v>
      </c>
      <c r="H520" s="52">
        <v>-4.0875699999999996E-3</v>
      </c>
      <c r="I520" s="52">
        <v>196.6</v>
      </c>
      <c r="J520" s="52">
        <v>194.4</v>
      </c>
      <c r="K520" s="52">
        <v>189.2</v>
      </c>
      <c r="L520" s="52">
        <v>22.9</v>
      </c>
      <c r="M520" s="52">
        <v>21.8</v>
      </c>
      <c r="N520" s="52">
        <v>170.7</v>
      </c>
      <c r="O520" s="52">
        <v>35.8078</v>
      </c>
      <c r="P520" s="52">
        <v>254.155</v>
      </c>
      <c r="Q520" s="52">
        <v>1.8310500000000001E-3</v>
      </c>
      <c r="R520" s="52">
        <v>0.33846700000000002</v>
      </c>
      <c r="S520" s="52">
        <v>0.52676999999999996</v>
      </c>
      <c r="T520" s="52">
        <v>21.514900000000001</v>
      </c>
      <c r="U520" s="52">
        <v>21.621700000000001</v>
      </c>
    </row>
    <row r="521" spans="1:21" x14ac:dyDescent="0.25">
      <c r="A521">
        <v>520</v>
      </c>
      <c r="B521" s="1">
        <v>42229</v>
      </c>
      <c r="C521" s="2">
        <v>0.63912037037037039</v>
      </c>
      <c r="D521">
        <v>2904.3</v>
      </c>
      <c r="E521" s="52">
        <v>7.1738299999999997</v>
      </c>
      <c r="F521" s="52">
        <v>-246.756</v>
      </c>
      <c r="G521" s="52">
        <v>0.49976700000000002</v>
      </c>
      <c r="H521" s="52">
        <v>-4.0875699999999996E-3</v>
      </c>
      <c r="I521" s="52">
        <v>196.6</v>
      </c>
      <c r="J521" s="52">
        <v>194.3</v>
      </c>
      <c r="K521" s="52">
        <v>189.3</v>
      </c>
      <c r="L521" s="52">
        <v>22.9</v>
      </c>
      <c r="M521" s="52">
        <v>21.8</v>
      </c>
      <c r="N521" s="52">
        <v>170.7</v>
      </c>
      <c r="O521" s="52">
        <v>35.8078</v>
      </c>
      <c r="P521" s="52">
        <v>254.155</v>
      </c>
      <c r="Q521" s="52">
        <v>1.8310500000000001E-3</v>
      </c>
      <c r="R521" s="52">
        <v>0.33888200000000002</v>
      </c>
      <c r="S521" s="52">
        <v>0.52676999999999996</v>
      </c>
      <c r="T521" s="52">
        <v>21.449300000000001</v>
      </c>
      <c r="U521" s="52">
        <v>21.575900000000001</v>
      </c>
    </row>
    <row r="522" spans="1:21" x14ac:dyDescent="0.25">
      <c r="A522">
        <v>521</v>
      </c>
      <c r="B522" s="1">
        <v>42229</v>
      </c>
      <c r="C522" s="2">
        <v>0.63914351851851847</v>
      </c>
      <c r="D522">
        <v>2903.37</v>
      </c>
      <c r="E522" s="52">
        <v>7.1738299999999997</v>
      </c>
      <c r="F522" s="52">
        <v>-235.572</v>
      </c>
      <c r="G522" s="52">
        <v>0.49976700000000002</v>
      </c>
      <c r="H522" s="52">
        <v>-4.0875699999999996E-3</v>
      </c>
      <c r="I522" s="52">
        <v>196.5</v>
      </c>
      <c r="J522" s="52">
        <v>194.1</v>
      </c>
      <c r="K522" s="52">
        <v>189.4</v>
      </c>
      <c r="L522" s="52">
        <v>22.9</v>
      </c>
      <c r="M522" s="52">
        <v>21.8</v>
      </c>
      <c r="N522" s="52">
        <v>170.7</v>
      </c>
      <c r="O522" s="52">
        <v>35.8078</v>
      </c>
      <c r="P522" s="52">
        <v>254.155</v>
      </c>
      <c r="Q522" s="52">
        <v>2.4414100000000002E-3</v>
      </c>
      <c r="R522" s="52">
        <v>0.33888200000000002</v>
      </c>
      <c r="S522" s="52">
        <v>0.52676999999999996</v>
      </c>
      <c r="T522" s="52">
        <v>21.411100000000001</v>
      </c>
      <c r="U522" s="52">
        <v>21.621700000000001</v>
      </c>
    </row>
    <row r="523" spans="1:21" x14ac:dyDescent="0.25">
      <c r="A523">
        <v>522</v>
      </c>
      <c r="B523" s="1">
        <v>42229</v>
      </c>
      <c r="C523" s="2">
        <v>0.63916666666666666</v>
      </c>
      <c r="D523">
        <v>2903.37</v>
      </c>
      <c r="E523" s="52">
        <v>7.1738299999999997</v>
      </c>
      <c r="F523" s="52">
        <v>-246.756</v>
      </c>
      <c r="G523" s="52">
        <v>0.49978600000000001</v>
      </c>
      <c r="H523" s="52">
        <v>-4.0875699999999996E-3</v>
      </c>
      <c r="I523" s="52">
        <v>196.5</v>
      </c>
      <c r="J523" s="52">
        <v>194.1</v>
      </c>
      <c r="K523" s="52">
        <v>189.4</v>
      </c>
      <c r="L523" s="52">
        <v>22.9</v>
      </c>
      <c r="M523" s="52">
        <v>21.8</v>
      </c>
      <c r="N523" s="52">
        <v>170.7</v>
      </c>
      <c r="O523" s="52">
        <v>35.8078</v>
      </c>
      <c r="P523" s="52">
        <v>254.155</v>
      </c>
      <c r="Q523" s="52">
        <v>1.8310500000000001E-3</v>
      </c>
      <c r="R523" s="52">
        <v>0.33888200000000002</v>
      </c>
      <c r="S523" s="52">
        <v>0.52676999999999996</v>
      </c>
      <c r="T523" s="52">
        <v>21.392800000000001</v>
      </c>
      <c r="U523" s="52">
        <v>21.575900000000001</v>
      </c>
    </row>
    <row r="524" spans="1:21" x14ac:dyDescent="0.25">
      <c r="A524">
        <v>523</v>
      </c>
      <c r="B524" s="1">
        <v>42229</v>
      </c>
      <c r="C524" s="2">
        <v>0.63918981481481485</v>
      </c>
      <c r="D524">
        <v>2902.44</v>
      </c>
      <c r="E524" s="52">
        <v>6.25</v>
      </c>
      <c r="F524" s="52">
        <v>-246.756</v>
      </c>
      <c r="G524" s="52">
        <v>0.49976700000000002</v>
      </c>
      <c r="H524" s="52">
        <v>-3.9036299999999999E-3</v>
      </c>
      <c r="I524" s="52">
        <v>196.4</v>
      </c>
      <c r="J524" s="52">
        <v>194</v>
      </c>
      <c r="K524" s="52">
        <v>189.5</v>
      </c>
      <c r="L524" s="52">
        <v>23</v>
      </c>
      <c r="M524" s="52">
        <v>21.8</v>
      </c>
      <c r="N524" s="52">
        <v>170.7</v>
      </c>
      <c r="O524" s="52">
        <v>35.8078</v>
      </c>
      <c r="P524" s="52">
        <v>254.155</v>
      </c>
      <c r="Q524" s="52">
        <v>2.4414100000000002E-3</v>
      </c>
      <c r="R524" s="52">
        <v>0.33868999999999999</v>
      </c>
      <c r="S524" s="52">
        <v>0.52676999999999996</v>
      </c>
      <c r="T524" s="52">
        <v>21.377600000000001</v>
      </c>
      <c r="U524" s="52">
        <v>21.575900000000001</v>
      </c>
    </row>
    <row r="525" spans="1:21" x14ac:dyDescent="0.25">
      <c r="A525">
        <v>524</v>
      </c>
      <c r="B525" s="1">
        <v>42229</v>
      </c>
      <c r="C525" s="2">
        <v>0.63921296296296293</v>
      </c>
      <c r="D525">
        <v>2903.37</v>
      </c>
      <c r="E525" s="52">
        <v>7.1738299999999997</v>
      </c>
      <c r="F525" s="52">
        <v>-246.756</v>
      </c>
      <c r="G525" s="52">
        <v>0.49976700000000002</v>
      </c>
      <c r="H525" s="52">
        <v>-4.0875699999999996E-3</v>
      </c>
      <c r="I525" s="52">
        <v>196.3</v>
      </c>
      <c r="J525" s="52">
        <v>194</v>
      </c>
      <c r="K525" s="52">
        <v>189.5</v>
      </c>
      <c r="L525" s="52">
        <v>23</v>
      </c>
      <c r="M525" s="52">
        <v>21.8</v>
      </c>
      <c r="N525" s="52">
        <v>170.8</v>
      </c>
      <c r="O525" s="52">
        <v>35.8078</v>
      </c>
      <c r="P525" s="52">
        <v>254.155</v>
      </c>
      <c r="Q525" s="52">
        <v>2.4414100000000002E-3</v>
      </c>
      <c r="R525" s="52">
        <v>0.33827600000000002</v>
      </c>
      <c r="S525" s="52">
        <v>0.52676999999999996</v>
      </c>
      <c r="T525" s="52">
        <v>21.347000000000001</v>
      </c>
      <c r="U525" s="52">
        <v>21.575900000000001</v>
      </c>
    </row>
    <row r="526" spans="1:21" x14ac:dyDescent="0.25">
      <c r="A526">
        <v>525</v>
      </c>
      <c r="B526" s="1">
        <v>42229</v>
      </c>
      <c r="C526" s="2">
        <v>0.63923611111111112</v>
      </c>
      <c r="D526">
        <v>2901.19</v>
      </c>
      <c r="E526" s="52">
        <v>7.1738299999999997</v>
      </c>
      <c r="F526" s="52">
        <v>-235.572</v>
      </c>
      <c r="G526" s="52">
        <v>0.49976700000000002</v>
      </c>
      <c r="H526" s="52">
        <v>-4.0875699999999996E-3</v>
      </c>
      <c r="I526" s="52">
        <v>196.3</v>
      </c>
      <c r="J526" s="52">
        <v>194</v>
      </c>
      <c r="K526" s="52">
        <v>189.6</v>
      </c>
      <c r="L526" s="52">
        <v>23</v>
      </c>
      <c r="M526" s="52">
        <v>21.8</v>
      </c>
      <c r="N526" s="52">
        <v>170.7</v>
      </c>
      <c r="O526" s="52">
        <v>35.8078</v>
      </c>
      <c r="P526" s="52">
        <v>254.155</v>
      </c>
      <c r="Q526" s="52">
        <v>2.4414100000000002E-3</v>
      </c>
      <c r="R526" s="52">
        <v>0.33846700000000002</v>
      </c>
      <c r="S526" s="52">
        <v>0.52676999999999996</v>
      </c>
      <c r="T526" s="52">
        <v>21.194500000000001</v>
      </c>
      <c r="U526" s="52">
        <v>21.316500000000001</v>
      </c>
    </row>
    <row r="527" spans="1:21" x14ac:dyDescent="0.25">
      <c r="A527">
        <v>526</v>
      </c>
      <c r="B527" s="1">
        <v>42229</v>
      </c>
      <c r="C527" s="2">
        <v>0.6392592592592593</v>
      </c>
      <c r="D527">
        <v>2900.26</v>
      </c>
      <c r="E527" s="52">
        <v>7.1738299999999997</v>
      </c>
      <c r="F527" s="52">
        <v>-246.756</v>
      </c>
      <c r="G527" s="52">
        <v>0.49976700000000002</v>
      </c>
      <c r="H527" s="52">
        <v>-4.0875699999999996E-3</v>
      </c>
      <c r="I527" s="52">
        <v>196.2</v>
      </c>
      <c r="J527" s="52">
        <v>194.1</v>
      </c>
      <c r="K527" s="52">
        <v>189.6</v>
      </c>
      <c r="L527" s="52">
        <v>23</v>
      </c>
      <c r="M527" s="52">
        <v>21.8</v>
      </c>
      <c r="N527" s="52">
        <v>170.7</v>
      </c>
      <c r="O527" s="52">
        <v>35.8078</v>
      </c>
      <c r="P527" s="52">
        <v>254.155</v>
      </c>
      <c r="Q527" s="52">
        <v>2.4414100000000002E-3</v>
      </c>
      <c r="R527" s="52">
        <v>0.33907300000000001</v>
      </c>
      <c r="S527" s="52">
        <v>0.52676999999999996</v>
      </c>
      <c r="T527" s="52">
        <v>20.951799999999999</v>
      </c>
      <c r="U527" s="52">
        <v>21.118200000000002</v>
      </c>
    </row>
    <row r="528" spans="1:21" x14ac:dyDescent="0.25">
      <c r="A528">
        <v>527</v>
      </c>
      <c r="B528" s="1">
        <v>42229</v>
      </c>
      <c r="C528" s="2">
        <v>0.63928240740740738</v>
      </c>
      <c r="D528">
        <v>2902.44</v>
      </c>
      <c r="E528" s="52">
        <v>7.1738299999999997</v>
      </c>
      <c r="F528" s="52">
        <v>-246.756</v>
      </c>
      <c r="G528" s="52">
        <v>0.49976700000000002</v>
      </c>
      <c r="H528" s="52">
        <v>-3.9036299999999999E-3</v>
      </c>
      <c r="I528" s="52">
        <v>196.2</v>
      </c>
      <c r="J528" s="52">
        <v>194</v>
      </c>
      <c r="K528" s="52">
        <v>189.6</v>
      </c>
      <c r="L528" s="52">
        <v>23</v>
      </c>
      <c r="M528" s="52">
        <v>21.8</v>
      </c>
      <c r="N528" s="52">
        <v>170.8</v>
      </c>
      <c r="O528" s="52">
        <v>35.8078</v>
      </c>
      <c r="P528" s="52">
        <v>254.155</v>
      </c>
      <c r="Q528" s="52">
        <v>1.8310500000000001E-3</v>
      </c>
      <c r="R528" s="52">
        <v>0.33859499999999998</v>
      </c>
      <c r="S528" s="52">
        <v>0.52676999999999996</v>
      </c>
      <c r="T528" s="52">
        <v>20.872499999999999</v>
      </c>
      <c r="U528" s="52">
        <v>21.011399999999998</v>
      </c>
    </row>
    <row r="529" spans="1:21" x14ac:dyDescent="0.25">
      <c r="A529">
        <v>528</v>
      </c>
      <c r="B529" s="1">
        <v>42229</v>
      </c>
      <c r="C529" s="2">
        <v>0.63930555555555557</v>
      </c>
      <c r="D529">
        <v>2904.3</v>
      </c>
      <c r="E529" s="52">
        <v>7.1738299999999997</v>
      </c>
      <c r="F529" s="52">
        <v>-246.756</v>
      </c>
      <c r="G529" s="52">
        <v>0.49976700000000002</v>
      </c>
      <c r="H529" s="52">
        <v>-4.0875699999999996E-3</v>
      </c>
      <c r="I529" s="52">
        <v>196.1</v>
      </c>
      <c r="J529" s="52">
        <v>194</v>
      </c>
      <c r="K529" s="52">
        <v>189.8</v>
      </c>
      <c r="L529" s="52">
        <v>23</v>
      </c>
      <c r="M529" s="52">
        <v>21.8</v>
      </c>
      <c r="N529" s="52">
        <v>170.8</v>
      </c>
      <c r="O529" s="52">
        <v>35.8078</v>
      </c>
      <c r="P529" s="52">
        <v>254.155</v>
      </c>
      <c r="Q529" s="52">
        <v>2.4414100000000002E-3</v>
      </c>
      <c r="R529" s="52">
        <v>0.33907300000000001</v>
      </c>
      <c r="S529" s="52">
        <v>0.52676999999999996</v>
      </c>
      <c r="T529" s="52">
        <v>20.640599999999999</v>
      </c>
      <c r="U529" s="52">
        <v>20.812999999999999</v>
      </c>
    </row>
    <row r="530" spans="1:21" x14ac:dyDescent="0.25">
      <c r="A530">
        <v>529</v>
      </c>
      <c r="B530" s="1">
        <v>42229</v>
      </c>
      <c r="C530" s="2">
        <v>0.63932870370370376</v>
      </c>
      <c r="D530">
        <v>2904.3</v>
      </c>
      <c r="E530" s="52">
        <v>7.1738299999999997</v>
      </c>
      <c r="F530" s="52">
        <v>-246.756</v>
      </c>
      <c r="G530" s="52">
        <v>0.49976700000000002</v>
      </c>
      <c r="H530" s="52">
        <v>-3.9036299999999999E-3</v>
      </c>
      <c r="I530" s="52">
        <v>196</v>
      </c>
      <c r="J530" s="52">
        <v>194</v>
      </c>
      <c r="K530" s="52">
        <v>189.8</v>
      </c>
      <c r="L530" s="52">
        <v>22.9</v>
      </c>
      <c r="M530" s="52">
        <v>21.8</v>
      </c>
      <c r="N530" s="52">
        <v>170.8</v>
      </c>
      <c r="O530" s="52">
        <v>35.8078</v>
      </c>
      <c r="P530" s="52">
        <v>254.155</v>
      </c>
      <c r="Q530" s="52">
        <v>2.4414100000000002E-3</v>
      </c>
      <c r="R530" s="52">
        <v>0.33878599999999998</v>
      </c>
      <c r="S530" s="52">
        <v>0.52676999999999996</v>
      </c>
      <c r="T530" s="52">
        <v>20.492599999999999</v>
      </c>
      <c r="U530" s="52">
        <v>20.660399999999999</v>
      </c>
    </row>
    <row r="531" spans="1:21" x14ac:dyDescent="0.25">
      <c r="A531">
        <v>530</v>
      </c>
      <c r="B531" s="1">
        <v>42229</v>
      </c>
      <c r="C531" s="2">
        <v>0.63935185185185184</v>
      </c>
      <c r="D531">
        <v>2904.3</v>
      </c>
      <c r="E531" s="52">
        <v>7.1738299999999997</v>
      </c>
      <c r="F531" s="52">
        <v>-246.756</v>
      </c>
      <c r="G531" s="52">
        <v>0.49976700000000002</v>
      </c>
      <c r="H531" s="52">
        <v>-4.0875699999999996E-3</v>
      </c>
      <c r="I531" s="52">
        <v>196</v>
      </c>
      <c r="J531" s="52">
        <v>193.9</v>
      </c>
      <c r="K531" s="52">
        <v>189.9</v>
      </c>
      <c r="L531" s="52">
        <v>22.9</v>
      </c>
      <c r="M531" s="52">
        <v>21.8</v>
      </c>
      <c r="N531" s="52">
        <v>170.8</v>
      </c>
      <c r="O531" s="52">
        <v>35.8078</v>
      </c>
      <c r="P531" s="52">
        <v>254.155</v>
      </c>
      <c r="Q531" s="52">
        <v>1.8310500000000001E-3</v>
      </c>
      <c r="R531" s="52">
        <v>0.33888200000000002</v>
      </c>
      <c r="S531" s="52">
        <v>0.52676999999999996</v>
      </c>
      <c r="T531" s="52">
        <v>20.2789</v>
      </c>
      <c r="U531" s="52">
        <v>20.4315</v>
      </c>
    </row>
    <row r="532" spans="1:21" x14ac:dyDescent="0.25">
      <c r="A532">
        <v>531</v>
      </c>
      <c r="B532" s="1">
        <v>42229</v>
      </c>
      <c r="C532" s="2">
        <v>0.63937500000000003</v>
      </c>
      <c r="D532">
        <v>2903.37</v>
      </c>
      <c r="E532" s="52">
        <v>6.25</v>
      </c>
      <c r="F532" s="52">
        <v>-246.756</v>
      </c>
      <c r="G532" s="52">
        <v>0.49976700000000002</v>
      </c>
      <c r="H532" s="52">
        <v>-3.9036299999999999E-3</v>
      </c>
      <c r="I532" s="52">
        <v>195.9</v>
      </c>
      <c r="J532" s="52">
        <v>193.8</v>
      </c>
      <c r="K532" s="52">
        <v>189.9</v>
      </c>
      <c r="L532" s="52">
        <v>22.9</v>
      </c>
      <c r="M532" s="52">
        <v>21.8</v>
      </c>
      <c r="N532" s="52">
        <v>170.8</v>
      </c>
      <c r="O532" s="52">
        <v>35.8078</v>
      </c>
      <c r="P532" s="52">
        <v>254.155</v>
      </c>
      <c r="Q532" s="52">
        <v>2.4414100000000002E-3</v>
      </c>
      <c r="R532" s="52">
        <v>0.33859499999999998</v>
      </c>
      <c r="S532" s="52">
        <v>0.52676999999999996</v>
      </c>
      <c r="T532" s="52">
        <v>20.2042</v>
      </c>
      <c r="U532" s="52">
        <v>20.3247</v>
      </c>
    </row>
    <row r="533" spans="1:21" x14ac:dyDescent="0.25">
      <c r="A533">
        <v>532</v>
      </c>
      <c r="B533" s="1">
        <v>42229</v>
      </c>
      <c r="C533" s="2">
        <v>0.63939814814814822</v>
      </c>
      <c r="D533">
        <v>2904.3</v>
      </c>
      <c r="E533" s="52">
        <v>7.1738299999999997</v>
      </c>
      <c r="F533" s="52">
        <v>-235.572</v>
      </c>
      <c r="G533" s="52">
        <v>0.49978600000000001</v>
      </c>
      <c r="H533" s="52">
        <v>-3.9036299999999999E-3</v>
      </c>
      <c r="I533" s="52">
        <v>195.8</v>
      </c>
      <c r="J533" s="52">
        <v>193.8</v>
      </c>
      <c r="K533" s="52">
        <v>190</v>
      </c>
      <c r="L533" s="52">
        <v>22.9</v>
      </c>
      <c r="M533" s="52">
        <v>21.8</v>
      </c>
      <c r="N533" s="52">
        <v>170.8</v>
      </c>
      <c r="O533" s="52">
        <v>35.8078</v>
      </c>
      <c r="P533" s="52">
        <v>254.155</v>
      </c>
      <c r="Q533" s="52">
        <v>2.4414100000000002E-3</v>
      </c>
      <c r="R533" s="52">
        <v>0.33868999999999999</v>
      </c>
      <c r="S533" s="52">
        <v>0.52676999999999996</v>
      </c>
      <c r="T533" s="52">
        <v>19.995100000000001</v>
      </c>
      <c r="U533" s="52">
        <v>20.1721</v>
      </c>
    </row>
    <row r="534" spans="1:21" x14ac:dyDescent="0.25">
      <c r="A534">
        <v>533</v>
      </c>
      <c r="B534" s="1">
        <v>42229</v>
      </c>
      <c r="C534" s="2">
        <v>0.63942129629629629</v>
      </c>
      <c r="D534">
        <v>2903.37</v>
      </c>
      <c r="E534" s="52">
        <v>7.1738299999999997</v>
      </c>
      <c r="F534" s="52">
        <v>-235.572</v>
      </c>
      <c r="G534" s="52">
        <v>0.49976700000000002</v>
      </c>
      <c r="H534" s="52">
        <v>-4.0875699999999996E-3</v>
      </c>
      <c r="I534" s="52">
        <v>195.8</v>
      </c>
      <c r="J534" s="52">
        <v>193.8</v>
      </c>
      <c r="K534" s="52">
        <v>190.1</v>
      </c>
      <c r="L534" s="52">
        <v>22.9</v>
      </c>
      <c r="M534" s="52">
        <v>21.8</v>
      </c>
      <c r="N534" s="52">
        <v>170.8</v>
      </c>
      <c r="O534" s="52">
        <v>35.8078</v>
      </c>
      <c r="P534" s="52">
        <v>254.155</v>
      </c>
      <c r="Q534" s="52">
        <v>1.8310500000000001E-3</v>
      </c>
      <c r="R534" s="52">
        <v>0.33868999999999999</v>
      </c>
      <c r="S534" s="52">
        <v>0.52676999999999996</v>
      </c>
      <c r="T534" s="52">
        <v>19.857800000000001</v>
      </c>
      <c r="U534" s="52">
        <v>19.989000000000001</v>
      </c>
    </row>
    <row r="535" spans="1:21" x14ac:dyDescent="0.25">
      <c r="A535">
        <v>534</v>
      </c>
      <c r="B535" s="1">
        <v>42229</v>
      </c>
      <c r="C535" s="2">
        <v>0.63944444444444448</v>
      </c>
      <c r="D535">
        <v>2903.37</v>
      </c>
      <c r="E535" s="52">
        <v>6.25</v>
      </c>
      <c r="F535" s="52">
        <v>-235.572</v>
      </c>
      <c r="G535" s="52">
        <v>0.49976700000000002</v>
      </c>
      <c r="H535" s="52">
        <v>-4.0875699999999996E-3</v>
      </c>
      <c r="I535" s="52">
        <v>195.7</v>
      </c>
      <c r="J535" s="52">
        <v>193.7</v>
      </c>
      <c r="K535" s="52">
        <v>190.2</v>
      </c>
      <c r="L535" s="52">
        <v>22.9</v>
      </c>
      <c r="M535" s="52">
        <v>21.8</v>
      </c>
      <c r="N535" s="52">
        <v>170.8</v>
      </c>
      <c r="O535" s="52">
        <v>35.8078</v>
      </c>
      <c r="P535" s="52">
        <v>254.155</v>
      </c>
      <c r="Q535" s="52">
        <v>1.8310500000000001E-3</v>
      </c>
      <c r="R535" s="52">
        <v>0.33837099999999998</v>
      </c>
      <c r="S535" s="52">
        <v>0.52676999999999996</v>
      </c>
      <c r="T535" s="52">
        <v>19.720500000000001</v>
      </c>
      <c r="U535" s="52">
        <v>19.866900000000001</v>
      </c>
    </row>
    <row r="536" spans="1:21" x14ac:dyDescent="0.25">
      <c r="A536">
        <v>535</v>
      </c>
      <c r="B536" s="1">
        <v>42229</v>
      </c>
      <c r="C536" s="2">
        <v>0.63946759259259256</v>
      </c>
      <c r="D536">
        <v>2903.37</v>
      </c>
      <c r="E536" s="52">
        <v>7.1738299999999997</v>
      </c>
      <c r="F536" s="52">
        <v>-246.756</v>
      </c>
      <c r="G536" s="52">
        <v>0.49976700000000002</v>
      </c>
      <c r="H536" s="52">
        <v>-4.0875699999999996E-3</v>
      </c>
      <c r="I536" s="52">
        <v>195.7</v>
      </c>
      <c r="J536" s="52">
        <v>193.8</v>
      </c>
      <c r="K536" s="52">
        <v>190.2</v>
      </c>
      <c r="L536" s="52">
        <v>22.9</v>
      </c>
      <c r="M536" s="52">
        <v>21.8</v>
      </c>
      <c r="N536" s="52">
        <v>170.8</v>
      </c>
      <c r="O536" s="52">
        <v>35.8078</v>
      </c>
      <c r="P536" s="52">
        <v>254.155</v>
      </c>
      <c r="Q536" s="52">
        <v>1.8310500000000001E-3</v>
      </c>
      <c r="R536" s="52">
        <v>0.33868999999999999</v>
      </c>
      <c r="S536" s="52">
        <v>0.52676999999999996</v>
      </c>
      <c r="T536" s="52">
        <v>19.515999999999998</v>
      </c>
      <c r="U536" s="52">
        <v>19.638100000000001</v>
      </c>
    </row>
    <row r="537" spans="1:21" x14ac:dyDescent="0.25">
      <c r="A537">
        <v>536</v>
      </c>
      <c r="B537" s="1">
        <v>42229</v>
      </c>
      <c r="C537" s="2">
        <v>0.63949074074074075</v>
      </c>
      <c r="D537">
        <v>2903.37</v>
      </c>
      <c r="E537" s="52">
        <v>7.1738299999999997</v>
      </c>
      <c r="F537" s="52">
        <v>-246.756</v>
      </c>
      <c r="G537" s="52">
        <v>0.49976700000000002</v>
      </c>
      <c r="H537" s="52">
        <v>-3.9036299999999999E-3</v>
      </c>
      <c r="I537" s="52">
        <v>195.6</v>
      </c>
      <c r="J537" s="52">
        <v>193.7</v>
      </c>
      <c r="K537" s="52">
        <v>190.3</v>
      </c>
      <c r="L537" s="52">
        <v>22.9</v>
      </c>
      <c r="M537" s="52">
        <v>21.8</v>
      </c>
      <c r="N537" s="52">
        <v>170.8</v>
      </c>
      <c r="O537" s="52">
        <v>35.8078</v>
      </c>
      <c r="P537" s="52">
        <v>254.155</v>
      </c>
      <c r="Q537" s="52">
        <v>1.8310500000000001E-3</v>
      </c>
      <c r="R537" s="52">
        <v>0.33868999999999999</v>
      </c>
      <c r="S537" s="52">
        <v>0.52676999999999996</v>
      </c>
      <c r="T537" s="52">
        <v>19.386299999999999</v>
      </c>
      <c r="U537" s="52">
        <v>19.531300000000002</v>
      </c>
    </row>
    <row r="538" spans="1:21" x14ac:dyDescent="0.25">
      <c r="A538">
        <v>537</v>
      </c>
      <c r="B538" s="1">
        <v>42229</v>
      </c>
      <c r="C538" s="2">
        <v>0.63952546296296298</v>
      </c>
      <c r="D538">
        <v>2903.37</v>
      </c>
      <c r="E538" s="52">
        <v>7.1738299999999997</v>
      </c>
      <c r="F538" s="52">
        <v>-246.756</v>
      </c>
      <c r="G538" s="52">
        <v>0.49976700000000002</v>
      </c>
      <c r="H538" s="52">
        <v>-3.9036299999999999E-3</v>
      </c>
      <c r="I538" s="52">
        <v>195.5</v>
      </c>
      <c r="J538" s="52">
        <v>193.8</v>
      </c>
      <c r="K538" s="52">
        <v>190.4</v>
      </c>
      <c r="L538" s="52">
        <v>22.9</v>
      </c>
      <c r="M538" s="52">
        <v>21.8</v>
      </c>
      <c r="N538" s="52">
        <v>170.8</v>
      </c>
      <c r="O538" s="52">
        <v>35.8078</v>
      </c>
      <c r="P538" s="52">
        <v>254.155</v>
      </c>
      <c r="Q538" s="52">
        <v>2.4414100000000002E-3</v>
      </c>
      <c r="R538" s="52">
        <v>0.33827600000000002</v>
      </c>
      <c r="S538" s="52">
        <v>0.52676999999999996</v>
      </c>
      <c r="T538" s="52">
        <v>19.253499999999999</v>
      </c>
      <c r="U538" s="52">
        <v>19.409199999999998</v>
      </c>
    </row>
    <row r="539" spans="1:21" x14ac:dyDescent="0.25">
      <c r="A539">
        <v>538</v>
      </c>
      <c r="B539" s="1">
        <v>42229</v>
      </c>
      <c r="C539" s="2">
        <v>0.63954861111111116</v>
      </c>
      <c r="D539">
        <v>2902.44</v>
      </c>
      <c r="E539" s="52">
        <v>7.1738299999999997</v>
      </c>
      <c r="F539" s="52">
        <v>-246.756</v>
      </c>
      <c r="G539" s="52">
        <v>0.49976700000000002</v>
      </c>
      <c r="H539" s="52">
        <v>-4.0875699999999996E-3</v>
      </c>
      <c r="I539" s="52">
        <v>195.5</v>
      </c>
      <c r="J539" s="52">
        <v>193.9</v>
      </c>
      <c r="K539" s="52">
        <v>190.5</v>
      </c>
      <c r="L539" s="52">
        <v>22.9</v>
      </c>
      <c r="M539" s="52">
        <v>21.8</v>
      </c>
      <c r="N539" s="52">
        <v>170.8</v>
      </c>
      <c r="O539" s="52">
        <v>35.8078</v>
      </c>
      <c r="P539" s="52">
        <v>254.155</v>
      </c>
      <c r="Q539" s="52">
        <v>1.8310500000000001E-3</v>
      </c>
      <c r="R539" s="52">
        <v>0.33897699999999997</v>
      </c>
      <c r="S539" s="52">
        <v>0.52676999999999996</v>
      </c>
      <c r="T539" s="52">
        <v>19.056699999999999</v>
      </c>
      <c r="U539" s="52">
        <v>19.256599999999999</v>
      </c>
    </row>
    <row r="540" spans="1:21" x14ac:dyDescent="0.25">
      <c r="A540">
        <v>539</v>
      </c>
      <c r="B540" s="1">
        <v>42229</v>
      </c>
      <c r="C540" s="2">
        <v>0.63957175925925924</v>
      </c>
      <c r="D540">
        <v>2902.44</v>
      </c>
      <c r="E540" s="52">
        <v>7.1738299999999997</v>
      </c>
      <c r="F540" s="52">
        <v>-246.756</v>
      </c>
      <c r="G540" s="52">
        <v>0.49976700000000002</v>
      </c>
      <c r="H540" s="52">
        <v>-4.0875699999999996E-3</v>
      </c>
      <c r="I540" s="52">
        <v>195.4</v>
      </c>
      <c r="J540" s="52">
        <v>194</v>
      </c>
      <c r="K540" s="52">
        <v>190.6</v>
      </c>
      <c r="L540" s="52">
        <v>22.9</v>
      </c>
      <c r="M540" s="52">
        <v>21.8</v>
      </c>
      <c r="N540" s="52">
        <v>170.8</v>
      </c>
      <c r="O540" s="52">
        <v>35.8078</v>
      </c>
      <c r="P540" s="52">
        <v>254.155</v>
      </c>
      <c r="Q540" s="52">
        <v>2.4414100000000002E-3</v>
      </c>
      <c r="R540" s="52">
        <v>0.338084</v>
      </c>
      <c r="S540" s="52">
        <v>0.52676999999999996</v>
      </c>
      <c r="T540" s="52">
        <v>18.927</v>
      </c>
      <c r="U540" s="52">
        <v>19.027699999999999</v>
      </c>
    </row>
    <row r="541" spans="1:21" x14ac:dyDescent="0.25">
      <c r="A541">
        <v>540</v>
      </c>
      <c r="B541" s="1">
        <v>42229</v>
      </c>
      <c r="C541" s="2">
        <v>0.63958333333333328</v>
      </c>
      <c r="D541">
        <v>2902.44</v>
      </c>
      <c r="E541" s="52">
        <v>6.25</v>
      </c>
      <c r="F541" s="52">
        <v>-246.756</v>
      </c>
      <c r="G541" s="52">
        <v>0.49976700000000002</v>
      </c>
      <c r="H541" s="52">
        <v>-4.0875699999999996E-3</v>
      </c>
      <c r="I541" s="52">
        <v>195.4</v>
      </c>
      <c r="J541" s="52">
        <v>194.1</v>
      </c>
      <c r="K541" s="52">
        <v>190.6</v>
      </c>
      <c r="L541" s="52">
        <v>22.9</v>
      </c>
      <c r="M541" s="52">
        <v>21.8</v>
      </c>
      <c r="N541" s="52">
        <v>170.8</v>
      </c>
      <c r="O541" s="52">
        <v>35.8078</v>
      </c>
      <c r="P541" s="52">
        <v>254.155</v>
      </c>
      <c r="Q541" s="52">
        <v>1.8310500000000001E-3</v>
      </c>
      <c r="R541" s="52">
        <v>0.33859499999999998</v>
      </c>
      <c r="S541" s="52">
        <v>0.52676999999999996</v>
      </c>
      <c r="T541" s="52">
        <v>18.866</v>
      </c>
      <c r="U541" s="52">
        <v>19.027699999999999</v>
      </c>
    </row>
    <row r="542" spans="1:21" x14ac:dyDescent="0.25">
      <c r="A542">
        <v>541</v>
      </c>
      <c r="B542" s="1">
        <v>42229</v>
      </c>
      <c r="C542" s="2">
        <v>0.63960648148148147</v>
      </c>
      <c r="D542">
        <v>2902.44</v>
      </c>
      <c r="E542" s="52">
        <v>7.1738299999999997</v>
      </c>
      <c r="F542" s="52">
        <v>-246.756</v>
      </c>
      <c r="G542" s="52">
        <v>0.49976700000000002</v>
      </c>
      <c r="H542" s="52">
        <v>-4.0875699999999996E-3</v>
      </c>
      <c r="I542" s="52">
        <v>195.3</v>
      </c>
      <c r="J542" s="52">
        <v>194.2</v>
      </c>
      <c r="K542" s="52">
        <v>190.7</v>
      </c>
      <c r="L542" s="52">
        <v>22.9</v>
      </c>
      <c r="M542" s="52">
        <v>21.8</v>
      </c>
      <c r="N542" s="52">
        <v>170.8</v>
      </c>
      <c r="O542" s="52">
        <v>35.8078</v>
      </c>
      <c r="P542" s="52">
        <v>254.155</v>
      </c>
      <c r="Q542" s="52">
        <v>2.4414100000000002E-3</v>
      </c>
      <c r="R542" s="52">
        <v>0.33859499999999998</v>
      </c>
      <c r="S542" s="52">
        <v>0.52676999999999996</v>
      </c>
      <c r="T542" s="52">
        <v>18.6768</v>
      </c>
      <c r="U542" s="52">
        <v>18.7988</v>
      </c>
    </row>
    <row r="543" spans="1:21" x14ac:dyDescent="0.25">
      <c r="A543">
        <v>542</v>
      </c>
      <c r="B543" s="1">
        <v>42229</v>
      </c>
      <c r="C543" s="2">
        <v>0.63962962962962966</v>
      </c>
      <c r="D543">
        <v>2902.44</v>
      </c>
      <c r="E543" s="52">
        <v>7.1738299999999997</v>
      </c>
      <c r="F543" s="52">
        <v>-246.756</v>
      </c>
      <c r="G543" s="52">
        <v>0.49976700000000002</v>
      </c>
      <c r="H543" s="52">
        <v>-4.0875699999999996E-3</v>
      </c>
      <c r="I543" s="52">
        <v>195.2</v>
      </c>
      <c r="J543" s="52">
        <v>194.2</v>
      </c>
      <c r="K543" s="52">
        <v>190.7</v>
      </c>
      <c r="L543" s="52">
        <v>22.9</v>
      </c>
      <c r="M543" s="52">
        <v>21.8</v>
      </c>
      <c r="N543" s="52">
        <v>170.8</v>
      </c>
      <c r="O543" s="52">
        <v>35.8078</v>
      </c>
      <c r="P543" s="52">
        <v>254.155</v>
      </c>
      <c r="Q543" s="52">
        <v>2.4414100000000002E-3</v>
      </c>
      <c r="R543" s="52">
        <v>0.33846700000000002</v>
      </c>
      <c r="S543" s="52">
        <v>0.52676999999999996</v>
      </c>
      <c r="T543" s="52">
        <v>18.551600000000001</v>
      </c>
      <c r="U543" s="52">
        <v>18.692</v>
      </c>
    </row>
    <row r="544" spans="1:21" x14ac:dyDescent="0.25">
      <c r="A544">
        <v>543</v>
      </c>
      <c r="B544" s="1">
        <v>42229</v>
      </c>
      <c r="C544" s="2">
        <v>0.63965277777777774</v>
      </c>
      <c r="D544">
        <v>2902.44</v>
      </c>
      <c r="E544" s="52">
        <v>7.1738299999999997</v>
      </c>
      <c r="F544" s="52">
        <v>-246.756</v>
      </c>
      <c r="G544" s="52">
        <v>0.49976700000000002</v>
      </c>
      <c r="H544" s="52">
        <v>-4.0875699999999996E-3</v>
      </c>
      <c r="I544" s="52">
        <v>195.2</v>
      </c>
      <c r="J544" s="52">
        <v>194.4</v>
      </c>
      <c r="K544" s="52">
        <v>190.9</v>
      </c>
      <c r="L544" s="52">
        <v>22.9</v>
      </c>
      <c r="M544" s="52">
        <v>21.8</v>
      </c>
      <c r="N544" s="52">
        <v>170.8</v>
      </c>
      <c r="O544" s="52">
        <v>35.8078</v>
      </c>
      <c r="P544" s="52">
        <v>254.155</v>
      </c>
      <c r="Q544" s="52">
        <v>1.8310500000000001E-3</v>
      </c>
      <c r="R544" s="52">
        <v>0.33859499999999998</v>
      </c>
      <c r="S544" s="52">
        <v>0.52676999999999996</v>
      </c>
      <c r="T544" s="52">
        <v>18.365500000000001</v>
      </c>
      <c r="U544" s="52">
        <v>18.4937</v>
      </c>
    </row>
    <row r="545" spans="1:21" x14ac:dyDescent="0.25">
      <c r="A545">
        <v>544</v>
      </c>
      <c r="B545" s="1">
        <v>42229</v>
      </c>
      <c r="C545" s="2">
        <v>0.63967592592592593</v>
      </c>
      <c r="D545">
        <v>2902.44</v>
      </c>
      <c r="E545" s="52">
        <v>6.25</v>
      </c>
      <c r="F545" s="52">
        <v>-246.756</v>
      </c>
      <c r="G545" s="52">
        <v>0.49976700000000002</v>
      </c>
      <c r="H545" s="52">
        <v>-4.0875699999999996E-3</v>
      </c>
      <c r="I545" s="52">
        <v>195.2</v>
      </c>
      <c r="J545" s="52">
        <v>194.4</v>
      </c>
      <c r="K545" s="52">
        <v>190.9</v>
      </c>
      <c r="L545" s="52">
        <v>22.9</v>
      </c>
      <c r="M545" s="52">
        <v>21.8</v>
      </c>
      <c r="N545" s="52">
        <v>170.8</v>
      </c>
      <c r="O545" s="52">
        <v>35.8078</v>
      </c>
      <c r="P545" s="52">
        <v>254.155</v>
      </c>
      <c r="Q545" s="52">
        <v>2.4414100000000002E-3</v>
      </c>
      <c r="R545" s="52">
        <v>0.33888200000000002</v>
      </c>
      <c r="S545" s="52">
        <v>0.52676999999999996</v>
      </c>
      <c r="T545" s="52">
        <v>18.304400000000001</v>
      </c>
      <c r="U545" s="52">
        <v>18.432600000000001</v>
      </c>
    </row>
    <row r="546" spans="1:21" x14ac:dyDescent="0.25">
      <c r="A546">
        <v>545</v>
      </c>
      <c r="B546" s="1">
        <v>42229</v>
      </c>
      <c r="C546" s="2">
        <v>0.63969907407407411</v>
      </c>
      <c r="D546">
        <v>2902.44</v>
      </c>
      <c r="E546" s="52">
        <v>7.1738299999999997</v>
      </c>
      <c r="F546" s="52">
        <v>-235.572</v>
      </c>
      <c r="G546" s="52">
        <v>0.49976700000000002</v>
      </c>
      <c r="H546" s="52">
        <v>-4.0875699999999996E-3</v>
      </c>
      <c r="I546" s="52">
        <v>195.1</v>
      </c>
      <c r="J546" s="52">
        <v>194.6</v>
      </c>
      <c r="K546" s="52">
        <v>191</v>
      </c>
      <c r="L546" s="52">
        <v>22.9</v>
      </c>
      <c r="M546" s="52">
        <v>21.8</v>
      </c>
      <c r="N546" s="52">
        <v>170.8</v>
      </c>
      <c r="O546" s="52">
        <v>35.8078</v>
      </c>
      <c r="P546" s="52">
        <v>254.155</v>
      </c>
      <c r="Q546" s="52">
        <v>2.4414100000000002E-3</v>
      </c>
      <c r="R546" s="52">
        <v>0.33837099999999998</v>
      </c>
      <c r="S546" s="52">
        <v>0.52676999999999996</v>
      </c>
      <c r="T546" s="52">
        <v>18.121300000000002</v>
      </c>
      <c r="U546" s="52">
        <v>18.356300000000001</v>
      </c>
    </row>
    <row r="547" spans="1:21" x14ac:dyDescent="0.25">
      <c r="A547">
        <v>546</v>
      </c>
      <c r="B547" s="1">
        <v>42229</v>
      </c>
      <c r="C547" s="2">
        <v>0.63972222222222219</v>
      </c>
      <c r="D547">
        <v>2902.44</v>
      </c>
      <c r="E547" s="52">
        <v>6.25</v>
      </c>
      <c r="F547" s="52">
        <v>-246.756</v>
      </c>
      <c r="G547" s="52">
        <v>0.49976700000000002</v>
      </c>
      <c r="H547" s="52">
        <v>-4.0875699999999996E-3</v>
      </c>
      <c r="I547" s="52">
        <v>195</v>
      </c>
      <c r="J547" s="52">
        <v>194.7</v>
      </c>
      <c r="K547" s="52">
        <v>191</v>
      </c>
      <c r="L547" s="52">
        <v>22.9</v>
      </c>
      <c r="M547" s="52">
        <v>21.8</v>
      </c>
      <c r="N547" s="52">
        <v>170.8</v>
      </c>
      <c r="O547" s="52">
        <v>35.8078</v>
      </c>
      <c r="P547" s="52">
        <v>254.155</v>
      </c>
      <c r="Q547" s="52">
        <v>1.8310500000000001E-3</v>
      </c>
      <c r="R547" s="52">
        <v>0.33878599999999998</v>
      </c>
      <c r="S547" s="52">
        <v>0.52676999999999996</v>
      </c>
      <c r="T547" s="52">
        <v>18.003799999999998</v>
      </c>
      <c r="U547" s="52">
        <v>18.127400000000002</v>
      </c>
    </row>
    <row r="548" spans="1:21" x14ac:dyDescent="0.25">
      <c r="A548">
        <v>547</v>
      </c>
      <c r="B548" s="1">
        <v>42229</v>
      </c>
      <c r="C548" s="2">
        <v>0.63974537037037038</v>
      </c>
      <c r="D548">
        <v>2902.44</v>
      </c>
      <c r="E548" s="52">
        <v>7.1738299999999997</v>
      </c>
      <c r="F548" s="52">
        <v>-246.756</v>
      </c>
      <c r="G548" s="52">
        <v>0.49976700000000002</v>
      </c>
      <c r="H548" s="52">
        <v>-4.0875699999999996E-3</v>
      </c>
      <c r="I548" s="52">
        <v>195</v>
      </c>
      <c r="J548" s="52">
        <v>194.9</v>
      </c>
      <c r="K548" s="52">
        <v>191.2</v>
      </c>
      <c r="L548" s="52">
        <v>22.9</v>
      </c>
      <c r="M548" s="52">
        <v>21.8</v>
      </c>
      <c r="N548" s="52">
        <v>170.8</v>
      </c>
      <c r="O548" s="52">
        <v>35.8078</v>
      </c>
      <c r="P548" s="52">
        <v>254.155</v>
      </c>
      <c r="Q548" s="52">
        <v>2.4414100000000002E-3</v>
      </c>
      <c r="R548" s="52">
        <v>0.33837099999999998</v>
      </c>
      <c r="S548" s="52">
        <v>0.52676999999999996</v>
      </c>
      <c r="T548" s="52">
        <v>17.881799999999998</v>
      </c>
      <c r="U548" s="52">
        <v>18.005400000000002</v>
      </c>
    </row>
    <row r="549" spans="1:21" x14ac:dyDescent="0.25">
      <c r="A549">
        <v>548</v>
      </c>
      <c r="B549" s="1">
        <v>42229</v>
      </c>
      <c r="C549" s="2">
        <v>0.63976851851851857</v>
      </c>
      <c r="D549">
        <v>2902.44</v>
      </c>
      <c r="E549" s="52">
        <v>6.25</v>
      </c>
      <c r="F549" s="52">
        <v>-235.572</v>
      </c>
      <c r="G549" s="52">
        <v>0.49976700000000002</v>
      </c>
      <c r="H549" s="52">
        <v>-4.0875699999999996E-3</v>
      </c>
      <c r="I549" s="52">
        <v>194.9</v>
      </c>
      <c r="J549" s="52">
        <v>194.9</v>
      </c>
      <c r="K549" s="52">
        <v>191.2</v>
      </c>
      <c r="L549" s="52">
        <v>22.9</v>
      </c>
      <c r="M549" s="52">
        <v>21.8</v>
      </c>
      <c r="N549" s="52">
        <v>170.8</v>
      </c>
      <c r="O549" s="52">
        <v>35.8078</v>
      </c>
      <c r="P549" s="52">
        <v>254.155</v>
      </c>
      <c r="Q549" s="52">
        <v>2.4414100000000002E-3</v>
      </c>
      <c r="R549" s="52">
        <v>0.33846700000000002</v>
      </c>
      <c r="S549" s="52">
        <v>0.52676999999999996</v>
      </c>
      <c r="T549" s="52">
        <v>17.707799999999999</v>
      </c>
      <c r="U549" s="52">
        <v>17.822299999999998</v>
      </c>
    </row>
    <row r="550" spans="1:21" x14ac:dyDescent="0.25">
      <c r="A550">
        <v>549</v>
      </c>
      <c r="B550" s="1">
        <v>42229</v>
      </c>
      <c r="C550" s="2">
        <v>0.63979166666666665</v>
      </c>
      <c r="D550">
        <v>2902.44</v>
      </c>
      <c r="E550" s="52">
        <v>7.1738299999999997</v>
      </c>
      <c r="F550" s="52">
        <v>-246.756</v>
      </c>
      <c r="G550" s="52">
        <v>0.49978600000000001</v>
      </c>
      <c r="H550" s="52">
        <v>-3.9036299999999999E-3</v>
      </c>
      <c r="I550" s="52">
        <v>194.9</v>
      </c>
      <c r="J550" s="52">
        <v>195</v>
      </c>
      <c r="K550" s="52">
        <v>191.3</v>
      </c>
      <c r="L550" s="52">
        <v>22.9</v>
      </c>
      <c r="M550" s="52">
        <v>21.8</v>
      </c>
      <c r="N550" s="52">
        <v>170.8</v>
      </c>
      <c r="O550" s="52">
        <v>35.8078</v>
      </c>
      <c r="P550" s="52">
        <v>254.155</v>
      </c>
      <c r="Q550" s="52">
        <v>2.4414100000000002E-3</v>
      </c>
      <c r="R550" s="52">
        <v>0.33837099999999998</v>
      </c>
      <c r="S550" s="52">
        <v>0.52676999999999996</v>
      </c>
      <c r="T550" s="52">
        <v>17.593399999999999</v>
      </c>
      <c r="U550" s="52">
        <v>17.745999999999999</v>
      </c>
    </row>
    <row r="551" spans="1:21" x14ac:dyDescent="0.25">
      <c r="A551">
        <v>550</v>
      </c>
      <c r="B551" s="1">
        <v>42229</v>
      </c>
      <c r="C551" s="2">
        <v>0.63981481481481484</v>
      </c>
      <c r="D551">
        <v>2901.19</v>
      </c>
      <c r="E551" s="52">
        <v>7.1738299999999997</v>
      </c>
      <c r="F551" s="52">
        <v>-246.756</v>
      </c>
      <c r="G551" s="52">
        <v>0.49976700000000002</v>
      </c>
      <c r="H551" s="52">
        <v>-4.0875699999999996E-3</v>
      </c>
      <c r="I551" s="52">
        <v>194.8</v>
      </c>
      <c r="J551" s="52">
        <v>195.2</v>
      </c>
      <c r="K551" s="52">
        <v>191.4</v>
      </c>
      <c r="L551" s="52">
        <v>22.9</v>
      </c>
      <c r="M551" s="52">
        <v>21.8</v>
      </c>
      <c r="N551" s="52">
        <v>170.8</v>
      </c>
      <c r="O551" s="52">
        <v>35.8078</v>
      </c>
      <c r="P551" s="52">
        <v>254.155</v>
      </c>
      <c r="Q551" s="52">
        <v>1.8310500000000001E-3</v>
      </c>
      <c r="R551" s="52">
        <v>0.33817999999999998</v>
      </c>
      <c r="S551" s="52">
        <v>0.52676999999999996</v>
      </c>
      <c r="T551" s="52">
        <v>17.478899999999999</v>
      </c>
      <c r="U551" s="52">
        <v>17.623899999999999</v>
      </c>
    </row>
    <row r="552" spans="1:21" x14ac:dyDescent="0.25">
      <c r="A552">
        <v>551</v>
      </c>
      <c r="B552" s="1">
        <v>42229</v>
      </c>
      <c r="C552" s="2">
        <v>0.63983796296296302</v>
      </c>
      <c r="D552">
        <v>2902.44</v>
      </c>
      <c r="E552" s="52">
        <v>7.1738299999999997</v>
      </c>
      <c r="F552" s="52">
        <v>-246.756</v>
      </c>
      <c r="G552" s="52">
        <v>0.49978600000000001</v>
      </c>
      <c r="H552" s="52">
        <v>-4.0875699999999996E-3</v>
      </c>
      <c r="I552" s="52">
        <v>194.7</v>
      </c>
      <c r="J552" s="52">
        <v>195.3</v>
      </c>
      <c r="K552" s="52">
        <v>191.5</v>
      </c>
      <c r="L552" s="52">
        <v>22.9</v>
      </c>
      <c r="M552" s="52">
        <v>21.8</v>
      </c>
      <c r="N552" s="52">
        <v>170.8</v>
      </c>
      <c r="O552" s="52">
        <v>35.8078</v>
      </c>
      <c r="P552" s="52">
        <v>254.155</v>
      </c>
      <c r="Q552" s="52">
        <v>2.4414100000000002E-3</v>
      </c>
      <c r="R552" s="52">
        <v>0.33846700000000002</v>
      </c>
      <c r="S552" s="52">
        <v>0.52676999999999996</v>
      </c>
      <c r="T552" s="52">
        <v>17.308</v>
      </c>
      <c r="U552" s="52">
        <v>17.517099999999999</v>
      </c>
    </row>
    <row r="553" spans="1:21" x14ac:dyDescent="0.25">
      <c r="A553">
        <v>552</v>
      </c>
      <c r="B553" s="1">
        <v>42229</v>
      </c>
      <c r="C553" s="2">
        <v>0.6398611111111111</v>
      </c>
      <c r="D553">
        <v>2902.44</v>
      </c>
      <c r="E553" s="52">
        <v>7.1738299999999997</v>
      </c>
      <c r="F553" s="52">
        <v>-235.572</v>
      </c>
      <c r="G553" s="52">
        <v>0.49976700000000002</v>
      </c>
      <c r="H553" s="52">
        <v>-4.0875699999999996E-3</v>
      </c>
      <c r="I553" s="52">
        <v>194.7</v>
      </c>
      <c r="J553" s="52">
        <v>195.4</v>
      </c>
      <c r="K553" s="52">
        <v>191.5</v>
      </c>
      <c r="L553" s="52">
        <v>22.9</v>
      </c>
      <c r="M553" s="52">
        <v>21.8</v>
      </c>
      <c r="N553" s="52">
        <v>170.8</v>
      </c>
      <c r="O553" s="52">
        <v>35.8078</v>
      </c>
      <c r="P553" s="52">
        <v>254.155</v>
      </c>
      <c r="Q553" s="52">
        <v>1.8310500000000001E-3</v>
      </c>
      <c r="R553" s="52">
        <v>0.33859499999999998</v>
      </c>
      <c r="S553" s="52">
        <v>0.52676999999999996</v>
      </c>
      <c r="T553" s="52">
        <v>17.2516</v>
      </c>
      <c r="U553" s="52">
        <v>17.395</v>
      </c>
    </row>
    <row r="554" spans="1:21" x14ac:dyDescent="0.25">
      <c r="A554">
        <v>553</v>
      </c>
      <c r="B554" s="1">
        <v>42229</v>
      </c>
      <c r="C554" s="2">
        <v>0.63988425925925929</v>
      </c>
      <c r="D554">
        <v>2902.44</v>
      </c>
      <c r="E554" s="52">
        <v>7.1738299999999997</v>
      </c>
      <c r="F554" s="52">
        <v>-235.572</v>
      </c>
      <c r="G554" s="52">
        <v>0.49976700000000002</v>
      </c>
      <c r="H554" s="52">
        <v>-4.0875699999999996E-3</v>
      </c>
      <c r="I554" s="52">
        <v>194.6</v>
      </c>
      <c r="J554" s="52">
        <v>195.5</v>
      </c>
      <c r="K554" s="52">
        <v>191.6</v>
      </c>
      <c r="L554" s="52">
        <v>22.9</v>
      </c>
      <c r="M554" s="52">
        <v>21.8</v>
      </c>
      <c r="N554" s="52">
        <v>170.8</v>
      </c>
      <c r="O554" s="52">
        <v>35.8078</v>
      </c>
      <c r="P554" s="52">
        <v>254.001</v>
      </c>
      <c r="Q554" s="52">
        <v>1.8310500000000001E-3</v>
      </c>
      <c r="R554" s="52">
        <v>0.33827600000000002</v>
      </c>
      <c r="S554" s="52">
        <v>0.52676999999999996</v>
      </c>
      <c r="T554" s="52">
        <v>17.1417</v>
      </c>
      <c r="U554" s="52">
        <v>17.2882</v>
      </c>
    </row>
    <row r="555" spans="1:21" x14ac:dyDescent="0.25">
      <c r="A555">
        <v>554</v>
      </c>
      <c r="B555" s="1">
        <v>42229</v>
      </c>
      <c r="C555" s="2">
        <v>0.63990740740740737</v>
      </c>
      <c r="D555">
        <v>2902.44</v>
      </c>
      <c r="E555" s="52">
        <v>6.25</v>
      </c>
      <c r="F555" s="52">
        <v>-246.756</v>
      </c>
      <c r="G555" s="52">
        <v>0.49978600000000001</v>
      </c>
      <c r="H555" s="52">
        <v>-4.0875699999999996E-3</v>
      </c>
      <c r="I555" s="52">
        <v>194.6</v>
      </c>
      <c r="J555" s="52">
        <v>195.5</v>
      </c>
      <c r="K555" s="52">
        <v>191.7</v>
      </c>
      <c r="L555" s="52">
        <v>22.9</v>
      </c>
      <c r="M555" s="52">
        <v>21.8</v>
      </c>
      <c r="N555" s="52">
        <v>170.8</v>
      </c>
      <c r="O555" s="52">
        <v>35.8078</v>
      </c>
      <c r="P555" s="52">
        <v>254.001</v>
      </c>
      <c r="Q555" s="52">
        <v>1.8310500000000001E-3</v>
      </c>
      <c r="R555" s="52">
        <v>0.33798800000000001</v>
      </c>
      <c r="S555" s="52">
        <v>0.52676999999999996</v>
      </c>
      <c r="T555" s="52">
        <v>17.0319</v>
      </c>
      <c r="U555" s="52">
        <v>17.1356</v>
      </c>
    </row>
    <row r="556" spans="1:21" x14ac:dyDescent="0.25">
      <c r="A556">
        <v>555</v>
      </c>
      <c r="B556" s="1">
        <v>42229</v>
      </c>
      <c r="C556" s="2">
        <v>0.63993055555555556</v>
      </c>
      <c r="D556">
        <v>2902.44</v>
      </c>
      <c r="E556" s="52">
        <v>7.1738299999999997</v>
      </c>
      <c r="F556" s="52">
        <v>-235.572</v>
      </c>
      <c r="G556" s="52">
        <v>0.49978600000000001</v>
      </c>
      <c r="H556" s="52">
        <v>-4.0875699999999996E-3</v>
      </c>
      <c r="I556" s="52">
        <v>194.5</v>
      </c>
      <c r="J556" s="52">
        <v>195.7</v>
      </c>
      <c r="K556" s="52">
        <v>191.7</v>
      </c>
      <c r="L556" s="52">
        <v>22.9</v>
      </c>
      <c r="M556" s="52">
        <v>21.8</v>
      </c>
      <c r="N556" s="52">
        <v>170.8</v>
      </c>
      <c r="O556" s="52">
        <v>35.8078</v>
      </c>
      <c r="P556" s="52">
        <v>254.001</v>
      </c>
      <c r="Q556" s="52">
        <v>1.8310500000000001E-3</v>
      </c>
      <c r="R556" s="52">
        <v>0.33837099999999998</v>
      </c>
      <c r="S556" s="52">
        <v>0.52676999999999996</v>
      </c>
      <c r="T556" s="52">
        <v>16.868600000000001</v>
      </c>
      <c r="U556" s="52">
        <v>17.013500000000001</v>
      </c>
    </row>
    <row r="557" spans="1:21" x14ac:dyDescent="0.25">
      <c r="A557">
        <v>556</v>
      </c>
      <c r="B557" s="1">
        <v>42229</v>
      </c>
      <c r="C557" s="2">
        <v>0.63995370370370364</v>
      </c>
      <c r="D557">
        <v>2902.44</v>
      </c>
      <c r="E557" s="52">
        <v>6.25</v>
      </c>
      <c r="F557" s="52">
        <v>-235.572</v>
      </c>
      <c r="G557" s="52">
        <v>0.49978600000000001</v>
      </c>
      <c r="H557" s="52">
        <v>-4.0875699999999996E-3</v>
      </c>
      <c r="I557" s="52">
        <v>194.5</v>
      </c>
      <c r="J557" s="52">
        <v>195.8</v>
      </c>
      <c r="K557" s="52">
        <v>191.8</v>
      </c>
      <c r="L557" s="52">
        <v>22.9</v>
      </c>
      <c r="M557" s="52">
        <v>21.8</v>
      </c>
      <c r="N557" s="52">
        <v>170.8</v>
      </c>
      <c r="O557" s="52">
        <v>35.8078</v>
      </c>
      <c r="P557" s="52">
        <v>254.001</v>
      </c>
      <c r="Q557" s="52">
        <v>1.8310500000000001E-3</v>
      </c>
      <c r="R557" s="52">
        <v>0.338084</v>
      </c>
      <c r="S557" s="52">
        <v>0.52676999999999996</v>
      </c>
      <c r="T557" s="52">
        <v>16.705300000000001</v>
      </c>
      <c r="U557" s="52">
        <v>16.861000000000001</v>
      </c>
    </row>
    <row r="558" spans="1:21" x14ac:dyDescent="0.25">
      <c r="A558">
        <v>557</v>
      </c>
      <c r="B558" s="1">
        <v>42229</v>
      </c>
      <c r="C558" s="2">
        <v>0.63997685185185182</v>
      </c>
      <c r="D558">
        <v>2902.44</v>
      </c>
      <c r="E558" s="52">
        <v>6.25</v>
      </c>
      <c r="F558" s="52">
        <v>-246.756</v>
      </c>
      <c r="G558" s="52">
        <v>0.49978600000000001</v>
      </c>
      <c r="H558" s="52">
        <v>-4.0875699999999996E-3</v>
      </c>
      <c r="I558" s="52">
        <v>194.4</v>
      </c>
      <c r="J558" s="52">
        <v>195.8</v>
      </c>
      <c r="K558" s="52">
        <v>191.9</v>
      </c>
      <c r="L558" s="52">
        <v>22.9</v>
      </c>
      <c r="M558" s="52">
        <v>21.8</v>
      </c>
      <c r="N558" s="52">
        <v>170.8</v>
      </c>
      <c r="O558" s="52">
        <v>35.8078</v>
      </c>
      <c r="P558" s="52">
        <v>254.001</v>
      </c>
      <c r="Q558" s="52">
        <v>1.8310500000000001E-3</v>
      </c>
      <c r="R558" s="52">
        <v>0.33846700000000002</v>
      </c>
      <c r="S558" s="52">
        <v>0.52676999999999996</v>
      </c>
      <c r="T558" s="52">
        <v>16.651900000000001</v>
      </c>
      <c r="U558" s="52">
        <v>16.754200000000001</v>
      </c>
    </row>
    <row r="559" spans="1:21" x14ac:dyDescent="0.25">
      <c r="A559">
        <v>558</v>
      </c>
      <c r="B559" s="1">
        <v>42229</v>
      </c>
      <c r="C559" s="2">
        <v>0.64</v>
      </c>
      <c r="D559">
        <v>2902.44</v>
      </c>
      <c r="E559" s="52">
        <v>6.25</v>
      </c>
      <c r="F559" s="52">
        <v>-235.572</v>
      </c>
      <c r="G559" s="52">
        <v>0.49978600000000001</v>
      </c>
      <c r="H559" s="52">
        <v>-4.0875699999999996E-3</v>
      </c>
      <c r="I559" s="52">
        <v>194.4</v>
      </c>
      <c r="J559" s="52">
        <v>196.1</v>
      </c>
      <c r="K559" s="52">
        <v>192</v>
      </c>
      <c r="L559" s="52">
        <v>22.9</v>
      </c>
      <c r="M559" s="52">
        <v>21.8</v>
      </c>
      <c r="N559" s="52">
        <v>170.8</v>
      </c>
      <c r="O559" s="52">
        <v>35.8078</v>
      </c>
      <c r="P559" s="52">
        <v>254.03200000000001</v>
      </c>
      <c r="Q559" s="52">
        <v>2.4414100000000002E-3</v>
      </c>
      <c r="R559" s="52">
        <v>0.33878599999999998</v>
      </c>
      <c r="S559" s="52">
        <v>0.52676999999999996</v>
      </c>
      <c r="T559" s="52">
        <v>16.496300000000002</v>
      </c>
      <c r="U559" s="52">
        <v>16.601600000000001</v>
      </c>
    </row>
    <row r="560" spans="1:21" x14ac:dyDescent="0.25">
      <c r="A560">
        <v>559</v>
      </c>
      <c r="B560" s="1">
        <v>42229</v>
      </c>
      <c r="C560" s="2">
        <v>0.64002314814814809</v>
      </c>
      <c r="D560">
        <v>2902.44</v>
      </c>
      <c r="E560" s="52">
        <v>6.25</v>
      </c>
      <c r="F560" s="52">
        <v>-246.756</v>
      </c>
      <c r="G560" s="52">
        <v>0.49976700000000002</v>
      </c>
      <c r="H560" s="52">
        <v>-4.0875699999999996E-3</v>
      </c>
      <c r="I560" s="52">
        <v>194.3</v>
      </c>
      <c r="J560" s="52">
        <v>196.2</v>
      </c>
      <c r="K560" s="52">
        <v>192</v>
      </c>
      <c r="L560" s="52">
        <v>22.9</v>
      </c>
      <c r="M560" s="52">
        <v>21.8</v>
      </c>
      <c r="N560" s="52">
        <v>170.8</v>
      </c>
      <c r="O560" s="52">
        <v>35.8078</v>
      </c>
      <c r="P560" s="52">
        <v>254.001</v>
      </c>
      <c r="Q560" s="52">
        <v>2.4414100000000002E-3</v>
      </c>
      <c r="R560" s="52">
        <v>0.33859499999999998</v>
      </c>
      <c r="S560" s="52">
        <v>0.52676999999999996</v>
      </c>
      <c r="T560" s="52">
        <v>16.389500000000002</v>
      </c>
      <c r="U560" s="52">
        <v>16.494800000000001</v>
      </c>
    </row>
    <row r="561" spans="1:21" x14ac:dyDescent="0.25">
      <c r="A561">
        <v>560</v>
      </c>
      <c r="B561" s="1">
        <v>42229</v>
      </c>
      <c r="C561" s="2">
        <v>0.64004629629629628</v>
      </c>
      <c r="D561">
        <v>2902.44</v>
      </c>
      <c r="E561" s="52">
        <v>7.1738299999999997</v>
      </c>
      <c r="F561" s="52">
        <v>-246.756</v>
      </c>
      <c r="G561" s="52">
        <v>0.49976700000000002</v>
      </c>
      <c r="H561" s="52">
        <v>-4.0875699999999996E-3</v>
      </c>
      <c r="I561" s="52">
        <v>194.3</v>
      </c>
      <c r="J561" s="52">
        <v>196.3</v>
      </c>
      <c r="K561" s="52">
        <v>192.2</v>
      </c>
      <c r="L561" s="52">
        <v>22.9</v>
      </c>
      <c r="M561" s="52">
        <v>21.8</v>
      </c>
      <c r="N561" s="52">
        <v>170.8</v>
      </c>
      <c r="O561" s="52">
        <v>35.8078</v>
      </c>
      <c r="P561" s="52">
        <v>254.03200000000001</v>
      </c>
      <c r="Q561" s="52">
        <v>1.8310500000000001E-3</v>
      </c>
      <c r="R561" s="52">
        <v>0.33827600000000002</v>
      </c>
      <c r="S561" s="52">
        <v>0.52676999999999996</v>
      </c>
      <c r="T561" s="52">
        <v>16.287199999999999</v>
      </c>
      <c r="U561" s="52">
        <v>16.372699999999998</v>
      </c>
    </row>
    <row r="562" spans="1:21" x14ac:dyDescent="0.25">
      <c r="A562">
        <v>561</v>
      </c>
      <c r="B562" s="1">
        <v>42229</v>
      </c>
      <c r="C562" s="2">
        <v>0.64006944444444447</v>
      </c>
      <c r="D562">
        <v>2902.44</v>
      </c>
      <c r="E562" s="52">
        <v>6.25</v>
      </c>
      <c r="F562" s="52">
        <v>-246.756</v>
      </c>
      <c r="G562" s="52">
        <v>0.49978600000000001</v>
      </c>
      <c r="H562" s="52">
        <v>-4.0875699999999996E-3</v>
      </c>
      <c r="I562" s="52">
        <v>194.2</v>
      </c>
      <c r="J562" s="52">
        <v>196.3</v>
      </c>
      <c r="K562" s="52">
        <v>192.2</v>
      </c>
      <c r="L562" s="52">
        <v>22.9</v>
      </c>
      <c r="M562" s="52">
        <v>21.8</v>
      </c>
      <c r="N562" s="52">
        <v>170.8</v>
      </c>
      <c r="O562" s="52">
        <v>35.8078</v>
      </c>
      <c r="P562" s="52">
        <v>253.892</v>
      </c>
      <c r="Q562" s="52">
        <v>2.4414100000000002E-3</v>
      </c>
      <c r="R562" s="52">
        <v>0.33827600000000002</v>
      </c>
      <c r="S562" s="52">
        <v>0.52676999999999996</v>
      </c>
      <c r="T562" s="52">
        <v>16.183499999999999</v>
      </c>
      <c r="U562" s="52">
        <v>16.372699999999998</v>
      </c>
    </row>
    <row r="563" spans="1:21" x14ac:dyDescent="0.25">
      <c r="A563">
        <v>562</v>
      </c>
      <c r="B563" s="1">
        <v>42229</v>
      </c>
      <c r="C563" s="2">
        <v>0.64009259259259255</v>
      </c>
      <c r="D563">
        <v>2902.44</v>
      </c>
      <c r="E563" s="52">
        <v>7.1738299999999997</v>
      </c>
      <c r="F563" s="52">
        <v>-246.756</v>
      </c>
      <c r="G563" s="52">
        <v>0.49978600000000001</v>
      </c>
      <c r="H563" s="52">
        <v>-4.0875699999999996E-3</v>
      </c>
      <c r="I563" s="52">
        <v>194.2</v>
      </c>
      <c r="J563" s="52">
        <v>196.3</v>
      </c>
      <c r="K563" s="52">
        <v>192.2</v>
      </c>
      <c r="L563" s="52">
        <v>22.9</v>
      </c>
      <c r="M563" s="52">
        <v>21.8</v>
      </c>
      <c r="N563" s="52">
        <v>170.9</v>
      </c>
      <c r="O563" s="52">
        <v>35.8078</v>
      </c>
      <c r="P563" s="52">
        <v>253.892</v>
      </c>
      <c r="Q563" s="52">
        <v>1.8310500000000001E-3</v>
      </c>
      <c r="R563" s="52">
        <v>0.33897699999999997</v>
      </c>
      <c r="S563" s="52">
        <v>0.52676999999999996</v>
      </c>
      <c r="T563" s="52">
        <v>16.032399999999999</v>
      </c>
      <c r="U563" s="52">
        <v>16.265899999999998</v>
      </c>
    </row>
    <row r="564" spans="1:21" x14ac:dyDescent="0.25">
      <c r="A564">
        <v>563</v>
      </c>
      <c r="B564" s="1">
        <v>42229</v>
      </c>
      <c r="C564" s="2">
        <v>0.64011574074074074</v>
      </c>
      <c r="D564">
        <v>2901.19</v>
      </c>
      <c r="E564" s="52">
        <v>7.1738299999999997</v>
      </c>
      <c r="F564" s="52">
        <v>-235.572</v>
      </c>
      <c r="G564" s="52">
        <v>0.49978600000000001</v>
      </c>
      <c r="H564" s="52">
        <v>-4.0875699999999996E-3</v>
      </c>
      <c r="I564" s="52">
        <v>194.1</v>
      </c>
      <c r="J564" s="52">
        <v>196.3</v>
      </c>
      <c r="K564" s="52">
        <v>192.3</v>
      </c>
      <c r="L564" s="52">
        <v>22.9</v>
      </c>
      <c r="M564" s="52">
        <v>21.8</v>
      </c>
      <c r="N564" s="52">
        <v>170.9</v>
      </c>
      <c r="O564" s="52">
        <v>35.8078</v>
      </c>
      <c r="P564" s="52">
        <v>253.892</v>
      </c>
      <c r="Q564" s="52">
        <v>2.4414100000000002E-3</v>
      </c>
      <c r="R564" s="52">
        <v>0.33846700000000002</v>
      </c>
      <c r="S564" s="52">
        <v>0.52676999999999996</v>
      </c>
      <c r="T564" s="52">
        <v>15.930199999999999</v>
      </c>
      <c r="U564" s="52">
        <v>16.067499999999999</v>
      </c>
    </row>
    <row r="565" spans="1:21" x14ac:dyDescent="0.25">
      <c r="A565">
        <v>564</v>
      </c>
      <c r="B565" s="1">
        <v>42229</v>
      </c>
      <c r="C565" s="2">
        <v>0.64013888888888892</v>
      </c>
      <c r="D565">
        <v>2902.44</v>
      </c>
      <c r="E565" s="52">
        <v>6.25</v>
      </c>
      <c r="F565" s="52">
        <v>-246.756</v>
      </c>
      <c r="G565" s="52">
        <v>0.49976700000000002</v>
      </c>
      <c r="H565" s="52">
        <v>-4.0875699999999996E-3</v>
      </c>
      <c r="I565" s="52">
        <v>194.1</v>
      </c>
      <c r="J565" s="52">
        <v>196.3</v>
      </c>
      <c r="K565" s="52">
        <v>192.5</v>
      </c>
      <c r="L565" s="52">
        <v>22.9</v>
      </c>
      <c r="M565" s="52">
        <v>21.8</v>
      </c>
      <c r="N565" s="52">
        <v>170.8</v>
      </c>
      <c r="O565" s="52">
        <v>35.8078</v>
      </c>
      <c r="P565" s="52">
        <v>253.892</v>
      </c>
      <c r="Q565" s="52">
        <v>2.4414100000000002E-3</v>
      </c>
      <c r="R565" s="52">
        <v>0.33846700000000002</v>
      </c>
      <c r="S565" s="52">
        <v>0.52676999999999996</v>
      </c>
      <c r="T565" s="52">
        <v>15.831</v>
      </c>
      <c r="U565" s="52">
        <v>15.991199999999999</v>
      </c>
    </row>
    <row r="566" spans="1:21" x14ac:dyDescent="0.25">
      <c r="A566">
        <v>565</v>
      </c>
      <c r="B566" s="1">
        <v>42229</v>
      </c>
      <c r="C566" s="2">
        <v>0.640162037037037</v>
      </c>
      <c r="D566">
        <v>2902.44</v>
      </c>
      <c r="E566" s="52">
        <v>6.25</v>
      </c>
      <c r="F566" s="52">
        <v>-246.756</v>
      </c>
      <c r="G566" s="52">
        <v>0.49978600000000001</v>
      </c>
      <c r="H566" s="52">
        <v>-4.0875699999999996E-3</v>
      </c>
      <c r="I566" s="52">
        <v>194.1</v>
      </c>
      <c r="J566" s="52">
        <v>196.3</v>
      </c>
      <c r="K566" s="52">
        <v>192.5</v>
      </c>
      <c r="L566" s="52">
        <v>22.9</v>
      </c>
      <c r="M566" s="52">
        <v>21.8</v>
      </c>
      <c r="N566" s="52">
        <v>170.8</v>
      </c>
      <c r="O566" s="52">
        <v>35.8078</v>
      </c>
      <c r="P566" s="52">
        <v>253.892</v>
      </c>
      <c r="Q566" s="52">
        <v>2.4414100000000002E-3</v>
      </c>
      <c r="R566" s="52">
        <v>0.33878599999999998</v>
      </c>
      <c r="S566" s="52">
        <v>0.52676999999999996</v>
      </c>
      <c r="T566" s="52">
        <v>15.7318</v>
      </c>
      <c r="U566" s="52">
        <v>15.884399999999999</v>
      </c>
    </row>
    <row r="567" spans="1:21" x14ac:dyDescent="0.25">
      <c r="A567">
        <v>566</v>
      </c>
      <c r="B567" s="1">
        <v>42229</v>
      </c>
      <c r="C567" s="2">
        <v>0.64018518518518519</v>
      </c>
      <c r="D567">
        <v>2902.44</v>
      </c>
      <c r="E567" s="52">
        <v>7.1738299999999997</v>
      </c>
      <c r="F567" s="52">
        <v>-246.756</v>
      </c>
      <c r="G567" s="52">
        <v>0.49978600000000001</v>
      </c>
      <c r="H567" s="52">
        <v>-3.9036299999999999E-3</v>
      </c>
      <c r="I567" s="52">
        <v>194.1</v>
      </c>
      <c r="J567" s="52">
        <v>196.3</v>
      </c>
      <c r="K567" s="52">
        <v>192.6</v>
      </c>
      <c r="L567" s="52">
        <v>22.9</v>
      </c>
      <c r="M567" s="52">
        <v>21.8</v>
      </c>
      <c r="N567" s="52">
        <v>170.8</v>
      </c>
      <c r="O567" s="52">
        <v>35.8078</v>
      </c>
      <c r="P567" s="52">
        <v>253.768</v>
      </c>
      <c r="Q567" s="52">
        <v>1.8310500000000001E-3</v>
      </c>
      <c r="R567" s="52">
        <v>0.33846700000000002</v>
      </c>
      <c r="S567" s="52">
        <v>0.52676999999999996</v>
      </c>
      <c r="T567" s="52">
        <v>15.5884</v>
      </c>
      <c r="U567" s="52">
        <v>15.7623</v>
      </c>
    </row>
    <row r="568" spans="1:21" x14ac:dyDescent="0.25">
      <c r="A568">
        <v>567</v>
      </c>
      <c r="B568" s="1">
        <v>42229</v>
      </c>
      <c r="C568" s="2">
        <v>0.64020833333333338</v>
      </c>
      <c r="D568">
        <v>2902.44</v>
      </c>
      <c r="E568" s="52">
        <v>6.25</v>
      </c>
      <c r="F568" s="52">
        <v>-246.756</v>
      </c>
      <c r="G568" s="52">
        <v>0.49978600000000001</v>
      </c>
      <c r="H568" s="52">
        <v>-3.9036299999999999E-3</v>
      </c>
      <c r="I568" s="52">
        <v>194.1</v>
      </c>
      <c r="J568" s="52">
        <v>196.2</v>
      </c>
      <c r="K568" s="52">
        <v>192.7</v>
      </c>
      <c r="L568" s="52">
        <v>22.9</v>
      </c>
      <c r="M568" s="52">
        <v>21.8</v>
      </c>
      <c r="N568" s="52">
        <v>170.8</v>
      </c>
      <c r="O568" s="52">
        <v>35.8078</v>
      </c>
      <c r="P568" s="52">
        <v>253.768</v>
      </c>
      <c r="Q568" s="52">
        <v>2.4414100000000002E-3</v>
      </c>
      <c r="R568" s="52">
        <v>0.33837099999999998</v>
      </c>
      <c r="S568" s="52">
        <v>0.52676999999999996</v>
      </c>
      <c r="T568" s="52">
        <v>15.4892</v>
      </c>
      <c r="U568" s="52">
        <v>15.6097</v>
      </c>
    </row>
    <row r="569" spans="1:21" x14ac:dyDescent="0.25">
      <c r="A569">
        <v>568</v>
      </c>
      <c r="B569" s="1">
        <v>42229</v>
      </c>
      <c r="C569" s="2">
        <v>0.64023148148148146</v>
      </c>
      <c r="D569">
        <v>2902.44</v>
      </c>
      <c r="E569" s="52">
        <v>7.1738299999999997</v>
      </c>
      <c r="F569" s="52">
        <v>-235.572</v>
      </c>
      <c r="G569" s="52">
        <v>0.49978600000000001</v>
      </c>
      <c r="H569" s="52">
        <v>-3.9036299999999999E-3</v>
      </c>
      <c r="I569" s="52">
        <v>194.2</v>
      </c>
      <c r="J569" s="52">
        <v>196.1</v>
      </c>
      <c r="K569" s="52">
        <v>192.8</v>
      </c>
      <c r="L569" s="52">
        <v>22.9</v>
      </c>
      <c r="M569" s="52">
        <v>21.8</v>
      </c>
      <c r="N569" s="52">
        <v>170.8</v>
      </c>
      <c r="O569" s="52">
        <v>35.8078</v>
      </c>
      <c r="P569" s="52">
        <v>253.768</v>
      </c>
      <c r="Q569" s="52">
        <v>2.4414100000000002E-3</v>
      </c>
      <c r="R569" s="52">
        <v>0.33859499999999998</v>
      </c>
      <c r="S569" s="52">
        <v>0.52676999999999996</v>
      </c>
      <c r="T569" s="52">
        <v>15.4404</v>
      </c>
      <c r="U569" s="52">
        <v>15.5792</v>
      </c>
    </row>
    <row r="570" spans="1:21" x14ac:dyDescent="0.25">
      <c r="A570">
        <v>569</v>
      </c>
      <c r="B570" s="1">
        <v>42229</v>
      </c>
      <c r="C570" s="2">
        <v>0.64025462962962965</v>
      </c>
      <c r="D570">
        <v>2902.44</v>
      </c>
      <c r="E570" s="52">
        <v>7.1738299999999997</v>
      </c>
      <c r="F570" s="52">
        <v>-246.756</v>
      </c>
      <c r="G570" s="52">
        <v>0.49978600000000001</v>
      </c>
      <c r="H570" s="52">
        <v>-4.0875699999999996E-3</v>
      </c>
      <c r="I570" s="52">
        <v>194.3</v>
      </c>
      <c r="J570" s="52">
        <v>196</v>
      </c>
      <c r="K570" s="52">
        <v>192.8</v>
      </c>
      <c r="L570" s="52">
        <v>22.9</v>
      </c>
      <c r="M570" s="52">
        <v>21.8</v>
      </c>
      <c r="N570" s="52">
        <v>170.8</v>
      </c>
      <c r="O570" s="52">
        <v>35.8078</v>
      </c>
      <c r="P570" s="52">
        <v>253.768</v>
      </c>
      <c r="Q570" s="52">
        <v>1.8310500000000001E-3</v>
      </c>
      <c r="R570" s="52">
        <v>0.33837099999999998</v>
      </c>
      <c r="S570" s="52">
        <v>0.52676999999999996</v>
      </c>
      <c r="T570" s="52">
        <v>15.298500000000001</v>
      </c>
      <c r="U570" s="52">
        <v>15.4572</v>
      </c>
    </row>
    <row r="571" spans="1:21" x14ac:dyDescent="0.25">
      <c r="A571">
        <v>570</v>
      </c>
      <c r="B571" s="1">
        <v>42229</v>
      </c>
      <c r="C571" s="2">
        <v>0.64027777777777783</v>
      </c>
      <c r="D571">
        <v>2902.44</v>
      </c>
      <c r="E571" s="52">
        <v>6.25</v>
      </c>
      <c r="F571" s="52">
        <v>-246.756</v>
      </c>
      <c r="G571" s="52">
        <v>0.49976700000000002</v>
      </c>
      <c r="H571" s="52">
        <v>-3.9036299999999999E-3</v>
      </c>
      <c r="I571" s="52">
        <v>194.4</v>
      </c>
      <c r="J571" s="52">
        <v>196</v>
      </c>
      <c r="K571" s="52">
        <v>192.9</v>
      </c>
      <c r="L571" s="52">
        <v>22.9</v>
      </c>
      <c r="M571" s="52">
        <v>21.8</v>
      </c>
      <c r="N571" s="52">
        <v>170.9</v>
      </c>
      <c r="O571" s="52">
        <v>35.8078</v>
      </c>
      <c r="P571" s="52">
        <v>253.66</v>
      </c>
      <c r="Q571" s="52">
        <v>2.4414100000000002E-3</v>
      </c>
      <c r="R571" s="52">
        <v>0.33827600000000002</v>
      </c>
      <c r="S571" s="52">
        <v>0.52676999999999996</v>
      </c>
      <c r="T571" s="52">
        <v>15.208399999999999</v>
      </c>
      <c r="U571" s="52">
        <v>15.350300000000001</v>
      </c>
    </row>
    <row r="572" spans="1:21" x14ac:dyDescent="0.25">
      <c r="A572">
        <v>571</v>
      </c>
      <c r="B572" s="1">
        <v>42229</v>
      </c>
      <c r="C572" s="2">
        <v>0.64030092592592591</v>
      </c>
      <c r="D572">
        <v>2902.44</v>
      </c>
      <c r="E572" s="52">
        <v>6.25</v>
      </c>
      <c r="F572" s="52">
        <v>-235.572</v>
      </c>
      <c r="G572" s="52">
        <v>0.49978600000000001</v>
      </c>
      <c r="H572" s="52">
        <v>-3.9036299999999999E-3</v>
      </c>
      <c r="I572" s="52">
        <v>194.4</v>
      </c>
      <c r="J572" s="52">
        <v>195.8</v>
      </c>
      <c r="K572" s="52">
        <v>192.9</v>
      </c>
      <c r="L572" s="52">
        <v>22.9</v>
      </c>
      <c r="M572" s="52">
        <v>21.8</v>
      </c>
      <c r="N572" s="52">
        <v>170.8</v>
      </c>
      <c r="O572" s="52">
        <v>35.8078</v>
      </c>
      <c r="P572" s="52">
        <v>253.66</v>
      </c>
      <c r="Q572" s="52">
        <v>2.4414100000000002E-3</v>
      </c>
      <c r="R572" s="52">
        <v>0.33837099999999998</v>
      </c>
      <c r="S572" s="52">
        <v>0.52676999999999996</v>
      </c>
      <c r="T572" s="52">
        <v>15.112299999999999</v>
      </c>
      <c r="U572" s="52">
        <v>15.228300000000001</v>
      </c>
    </row>
    <row r="573" spans="1:21" x14ac:dyDescent="0.25">
      <c r="A573">
        <v>572</v>
      </c>
      <c r="B573" s="1">
        <v>42229</v>
      </c>
      <c r="C573" s="2">
        <v>0.6403240740740741</v>
      </c>
      <c r="D573">
        <v>2901.19</v>
      </c>
      <c r="E573" s="52">
        <v>6.25</v>
      </c>
      <c r="F573" s="52">
        <v>-246.756</v>
      </c>
      <c r="G573" s="52">
        <v>0.49978600000000001</v>
      </c>
      <c r="H573" s="52">
        <v>-4.0875699999999996E-3</v>
      </c>
      <c r="I573" s="52">
        <v>194.6</v>
      </c>
      <c r="J573" s="52">
        <v>195.7</v>
      </c>
      <c r="K573" s="52">
        <v>193</v>
      </c>
      <c r="L573" s="52">
        <v>22.9</v>
      </c>
      <c r="M573" s="52">
        <v>21.8</v>
      </c>
      <c r="N573" s="52">
        <v>170.8</v>
      </c>
      <c r="O573" s="52">
        <v>35.8078</v>
      </c>
      <c r="P573" s="52">
        <v>253.66</v>
      </c>
      <c r="Q573" s="52">
        <v>2.4414100000000002E-3</v>
      </c>
      <c r="R573" s="52">
        <v>0.33827600000000002</v>
      </c>
      <c r="S573" s="52">
        <v>0.52676999999999996</v>
      </c>
      <c r="T573" s="52">
        <v>14.9719</v>
      </c>
      <c r="U573" s="52">
        <v>15.075699999999999</v>
      </c>
    </row>
    <row r="574" spans="1:21" x14ac:dyDescent="0.25">
      <c r="A574">
        <v>573</v>
      </c>
      <c r="B574" s="1">
        <v>42229</v>
      </c>
      <c r="C574" s="2">
        <v>0.64035879629629633</v>
      </c>
      <c r="D574">
        <v>2901.19</v>
      </c>
      <c r="E574" s="52">
        <v>6.25</v>
      </c>
      <c r="F574" s="52">
        <v>-246.756</v>
      </c>
      <c r="G574" s="52">
        <v>0.49978600000000001</v>
      </c>
      <c r="H574" s="52">
        <v>-4.0875699999999996E-3</v>
      </c>
      <c r="I574" s="52">
        <v>194.6</v>
      </c>
      <c r="J574" s="52">
        <v>195.7</v>
      </c>
      <c r="K574" s="52">
        <v>193.1</v>
      </c>
      <c r="L574" s="52">
        <v>22.9</v>
      </c>
      <c r="M574" s="52">
        <v>21.8</v>
      </c>
      <c r="N574" s="52">
        <v>170.8</v>
      </c>
      <c r="O574" s="52">
        <v>35.8078</v>
      </c>
      <c r="P574" s="52">
        <v>253.66</v>
      </c>
      <c r="Q574" s="52">
        <v>1.8310500000000001E-3</v>
      </c>
      <c r="R574" s="52">
        <v>0.33817999999999998</v>
      </c>
      <c r="S574" s="52">
        <v>0.52676999999999996</v>
      </c>
      <c r="T574" s="52">
        <v>14.8849</v>
      </c>
      <c r="U574" s="52">
        <v>14.9689</v>
      </c>
    </row>
    <row r="575" spans="1:21" x14ac:dyDescent="0.25">
      <c r="A575">
        <v>574</v>
      </c>
      <c r="B575" s="1">
        <v>42229</v>
      </c>
      <c r="C575" s="2">
        <v>0.64038194444444441</v>
      </c>
      <c r="D575">
        <v>2902.44</v>
      </c>
      <c r="E575" s="52">
        <v>7.1738299999999997</v>
      </c>
      <c r="F575" s="52">
        <v>-235.572</v>
      </c>
      <c r="G575" s="52">
        <v>0.49978600000000001</v>
      </c>
      <c r="H575" s="52">
        <v>-4.0875699999999996E-3</v>
      </c>
      <c r="I575" s="52">
        <v>194.7</v>
      </c>
      <c r="J575" s="52">
        <v>195.6</v>
      </c>
      <c r="K575" s="52">
        <v>193.2</v>
      </c>
      <c r="L575" s="52">
        <v>22.9</v>
      </c>
      <c r="M575" s="52">
        <v>21.8</v>
      </c>
      <c r="N575" s="52">
        <v>170.8</v>
      </c>
      <c r="O575" s="52">
        <v>35.8078</v>
      </c>
      <c r="P575" s="52">
        <v>253.66</v>
      </c>
      <c r="Q575" s="52">
        <v>2.4414100000000002E-3</v>
      </c>
      <c r="R575" s="52">
        <v>0.33779700000000001</v>
      </c>
      <c r="S575" s="52">
        <v>0.52676999999999996</v>
      </c>
      <c r="T575" s="52">
        <v>14.7903</v>
      </c>
      <c r="U575" s="52">
        <v>14.9231</v>
      </c>
    </row>
    <row r="576" spans="1:21" x14ac:dyDescent="0.25">
      <c r="A576">
        <v>575</v>
      </c>
      <c r="B576" s="1">
        <v>42229</v>
      </c>
      <c r="C576" s="2">
        <v>0.6404050925925926</v>
      </c>
      <c r="D576">
        <v>2902.44</v>
      </c>
      <c r="E576" s="52">
        <v>6.25</v>
      </c>
      <c r="F576" s="52">
        <v>-246.756</v>
      </c>
      <c r="G576" s="52">
        <v>0.49976700000000002</v>
      </c>
      <c r="H576" s="52">
        <v>-3.9036299999999999E-3</v>
      </c>
      <c r="I576" s="52">
        <v>194.7</v>
      </c>
      <c r="J576" s="52">
        <v>195.5</v>
      </c>
      <c r="K576" s="52">
        <v>193.3</v>
      </c>
      <c r="L576" s="52">
        <v>22.9</v>
      </c>
      <c r="M576" s="52">
        <v>21.8</v>
      </c>
      <c r="N576" s="52">
        <v>170.8</v>
      </c>
      <c r="O576" s="52">
        <v>35.8078</v>
      </c>
      <c r="P576" s="52">
        <v>253.536</v>
      </c>
      <c r="Q576" s="52">
        <v>2.4414100000000002E-3</v>
      </c>
      <c r="R576" s="52">
        <v>0.33837099999999998</v>
      </c>
      <c r="S576" s="52">
        <v>0.52676999999999996</v>
      </c>
      <c r="T576" s="52">
        <v>14.6576</v>
      </c>
      <c r="U576" s="52">
        <v>14.8163</v>
      </c>
    </row>
    <row r="577" spans="1:21" x14ac:dyDescent="0.25">
      <c r="A577">
        <v>576</v>
      </c>
      <c r="B577" s="1">
        <v>42229</v>
      </c>
      <c r="C577" s="2">
        <v>0.64042824074074078</v>
      </c>
      <c r="D577">
        <v>2901.19</v>
      </c>
      <c r="E577" s="52">
        <v>7.1738299999999997</v>
      </c>
      <c r="F577" s="52">
        <v>-235.572</v>
      </c>
      <c r="G577" s="52">
        <v>0.49976700000000002</v>
      </c>
      <c r="H577" s="52">
        <v>-4.0875699999999996E-3</v>
      </c>
      <c r="I577" s="52">
        <v>194.8</v>
      </c>
      <c r="J577" s="52">
        <v>195.4</v>
      </c>
      <c r="K577" s="52">
        <v>193.4</v>
      </c>
      <c r="L577" s="52">
        <v>22.9</v>
      </c>
      <c r="M577" s="52">
        <v>21.8</v>
      </c>
      <c r="N577" s="52">
        <v>170.8</v>
      </c>
      <c r="O577" s="52">
        <v>35.8078</v>
      </c>
      <c r="P577" s="52">
        <v>253.536</v>
      </c>
      <c r="Q577" s="52">
        <v>1.8310500000000001E-3</v>
      </c>
      <c r="R577" s="52">
        <v>0.33798800000000001</v>
      </c>
      <c r="S577" s="52">
        <v>0.52676999999999996</v>
      </c>
      <c r="T577" s="52">
        <v>14.566000000000001</v>
      </c>
      <c r="U577" s="52">
        <v>14.7095</v>
      </c>
    </row>
    <row r="578" spans="1:21" x14ac:dyDescent="0.25">
      <c r="A578">
        <v>577</v>
      </c>
      <c r="B578" s="1">
        <v>42229</v>
      </c>
      <c r="C578" s="2">
        <v>0.64045138888888886</v>
      </c>
      <c r="D578">
        <v>2902.44</v>
      </c>
      <c r="E578" s="52">
        <v>7.1738299999999997</v>
      </c>
      <c r="F578" s="52">
        <v>-246.756</v>
      </c>
      <c r="G578" s="52">
        <v>0.49978600000000001</v>
      </c>
      <c r="H578" s="52">
        <v>-3.9036299999999999E-3</v>
      </c>
      <c r="I578" s="52">
        <v>194.9</v>
      </c>
      <c r="J578" s="52">
        <v>195.3</v>
      </c>
      <c r="K578" s="52">
        <v>193.4</v>
      </c>
      <c r="L578" s="52">
        <v>22.9</v>
      </c>
      <c r="M578" s="52">
        <v>21.8</v>
      </c>
      <c r="N578" s="52">
        <v>170.8</v>
      </c>
      <c r="O578" s="52">
        <v>35.8078</v>
      </c>
      <c r="P578" s="52">
        <v>253.536</v>
      </c>
      <c r="Q578" s="52">
        <v>1.8310500000000001E-3</v>
      </c>
      <c r="R578" s="52">
        <v>0.33817999999999998</v>
      </c>
      <c r="S578" s="52">
        <v>0.52676999999999996</v>
      </c>
      <c r="T578" s="52">
        <v>14.479100000000001</v>
      </c>
      <c r="U578" s="52">
        <v>14.6637</v>
      </c>
    </row>
    <row r="579" spans="1:21" x14ac:dyDescent="0.25">
      <c r="A579">
        <v>578</v>
      </c>
      <c r="B579" s="1">
        <v>42229</v>
      </c>
      <c r="C579" s="2">
        <v>0.64047453703703705</v>
      </c>
      <c r="D579">
        <v>2902.44</v>
      </c>
      <c r="E579" s="52">
        <v>7.1738299999999997</v>
      </c>
      <c r="F579" s="52">
        <v>-235.572</v>
      </c>
      <c r="G579" s="52">
        <v>0.49976700000000002</v>
      </c>
      <c r="H579" s="52">
        <v>-4.0875699999999996E-3</v>
      </c>
      <c r="I579" s="52">
        <v>195</v>
      </c>
      <c r="J579" s="52">
        <v>195.2</v>
      </c>
      <c r="K579" s="52">
        <v>193.6</v>
      </c>
      <c r="L579" s="52">
        <v>22.9</v>
      </c>
      <c r="M579" s="52">
        <v>21.8</v>
      </c>
      <c r="N579" s="52">
        <v>170.8</v>
      </c>
      <c r="O579" s="52">
        <v>35.8078</v>
      </c>
      <c r="P579" s="52">
        <v>253.536</v>
      </c>
      <c r="Q579" s="52">
        <v>2.4414100000000002E-3</v>
      </c>
      <c r="R579" s="52">
        <v>0.33798800000000001</v>
      </c>
      <c r="S579" s="52">
        <v>0.52676999999999996</v>
      </c>
      <c r="T579" s="52">
        <v>14.395099999999999</v>
      </c>
      <c r="U579" s="52">
        <v>14.556900000000001</v>
      </c>
    </row>
    <row r="580" spans="1:21" x14ac:dyDescent="0.25">
      <c r="A580">
        <v>579</v>
      </c>
      <c r="B580" s="1">
        <v>42229</v>
      </c>
      <c r="C580" s="2">
        <v>0.64049768518518524</v>
      </c>
      <c r="D580">
        <v>2902.44</v>
      </c>
      <c r="E580" s="52">
        <v>6.25</v>
      </c>
      <c r="F580" s="52">
        <v>-235.572</v>
      </c>
      <c r="G580" s="52">
        <v>0.49978600000000001</v>
      </c>
      <c r="H580" s="52">
        <v>-4.0875699999999996E-3</v>
      </c>
      <c r="I580" s="52">
        <v>195</v>
      </c>
      <c r="J580" s="52">
        <v>195.1</v>
      </c>
      <c r="K580" s="52">
        <v>193.6</v>
      </c>
      <c r="L580" s="52">
        <v>22.9</v>
      </c>
      <c r="M580" s="52">
        <v>21.8</v>
      </c>
      <c r="N580" s="52">
        <v>170.8</v>
      </c>
      <c r="O580" s="52">
        <v>35.8078</v>
      </c>
      <c r="P580" s="52">
        <v>253.428</v>
      </c>
      <c r="Q580" s="52">
        <v>2.4414100000000002E-3</v>
      </c>
      <c r="R580" s="52">
        <v>0.337893</v>
      </c>
      <c r="S580" s="52">
        <v>0.52676999999999996</v>
      </c>
      <c r="T580" s="52">
        <v>14.308199999999999</v>
      </c>
      <c r="U580" s="52">
        <v>14.434799999999999</v>
      </c>
    </row>
    <row r="581" spans="1:21" x14ac:dyDescent="0.25">
      <c r="A581">
        <v>580</v>
      </c>
      <c r="B581" s="1">
        <v>42229</v>
      </c>
      <c r="C581" s="2">
        <v>0.64052083333333332</v>
      </c>
      <c r="D581">
        <v>2902.44</v>
      </c>
      <c r="E581" s="52">
        <v>7.1738299999999997</v>
      </c>
      <c r="F581" s="52">
        <v>-235.572</v>
      </c>
      <c r="G581" s="52">
        <v>0.49976700000000002</v>
      </c>
      <c r="H581" s="52">
        <v>-4.0875699999999996E-3</v>
      </c>
      <c r="I581" s="52">
        <v>195.2</v>
      </c>
      <c r="J581" s="52">
        <v>195</v>
      </c>
      <c r="K581" s="52">
        <v>193.7</v>
      </c>
      <c r="L581" s="52">
        <v>22.9</v>
      </c>
      <c r="M581" s="52">
        <v>21.8</v>
      </c>
      <c r="N581" s="52">
        <v>170.8</v>
      </c>
      <c r="O581" s="52">
        <v>35.8078</v>
      </c>
      <c r="P581" s="52">
        <v>253.428</v>
      </c>
      <c r="Q581" s="52">
        <v>2.4414100000000002E-3</v>
      </c>
      <c r="R581" s="52">
        <v>0.33798800000000001</v>
      </c>
      <c r="S581" s="52">
        <v>0.52676999999999996</v>
      </c>
      <c r="T581" s="52">
        <v>14.1785</v>
      </c>
      <c r="U581" s="52">
        <v>14.327999999999999</v>
      </c>
    </row>
    <row r="582" spans="1:21" x14ac:dyDescent="0.25">
      <c r="A582">
        <v>581</v>
      </c>
      <c r="B582" s="1">
        <v>42229</v>
      </c>
      <c r="C582" s="2">
        <v>0.64054398148148151</v>
      </c>
      <c r="D582">
        <v>2902.44</v>
      </c>
      <c r="E582" s="52">
        <v>6.25</v>
      </c>
      <c r="F582" s="52">
        <v>-246.756</v>
      </c>
      <c r="G582" s="52">
        <v>0.49978600000000001</v>
      </c>
      <c r="H582" s="52">
        <v>-4.0875699999999996E-3</v>
      </c>
      <c r="I582" s="52">
        <v>195.3</v>
      </c>
      <c r="J582" s="52">
        <v>194.9</v>
      </c>
      <c r="K582" s="52">
        <v>193.8</v>
      </c>
      <c r="L582" s="52">
        <v>22.9</v>
      </c>
      <c r="M582" s="52">
        <v>21.8</v>
      </c>
      <c r="N582" s="52">
        <v>170.8</v>
      </c>
      <c r="O582" s="52">
        <v>35.8078</v>
      </c>
      <c r="P582" s="52">
        <v>253.381</v>
      </c>
      <c r="Q582" s="52">
        <v>2.4414100000000002E-3</v>
      </c>
      <c r="R582" s="52">
        <v>0.338084</v>
      </c>
      <c r="S582" s="52">
        <v>0.52676999999999996</v>
      </c>
      <c r="T582" s="52">
        <v>14.1373</v>
      </c>
      <c r="U582" s="52">
        <v>14.327999999999999</v>
      </c>
    </row>
    <row r="583" spans="1:21" x14ac:dyDescent="0.25">
      <c r="A583">
        <v>582</v>
      </c>
      <c r="B583" s="1">
        <v>42229</v>
      </c>
      <c r="C583" s="2">
        <v>0.64056712962962969</v>
      </c>
      <c r="D583">
        <v>2901.19</v>
      </c>
      <c r="E583" s="52">
        <v>7.1738299999999997</v>
      </c>
      <c r="F583" s="52">
        <v>-246.756</v>
      </c>
      <c r="G583" s="52">
        <v>0.49978600000000001</v>
      </c>
      <c r="H583" s="52">
        <v>-4.0875699999999996E-3</v>
      </c>
      <c r="I583" s="52">
        <v>195.4</v>
      </c>
      <c r="J583" s="52">
        <v>194.8</v>
      </c>
      <c r="K583" s="52">
        <v>193.9</v>
      </c>
      <c r="L583" s="52">
        <v>22.9</v>
      </c>
      <c r="M583" s="52">
        <v>21.8</v>
      </c>
      <c r="N583" s="52">
        <v>170.8</v>
      </c>
      <c r="O583" s="52">
        <v>35.8078</v>
      </c>
      <c r="P583" s="52">
        <v>253.428</v>
      </c>
      <c r="Q583" s="52">
        <v>2.4414100000000002E-3</v>
      </c>
      <c r="R583" s="52">
        <v>0.33779700000000001</v>
      </c>
      <c r="S583" s="52">
        <v>0.52676999999999996</v>
      </c>
      <c r="T583" s="52">
        <v>14.0106</v>
      </c>
      <c r="U583" s="52">
        <v>14.1754</v>
      </c>
    </row>
    <row r="584" spans="1:21" x14ac:dyDescent="0.25">
      <c r="A584">
        <v>583</v>
      </c>
      <c r="B584" s="1">
        <v>42229</v>
      </c>
      <c r="C584" s="2">
        <v>0.64059027777777777</v>
      </c>
      <c r="D584">
        <v>2901.19</v>
      </c>
      <c r="E584" s="52">
        <v>7.1738299999999997</v>
      </c>
      <c r="F584" s="52">
        <v>-246.756</v>
      </c>
      <c r="G584" s="52">
        <v>0.49978600000000001</v>
      </c>
      <c r="H584" s="52">
        <v>-4.0875699999999996E-3</v>
      </c>
      <c r="I584" s="52">
        <v>195.5</v>
      </c>
      <c r="J584" s="52">
        <v>194.7</v>
      </c>
      <c r="K584" s="52">
        <v>193.9</v>
      </c>
      <c r="L584" s="52">
        <v>22.9</v>
      </c>
      <c r="M584" s="52">
        <v>21.8</v>
      </c>
      <c r="N584" s="52">
        <v>170.8</v>
      </c>
      <c r="O584" s="52">
        <v>35.8078</v>
      </c>
      <c r="P584" s="52">
        <v>253.381</v>
      </c>
      <c r="Q584" s="52">
        <v>2.4414100000000002E-3</v>
      </c>
      <c r="R584" s="52">
        <v>0.33779700000000001</v>
      </c>
      <c r="S584" s="52">
        <v>0.52676999999999996</v>
      </c>
      <c r="T584" s="52">
        <v>13.8855</v>
      </c>
      <c r="U584" s="52">
        <v>14.0533</v>
      </c>
    </row>
    <row r="585" spans="1:21" x14ac:dyDescent="0.25">
      <c r="A585">
        <v>584</v>
      </c>
      <c r="B585" s="1">
        <v>42229</v>
      </c>
      <c r="C585" s="2">
        <v>0.64061342592592596</v>
      </c>
      <c r="D585">
        <v>2901.19</v>
      </c>
      <c r="E585" s="52">
        <v>6.25</v>
      </c>
      <c r="F585" s="52">
        <v>-235.572</v>
      </c>
      <c r="G585" s="52">
        <v>0.49978600000000001</v>
      </c>
      <c r="H585" s="52">
        <v>-4.0875699999999996E-3</v>
      </c>
      <c r="I585" s="52">
        <v>195.7</v>
      </c>
      <c r="J585" s="52">
        <v>194.6</v>
      </c>
      <c r="K585" s="52">
        <v>194</v>
      </c>
      <c r="L585" s="52">
        <v>22.9</v>
      </c>
      <c r="M585" s="52">
        <v>21.8</v>
      </c>
      <c r="N585" s="52">
        <v>170.8</v>
      </c>
      <c r="O585" s="52">
        <v>35.8078</v>
      </c>
      <c r="P585" s="52">
        <v>253.381</v>
      </c>
      <c r="Q585" s="52">
        <v>2.4414100000000002E-3</v>
      </c>
      <c r="R585" s="52">
        <v>0.338084</v>
      </c>
      <c r="S585" s="52">
        <v>0.52676999999999996</v>
      </c>
      <c r="T585" s="52">
        <v>13.8474</v>
      </c>
      <c r="U585" s="52">
        <v>14.0228</v>
      </c>
    </row>
    <row r="586" spans="1:21" x14ac:dyDescent="0.25">
      <c r="A586">
        <v>585</v>
      </c>
      <c r="B586" s="1">
        <v>42229</v>
      </c>
      <c r="C586" s="2">
        <v>0.64063657407407404</v>
      </c>
      <c r="D586">
        <v>2902.44</v>
      </c>
      <c r="E586" s="52">
        <v>6.25</v>
      </c>
      <c r="F586" s="52">
        <v>-235.572</v>
      </c>
      <c r="G586" s="52">
        <v>0.49978600000000001</v>
      </c>
      <c r="H586" s="52">
        <v>-4.0875699999999996E-3</v>
      </c>
      <c r="I586" s="52">
        <v>195.7</v>
      </c>
      <c r="J586" s="52">
        <v>194.4</v>
      </c>
      <c r="K586" s="52">
        <v>194.1</v>
      </c>
      <c r="L586" s="52">
        <v>22.9</v>
      </c>
      <c r="M586" s="52">
        <v>21.8</v>
      </c>
      <c r="N586" s="52">
        <v>170.8</v>
      </c>
      <c r="O586" s="52">
        <v>35.8078</v>
      </c>
      <c r="P586" s="52">
        <v>253.273</v>
      </c>
      <c r="Q586" s="52">
        <v>2.4414100000000002E-3</v>
      </c>
      <c r="R586" s="52">
        <v>0.338084</v>
      </c>
      <c r="S586" s="52">
        <v>0.52676999999999996</v>
      </c>
      <c r="T586" s="52">
        <v>13.722200000000001</v>
      </c>
      <c r="U586" s="52">
        <v>13.870200000000001</v>
      </c>
    </row>
    <row r="587" spans="1:21" x14ac:dyDescent="0.25">
      <c r="A587">
        <v>586</v>
      </c>
      <c r="B587" s="1">
        <v>42229</v>
      </c>
      <c r="C587" s="2">
        <v>0.64065972222222223</v>
      </c>
      <c r="D587">
        <v>2902.44</v>
      </c>
      <c r="E587" s="52">
        <v>6.25</v>
      </c>
      <c r="F587" s="52">
        <v>-246.756</v>
      </c>
      <c r="G587" s="52">
        <v>0.49978600000000001</v>
      </c>
      <c r="H587" s="52">
        <v>-4.0875699999999996E-3</v>
      </c>
      <c r="I587" s="52">
        <v>195.9</v>
      </c>
      <c r="J587" s="52">
        <v>194.4</v>
      </c>
      <c r="K587" s="52">
        <v>194.1</v>
      </c>
      <c r="L587" s="52">
        <v>22.9</v>
      </c>
      <c r="M587" s="52">
        <v>21.8</v>
      </c>
      <c r="N587" s="52">
        <v>170.8</v>
      </c>
      <c r="O587" s="52">
        <v>35.8078</v>
      </c>
      <c r="P587" s="52">
        <v>253.273</v>
      </c>
      <c r="Q587" s="52">
        <v>2.4414100000000002E-3</v>
      </c>
      <c r="R587" s="52">
        <v>0.33837099999999998</v>
      </c>
      <c r="S587" s="52">
        <v>0.52676999999999996</v>
      </c>
      <c r="T587" s="52">
        <v>13.642899999999999</v>
      </c>
      <c r="U587" s="52">
        <v>13.748200000000001</v>
      </c>
    </row>
    <row r="588" spans="1:21" x14ac:dyDescent="0.25">
      <c r="A588">
        <v>587</v>
      </c>
      <c r="B588" s="1">
        <v>42229</v>
      </c>
      <c r="C588" s="2">
        <v>0.64068287037037031</v>
      </c>
      <c r="D588">
        <v>2902.44</v>
      </c>
      <c r="E588" s="52">
        <v>7.1738299999999997</v>
      </c>
      <c r="F588" s="52">
        <v>-246.756</v>
      </c>
      <c r="G588" s="52">
        <v>0.49978600000000001</v>
      </c>
      <c r="H588" s="52">
        <v>-4.0875699999999996E-3</v>
      </c>
      <c r="I588" s="52">
        <v>196</v>
      </c>
      <c r="J588" s="52">
        <v>194.2</v>
      </c>
      <c r="K588" s="52">
        <v>194.1</v>
      </c>
      <c r="L588" s="52">
        <v>22.9</v>
      </c>
      <c r="M588" s="52">
        <v>21.8</v>
      </c>
      <c r="N588" s="52">
        <v>170.8</v>
      </c>
      <c r="O588" s="52">
        <v>35.8078</v>
      </c>
      <c r="P588" s="52">
        <v>253.273</v>
      </c>
      <c r="Q588" s="52">
        <v>2.4414100000000002E-3</v>
      </c>
      <c r="R588" s="52">
        <v>0.33868999999999999</v>
      </c>
      <c r="S588" s="52">
        <v>0.52676999999999996</v>
      </c>
      <c r="T588" s="52">
        <v>13.563499999999999</v>
      </c>
      <c r="U588" s="52">
        <v>13.748200000000001</v>
      </c>
    </row>
    <row r="589" spans="1:21" x14ac:dyDescent="0.25">
      <c r="A589">
        <v>588</v>
      </c>
      <c r="B589" s="1">
        <v>42229</v>
      </c>
      <c r="C589" s="2">
        <v>0.64070601851851849</v>
      </c>
      <c r="D589">
        <v>2902.44</v>
      </c>
      <c r="E589" s="52">
        <v>7.1738299999999997</v>
      </c>
      <c r="F589" s="52">
        <v>-235.572</v>
      </c>
      <c r="G589" s="52">
        <v>0.49978600000000001</v>
      </c>
      <c r="H589" s="52">
        <v>-4.0875699999999996E-3</v>
      </c>
      <c r="I589" s="52">
        <v>196.1</v>
      </c>
      <c r="J589" s="52">
        <v>194.1</v>
      </c>
      <c r="K589" s="52">
        <v>194.4</v>
      </c>
      <c r="L589" s="52">
        <v>22.9</v>
      </c>
      <c r="M589" s="52">
        <v>21.7</v>
      </c>
      <c r="N589" s="52">
        <v>170.8</v>
      </c>
      <c r="O589" s="52">
        <v>35.8078</v>
      </c>
      <c r="P589" s="52">
        <v>253.273</v>
      </c>
      <c r="Q589" s="52">
        <v>1.8310500000000001E-3</v>
      </c>
      <c r="R589" s="52">
        <v>0.338084</v>
      </c>
      <c r="S589" s="52">
        <v>0.52676999999999996</v>
      </c>
      <c r="T589" s="52">
        <v>13.4445</v>
      </c>
      <c r="U589" s="52">
        <v>13.641400000000001</v>
      </c>
    </row>
    <row r="590" spans="1:21" x14ac:dyDescent="0.25">
      <c r="A590">
        <v>589</v>
      </c>
      <c r="B590" s="1">
        <v>42229</v>
      </c>
      <c r="C590" s="2">
        <v>0.64072916666666668</v>
      </c>
      <c r="D590">
        <v>2902.44</v>
      </c>
      <c r="E590" s="52">
        <v>6.25</v>
      </c>
      <c r="F590" s="52">
        <v>-246.756</v>
      </c>
      <c r="G590" s="52">
        <v>0.49978600000000001</v>
      </c>
      <c r="H590" s="52">
        <v>-4.0875699999999996E-3</v>
      </c>
      <c r="I590" s="52">
        <v>196.2</v>
      </c>
      <c r="J590" s="52">
        <v>194.1</v>
      </c>
      <c r="K590" s="52">
        <v>194.4</v>
      </c>
      <c r="L590" s="52">
        <v>22.9</v>
      </c>
      <c r="M590" s="52">
        <v>21.7</v>
      </c>
      <c r="N590" s="52">
        <v>170.8</v>
      </c>
      <c r="O590" s="52">
        <v>35.8078</v>
      </c>
      <c r="P590" s="52">
        <v>253.273</v>
      </c>
      <c r="Q590" s="52">
        <v>1.8310500000000001E-3</v>
      </c>
      <c r="R590" s="52">
        <v>0.338084</v>
      </c>
      <c r="S590" s="52">
        <v>0.52676999999999996</v>
      </c>
      <c r="T590" s="52">
        <v>13.4064</v>
      </c>
      <c r="U590" s="52">
        <v>13.595599999999999</v>
      </c>
    </row>
    <row r="591" spans="1:21" x14ac:dyDescent="0.25">
      <c r="A591">
        <v>590</v>
      </c>
      <c r="B591" s="1">
        <v>42229</v>
      </c>
      <c r="C591" s="2">
        <v>0.64075231481481476</v>
      </c>
      <c r="D591">
        <v>2902.44</v>
      </c>
      <c r="E591" s="52">
        <v>7.1738299999999997</v>
      </c>
      <c r="F591" s="52">
        <v>-246.756</v>
      </c>
      <c r="G591" s="52">
        <v>0.49978600000000001</v>
      </c>
      <c r="H591" s="52">
        <v>-4.0875699999999996E-3</v>
      </c>
      <c r="I591" s="52">
        <v>196.4</v>
      </c>
      <c r="J591" s="52">
        <v>193.9</v>
      </c>
      <c r="K591" s="52">
        <v>194.4</v>
      </c>
      <c r="L591" s="52">
        <v>22.9</v>
      </c>
      <c r="M591" s="52">
        <v>21.7</v>
      </c>
      <c r="N591" s="52">
        <v>170.8</v>
      </c>
      <c r="O591" s="52">
        <v>35.8078</v>
      </c>
      <c r="P591" s="52">
        <v>253.273</v>
      </c>
      <c r="Q591" s="52">
        <v>1.8310500000000001E-3</v>
      </c>
      <c r="R591" s="52">
        <v>0.33817999999999998</v>
      </c>
      <c r="S591" s="52">
        <v>0.52676999999999996</v>
      </c>
      <c r="T591" s="52">
        <v>13.2889</v>
      </c>
      <c r="U591" s="52">
        <v>13.443</v>
      </c>
    </row>
    <row r="592" spans="1:21" x14ac:dyDescent="0.25">
      <c r="A592">
        <v>591</v>
      </c>
      <c r="B592" s="1">
        <v>42229</v>
      </c>
      <c r="C592" s="2">
        <v>0.64077546296296295</v>
      </c>
      <c r="D592">
        <v>2902.44</v>
      </c>
      <c r="E592" s="52">
        <v>6.25</v>
      </c>
      <c r="F592" s="52">
        <v>-246.756</v>
      </c>
      <c r="G592" s="52">
        <v>0.49976700000000002</v>
      </c>
      <c r="H592" s="52">
        <v>-4.0875699999999996E-3</v>
      </c>
      <c r="I592" s="52">
        <v>196.5</v>
      </c>
      <c r="J592" s="52">
        <v>193.9</v>
      </c>
      <c r="K592" s="52">
        <v>194.5</v>
      </c>
      <c r="L592" s="52">
        <v>22.9</v>
      </c>
      <c r="M592" s="52">
        <v>21.8</v>
      </c>
      <c r="N592" s="52">
        <v>170.8</v>
      </c>
      <c r="O592" s="52">
        <v>35.8078</v>
      </c>
      <c r="P592" s="52">
        <v>253.273</v>
      </c>
      <c r="Q592" s="52">
        <v>2.4414100000000002E-3</v>
      </c>
      <c r="R592" s="52">
        <v>0.33798800000000001</v>
      </c>
      <c r="S592" s="52">
        <v>0.52676999999999996</v>
      </c>
      <c r="T592" s="52">
        <v>13.2141</v>
      </c>
      <c r="U592" s="52">
        <v>13.3667</v>
      </c>
    </row>
    <row r="593" spans="1:21" x14ac:dyDescent="0.25">
      <c r="A593">
        <v>592</v>
      </c>
      <c r="B593" s="1">
        <v>42229</v>
      </c>
      <c r="C593" s="2">
        <v>0.64079861111111114</v>
      </c>
      <c r="D593">
        <v>2902.44</v>
      </c>
      <c r="E593" s="52">
        <v>6.25</v>
      </c>
      <c r="F593" s="52">
        <v>-246.756</v>
      </c>
      <c r="G593" s="52">
        <v>0.49976700000000002</v>
      </c>
      <c r="H593" s="52">
        <v>-3.9036299999999999E-3</v>
      </c>
      <c r="I593" s="52">
        <v>196.7</v>
      </c>
      <c r="J593" s="52">
        <v>193.7</v>
      </c>
      <c r="K593" s="52">
        <v>194.6</v>
      </c>
      <c r="L593" s="52">
        <v>22.9</v>
      </c>
      <c r="M593" s="52">
        <v>21.8</v>
      </c>
      <c r="N593" s="52">
        <v>170.8</v>
      </c>
      <c r="O593" s="52">
        <v>35.8078</v>
      </c>
      <c r="P593" s="52">
        <v>253.149</v>
      </c>
      <c r="Q593" s="52">
        <v>2.4414100000000002E-3</v>
      </c>
      <c r="R593" s="52">
        <v>0.337893</v>
      </c>
      <c r="S593" s="52">
        <v>0.52676999999999996</v>
      </c>
      <c r="T593" s="52">
        <v>13.0951</v>
      </c>
      <c r="U593" s="52">
        <v>13.3362</v>
      </c>
    </row>
    <row r="594" spans="1:21" x14ac:dyDescent="0.25">
      <c r="A594">
        <v>593</v>
      </c>
      <c r="B594" s="1">
        <v>42229</v>
      </c>
      <c r="C594" s="2">
        <v>0.64082175925925922</v>
      </c>
      <c r="D594">
        <v>2902.44</v>
      </c>
      <c r="E594" s="52">
        <v>7.1738299999999997</v>
      </c>
      <c r="F594" s="52">
        <v>-246.756</v>
      </c>
      <c r="G594" s="52">
        <v>0.49978600000000001</v>
      </c>
      <c r="H594" s="52">
        <v>-4.0875699999999996E-3</v>
      </c>
      <c r="I594" s="52">
        <v>196.8</v>
      </c>
      <c r="J594" s="52">
        <v>193.7</v>
      </c>
      <c r="K594" s="52">
        <v>194.7</v>
      </c>
      <c r="L594" s="52">
        <v>23</v>
      </c>
      <c r="M594" s="52">
        <v>21.8</v>
      </c>
      <c r="N594" s="52">
        <v>170.8</v>
      </c>
      <c r="O594" s="52">
        <v>35.8078</v>
      </c>
      <c r="P594" s="52">
        <v>253.149</v>
      </c>
      <c r="Q594" s="52">
        <v>2.4414100000000002E-3</v>
      </c>
      <c r="R594" s="52">
        <v>0.33798800000000001</v>
      </c>
      <c r="S594" s="52">
        <v>0.52676999999999996</v>
      </c>
      <c r="T594" s="52">
        <v>13.023400000000001</v>
      </c>
      <c r="U594" s="52">
        <v>13.1836</v>
      </c>
    </row>
    <row r="595" spans="1:21" x14ac:dyDescent="0.25">
      <c r="A595">
        <v>594</v>
      </c>
      <c r="B595" s="1">
        <v>42229</v>
      </c>
      <c r="C595" s="2">
        <v>0.6408449074074074</v>
      </c>
      <c r="D595">
        <v>2902.44</v>
      </c>
      <c r="E595" s="52">
        <v>7.1738299999999997</v>
      </c>
      <c r="F595" s="52">
        <v>-246.756</v>
      </c>
      <c r="G595" s="52">
        <v>0.49976700000000002</v>
      </c>
      <c r="H595" s="52">
        <v>-4.0875699999999996E-3</v>
      </c>
      <c r="I595" s="52">
        <v>196.9</v>
      </c>
      <c r="J595" s="52">
        <v>193.6</v>
      </c>
      <c r="K595" s="52">
        <v>194.7</v>
      </c>
      <c r="L595" s="52">
        <v>22.9</v>
      </c>
      <c r="M595" s="52">
        <v>21.8</v>
      </c>
      <c r="N595" s="52">
        <v>170.8</v>
      </c>
      <c r="O595" s="52">
        <v>35.8078</v>
      </c>
      <c r="P595" s="52">
        <v>253.149</v>
      </c>
      <c r="Q595" s="52">
        <v>2.4414100000000002E-3</v>
      </c>
      <c r="R595" s="52">
        <v>0.338084</v>
      </c>
      <c r="S595" s="52">
        <v>0.52676999999999996</v>
      </c>
      <c r="T595" s="52">
        <v>12.947100000000001</v>
      </c>
      <c r="U595" s="52">
        <v>13.1378</v>
      </c>
    </row>
    <row r="596" spans="1:21" x14ac:dyDescent="0.25">
      <c r="A596">
        <v>595</v>
      </c>
      <c r="B596" s="1">
        <v>42229</v>
      </c>
      <c r="C596" s="2">
        <v>0.64086805555555559</v>
      </c>
      <c r="D596">
        <v>2902.44</v>
      </c>
      <c r="E596" s="52">
        <v>6.25</v>
      </c>
      <c r="F596" s="52">
        <v>-246.756</v>
      </c>
      <c r="G596" s="52">
        <v>0.49978600000000001</v>
      </c>
      <c r="H596" s="52">
        <v>-4.0875699999999996E-3</v>
      </c>
      <c r="I596" s="52">
        <v>197</v>
      </c>
      <c r="J596" s="52">
        <v>193.6</v>
      </c>
      <c r="K596" s="52">
        <v>194.8</v>
      </c>
      <c r="L596" s="52">
        <v>22.9</v>
      </c>
      <c r="M596" s="52">
        <v>21.8</v>
      </c>
      <c r="N596" s="52">
        <v>170.8</v>
      </c>
      <c r="O596" s="52">
        <v>35.8078</v>
      </c>
      <c r="P596" s="52">
        <v>253.149</v>
      </c>
      <c r="Q596" s="52">
        <v>2.4414100000000002E-3</v>
      </c>
      <c r="R596" s="52">
        <v>0.33798800000000001</v>
      </c>
      <c r="S596" s="52">
        <v>0.52676999999999996</v>
      </c>
      <c r="T596" s="52">
        <v>12.870799999999999</v>
      </c>
      <c r="U596" s="52">
        <v>13.000500000000001</v>
      </c>
    </row>
    <row r="597" spans="1:21" x14ac:dyDescent="0.25">
      <c r="A597">
        <v>596</v>
      </c>
      <c r="B597" s="1">
        <v>42229</v>
      </c>
      <c r="C597" s="2">
        <v>0.64089120370370367</v>
      </c>
      <c r="D597">
        <v>2902.44</v>
      </c>
      <c r="E597" s="52">
        <v>7.1738299999999997</v>
      </c>
      <c r="F597" s="52">
        <v>-246.756</v>
      </c>
      <c r="G597" s="52">
        <v>0.49976700000000002</v>
      </c>
      <c r="H597" s="52">
        <v>-4.0875699999999996E-3</v>
      </c>
      <c r="I597" s="52">
        <v>197.1</v>
      </c>
      <c r="J597" s="52">
        <v>193.7</v>
      </c>
      <c r="K597" s="52">
        <v>194.9</v>
      </c>
      <c r="L597" s="52">
        <v>22.9</v>
      </c>
      <c r="M597" s="52">
        <v>21.8</v>
      </c>
      <c r="N597" s="52">
        <v>170.8</v>
      </c>
      <c r="O597" s="52">
        <v>35.8078</v>
      </c>
      <c r="P597" s="52">
        <v>253.149</v>
      </c>
      <c r="Q597" s="52">
        <v>1.8310500000000001E-3</v>
      </c>
      <c r="R597" s="52">
        <v>0.33817999999999998</v>
      </c>
      <c r="S597" s="52">
        <v>0.52676999999999996</v>
      </c>
      <c r="T597" s="52">
        <v>12.760899999999999</v>
      </c>
      <c r="U597" s="52">
        <v>12.924200000000001</v>
      </c>
    </row>
    <row r="598" spans="1:21" x14ac:dyDescent="0.25">
      <c r="A598">
        <v>597</v>
      </c>
      <c r="B598" s="1">
        <v>42229</v>
      </c>
      <c r="C598" s="2">
        <v>0.64091435185185186</v>
      </c>
      <c r="D598">
        <v>2902.44</v>
      </c>
      <c r="E598" s="52">
        <v>7.1738299999999997</v>
      </c>
      <c r="F598" s="52">
        <v>-246.756</v>
      </c>
      <c r="G598" s="52">
        <v>0.49976700000000002</v>
      </c>
      <c r="H598" s="52">
        <v>-4.0875699999999996E-3</v>
      </c>
      <c r="I598" s="52">
        <v>197.1</v>
      </c>
      <c r="J598" s="52">
        <v>193.8</v>
      </c>
      <c r="K598" s="52">
        <v>194.9</v>
      </c>
      <c r="L598" s="52">
        <v>22.9</v>
      </c>
      <c r="M598" s="52">
        <v>21.8</v>
      </c>
      <c r="N598" s="52">
        <v>170.8</v>
      </c>
      <c r="O598" s="52">
        <v>35.8078</v>
      </c>
      <c r="P598" s="52">
        <v>253.149</v>
      </c>
      <c r="Q598" s="52">
        <v>1.8310500000000001E-3</v>
      </c>
      <c r="R598" s="52">
        <v>0.33827600000000002</v>
      </c>
      <c r="S598" s="52">
        <v>0.52676999999999996</v>
      </c>
      <c r="T598" s="52">
        <v>12.727399999999999</v>
      </c>
      <c r="U598" s="52">
        <v>12.924200000000001</v>
      </c>
    </row>
    <row r="599" spans="1:21" x14ac:dyDescent="0.25">
      <c r="A599">
        <v>598</v>
      </c>
      <c r="B599" s="1">
        <v>42229</v>
      </c>
      <c r="C599" s="2">
        <v>0.64093750000000005</v>
      </c>
      <c r="D599">
        <v>2903.37</v>
      </c>
      <c r="E599" s="52">
        <v>7.1738299999999997</v>
      </c>
      <c r="F599" s="52">
        <v>-235.572</v>
      </c>
      <c r="G599" s="52">
        <v>0.49978600000000001</v>
      </c>
      <c r="H599" s="52">
        <v>-4.0875699999999996E-3</v>
      </c>
      <c r="I599" s="52">
        <v>197.2</v>
      </c>
      <c r="J599" s="52">
        <v>193.8</v>
      </c>
      <c r="K599" s="52">
        <v>195</v>
      </c>
      <c r="L599" s="52">
        <v>22.9</v>
      </c>
      <c r="M599" s="52">
        <v>21.8</v>
      </c>
      <c r="N599" s="52">
        <v>170.8</v>
      </c>
      <c r="O599" s="52">
        <v>35.8078</v>
      </c>
      <c r="P599" s="52">
        <v>253.149</v>
      </c>
      <c r="Q599" s="52">
        <v>1.8310500000000001E-3</v>
      </c>
      <c r="R599" s="52">
        <v>0.33779700000000001</v>
      </c>
      <c r="S599" s="52">
        <v>0.52676999999999996</v>
      </c>
      <c r="T599" s="52">
        <v>12.6175</v>
      </c>
      <c r="U599" s="52">
        <v>12.7258</v>
      </c>
    </row>
    <row r="600" spans="1:21" x14ac:dyDescent="0.25">
      <c r="A600">
        <v>599</v>
      </c>
      <c r="B600" s="1">
        <v>42229</v>
      </c>
      <c r="C600" s="2">
        <v>0.64096064814814813</v>
      </c>
      <c r="D600">
        <v>2902.44</v>
      </c>
      <c r="E600" s="52">
        <v>6.25</v>
      </c>
      <c r="F600" s="52">
        <v>-246.756</v>
      </c>
      <c r="G600" s="52">
        <v>0.49976700000000002</v>
      </c>
      <c r="H600" s="52">
        <v>-4.0875699999999996E-3</v>
      </c>
      <c r="I600" s="52">
        <v>197.2</v>
      </c>
      <c r="J600" s="52">
        <v>193.9</v>
      </c>
      <c r="K600" s="52">
        <v>195</v>
      </c>
      <c r="L600" s="52">
        <v>22.9</v>
      </c>
      <c r="M600" s="52">
        <v>21.8</v>
      </c>
      <c r="N600" s="52">
        <v>170.8</v>
      </c>
      <c r="O600" s="52">
        <v>35.8078</v>
      </c>
      <c r="P600" s="52">
        <v>253.149</v>
      </c>
      <c r="Q600" s="52">
        <v>1.8310500000000001E-3</v>
      </c>
      <c r="R600" s="52">
        <v>0.337669</v>
      </c>
      <c r="S600" s="52">
        <v>0.52676999999999996</v>
      </c>
      <c r="T600" s="52">
        <v>12.5488</v>
      </c>
      <c r="U600" s="52">
        <v>12.6495</v>
      </c>
    </row>
    <row r="601" spans="1:21" x14ac:dyDescent="0.25">
      <c r="A601">
        <v>600</v>
      </c>
      <c r="B601" s="1">
        <v>42229</v>
      </c>
      <c r="C601" s="2">
        <v>0.64098379629629632</v>
      </c>
      <c r="D601">
        <v>2902.44</v>
      </c>
      <c r="E601" s="52">
        <v>7.1738299999999997</v>
      </c>
      <c r="F601" s="52">
        <v>-246.756</v>
      </c>
      <c r="G601" s="52">
        <v>0.49976700000000002</v>
      </c>
      <c r="H601" s="52">
        <v>-4.0875699999999996E-3</v>
      </c>
      <c r="I601" s="52">
        <v>197.2</v>
      </c>
      <c r="J601" s="52">
        <v>193.9</v>
      </c>
      <c r="K601" s="52">
        <v>195.2</v>
      </c>
      <c r="L601" s="52">
        <v>22.9</v>
      </c>
      <c r="M601" s="52">
        <v>21.8</v>
      </c>
      <c r="N601" s="52">
        <v>170.8</v>
      </c>
      <c r="O601" s="52">
        <v>35.8078</v>
      </c>
      <c r="P601" s="52">
        <v>253.149</v>
      </c>
      <c r="Q601" s="52">
        <v>2.4414100000000002E-3</v>
      </c>
      <c r="R601" s="52">
        <v>0.33827600000000002</v>
      </c>
      <c r="S601" s="52">
        <v>0.52676999999999996</v>
      </c>
      <c r="T601" s="52">
        <v>12.4756</v>
      </c>
      <c r="U601" s="52">
        <v>12.6495</v>
      </c>
    </row>
    <row r="602" spans="1:21" x14ac:dyDescent="0.25">
      <c r="A602">
        <v>601</v>
      </c>
      <c r="B602" s="1">
        <v>42229</v>
      </c>
      <c r="C602" s="2">
        <v>0.6410069444444445</v>
      </c>
      <c r="D602">
        <v>2903.37</v>
      </c>
      <c r="E602" s="52">
        <v>7.1738299999999997</v>
      </c>
      <c r="F602" s="52">
        <v>-246.756</v>
      </c>
      <c r="G602" s="52">
        <v>0.49978600000000001</v>
      </c>
      <c r="H602" s="52">
        <v>-4.0875699999999996E-3</v>
      </c>
      <c r="I602" s="52">
        <v>197.2</v>
      </c>
      <c r="J602" s="52">
        <v>193.9</v>
      </c>
      <c r="K602" s="52">
        <v>195.2</v>
      </c>
      <c r="L602" s="52">
        <v>22.9</v>
      </c>
      <c r="M602" s="52">
        <v>21.8</v>
      </c>
      <c r="N602" s="52">
        <v>170.8</v>
      </c>
      <c r="O602" s="52">
        <v>35.8078</v>
      </c>
      <c r="P602" s="52">
        <v>253.149</v>
      </c>
      <c r="Q602" s="52">
        <v>2.4414100000000002E-3</v>
      </c>
      <c r="R602" s="52">
        <v>0.33798800000000001</v>
      </c>
      <c r="S602" s="52">
        <v>0.52676999999999996</v>
      </c>
      <c r="T602" s="52">
        <v>12.4039</v>
      </c>
      <c r="U602" s="52">
        <v>12.5427</v>
      </c>
    </row>
    <row r="603" spans="1:21" x14ac:dyDescent="0.25">
      <c r="A603">
        <v>602</v>
      </c>
      <c r="B603" s="1">
        <v>42229</v>
      </c>
      <c r="C603" s="2">
        <v>0.64103009259259258</v>
      </c>
      <c r="D603">
        <v>2903.37</v>
      </c>
      <c r="E603" s="52">
        <v>7.1738299999999997</v>
      </c>
      <c r="F603" s="52">
        <v>-246.756</v>
      </c>
      <c r="G603" s="52">
        <v>0.49976700000000002</v>
      </c>
      <c r="H603" s="52">
        <v>-4.0875699999999996E-3</v>
      </c>
      <c r="I603" s="52">
        <v>197.1</v>
      </c>
      <c r="J603" s="52">
        <v>193.9</v>
      </c>
      <c r="K603" s="52">
        <v>195.4</v>
      </c>
      <c r="L603" s="52">
        <v>23</v>
      </c>
      <c r="M603" s="52">
        <v>21.8</v>
      </c>
      <c r="N603" s="52">
        <v>170.8</v>
      </c>
      <c r="O603" s="52">
        <v>35.8078</v>
      </c>
      <c r="P603" s="52">
        <v>253.149</v>
      </c>
      <c r="Q603" s="52">
        <v>2.4414100000000002E-3</v>
      </c>
      <c r="R603" s="52">
        <v>0.33738200000000002</v>
      </c>
      <c r="S603" s="52">
        <v>0.52676999999999996</v>
      </c>
      <c r="T603" s="52">
        <v>12.301600000000001</v>
      </c>
      <c r="U603" s="52">
        <v>12.4207</v>
      </c>
    </row>
    <row r="604" spans="1:21" x14ac:dyDescent="0.25">
      <c r="A604">
        <v>603</v>
      </c>
      <c r="B604" s="1">
        <v>42229</v>
      </c>
      <c r="C604" s="2">
        <v>0.64105324074074077</v>
      </c>
      <c r="D604">
        <v>2903.37</v>
      </c>
      <c r="E604" s="52">
        <v>7.1738299999999997</v>
      </c>
      <c r="F604" s="52">
        <v>-246.756</v>
      </c>
      <c r="G604" s="52">
        <v>0.49976700000000002</v>
      </c>
      <c r="H604" s="52">
        <v>-4.0875699999999996E-3</v>
      </c>
      <c r="I604" s="52">
        <v>197.1</v>
      </c>
      <c r="J604" s="52">
        <v>193.9</v>
      </c>
      <c r="K604" s="52">
        <v>195.4</v>
      </c>
      <c r="L604" s="52">
        <v>23</v>
      </c>
      <c r="M604" s="52">
        <v>21.8</v>
      </c>
      <c r="N604" s="52">
        <v>170.8</v>
      </c>
      <c r="O604" s="52">
        <v>35.8078</v>
      </c>
      <c r="P604" s="52">
        <v>253.149</v>
      </c>
      <c r="Q604" s="52">
        <v>2.4414100000000002E-3</v>
      </c>
      <c r="R604" s="52">
        <v>0.337669</v>
      </c>
      <c r="S604" s="52">
        <v>0.52676999999999996</v>
      </c>
      <c r="T604" s="52">
        <v>12.233000000000001</v>
      </c>
      <c r="U604" s="52">
        <v>12.3901</v>
      </c>
    </row>
    <row r="605" spans="1:21" x14ac:dyDescent="0.25">
      <c r="A605">
        <v>604</v>
      </c>
      <c r="B605" s="1">
        <v>42229</v>
      </c>
      <c r="C605" s="2">
        <v>0.64107638888888896</v>
      </c>
      <c r="D605">
        <v>2903.37</v>
      </c>
      <c r="E605" s="52">
        <v>7.1738299999999997</v>
      </c>
      <c r="F605" s="52">
        <v>-246.756</v>
      </c>
      <c r="G605" s="52">
        <v>0.49976700000000002</v>
      </c>
      <c r="H605" s="52">
        <v>-4.0875699999999996E-3</v>
      </c>
      <c r="I605" s="52">
        <v>197.1</v>
      </c>
      <c r="J605" s="52">
        <v>193.9</v>
      </c>
      <c r="K605" s="52">
        <v>195.5</v>
      </c>
      <c r="L605" s="52">
        <v>23</v>
      </c>
      <c r="M605" s="52">
        <v>21.8</v>
      </c>
      <c r="N605" s="52">
        <v>170.8</v>
      </c>
      <c r="O605" s="52">
        <v>35.8078</v>
      </c>
      <c r="P605" s="52">
        <v>253.149</v>
      </c>
      <c r="Q605" s="52">
        <v>1.8310500000000001E-3</v>
      </c>
      <c r="R605" s="52">
        <v>0.337669</v>
      </c>
      <c r="S605" s="52">
        <v>0.52676999999999996</v>
      </c>
      <c r="T605" s="52">
        <v>12.164300000000001</v>
      </c>
      <c r="U605" s="52">
        <v>12.313800000000001</v>
      </c>
    </row>
    <row r="606" spans="1:21" x14ac:dyDescent="0.25">
      <c r="A606">
        <v>605</v>
      </c>
      <c r="B606" s="1">
        <v>42229</v>
      </c>
      <c r="C606" s="2">
        <v>0.641087962962963</v>
      </c>
      <c r="D606">
        <v>2903.37</v>
      </c>
      <c r="E606" s="52">
        <v>6.25</v>
      </c>
      <c r="F606" s="52">
        <v>-246.756</v>
      </c>
      <c r="G606" s="52">
        <v>0.49976700000000002</v>
      </c>
      <c r="H606" s="52">
        <v>-4.0875699999999996E-3</v>
      </c>
      <c r="I606" s="52">
        <v>197.1</v>
      </c>
      <c r="J606" s="52">
        <v>194</v>
      </c>
      <c r="K606" s="52">
        <v>195.5</v>
      </c>
      <c r="L606" s="52">
        <v>22.9</v>
      </c>
      <c r="M606" s="52">
        <v>21.8</v>
      </c>
      <c r="N606" s="52">
        <v>170.8</v>
      </c>
      <c r="O606" s="52">
        <v>35.8078</v>
      </c>
      <c r="P606" s="52">
        <v>253.149</v>
      </c>
      <c r="Q606" s="52">
        <v>2.4414100000000002E-3</v>
      </c>
      <c r="R606" s="52">
        <v>0.338084</v>
      </c>
      <c r="S606" s="52">
        <v>0.52676999999999996</v>
      </c>
      <c r="T606" s="52">
        <v>12.062099999999999</v>
      </c>
      <c r="U606" s="52">
        <v>12.2681</v>
      </c>
    </row>
    <row r="607" spans="1:21" x14ac:dyDescent="0.25">
      <c r="A607">
        <v>606</v>
      </c>
      <c r="B607" s="1">
        <v>42229</v>
      </c>
      <c r="C607" s="2">
        <v>0.64111111111111108</v>
      </c>
      <c r="D607">
        <v>2903.37</v>
      </c>
      <c r="E607" s="52">
        <v>6.25</v>
      </c>
      <c r="F607" s="52">
        <v>-246.756</v>
      </c>
      <c r="G607" s="52">
        <v>0.49978600000000001</v>
      </c>
      <c r="H607" s="52">
        <v>-4.0875699999999996E-3</v>
      </c>
      <c r="I607" s="52">
        <v>197</v>
      </c>
      <c r="J607" s="52">
        <v>194.1</v>
      </c>
      <c r="K607" s="52">
        <v>195.6</v>
      </c>
      <c r="L607" s="52">
        <v>22.9</v>
      </c>
      <c r="M607" s="52">
        <v>21.8</v>
      </c>
      <c r="N607" s="52">
        <v>170.8</v>
      </c>
      <c r="O607" s="52">
        <v>35.8078</v>
      </c>
      <c r="P607" s="52">
        <v>253.149</v>
      </c>
      <c r="Q607" s="52">
        <v>2.4414100000000002E-3</v>
      </c>
      <c r="R607" s="52">
        <v>0.338084</v>
      </c>
      <c r="S607" s="52">
        <v>0.52676999999999996</v>
      </c>
      <c r="T607" s="52">
        <v>12.028499999999999</v>
      </c>
      <c r="U607" s="52">
        <v>12.161300000000001</v>
      </c>
    </row>
    <row r="608" spans="1:21" x14ac:dyDescent="0.25">
      <c r="A608">
        <v>607</v>
      </c>
      <c r="B608" s="1">
        <v>42229</v>
      </c>
      <c r="C608" s="2">
        <v>0.64113425925925926</v>
      </c>
      <c r="D608">
        <v>2903.37</v>
      </c>
      <c r="E608" s="52">
        <v>6.25</v>
      </c>
      <c r="F608" s="52">
        <v>-246.756</v>
      </c>
      <c r="G608" s="52">
        <v>0.49978600000000001</v>
      </c>
      <c r="H608" s="52">
        <v>-4.0875699999999996E-3</v>
      </c>
      <c r="I608" s="52">
        <v>197</v>
      </c>
      <c r="J608" s="52">
        <v>194.1</v>
      </c>
      <c r="K608" s="52">
        <v>195.7</v>
      </c>
      <c r="L608" s="52">
        <v>22.9</v>
      </c>
      <c r="M608" s="52">
        <v>21.8</v>
      </c>
      <c r="N608" s="52">
        <v>170.8</v>
      </c>
      <c r="O608" s="52">
        <v>35.8078</v>
      </c>
      <c r="P608" s="52">
        <v>253.149</v>
      </c>
      <c r="Q608" s="52">
        <v>1.8310500000000001E-3</v>
      </c>
      <c r="R608" s="52">
        <v>0.338084</v>
      </c>
      <c r="S608" s="52">
        <v>0.52676999999999996</v>
      </c>
      <c r="T608" s="52">
        <v>11.9293</v>
      </c>
      <c r="U608" s="52">
        <v>12.115500000000001</v>
      </c>
    </row>
    <row r="609" spans="1:21" x14ac:dyDescent="0.25">
      <c r="A609">
        <v>608</v>
      </c>
      <c r="B609" s="1">
        <v>42229</v>
      </c>
      <c r="C609" s="2">
        <v>0.64115740740740745</v>
      </c>
      <c r="D609">
        <v>2903.37</v>
      </c>
      <c r="E609" s="52">
        <v>6.25</v>
      </c>
      <c r="F609" s="52">
        <v>-235.572</v>
      </c>
      <c r="G609" s="52">
        <v>0.49976700000000002</v>
      </c>
      <c r="H609" s="52">
        <v>-4.0875699999999996E-3</v>
      </c>
      <c r="I609" s="52">
        <v>197</v>
      </c>
      <c r="J609" s="52">
        <v>194.1</v>
      </c>
      <c r="K609" s="52">
        <v>195.6</v>
      </c>
      <c r="L609" s="52">
        <v>22.9</v>
      </c>
      <c r="M609" s="52">
        <v>21.8</v>
      </c>
      <c r="N609" s="52">
        <v>170.8</v>
      </c>
      <c r="O609" s="52">
        <v>35.8078</v>
      </c>
      <c r="P609" s="52">
        <v>253.149</v>
      </c>
      <c r="Q609" s="52">
        <v>1.8310500000000001E-3</v>
      </c>
      <c r="R609" s="52">
        <v>0.33817999999999998</v>
      </c>
      <c r="S609" s="52">
        <v>0.52676999999999996</v>
      </c>
      <c r="T609" s="52">
        <v>11.895799999999999</v>
      </c>
      <c r="U609" s="52">
        <v>12.008699999999999</v>
      </c>
    </row>
    <row r="610" spans="1:21" x14ac:dyDescent="0.25">
      <c r="A610">
        <v>609</v>
      </c>
      <c r="B610" s="1">
        <v>42229</v>
      </c>
      <c r="C610" s="2">
        <v>0.64118055555555553</v>
      </c>
      <c r="D610">
        <v>2903.37</v>
      </c>
      <c r="E610" s="52">
        <v>6.25</v>
      </c>
      <c r="F610" s="52">
        <v>-235.572</v>
      </c>
      <c r="G610" s="52">
        <v>0.49978600000000001</v>
      </c>
      <c r="H610" s="52">
        <v>-4.0875699999999996E-3</v>
      </c>
      <c r="I610" s="52">
        <v>196.9</v>
      </c>
      <c r="J610" s="52">
        <v>194.3</v>
      </c>
      <c r="K610" s="52">
        <v>195.8</v>
      </c>
      <c r="L610" s="52">
        <v>22.9</v>
      </c>
      <c r="M610" s="52">
        <v>21.8</v>
      </c>
      <c r="N610" s="52">
        <v>170.8</v>
      </c>
      <c r="O610" s="52">
        <v>35.8078</v>
      </c>
      <c r="P610" s="52">
        <v>253.149</v>
      </c>
      <c r="Q610" s="52">
        <v>1.8310500000000001E-3</v>
      </c>
      <c r="R610" s="52">
        <v>0.33757399999999999</v>
      </c>
      <c r="S610" s="52">
        <v>0.52676999999999996</v>
      </c>
      <c r="T610" s="52">
        <v>11.7966</v>
      </c>
      <c r="U610" s="52">
        <v>12.008699999999999</v>
      </c>
    </row>
    <row r="611" spans="1:21" x14ac:dyDescent="0.25">
      <c r="A611">
        <v>610</v>
      </c>
      <c r="B611" s="1">
        <v>42229</v>
      </c>
      <c r="C611" s="2">
        <v>0.64121527777777776</v>
      </c>
      <c r="D611">
        <v>2904.3</v>
      </c>
      <c r="E611" s="52">
        <v>6.25</v>
      </c>
      <c r="F611" s="52">
        <v>-246.756</v>
      </c>
      <c r="G611" s="52">
        <v>0.49978600000000001</v>
      </c>
      <c r="H611" s="52">
        <v>-4.0875699999999996E-3</v>
      </c>
      <c r="I611" s="52">
        <v>196.9</v>
      </c>
      <c r="J611" s="52">
        <v>194.3</v>
      </c>
      <c r="K611" s="52">
        <v>195.8</v>
      </c>
      <c r="L611" s="52">
        <v>22.9</v>
      </c>
      <c r="M611" s="52">
        <v>21.8</v>
      </c>
      <c r="N611" s="52">
        <v>170.8</v>
      </c>
      <c r="O611" s="52">
        <v>35.8078</v>
      </c>
      <c r="P611" s="52">
        <v>253.149</v>
      </c>
      <c r="Q611" s="52">
        <v>2.4414100000000002E-3</v>
      </c>
      <c r="R611" s="52">
        <v>0.33798800000000001</v>
      </c>
      <c r="S611" s="52">
        <v>0.52676999999999996</v>
      </c>
      <c r="T611" s="52">
        <v>11.702</v>
      </c>
      <c r="U611" s="52">
        <v>11.8561</v>
      </c>
    </row>
    <row r="612" spans="1:21" x14ac:dyDescent="0.25">
      <c r="A612">
        <v>611</v>
      </c>
      <c r="B612" s="1">
        <v>42229</v>
      </c>
      <c r="C612" s="2">
        <v>0.64123842592592595</v>
      </c>
      <c r="D612">
        <v>2904.3</v>
      </c>
      <c r="E612" s="52">
        <v>7.1738299999999997</v>
      </c>
      <c r="F612" s="52">
        <v>-246.756</v>
      </c>
      <c r="G612" s="52">
        <v>0.49978600000000001</v>
      </c>
      <c r="H612" s="52">
        <v>-4.0875699999999996E-3</v>
      </c>
      <c r="I612" s="52">
        <v>196.8</v>
      </c>
      <c r="J612" s="52">
        <v>194.5</v>
      </c>
      <c r="K612" s="52">
        <v>196</v>
      </c>
      <c r="L612" s="52">
        <v>22.9</v>
      </c>
      <c r="M612" s="52">
        <v>21.8</v>
      </c>
      <c r="N612" s="52">
        <v>170.8</v>
      </c>
      <c r="O612" s="52">
        <v>35.8078</v>
      </c>
      <c r="P612" s="52">
        <v>253.149</v>
      </c>
      <c r="Q612" s="52">
        <v>2.4414100000000002E-3</v>
      </c>
      <c r="R612" s="52">
        <v>0.337893</v>
      </c>
      <c r="S612" s="52">
        <v>0.52676999999999996</v>
      </c>
      <c r="T612" s="52">
        <v>11.6364</v>
      </c>
      <c r="U612" s="52">
        <v>11.8561</v>
      </c>
    </row>
    <row r="613" spans="1:21" x14ac:dyDescent="0.25">
      <c r="A613">
        <v>612</v>
      </c>
      <c r="B613" s="1">
        <v>42229</v>
      </c>
      <c r="C613" s="2">
        <v>0.64126157407407403</v>
      </c>
      <c r="D613">
        <v>2904.3</v>
      </c>
      <c r="E613" s="52">
        <v>6.25</v>
      </c>
      <c r="F613" s="52">
        <v>-246.756</v>
      </c>
      <c r="G613" s="52">
        <v>0.49978600000000001</v>
      </c>
      <c r="H613" s="52">
        <v>-4.0875699999999996E-3</v>
      </c>
      <c r="I613" s="52">
        <v>196.8</v>
      </c>
      <c r="J613" s="52">
        <v>194.6</v>
      </c>
      <c r="K613" s="52">
        <v>196</v>
      </c>
      <c r="L613" s="52">
        <v>22.9</v>
      </c>
      <c r="M613" s="52">
        <v>21.8</v>
      </c>
      <c r="N613" s="52">
        <v>170.8</v>
      </c>
      <c r="O613" s="52">
        <v>35.8078</v>
      </c>
      <c r="P613" s="52">
        <v>253.149</v>
      </c>
      <c r="Q613" s="52">
        <v>1.8310500000000001E-3</v>
      </c>
      <c r="R613" s="52">
        <v>0.338084</v>
      </c>
      <c r="S613" s="52">
        <v>0.52676999999999996</v>
      </c>
      <c r="T613" s="52">
        <v>11.5723</v>
      </c>
      <c r="U613" s="52">
        <v>11.7035</v>
      </c>
    </row>
    <row r="614" spans="1:21" x14ac:dyDescent="0.25">
      <c r="A614">
        <v>613</v>
      </c>
      <c r="B614" s="1">
        <v>42229</v>
      </c>
      <c r="C614" s="2">
        <v>0.64128472222222221</v>
      </c>
      <c r="D614">
        <v>2904.3</v>
      </c>
      <c r="E614" s="52">
        <v>7.1738299999999997</v>
      </c>
      <c r="F614" s="52">
        <v>-246.756</v>
      </c>
      <c r="G614" s="52">
        <v>0.49976700000000002</v>
      </c>
      <c r="H614" s="52">
        <v>-4.0875699999999996E-3</v>
      </c>
      <c r="I614" s="52">
        <v>196.7</v>
      </c>
      <c r="J614" s="52">
        <v>194.7</v>
      </c>
      <c r="K614" s="52">
        <v>196</v>
      </c>
      <c r="L614" s="52">
        <v>22.9</v>
      </c>
      <c r="M614" s="52">
        <v>21.8</v>
      </c>
      <c r="N614" s="52">
        <v>170.8</v>
      </c>
      <c r="O614" s="52">
        <v>35.8078</v>
      </c>
      <c r="P614" s="52">
        <v>253.149</v>
      </c>
      <c r="Q614" s="52">
        <v>1.8310500000000001E-3</v>
      </c>
      <c r="R614" s="52">
        <v>0.337893</v>
      </c>
      <c r="S614" s="52">
        <v>0.52676999999999996</v>
      </c>
      <c r="T614" s="52">
        <v>11.5082</v>
      </c>
      <c r="U614" s="52">
        <v>11.6272</v>
      </c>
    </row>
    <row r="615" spans="1:21" x14ac:dyDescent="0.25">
      <c r="A615">
        <v>614</v>
      </c>
      <c r="B615" s="1">
        <v>42229</v>
      </c>
      <c r="C615" s="2">
        <v>0.6413078703703704</v>
      </c>
      <c r="D615">
        <v>2904.3</v>
      </c>
      <c r="E615" s="52">
        <v>7.1738299999999997</v>
      </c>
      <c r="F615" s="52">
        <v>-246.756</v>
      </c>
      <c r="G615" s="52">
        <v>0.49978600000000001</v>
      </c>
      <c r="H615" s="52">
        <v>-4.0875699999999996E-3</v>
      </c>
      <c r="I615" s="52">
        <v>196.6</v>
      </c>
      <c r="J615" s="52">
        <v>194.8</v>
      </c>
      <c r="K615" s="52">
        <v>196.2</v>
      </c>
      <c r="L615" s="52">
        <v>22.9</v>
      </c>
      <c r="M615" s="52">
        <v>21.8</v>
      </c>
      <c r="N615" s="52">
        <v>170.8</v>
      </c>
      <c r="O615" s="52">
        <v>35.8078</v>
      </c>
      <c r="P615" s="52">
        <v>253.149</v>
      </c>
      <c r="Q615" s="52">
        <v>1.8310500000000001E-3</v>
      </c>
      <c r="R615" s="52">
        <v>0.33837099999999998</v>
      </c>
      <c r="S615" s="52">
        <v>0.52676999999999996</v>
      </c>
      <c r="T615" s="52">
        <v>11.442600000000001</v>
      </c>
      <c r="U615" s="52">
        <v>11.5814</v>
      </c>
    </row>
    <row r="616" spans="1:21" x14ac:dyDescent="0.25">
      <c r="A616">
        <v>615</v>
      </c>
      <c r="B616" s="1">
        <v>42229</v>
      </c>
      <c r="C616" s="2">
        <v>0.64133101851851848</v>
      </c>
      <c r="D616">
        <v>2904.3</v>
      </c>
      <c r="E616" s="52">
        <v>7.1738299999999997</v>
      </c>
      <c r="F616" s="52">
        <v>-246.756</v>
      </c>
      <c r="G616" s="52">
        <v>0.49978600000000001</v>
      </c>
      <c r="H616" s="52">
        <v>-4.0875699999999996E-3</v>
      </c>
      <c r="I616" s="52">
        <v>196.6</v>
      </c>
      <c r="J616" s="52">
        <v>194.9</v>
      </c>
      <c r="K616" s="52">
        <v>196.2</v>
      </c>
      <c r="L616" s="52">
        <v>23</v>
      </c>
      <c r="M616" s="52">
        <v>21.8</v>
      </c>
      <c r="N616" s="52">
        <v>170.8</v>
      </c>
      <c r="O616" s="52">
        <v>35.8078</v>
      </c>
      <c r="P616" s="52">
        <v>253.149</v>
      </c>
      <c r="Q616" s="52">
        <v>1.8310500000000001E-3</v>
      </c>
      <c r="R616" s="52">
        <v>0.33798800000000001</v>
      </c>
      <c r="S616" s="52">
        <v>0.52676999999999996</v>
      </c>
      <c r="T616" s="52">
        <v>11.352499999999999</v>
      </c>
      <c r="U616" s="52">
        <v>11.5814</v>
      </c>
    </row>
    <row r="617" spans="1:21" x14ac:dyDescent="0.25">
      <c r="A617">
        <v>616</v>
      </c>
      <c r="B617" s="1">
        <v>42229</v>
      </c>
      <c r="C617" s="2">
        <v>0.64135416666666667</v>
      </c>
      <c r="D617">
        <v>2904.3</v>
      </c>
      <c r="E617" s="52">
        <v>7.1738299999999997</v>
      </c>
      <c r="F617" s="52">
        <v>-235.572</v>
      </c>
      <c r="G617" s="52">
        <v>0.49978600000000001</v>
      </c>
      <c r="H617" s="52">
        <v>-4.0875699999999996E-3</v>
      </c>
      <c r="I617" s="52">
        <v>196.6</v>
      </c>
      <c r="J617" s="52">
        <v>195</v>
      </c>
      <c r="K617" s="52">
        <v>196.3</v>
      </c>
      <c r="L617" s="52">
        <v>23</v>
      </c>
      <c r="M617" s="52">
        <v>21.8</v>
      </c>
      <c r="N617" s="52">
        <v>170.8</v>
      </c>
      <c r="O617" s="52">
        <v>35.8078</v>
      </c>
      <c r="P617" s="52">
        <v>253.149</v>
      </c>
      <c r="Q617" s="52">
        <v>1.8310500000000001E-3</v>
      </c>
      <c r="R617" s="52">
        <v>0.33798800000000001</v>
      </c>
      <c r="S617" s="52">
        <v>0.52676999999999996</v>
      </c>
      <c r="T617" s="52">
        <v>11.291499999999999</v>
      </c>
      <c r="U617" s="52">
        <v>11.428800000000001</v>
      </c>
    </row>
    <row r="618" spans="1:21" x14ac:dyDescent="0.25">
      <c r="A618">
        <v>617</v>
      </c>
      <c r="B618" s="1">
        <v>42229</v>
      </c>
      <c r="C618" s="2">
        <v>0.64137731481481486</v>
      </c>
      <c r="D618">
        <v>2904.3</v>
      </c>
      <c r="E618" s="52">
        <v>7.1738299999999997</v>
      </c>
      <c r="F618" s="52">
        <v>-246.756</v>
      </c>
      <c r="G618" s="52">
        <v>0.49978600000000001</v>
      </c>
      <c r="H618" s="52">
        <v>-4.0875699999999996E-3</v>
      </c>
      <c r="I618" s="52">
        <v>196.5</v>
      </c>
      <c r="J618" s="52">
        <v>195.2</v>
      </c>
      <c r="K618" s="52">
        <v>196.3</v>
      </c>
      <c r="L618" s="52">
        <v>23</v>
      </c>
      <c r="M618" s="52">
        <v>21.8</v>
      </c>
      <c r="N618" s="52">
        <v>170.8</v>
      </c>
      <c r="O618" s="52">
        <v>35.8078</v>
      </c>
      <c r="P618" s="52">
        <v>253.149</v>
      </c>
      <c r="Q618" s="52">
        <v>2.4414100000000002E-3</v>
      </c>
      <c r="R618" s="52">
        <v>0.337893</v>
      </c>
      <c r="S618" s="52">
        <v>0.52676999999999996</v>
      </c>
      <c r="T618" s="52">
        <v>11.225899999999999</v>
      </c>
      <c r="U618" s="52">
        <v>11.398300000000001</v>
      </c>
    </row>
    <row r="619" spans="1:21" x14ac:dyDescent="0.25">
      <c r="A619">
        <v>618</v>
      </c>
      <c r="B619" s="1">
        <v>42229</v>
      </c>
      <c r="C619" s="2">
        <v>0.64140046296296294</v>
      </c>
      <c r="D619">
        <v>2904.3</v>
      </c>
      <c r="E619" s="52">
        <v>7.1738299999999997</v>
      </c>
      <c r="F619" s="52">
        <v>-246.756</v>
      </c>
      <c r="G619" s="52">
        <v>0.49978600000000001</v>
      </c>
      <c r="H619" s="52">
        <v>-4.0875699999999996E-3</v>
      </c>
      <c r="I619" s="52">
        <v>196.4</v>
      </c>
      <c r="J619" s="52">
        <v>195.2</v>
      </c>
      <c r="K619" s="52">
        <v>196.3</v>
      </c>
      <c r="L619" s="52">
        <v>23</v>
      </c>
      <c r="M619" s="52">
        <v>21.8</v>
      </c>
      <c r="N619" s="52">
        <v>170.8</v>
      </c>
      <c r="O619" s="52">
        <v>35.8078</v>
      </c>
      <c r="P619" s="52">
        <v>253.149</v>
      </c>
      <c r="Q619" s="52">
        <v>2.4414100000000002E-3</v>
      </c>
      <c r="R619" s="52">
        <v>0.33757399999999999</v>
      </c>
      <c r="S619" s="52">
        <v>0.52676999999999996</v>
      </c>
      <c r="T619" s="52">
        <v>11.166399999999999</v>
      </c>
      <c r="U619" s="52">
        <v>11.321999999999999</v>
      </c>
    </row>
    <row r="620" spans="1:21" x14ac:dyDescent="0.25">
      <c r="A620">
        <v>619</v>
      </c>
      <c r="B620" s="1">
        <v>42229</v>
      </c>
      <c r="C620" s="2">
        <v>0.64142361111111112</v>
      </c>
      <c r="D620">
        <v>2904.3</v>
      </c>
      <c r="E620" s="52">
        <v>6.25</v>
      </c>
      <c r="F620" s="52">
        <v>-246.756</v>
      </c>
      <c r="G620" s="52">
        <v>0.49978600000000001</v>
      </c>
      <c r="H620" s="52">
        <v>-4.0875699999999996E-3</v>
      </c>
      <c r="I620" s="52">
        <v>196.4</v>
      </c>
      <c r="J620" s="52">
        <v>195.4</v>
      </c>
      <c r="K620" s="52">
        <v>196.4</v>
      </c>
      <c r="L620" s="52">
        <v>23</v>
      </c>
      <c r="M620" s="52">
        <v>21.8</v>
      </c>
      <c r="N620" s="52">
        <v>170.8</v>
      </c>
      <c r="O620" s="52">
        <v>35.8078</v>
      </c>
      <c r="P620" s="52">
        <v>253.149</v>
      </c>
      <c r="Q620" s="52">
        <v>1.8310500000000001E-3</v>
      </c>
      <c r="R620" s="52">
        <v>0.33798800000000001</v>
      </c>
      <c r="S620" s="52">
        <v>0.52676999999999996</v>
      </c>
      <c r="T620" s="52">
        <v>11.1084</v>
      </c>
      <c r="U620" s="52">
        <v>11.291499999999999</v>
      </c>
    </row>
    <row r="621" spans="1:21" x14ac:dyDescent="0.25">
      <c r="A621">
        <v>620</v>
      </c>
      <c r="B621" s="1">
        <v>42229</v>
      </c>
      <c r="C621" s="2">
        <v>0.64144675925925931</v>
      </c>
      <c r="D621">
        <v>2904.3</v>
      </c>
      <c r="E621" s="52">
        <v>6.25</v>
      </c>
      <c r="F621" s="52">
        <v>-246.756</v>
      </c>
      <c r="G621" s="52">
        <v>0.49978600000000001</v>
      </c>
      <c r="H621" s="52">
        <v>-4.0875699999999996E-3</v>
      </c>
      <c r="I621" s="52">
        <v>196.3</v>
      </c>
      <c r="J621" s="52">
        <v>195.5</v>
      </c>
      <c r="K621" s="52">
        <v>196.5</v>
      </c>
      <c r="L621" s="52">
        <v>23</v>
      </c>
      <c r="M621" s="52">
        <v>21.8</v>
      </c>
      <c r="N621" s="52">
        <v>170.8</v>
      </c>
      <c r="O621" s="52">
        <v>35.8078</v>
      </c>
      <c r="P621" s="52">
        <v>253.149</v>
      </c>
      <c r="Q621" s="52">
        <v>1.8310500000000001E-3</v>
      </c>
      <c r="R621" s="52">
        <v>0.33837099999999998</v>
      </c>
      <c r="S621" s="52">
        <v>0.52676999999999996</v>
      </c>
      <c r="T621" s="52">
        <v>11.0168</v>
      </c>
      <c r="U621" s="52">
        <v>11.1389</v>
      </c>
    </row>
    <row r="622" spans="1:21" x14ac:dyDescent="0.25">
      <c r="A622">
        <v>621</v>
      </c>
      <c r="B622" s="1">
        <v>42229</v>
      </c>
      <c r="C622" s="2">
        <v>0.64146990740740739</v>
      </c>
      <c r="D622">
        <v>2904.3</v>
      </c>
      <c r="E622" s="52">
        <v>6.25</v>
      </c>
      <c r="F622" s="52">
        <v>-246.756</v>
      </c>
      <c r="G622" s="52">
        <v>0.49978600000000001</v>
      </c>
      <c r="H622" s="52">
        <v>-4.0875699999999996E-3</v>
      </c>
      <c r="I622" s="52">
        <v>196.3</v>
      </c>
      <c r="J622" s="52">
        <v>195.5</v>
      </c>
      <c r="K622" s="52">
        <v>196.5</v>
      </c>
      <c r="L622" s="52">
        <v>22.9</v>
      </c>
      <c r="M622" s="52">
        <v>21.8</v>
      </c>
      <c r="N622" s="52">
        <v>170.8</v>
      </c>
      <c r="O622" s="52">
        <v>35.8078</v>
      </c>
      <c r="P622" s="52">
        <v>253.149</v>
      </c>
      <c r="Q622" s="52">
        <v>1.8310500000000001E-3</v>
      </c>
      <c r="R622" s="52">
        <v>0.337669</v>
      </c>
      <c r="S622" s="52">
        <v>0.52676999999999996</v>
      </c>
      <c r="T622" s="52">
        <v>10.9604</v>
      </c>
      <c r="U622" s="52">
        <v>11.1389</v>
      </c>
    </row>
    <row r="623" spans="1:21" x14ac:dyDescent="0.25">
      <c r="A623">
        <v>622</v>
      </c>
      <c r="B623" s="1">
        <v>42229</v>
      </c>
      <c r="C623" s="2">
        <v>0.64149305555555558</v>
      </c>
      <c r="D623">
        <v>2904.3</v>
      </c>
      <c r="E623" s="52">
        <v>6.25</v>
      </c>
      <c r="F623" s="52">
        <v>-235.572</v>
      </c>
      <c r="G623" s="52">
        <v>0.49978600000000001</v>
      </c>
      <c r="H623" s="52">
        <v>-4.0875699999999996E-3</v>
      </c>
      <c r="I623" s="52">
        <v>196.2</v>
      </c>
      <c r="J623" s="52">
        <v>195.7</v>
      </c>
      <c r="K623" s="52">
        <v>196.6</v>
      </c>
      <c r="L623" s="52">
        <v>23</v>
      </c>
      <c r="M623" s="52">
        <v>21.8</v>
      </c>
      <c r="N623" s="52">
        <v>170.8</v>
      </c>
      <c r="O623" s="52">
        <v>35.8078</v>
      </c>
      <c r="P623" s="52">
        <v>253.149</v>
      </c>
      <c r="Q623" s="52">
        <v>2.4414100000000002E-3</v>
      </c>
      <c r="R623" s="52">
        <v>0.337893</v>
      </c>
      <c r="S623" s="52">
        <v>0.52676999999999996</v>
      </c>
      <c r="T623" s="52">
        <v>10.8734</v>
      </c>
      <c r="U623" s="52">
        <v>10.9863</v>
      </c>
    </row>
    <row r="624" spans="1:21" x14ac:dyDescent="0.25">
      <c r="A624">
        <v>623</v>
      </c>
      <c r="B624" s="1">
        <v>42229</v>
      </c>
      <c r="C624" s="2">
        <v>0.64151620370370377</v>
      </c>
      <c r="D624">
        <v>2904.3</v>
      </c>
      <c r="E624" s="52">
        <v>7.1738299999999997</v>
      </c>
      <c r="F624" s="52">
        <v>-235.572</v>
      </c>
      <c r="G624" s="52">
        <v>0.49978600000000001</v>
      </c>
      <c r="H624" s="52">
        <v>-4.0875699999999996E-3</v>
      </c>
      <c r="I624" s="52">
        <v>196.1</v>
      </c>
      <c r="J624" s="52">
        <v>195.8</v>
      </c>
      <c r="K624" s="52">
        <v>196.6</v>
      </c>
      <c r="L624" s="52">
        <v>22.9</v>
      </c>
      <c r="M624" s="52">
        <v>21.8</v>
      </c>
      <c r="N624" s="52">
        <v>170.8</v>
      </c>
      <c r="O624" s="52">
        <v>35.8078</v>
      </c>
      <c r="P624" s="52">
        <v>253.149</v>
      </c>
      <c r="Q624" s="52">
        <v>2.4414100000000002E-3</v>
      </c>
      <c r="R624" s="52">
        <v>0.337669</v>
      </c>
      <c r="S624" s="52">
        <v>0.52676999999999996</v>
      </c>
      <c r="T624" s="52">
        <v>10.8429</v>
      </c>
      <c r="U624" s="52">
        <v>10.9863</v>
      </c>
    </row>
    <row r="625" spans="1:21" x14ac:dyDescent="0.25">
      <c r="A625">
        <v>624</v>
      </c>
      <c r="B625" s="1">
        <v>42229</v>
      </c>
      <c r="C625" s="2">
        <v>0.64153935185185185</v>
      </c>
      <c r="D625">
        <v>2904.3</v>
      </c>
      <c r="E625" s="52">
        <v>6.25</v>
      </c>
      <c r="F625" s="52">
        <v>-235.572</v>
      </c>
      <c r="G625" s="52">
        <v>0.49978600000000001</v>
      </c>
      <c r="H625" s="52">
        <v>-4.0875699999999996E-3</v>
      </c>
      <c r="I625" s="52">
        <v>196.1</v>
      </c>
      <c r="J625" s="52">
        <v>195.9</v>
      </c>
      <c r="K625" s="52">
        <v>196.6</v>
      </c>
      <c r="L625" s="52">
        <v>23</v>
      </c>
      <c r="M625" s="52">
        <v>21.8</v>
      </c>
      <c r="N625" s="52">
        <v>170.8</v>
      </c>
      <c r="O625" s="52">
        <v>35.8078</v>
      </c>
      <c r="P625" s="52">
        <v>253.149</v>
      </c>
      <c r="Q625" s="52">
        <v>2.4414100000000002E-3</v>
      </c>
      <c r="R625" s="52">
        <v>0.337478</v>
      </c>
      <c r="S625" s="52">
        <v>0.52676999999999996</v>
      </c>
      <c r="T625" s="52">
        <v>10.7559</v>
      </c>
      <c r="U625" s="52">
        <v>10.9863</v>
      </c>
    </row>
    <row r="626" spans="1:21" x14ac:dyDescent="0.25">
      <c r="A626">
        <v>625</v>
      </c>
      <c r="B626" s="1">
        <v>42229</v>
      </c>
      <c r="C626" s="2">
        <v>0.64156250000000004</v>
      </c>
      <c r="D626">
        <v>2904.3</v>
      </c>
      <c r="E626" s="52">
        <v>7.1738299999999997</v>
      </c>
      <c r="F626" s="52">
        <v>-235.572</v>
      </c>
      <c r="G626" s="52">
        <v>0.49978600000000001</v>
      </c>
      <c r="H626" s="52">
        <v>-4.0875699999999996E-3</v>
      </c>
      <c r="I626" s="52">
        <v>196</v>
      </c>
      <c r="J626" s="52">
        <v>196</v>
      </c>
      <c r="K626" s="52">
        <v>196.7</v>
      </c>
      <c r="L626" s="52">
        <v>22.9</v>
      </c>
      <c r="M626" s="52">
        <v>21.8</v>
      </c>
      <c r="N626" s="52">
        <v>170.8</v>
      </c>
      <c r="O626" s="52">
        <v>35.8078</v>
      </c>
      <c r="P626" s="52">
        <v>253.149</v>
      </c>
      <c r="Q626" s="52">
        <v>2.4414100000000002E-3</v>
      </c>
      <c r="R626" s="52">
        <v>0.338084</v>
      </c>
      <c r="S626" s="52">
        <v>0.52676999999999996</v>
      </c>
      <c r="T626" s="52">
        <v>10.7285</v>
      </c>
      <c r="U626" s="52">
        <v>10.8643</v>
      </c>
    </row>
    <row r="627" spans="1:21" x14ac:dyDescent="0.25">
      <c r="A627">
        <v>626</v>
      </c>
      <c r="B627" s="1">
        <v>42229</v>
      </c>
      <c r="C627" s="2">
        <v>0.64158564814814811</v>
      </c>
      <c r="D627">
        <v>2904.3</v>
      </c>
      <c r="E627" s="52">
        <v>7.1738299999999997</v>
      </c>
      <c r="F627" s="52">
        <v>-235.572</v>
      </c>
      <c r="G627" s="52">
        <v>0.49978600000000001</v>
      </c>
      <c r="H627" s="52">
        <v>-4.0875699999999996E-3</v>
      </c>
      <c r="I627" s="52">
        <v>195.9</v>
      </c>
      <c r="J627" s="52">
        <v>196.2</v>
      </c>
      <c r="K627" s="52">
        <v>196.7</v>
      </c>
      <c r="L627" s="52">
        <v>22.9</v>
      </c>
      <c r="M627" s="52">
        <v>21.8</v>
      </c>
      <c r="N627" s="52">
        <v>170.8</v>
      </c>
      <c r="O627" s="52">
        <v>35.8078</v>
      </c>
      <c r="P627" s="52">
        <v>253.149</v>
      </c>
      <c r="Q627" s="52">
        <v>2.4414100000000002E-3</v>
      </c>
      <c r="R627" s="52">
        <v>0.337287</v>
      </c>
      <c r="S627" s="52">
        <v>0.52676999999999996</v>
      </c>
      <c r="T627" s="52">
        <v>10.641500000000001</v>
      </c>
      <c r="U627" s="52">
        <v>10.8643</v>
      </c>
    </row>
    <row r="628" spans="1:21" x14ac:dyDescent="0.25">
      <c r="A628">
        <v>627</v>
      </c>
      <c r="B628" s="1">
        <v>42229</v>
      </c>
      <c r="C628" s="2">
        <v>0.6416087962962963</v>
      </c>
      <c r="D628">
        <v>2904.3</v>
      </c>
      <c r="E628" s="52">
        <v>6.25</v>
      </c>
      <c r="F628" s="52">
        <v>-235.572</v>
      </c>
      <c r="G628" s="52">
        <v>0.49978600000000001</v>
      </c>
      <c r="H628" s="52">
        <v>-4.0875699999999996E-3</v>
      </c>
      <c r="I628" s="52">
        <v>195.9</v>
      </c>
      <c r="J628" s="52">
        <v>196.2</v>
      </c>
      <c r="K628" s="52">
        <v>196.8</v>
      </c>
      <c r="L628" s="52">
        <v>22.9</v>
      </c>
      <c r="M628" s="52">
        <v>21.8</v>
      </c>
      <c r="N628" s="52">
        <v>170.8</v>
      </c>
      <c r="O628" s="52">
        <v>35.8078</v>
      </c>
      <c r="P628" s="52">
        <v>253.149</v>
      </c>
      <c r="Q628" s="52">
        <v>1.8310500000000001E-3</v>
      </c>
      <c r="R628" s="52">
        <v>0.337287</v>
      </c>
      <c r="S628" s="52">
        <v>0.52676999999999996</v>
      </c>
      <c r="T628" s="52">
        <v>10.585000000000001</v>
      </c>
      <c r="U628" s="52">
        <v>10.7117</v>
      </c>
    </row>
    <row r="629" spans="1:21" x14ac:dyDescent="0.25">
      <c r="A629">
        <v>628</v>
      </c>
      <c r="B629" s="1">
        <v>42229</v>
      </c>
      <c r="C629" s="2">
        <v>0.64163194444444438</v>
      </c>
      <c r="D629">
        <v>2904.3</v>
      </c>
      <c r="E629" s="52">
        <v>7.1738299999999997</v>
      </c>
      <c r="F629" s="52">
        <v>-235.572</v>
      </c>
      <c r="G629" s="52">
        <v>0.49978600000000001</v>
      </c>
      <c r="H629" s="52">
        <v>-4.0875699999999996E-3</v>
      </c>
      <c r="I629" s="52">
        <v>195.8</v>
      </c>
      <c r="J629" s="52">
        <v>196.3</v>
      </c>
      <c r="K629" s="52">
        <v>196.8</v>
      </c>
      <c r="L629" s="52">
        <v>22.9</v>
      </c>
      <c r="M629" s="52">
        <v>21.8</v>
      </c>
      <c r="N629" s="52">
        <v>170.8</v>
      </c>
      <c r="O629" s="52">
        <v>35.8078</v>
      </c>
      <c r="P629" s="52">
        <v>253.149</v>
      </c>
      <c r="Q629" s="52">
        <v>1.8310500000000001E-3</v>
      </c>
      <c r="R629" s="52">
        <v>0.337893</v>
      </c>
      <c r="S629" s="52">
        <v>0.52676999999999996</v>
      </c>
      <c r="T629" s="52">
        <v>10.526999999999999</v>
      </c>
      <c r="U629" s="52">
        <v>10.7117</v>
      </c>
    </row>
    <row r="630" spans="1:21" x14ac:dyDescent="0.25">
      <c r="A630">
        <v>629</v>
      </c>
      <c r="B630" s="1">
        <v>42229</v>
      </c>
      <c r="C630" s="2">
        <v>0.64165509259259257</v>
      </c>
      <c r="D630">
        <v>2904.3</v>
      </c>
      <c r="E630" s="52">
        <v>7.1738299999999997</v>
      </c>
      <c r="F630" s="52">
        <v>-246.756</v>
      </c>
      <c r="G630" s="52">
        <v>0.49978600000000001</v>
      </c>
      <c r="H630" s="52">
        <v>-4.0875699999999996E-3</v>
      </c>
      <c r="I630" s="52">
        <v>195.8</v>
      </c>
      <c r="J630" s="52">
        <v>196.5</v>
      </c>
      <c r="K630" s="52">
        <v>196.8</v>
      </c>
      <c r="L630" s="52">
        <v>22.9</v>
      </c>
      <c r="M630" s="52">
        <v>21.8</v>
      </c>
      <c r="N630" s="52">
        <v>170.9</v>
      </c>
      <c r="O630" s="52">
        <v>35.8078</v>
      </c>
      <c r="P630" s="52">
        <v>253.149</v>
      </c>
      <c r="Q630" s="52">
        <v>1.8310500000000001E-3</v>
      </c>
      <c r="R630" s="52">
        <v>0.33779700000000001</v>
      </c>
      <c r="S630" s="52">
        <v>0.52676999999999996</v>
      </c>
      <c r="T630" s="52">
        <v>10.447699999999999</v>
      </c>
      <c r="U630" s="52">
        <v>10.559100000000001</v>
      </c>
    </row>
    <row r="631" spans="1:21" x14ac:dyDescent="0.25">
      <c r="A631">
        <v>630</v>
      </c>
      <c r="B631" s="1">
        <v>42229</v>
      </c>
      <c r="C631" s="2">
        <v>0.64167824074074076</v>
      </c>
      <c r="D631">
        <v>2904.3</v>
      </c>
      <c r="E631" s="52">
        <v>7.1738299999999997</v>
      </c>
      <c r="F631" s="52">
        <v>-235.572</v>
      </c>
      <c r="G631" s="52">
        <v>0.49978600000000001</v>
      </c>
      <c r="H631" s="52">
        <v>-4.0875699999999996E-3</v>
      </c>
      <c r="I631" s="52">
        <v>195.7</v>
      </c>
      <c r="J631" s="52">
        <v>196.5</v>
      </c>
      <c r="K631" s="52">
        <v>196.8</v>
      </c>
      <c r="L631" s="52">
        <v>22.9</v>
      </c>
      <c r="M631" s="52">
        <v>21.8</v>
      </c>
      <c r="N631" s="52">
        <v>170.8</v>
      </c>
      <c r="O631" s="52">
        <v>35.8078</v>
      </c>
      <c r="P631" s="52">
        <v>253.149</v>
      </c>
      <c r="Q631" s="52">
        <v>1.8310500000000001E-3</v>
      </c>
      <c r="R631" s="52">
        <v>0.337893</v>
      </c>
      <c r="S631" s="52">
        <v>0.52676999999999996</v>
      </c>
      <c r="T631" s="52">
        <v>10.421799999999999</v>
      </c>
      <c r="U631" s="52">
        <v>10.559100000000001</v>
      </c>
    </row>
    <row r="632" spans="1:21" x14ac:dyDescent="0.25">
      <c r="A632">
        <v>631</v>
      </c>
      <c r="B632" s="1">
        <v>42229</v>
      </c>
      <c r="C632" s="2">
        <v>0.64170138888888884</v>
      </c>
      <c r="D632">
        <v>2903.37</v>
      </c>
      <c r="E632" s="52">
        <v>7.1738299999999997</v>
      </c>
      <c r="F632" s="52">
        <v>-246.756</v>
      </c>
      <c r="G632" s="52">
        <v>0.49978600000000001</v>
      </c>
      <c r="H632" s="52">
        <v>-3.9036299999999999E-3</v>
      </c>
      <c r="I632" s="52">
        <v>195.6</v>
      </c>
      <c r="J632" s="52">
        <v>196.5</v>
      </c>
      <c r="K632" s="52">
        <v>196.8</v>
      </c>
      <c r="L632" s="52">
        <v>22.9</v>
      </c>
      <c r="M632" s="52">
        <v>21.8</v>
      </c>
      <c r="N632" s="52">
        <v>170.9</v>
      </c>
      <c r="O632" s="52">
        <v>35.8078</v>
      </c>
      <c r="P632" s="52">
        <v>253.149</v>
      </c>
      <c r="Q632" s="52">
        <v>1.8310500000000001E-3</v>
      </c>
      <c r="R632" s="52">
        <v>0.33757399999999999</v>
      </c>
      <c r="S632" s="52">
        <v>0.52676999999999996</v>
      </c>
      <c r="T632" s="52">
        <v>10.3378</v>
      </c>
      <c r="U632" s="52">
        <v>10.528600000000001</v>
      </c>
    </row>
    <row r="633" spans="1:21" x14ac:dyDescent="0.25">
      <c r="A633">
        <v>632</v>
      </c>
      <c r="B633" s="1">
        <v>42229</v>
      </c>
      <c r="C633" s="2">
        <v>0.64172453703703702</v>
      </c>
      <c r="D633">
        <v>2904.3</v>
      </c>
      <c r="E633" s="52">
        <v>7.1738299999999997</v>
      </c>
      <c r="F633" s="52">
        <v>-246.756</v>
      </c>
      <c r="G633" s="52">
        <v>0.49978600000000001</v>
      </c>
      <c r="H633" s="52">
        <v>-4.0875699999999996E-3</v>
      </c>
      <c r="I633" s="52">
        <v>195.6</v>
      </c>
      <c r="J633" s="52">
        <v>196.5</v>
      </c>
      <c r="K633" s="52">
        <v>196.8</v>
      </c>
      <c r="L633" s="52">
        <v>22.9</v>
      </c>
      <c r="M633" s="52">
        <v>21.8</v>
      </c>
      <c r="N633" s="52">
        <v>170.9</v>
      </c>
      <c r="O633" s="52">
        <v>35.8078</v>
      </c>
      <c r="P633" s="52">
        <v>253.149</v>
      </c>
      <c r="Q633" s="52">
        <v>2.4414100000000002E-3</v>
      </c>
      <c r="R633" s="52">
        <v>0.33738200000000002</v>
      </c>
      <c r="S633" s="52">
        <v>0.52676999999999996</v>
      </c>
      <c r="T633" s="52">
        <v>10.2844</v>
      </c>
      <c r="U633" s="52">
        <v>10.406499999999999</v>
      </c>
    </row>
    <row r="634" spans="1:21" x14ac:dyDescent="0.25">
      <c r="A634">
        <v>633</v>
      </c>
      <c r="B634" s="1">
        <v>42229</v>
      </c>
      <c r="C634" s="2">
        <v>0.64174768518518521</v>
      </c>
      <c r="D634">
        <v>2903.37</v>
      </c>
      <c r="E634" s="52">
        <v>6.25</v>
      </c>
      <c r="F634" s="52">
        <v>-246.756</v>
      </c>
      <c r="G634" s="52">
        <v>0.49978600000000001</v>
      </c>
      <c r="H634" s="52">
        <v>-3.9036299999999999E-3</v>
      </c>
      <c r="I634" s="52">
        <v>195.5</v>
      </c>
      <c r="J634" s="52">
        <v>196.4</v>
      </c>
      <c r="K634" s="52">
        <v>196.8</v>
      </c>
      <c r="L634" s="52">
        <v>22.9</v>
      </c>
      <c r="M634" s="52">
        <v>21.8</v>
      </c>
      <c r="N634" s="52">
        <v>170.9</v>
      </c>
      <c r="O634" s="52">
        <v>35.8078</v>
      </c>
      <c r="P634" s="52">
        <v>253.149</v>
      </c>
      <c r="Q634" s="52">
        <v>1.8310500000000001E-3</v>
      </c>
      <c r="R634" s="52">
        <v>0.33798800000000001</v>
      </c>
      <c r="S634" s="52">
        <v>0.52676999999999996</v>
      </c>
      <c r="T634" s="52">
        <v>10.2051</v>
      </c>
      <c r="U634" s="52">
        <v>10.2997</v>
      </c>
    </row>
    <row r="635" spans="1:21" x14ac:dyDescent="0.25">
      <c r="A635">
        <v>634</v>
      </c>
      <c r="B635" s="1">
        <v>42229</v>
      </c>
      <c r="C635" s="2">
        <v>0.64177083333333329</v>
      </c>
      <c r="D635">
        <v>2903.37</v>
      </c>
      <c r="E635" s="52">
        <v>6.25</v>
      </c>
      <c r="F635" s="52">
        <v>-246.756</v>
      </c>
      <c r="G635" s="52">
        <v>0.49978600000000001</v>
      </c>
      <c r="H635" s="52">
        <v>-4.0875699999999996E-3</v>
      </c>
      <c r="I635" s="52">
        <v>195.5</v>
      </c>
      <c r="J635" s="52">
        <v>196.3</v>
      </c>
      <c r="K635" s="52">
        <v>196.8</v>
      </c>
      <c r="L635" s="52">
        <v>22.9</v>
      </c>
      <c r="M635" s="52">
        <v>21.8</v>
      </c>
      <c r="N635" s="52">
        <v>170.8</v>
      </c>
      <c r="O635" s="52">
        <v>35.8078</v>
      </c>
      <c r="P635" s="52">
        <v>253.149</v>
      </c>
      <c r="Q635" s="52">
        <v>1.8310500000000001E-3</v>
      </c>
      <c r="R635" s="52">
        <v>0.33757399999999999</v>
      </c>
      <c r="S635" s="52">
        <v>0.52676999999999996</v>
      </c>
      <c r="T635" s="52">
        <v>10.1471</v>
      </c>
      <c r="U635" s="52">
        <v>10.2997</v>
      </c>
    </row>
    <row r="636" spans="1:21" x14ac:dyDescent="0.25">
      <c r="A636">
        <v>635</v>
      </c>
      <c r="B636" s="1">
        <v>42229</v>
      </c>
      <c r="C636" s="2">
        <v>0.64179398148148148</v>
      </c>
      <c r="D636">
        <v>2903.37</v>
      </c>
      <c r="E636" s="52">
        <v>6.25</v>
      </c>
      <c r="F636" s="52">
        <v>-246.756</v>
      </c>
      <c r="G636" s="52">
        <v>0.49978600000000001</v>
      </c>
      <c r="H636" s="52">
        <v>-3.9036299999999999E-3</v>
      </c>
      <c r="I636" s="52">
        <v>195.4</v>
      </c>
      <c r="J636" s="52">
        <v>196.3</v>
      </c>
      <c r="K636" s="52">
        <v>196.8</v>
      </c>
      <c r="L636" s="52">
        <v>22.9</v>
      </c>
      <c r="M636" s="52">
        <v>21.8</v>
      </c>
      <c r="N636" s="52">
        <v>170.9</v>
      </c>
      <c r="O636" s="52">
        <v>35.8078</v>
      </c>
      <c r="P636" s="52">
        <v>253.149</v>
      </c>
      <c r="Q636" s="52">
        <v>2.4414100000000002E-3</v>
      </c>
      <c r="R636" s="52">
        <v>0.33757399999999999</v>
      </c>
      <c r="S636" s="52">
        <v>0.52676999999999996</v>
      </c>
      <c r="T636" s="52">
        <v>10.1013</v>
      </c>
      <c r="U636" s="52">
        <v>10.2997</v>
      </c>
    </row>
    <row r="637" spans="1:21" x14ac:dyDescent="0.25">
      <c r="A637">
        <v>636</v>
      </c>
      <c r="B637" s="1">
        <v>42229</v>
      </c>
      <c r="C637" s="2">
        <v>0.64181712962962967</v>
      </c>
      <c r="D637">
        <v>2903.37</v>
      </c>
      <c r="E637" s="52">
        <v>7.1738299999999997</v>
      </c>
      <c r="F637" s="52">
        <v>-246.756</v>
      </c>
      <c r="G637" s="52">
        <v>0.49978600000000001</v>
      </c>
      <c r="H637" s="52">
        <v>-3.9036299999999999E-3</v>
      </c>
      <c r="I637" s="52">
        <v>195.4</v>
      </c>
      <c r="J637" s="52">
        <v>196.2</v>
      </c>
      <c r="K637" s="52">
        <v>196.8</v>
      </c>
      <c r="L637" s="52">
        <v>22.9</v>
      </c>
      <c r="M637" s="52">
        <v>21.8</v>
      </c>
      <c r="N637" s="52">
        <v>170.9</v>
      </c>
      <c r="O637" s="52">
        <v>35.8078</v>
      </c>
      <c r="P637" s="52">
        <v>253.149</v>
      </c>
      <c r="Q637" s="52">
        <v>1.8310500000000001E-3</v>
      </c>
      <c r="R637" s="52">
        <v>0.33779700000000001</v>
      </c>
      <c r="S637" s="52">
        <v>0.52676999999999996</v>
      </c>
      <c r="T637" s="52">
        <v>10.0449</v>
      </c>
      <c r="U637" s="52">
        <v>10.2539</v>
      </c>
    </row>
    <row r="638" spans="1:21" x14ac:dyDescent="0.25">
      <c r="A638">
        <v>637</v>
      </c>
      <c r="B638" s="1">
        <v>42229</v>
      </c>
      <c r="C638" s="2">
        <v>0.64184027777777775</v>
      </c>
      <c r="D638">
        <v>2903.37</v>
      </c>
      <c r="E638" s="52">
        <v>7.1738299999999997</v>
      </c>
      <c r="F638" s="52">
        <v>-246.756</v>
      </c>
      <c r="G638" s="52">
        <v>0.49978600000000001</v>
      </c>
      <c r="H638" s="52">
        <v>-4.0875699999999996E-3</v>
      </c>
      <c r="I638" s="52">
        <v>195.3</v>
      </c>
      <c r="J638" s="52">
        <v>196.2</v>
      </c>
      <c r="K638" s="52">
        <v>196.8</v>
      </c>
      <c r="L638" s="52">
        <v>22.9</v>
      </c>
      <c r="M638" s="52">
        <v>21.8</v>
      </c>
      <c r="N638" s="52">
        <v>170.9</v>
      </c>
      <c r="O638" s="52">
        <v>35.8078</v>
      </c>
      <c r="P638" s="52">
        <v>253.149</v>
      </c>
      <c r="Q638" s="52">
        <v>1.8310500000000001E-3</v>
      </c>
      <c r="R638" s="52">
        <v>0.33738200000000002</v>
      </c>
      <c r="S638" s="52">
        <v>0.52676999999999996</v>
      </c>
      <c r="T638" s="52">
        <v>9.99146</v>
      </c>
      <c r="U638" s="52">
        <v>10.1471</v>
      </c>
    </row>
    <row r="639" spans="1:21" x14ac:dyDescent="0.25">
      <c r="A639">
        <v>638</v>
      </c>
      <c r="B639" s="1">
        <v>42229</v>
      </c>
      <c r="C639" s="2">
        <v>0.64186342592592593</v>
      </c>
      <c r="D639">
        <v>2902.44</v>
      </c>
      <c r="E639" s="52">
        <v>7.1738299999999997</v>
      </c>
      <c r="F639" s="52">
        <v>-246.756</v>
      </c>
      <c r="G639" s="52">
        <v>0.49978600000000001</v>
      </c>
      <c r="H639" s="52">
        <v>-3.9036299999999999E-3</v>
      </c>
      <c r="I639" s="52">
        <v>195.2</v>
      </c>
      <c r="J639" s="52">
        <v>196.1</v>
      </c>
      <c r="K639" s="52">
        <v>196.8</v>
      </c>
      <c r="L639" s="52">
        <v>22.9</v>
      </c>
      <c r="M639" s="52">
        <v>21.8</v>
      </c>
      <c r="N639" s="52">
        <v>170.9</v>
      </c>
      <c r="O639" s="52">
        <v>35.8078</v>
      </c>
      <c r="P639" s="52">
        <v>253.149</v>
      </c>
      <c r="Q639" s="52">
        <v>1.8310500000000001E-3</v>
      </c>
      <c r="R639" s="52">
        <v>0.337669</v>
      </c>
      <c r="S639" s="52">
        <v>0.52676999999999996</v>
      </c>
      <c r="T639" s="52">
        <v>9.9121100000000002</v>
      </c>
      <c r="U639" s="52">
        <v>10.1471</v>
      </c>
    </row>
    <row r="640" spans="1:21" x14ac:dyDescent="0.25">
      <c r="A640">
        <v>639</v>
      </c>
      <c r="B640" s="1">
        <v>42229</v>
      </c>
      <c r="C640" s="2">
        <v>0.64188657407407412</v>
      </c>
      <c r="D640">
        <v>2902.44</v>
      </c>
      <c r="E640" s="52">
        <v>7.1738299999999997</v>
      </c>
      <c r="F640" s="52">
        <v>-235.572</v>
      </c>
      <c r="G640" s="52">
        <v>0.49978600000000001</v>
      </c>
      <c r="H640" s="52">
        <v>-3.9036299999999999E-3</v>
      </c>
      <c r="I640" s="52">
        <v>195.2</v>
      </c>
      <c r="J640" s="52">
        <v>196</v>
      </c>
      <c r="K640" s="52">
        <v>196.7</v>
      </c>
      <c r="L640" s="52">
        <v>22.9</v>
      </c>
      <c r="M640" s="52">
        <v>21.8</v>
      </c>
      <c r="N640" s="52">
        <v>170.9</v>
      </c>
      <c r="O640" s="52">
        <v>35.8078</v>
      </c>
      <c r="P640" s="52">
        <v>253.149</v>
      </c>
      <c r="Q640" s="52">
        <v>1.8310500000000001E-3</v>
      </c>
      <c r="R640" s="52">
        <v>0.337478</v>
      </c>
      <c r="S640" s="52">
        <v>0.52676999999999996</v>
      </c>
      <c r="T640" s="52">
        <v>9.8632799999999996</v>
      </c>
      <c r="U640" s="52">
        <v>10.1013</v>
      </c>
    </row>
    <row r="641" spans="1:21" x14ac:dyDescent="0.25">
      <c r="A641">
        <v>640</v>
      </c>
      <c r="B641" s="1">
        <v>42229</v>
      </c>
      <c r="C641" s="2">
        <v>0.6419097222222222</v>
      </c>
      <c r="D641">
        <v>2902.44</v>
      </c>
      <c r="E641" s="52">
        <v>7.1738299999999997</v>
      </c>
      <c r="F641" s="52">
        <v>-246.756</v>
      </c>
      <c r="G641" s="52">
        <v>0.49978600000000001</v>
      </c>
      <c r="H641" s="52">
        <v>-4.0875699999999996E-3</v>
      </c>
      <c r="I641" s="52">
        <v>195.1</v>
      </c>
      <c r="J641" s="52">
        <v>195.8</v>
      </c>
      <c r="K641" s="52">
        <v>196.7</v>
      </c>
      <c r="L641" s="52">
        <v>22.9</v>
      </c>
      <c r="M641" s="52">
        <v>21.8</v>
      </c>
      <c r="N641" s="52">
        <v>170.9</v>
      </c>
      <c r="O641" s="52">
        <v>35.8078</v>
      </c>
      <c r="P641" s="52">
        <v>253.149</v>
      </c>
      <c r="Q641" s="52">
        <v>1.8310500000000001E-3</v>
      </c>
      <c r="R641" s="52">
        <v>0.33817999999999998</v>
      </c>
      <c r="S641" s="52">
        <v>0.52676999999999996</v>
      </c>
      <c r="T641" s="52">
        <v>9.8129299999999997</v>
      </c>
      <c r="U641" s="52">
        <v>9.9182100000000002</v>
      </c>
    </row>
    <row r="642" spans="1:21" x14ac:dyDescent="0.25">
      <c r="A642">
        <v>641</v>
      </c>
      <c r="B642" s="1">
        <v>42229</v>
      </c>
      <c r="C642" s="2">
        <v>0.64193287037037039</v>
      </c>
      <c r="D642">
        <v>2902.44</v>
      </c>
      <c r="E642" s="52">
        <v>7.1738299999999997</v>
      </c>
      <c r="F642" s="52">
        <v>-235.572</v>
      </c>
      <c r="G642" s="52">
        <v>0.49978600000000001</v>
      </c>
      <c r="H642" s="52">
        <v>-4.0875699999999996E-3</v>
      </c>
      <c r="I642" s="52">
        <v>195</v>
      </c>
      <c r="J642" s="52">
        <v>195.8</v>
      </c>
      <c r="K642" s="52">
        <v>196.6</v>
      </c>
      <c r="L642" s="52">
        <v>22.9</v>
      </c>
      <c r="M642" s="52">
        <v>21.8</v>
      </c>
      <c r="N642" s="52">
        <v>170.9</v>
      </c>
      <c r="O642" s="52">
        <v>35.8078</v>
      </c>
      <c r="P642" s="52">
        <v>253.149</v>
      </c>
      <c r="Q642" s="52">
        <v>1.8310500000000001E-3</v>
      </c>
      <c r="R642" s="52">
        <v>0.33738200000000002</v>
      </c>
      <c r="S642" s="52">
        <v>0.52676999999999996</v>
      </c>
      <c r="T642" s="52">
        <v>9.7366299999999999</v>
      </c>
      <c r="U642" s="52">
        <v>9.9182100000000002</v>
      </c>
    </row>
    <row r="643" spans="1:21" x14ac:dyDescent="0.25">
      <c r="A643">
        <v>642</v>
      </c>
      <c r="B643" s="1">
        <v>42229</v>
      </c>
      <c r="C643" s="2">
        <v>0.64195601851851858</v>
      </c>
      <c r="D643">
        <v>2902.44</v>
      </c>
      <c r="E643" s="52">
        <v>7.1738299999999997</v>
      </c>
      <c r="F643" s="52">
        <v>-246.756</v>
      </c>
      <c r="G643" s="52">
        <v>0.49978600000000001</v>
      </c>
      <c r="H643" s="52">
        <v>-4.0875699999999996E-3</v>
      </c>
      <c r="I643" s="52">
        <v>195</v>
      </c>
      <c r="J643" s="52">
        <v>195.7</v>
      </c>
      <c r="K643" s="52">
        <v>196.6</v>
      </c>
      <c r="L643" s="52">
        <v>22.9</v>
      </c>
      <c r="M643" s="52">
        <v>21.8</v>
      </c>
      <c r="N643" s="52">
        <v>170.9</v>
      </c>
      <c r="O643" s="52">
        <v>35.8078</v>
      </c>
      <c r="P643" s="52">
        <v>253.149</v>
      </c>
      <c r="Q643" s="52">
        <v>2.4414100000000002E-3</v>
      </c>
      <c r="R643" s="52">
        <v>0.33798800000000001</v>
      </c>
      <c r="S643" s="52">
        <v>0.52676999999999996</v>
      </c>
      <c r="T643" s="52">
        <v>9.7137499999999992</v>
      </c>
      <c r="U643" s="52">
        <v>9.9182100000000002</v>
      </c>
    </row>
    <row r="644" spans="1:21" x14ac:dyDescent="0.25">
      <c r="A644">
        <v>643</v>
      </c>
      <c r="B644" s="1">
        <v>42229</v>
      </c>
      <c r="C644" s="2">
        <v>0.64197916666666666</v>
      </c>
      <c r="D644">
        <v>2902.44</v>
      </c>
      <c r="E644" s="52">
        <v>6.25</v>
      </c>
      <c r="F644" s="52">
        <v>-246.756</v>
      </c>
      <c r="G644" s="52">
        <v>0.49978600000000001</v>
      </c>
      <c r="H644" s="52">
        <v>-3.9036299999999999E-3</v>
      </c>
      <c r="I644" s="52">
        <v>194.9</v>
      </c>
      <c r="J644" s="52">
        <v>195.6</v>
      </c>
      <c r="K644" s="52">
        <v>196.6</v>
      </c>
      <c r="L644" s="52">
        <v>22.9</v>
      </c>
      <c r="M644" s="52">
        <v>21.8</v>
      </c>
      <c r="N644" s="52">
        <v>170.9</v>
      </c>
      <c r="O644" s="52">
        <v>35.8078</v>
      </c>
      <c r="P644" s="52">
        <v>253.149</v>
      </c>
      <c r="Q644" s="52">
        <v>2.4414100000000002E-3</v>
      </c>
      <c r="R644" s="52">
        <v>0.33779700000000001</v>
      </c>
      <c r="S644" s="52">
        <v>0.52676999999999996</v>
      </c>
      <c r="T644" s="52">
        <v>9.6389800000000001</v>
      </c>
      <c r="U644" s="52">
        <v>9.7656299999999998</v>
      </c>
    </row>
    <row r="645" spans="1:21" x14ac:dyDescent="0.25">
      <c r="A645">
        <v>644</v>
      </c>
      <c r="B645" s="1">
        <v>42229</v>
      </c>
      <c r="C645" s="2">
        <v>0.64200231481481485</v>
      </c>
      <c r="D645">
        <v>2902.44</v>
      </c>
      <c r="E645" s="52">
        <v>6.25</v>
      </c>
      <c r="F645" s="52">
        <v>-246.756</v>
      </c>
      <c r="G645" s="52">
        <v>0.49978600000000001</v>
      </c>
      <c r="H645" s="52">
        <v>-3.9036299999999999E-3</v>
      </c>
      <c r="I645" s="52">
        <v>194.9</v>
      </c>
      <c r="J645" s="52">
        <v>195.5</v>
      </c>
      <c r="K645" s="52">
        <v>196.5</v>
      </c>
      <c r="L645" s="52">
        <v>22.9</v>
      </c>
      <c r="M645" s="52">
        <v>21.8</v>
      </c>
      <c r="N645" s="52">
        <v>170.9</v>
      </c>
      <c r="O645" s="52">
        <v>35.8078</v>
      </c>
      <c r="P645" s="52">
        <v>253.149</v>
      </c>
      <c r="Q645" s="52">
        <v>1.8310500000000001E-3</v>
      </c>
      <c r="R645" s="52">
        <v>0.33798800000000001</v>
      </c>
      <c r="S645" s="52">
        <v>0.52676999999999996</v>
      </c>
      <c r="T645" s="52">
        <v>9.5886200000000006</v>
      </c>
      <c r="U645" s="52">
        <v>9.7198499999999992</v>
      </c>
    </row>
    <row r="646" spans="1:21" x14ac:dyDescent="0.25">
      <c r="A646">
        <v>645</v>
      </c>
      <c r="B646" s="1">
        <v>42229</v>
      </c>
      <c r="C646" s="2">
        <v>0.64203703703703707</v>
      </c>
      <c r="D646">
        <v>2902.44</v>
      </c>
      <c r="E646" s="52">
        <v>7.1738299999999997</v>
      </c>
      <c r="F646" s="52">
        <v>-246.756</v>
      </c>
      <c r="G646" s="52">
        <v>0.49978600000000001</v>
      </c>
      <c r="H646" s="52">
        <v>-3.9036299999999999E-3</v>
      </c>
      <c r="I646" s="52">
        <v>194.9</v>
      </c>
      <c r="J646" s="52">
        <v>195.4</v>
      </c>
      <c r="K646" s="52">
        <v>196.5</v>
      </c>
      <c r="L646" s="52">
        <v>22.9</v>
      </c>
      <c r="M646" s="52">
        <v>21.8</v>
      </c>
      <c r="N646" s="52">
        <v>170.9</v>
      </c>
      <c r="O646" s="52">
        <v>35.8078</v>
      </c>
      <c r="P646" s="52">
        <v>253.149</v>
      </c>
      <c r="Q646" s="52">
        <v>1.8310500000000001E-3</v>
      </c>
      <c r="R646" s="52">
        <v>0.33738200000000002</v>
      </c>
      <c r="S646" s="52">
        <v>0.52676999999999996</v>
      </c>
      <c r="T646" s="52">
        <v>9.53979</v>
      </c>
      <c r="U646" s="52">
        <v>9.7198499999999992</v>
      </c>
    </row>
    <row r="647" spans="1:21" x14ac:dyDescent="0.25">
      <c r="A647">
        <v>646</v>
      </c>
      <c r="B647" s="1">
        <v>42229</v>
      </c>
      <c r="C647" s="2">
        <v>0.64206018518518515</v>
      </c>
      <c r="D647">
        <v>2902.44</v>
      </c>
      <c r="E647" s="52">
        <v>6.25</v>
      </c>
      <c r="F647" s="52">
        <v>-246.756</v>
      </c>
      <c r="G647" s="52">
        <v>0.49978600000000001</v>
      </c>
      <c r="H647" s="52">
        <v>-4.0875699999999996E-3</v>
      </c>
      <c r="I647" s="52">
        <v>194.8</v>
      </c>
      <c r="J647" s="52">
        <v>195.3</v>
      </c>
      <c r="K647" s="52">
        <v>196.4</v>
      </c>
      <c r="L647" s="52">
        <v>22.9</v>
      </c>
      <c r="M647" s="52">
        <v>21.8</v>
      </c>
      <c r="N647" s="52">
        <v>170.9</v>
      </c>
      <c r="O647" s="52">
        <v>35.8078</v>
      </c>
      <c r="P647" s="52">
        <v>253.149</v>
      </c>
      <c r="Q647" s="52">
        <v>2.4414100000000002E-3</v>
      </c>
      <c r="R647" s="52">
        <v>0.337478</v>
      </c>
      <c r="S647" s="52">
        <v>0.52676999999999996</v>
      </c>
      <c r="T647" s="52">
        <v>9.4680800000000005</v>
      </c>
      <c r="U647" s="52">
        <v>9.5672599999999992</v>
      </c>
    </row>
    <row r="648" spans="1:21" x14ac:dyDescent="0.25">
      <c r="A648">
        <v>647</v>
      </c>
      <c r="B648" s="1">
        <v>42229</v>
      </c>
      <c r="C648" s="2">
        <v>0.64208333333333334</v>
      </c>
      <c r="D648">
        <v>2902.44</v>
      </c>
      <c r="E648" s="52">
        <v>6.25</v>
      </c>
      <c r="F648" s="52">
        <v>-235.572</v>
      </c>
      <c r="G648" s="52">
        <v>0.49978600000000001</v>
      </c>
      <c r="H648" s="52">
        <v>-3.9036299999999999E-3</v>
      </c>
      <c r="I648" s="52">
        <v>194.7</v>
      </c>
      <c r="J648" s="52">
        <v>195.2</v>
      </c>
      <c r="K648" s="52">
        <v>196.3</v>
      </c>
      <c r="L648" s="52">
        <v>22.9</v>
      </c>
      <c r="M648" s="52">
        <v>21.8</v>
      </c>
      <c r="N648" s="52">
        <v>170.9</v>
      </c>
      <c r="O648" s="52">
        <v>35.8078</v>
      </c>
      <c r="P648" s="52">
        <v>253.149</v>
      </c>
      <c r="Q648" s="52">
        <v>1.8310500000000001E-3</v>
      </c>
      <c r="R648" s="52">
        <v>0.33738200000000002</v>
      </c>
      <c r="S648" s="52">
        <v>0.52676999999999996</v>
      </c>
      <c r="T648" s="52">
        <v>9.4222999999999999</v>
      </c>
      <c r="U648" s="52">
        <v>9.5672599999999992</v>
      </c>
    </row>
    <row r="649" spans="1:21" x14ac:dyDescent="0.25">
      <c r="A649">
        <v>648</v>
      </c>
      <c r="B649" s="1">
        <v>42229</v>
      </c>
      <c r="C649" s="2">
        <v>0.64210648148148153</v>
      </c>
      <c r="D649">
        <v>2902.44</v>
      </c>
      <c r="E649" s="52">
        <v>7.1738299999999997</v>
      </c>
      <c r="F649" s="52">
        <v>-246.756</v>
      </c>
      <c r="G649" s="52">
        <v>0.49978600000000001</v>
      </c>
      <c r="H649" s="52">
        <v>-3.9036299999999999E-3</v>
      </c>
      <c r="I649" s="52">
        <v>194.7</v>
      </c>
      <c r="J649" s="52">
        <v>195.1</v>
      </c>
      <c r="K649" s="52">
        <v>196.2</v>
      </c>
      <c r="L649" s="52">
        <v>22.9</v>
      </c>
      <c r="M649" s="52">
        <v>21.8</v>
      </c>
      <c r="N649" s="52">
        <v>170.9</v>
      </c>
      <c r="O649" s="52">
        <v>35.8078</v>
      </c>
      <c r="P649" s="52">
        <v>253.149</v>
      </c>
      <c r="Q649" s="52">
        <v>1.8310500000000001E-3</v>
      </c>
      <c r="R649" s="52">
        <v>0.33779700000000001</v>
      </c>
      <c r="S649" s="52">
        <v>0.52676999999999996</v>
      </c>
      <c r="T649" s="52">
        <v>9.37195</v>
      </c>
      <c r="U649" s="52">
        <v>9.5672599999999992</v>
      </c>
    </row>
    <row r="650" spans="1:21" x14ac:dyDescent="0.25">
      <c r="A650">
        <v>649</v>
      </c>
      <c r="B650" s="1">
        <v>42229</v>
      </c>
      <c r="C650" s="2">
        <v>0.64212962962962961</v>
      </c>
      <c r="D650">
        <v>2902.44</v>
      </c>
      <c r="E650" s="52">
        <v>7.1738299999999997</v>
      </c>
      <c r="F650" s="52">
        <v>-246.756</v>
      </c>
      <c r="G650" s="52">
        <v>0.49978600000000001</v>
      </c>
      <c r="H650" s="52">
        <v>-4.0875699999999996E-3</v>
      </c>
      <c r="I650" s="52">
        <v>194.6</v>
      </c>
      <c r="J650" s="52">
        <v>195</v>
      </c>
      <c r="K650" s="52">
        <v>196.2</v>
      </c>
      <c r="L650" s="52">
        <v>22.9</v>
      </c>
      <c r="M650" s="52">
        <v>21.8</v>
      </c>
      <c r="N650" s="52">
        <v>170.9</v>
      </c>
      <c r="O650" s="52">
        <v>35.8078</v>
      </c>
      <c r="P650" s="52">
        <v>253.149</v>
      </c>
      <c r="Q650" s="52">
        <v>2.4414100000000002E-3</v>
      </c>
      <c r="R650" s="52">
        <v>0.337893</v>
      </c>
      <c r="S650" s="52">
        <v>0.52676999999999996</v>
      </c>
      <c r="T650" s="52">
        <v>9.3261699999999994</v>
      </c>
      <c r="U650" s="52">
        <v>9.4604499999999998</v>
      </c>
    </row>
    <row r="651" spans="1:21" x14ac:dyDescent="0.25">
      <c r="A651">
        <v>650</v>
      </c>
      <c r="B651" s="1">
        <v>42229</v>
      </c>
      <c r="C651" s="2">
        <v>0.64215277777777779</v>
      </c>
      <c r="D651">
        <v>2902.44</v>
      </c>
      <c r="E651" s="52">
        <v>7.1738299999999997</v>
      </c>
      <c r="F651" s="52">
        <v>-246.756</v>
      </c>
      <c r="G651" s="52">
        <v>0.49978600000000001</v>
      </c>
      <c r="H651" s="52">
        <v>-4.0875699999999996E-3</v>
      </c>
      <c r="I651" s="52">
        <v>194.6</v>
      </c>
      <c r="J651" s="52">
        <v>194.9</v>
      </c>
      <c r="K651" s="52">
        <v>196</v>
      </c>
      <c r="L651" s="52">
        <v>22.9</v>
      </c>
      <c r="M651" s="52">
        <v>21.8</v>
      </c>
      <c r="N651" s="52">
        <v>170.9</v>
      </c>
      <c r="O651" s="52">
        <v>35.8078</v>
      </c>
      <c r="P651" s="52">
        <v>253.149</v>
      </c>
      <c r="Q651" s="52">
        <v>2.4414100000000002E-3</v>
      </c>
      <c r="R651" s="52">
        <v>0.33738200000000002</v>
      </c>
      <c r="S651" s="52">
        <v>0.52676999999999996</v>
      </c>
      <c r="T651" s="52">
        <v>9.2773400000000006</v>
      </c>
      <c r="U651" s="52">
        <v>9.4299300000000006</v>
      </c>
    </row>
    <row r="652" spans="1:21" x14ac:dyDescent="0.25">
      <c r="A652">
        <v>651</v>
      </c>
      <c r="B652" s="1">
        <v>42229</v>
      </c>
      <c r="C652" s="2">
        <v>0.64217592592592598</v>
      </c>
      <c r="D652">
        <v>2902.44</v>
      </c>
      <c r="E652" s="52">
        <v>6.25</v>
      </c>
      <c r="F652" s="52">
        <v>-246.756</v>
      </c>
      <c r="G652" s="52">
        <v>0.49978600000000001</v>
      </c>
      <c r="H652" s="52">
        <v>-4.0875699999999996E-3</v>
      </c>
      <c r="I652" s="52">
        <v>194.5</v>
      </c>
      <c r="J652" s="52">
        <v>194.8</v>
      </c>
      <c r="K652" s="52">
        <v>196</v>
      </c>
      <c r="L652" s="52">
        <v>22.9</v>
      </c>
      <c r="M652" s="52">
        <v>21.8</v>
      </c>
      <c r="N652" s="52">
        <v>171</v>
      </c>
      <c r="O652" s="52">
        <v>35.8078</v>
      </c>
      <c r="P652" s="52">
        <v>253.149</v>
      </c>
      <c r="Q652" s="52">
        <v>2.4414100000000002E-3</v>
      </c>
      <c r="R652" s="52">
        <v>0.33757399999999999</v>
      </c>
      <c r="S652" s="52">
        <v>0.52676999999999996</v>
      </c>
      <c r="T652" s="52">
        <v>9.2315699999999996</v>
      </c>
      <c r="U652" s="52">
        <v>9.3841599999999996</v>
      </c>
    </row>
    <row r="653" spans="1:21" x14ac:dyDescent="0.25">
      <c r="A653">
        <v>652</v>
      </c>
      <c r="B653" s="1">
        <v>42229</v>
      </c>
      <c r="C653" s="2">
        <v>0.64219907407407406</v>
      </c>
      <c r="D653">
        <v>2902.44</v>
      </c>
      <c r="E653" s="52">
        <v>7.1738299999999997</v>
      </c>
      <c r="F653" s="52">
        <v>-235.572</v>
      </c>
      <c r="G653" s="52">
        <v>0.49978600000000001</v>
      </c>
      <c r="H653" s="52">
        <v>-4.0875699999999996E-3</v>
      </c>
      <c r="I653" s="52">
        <v>194.4</v>
      </c>
      <c r="J653" s="52">
        <v>194.7</v>
      </c>
      <c r="K653" s="52">
        <v>195.9</v>
      </c>
      <c r="L653" s="52">
        <v>22.9</v>
      </c>
      <c r="M653" s="52">
        <v>21.8</v>
      </c>
      <c r="N653" s="52">
        <v>170.9</v>
      </c>
      <c r="O653" s="52">
        <v>35.8078</v>
      </c>
      <c r="P653" s="52">
        <v>253.149</v>
      </c>
      <c r="Q653" s="52">
        <v>1.8310500000000001E-3</v>
      </c>
      <c r="R653" s="52">
        <v>0.33690399999999998</v>
      </c>
      <c r="S653" s="52">
        <v>0.52676999999999996</v>
      </c>
      <c r="T653" s="52">
        <v>9.1629000000000005</v>
      </c>
      <c r="U653" s="52">
        <v>9.3078599999999998</v>
      </c>
    </row>
    <row r="654" spans="1:21" x14ac:dyDescent="0.25">
      <c r="A654">
        <v>653</v>
      </c>
      <c r="B654" s="1">
        <v>42229</v>
      </c>
      <c r="C654" s="2">
        <v>0.64222222222222225</v>
      </c>
      <c r="D654">
        <v>2902.44</v>
      </c>
      <c r="E654" s="52">
        <v>6.25</v>
      </c>
      <c r="F654" s="52">
        <v>-246.756</v>
      </c>
      <c r="G654" s="52">
        <v>0.49978600000000001</v>
      </c>
      <c r="H654" s="52">
        <v>-4.0875699999999996E-3</v>
      </c>
      <c r="I654" s="52">
        <v>194.4</v>
      </c>
      <c r="J654" s="52">
        <v>194.6</v>
      </c>
      <c r="K654" s="52">
        <v>195.7</v>
      </c>
      <c r="L654" s="52">
        <v>22.9</v>
      </c>
      <c r="M654" s="52">
        <v>21.8</v>
      </c>
      <c r="N654" s="52">
        <v>171</v>
      </c>
      <c r="O654" s="52">
        <v>35.8078</v>
      </c>
      <c r="P654" s="52">
        <v>253.149</v>
      </c>
      <c r="Q654" s="52">
        <v>1.8310500000000001E-3</v>
      </c>
      <c r="R654" s="52">
        <v>0.33738200000000002</v>
      </c>
      <c r="S654" s="52">
        <v>0.52676999999999996</v>
      </c>
      <c r="T654" s="52">
        <v>9.1140699999999999</v>
      </c>
      <c r="U654" s="52">
        <v>9.3078599999999998</v>
      </c>
    </row>
    <row r="655" spans="1:21" x14ac:dyDescent="0.25">
      <c r="A655">
        <v>654</v>
      </c>
      <c r="B655" s="1">
        <v>42229</v>
      </c>
      <c r="C655" s="2">
        <v>0.64224537037037044</v>
      </c>
      <c r="D655">
        <v>2902.44</v>
      </c>
      <c r="E655" s="52">
        <v>6.25</v>
      </c>
      <c r="F655" s="52">
        <v>-246.756</v>
      </c>
      <c r="G655" s="52">
        <v>0.49978600000000001</v>
      </c>
      <c r="H655" s="52">
        <v>-4.0875699999999996E-3</v>
      </c>
      <c r="I655" s="52">
        <v>194.4</v>
      </c>
      <c r="J655" s="52">
        <v>194.5</v>
      </c>
      <c r="K655" s="52">
        <v>195.7</v>
      </c>
      <c r="L655" s="52">
        <v>22.9</v>
      </c>
      <c r="M655" s="52">
        <v>21.8</v>
      </c>
      <c r="N655" s="52">
        <v>170.9</v>
      </c>
      <c r="O655" s="52">
        <v>35.8078</v>
      </c>
      <c r="P655" s="52">
        <v>253.149</v>
      </c>
      <c r="Q655" s="52">
        <v>2.4414100000000002E-3</v>
      </c>
      <c r="R655" s="52">
        <v>0.337478</v>
      </c>
      <c r="S655" s="52">
        <v>0.52676999999999996</v>
      </c>
      <c r="T655" s="52">
        <v>9.0499899999999993</v>
      </c>
      <c r="U655" s="52">
        <v>9.1552699999999998</v>
      </c>
    </row>
    <row r="656" spans="1:21" x14ac:dyDescent="0.25">
      <c r="A656">
        <v>655</v>
      </c>
      <c r="B656" s="1">
        <v>42229</v>
      </c>
      <c r="C656" s="2">
        <v>0.64226851851851852</v>
      </c>
      <c r="D656">
        <v>2902.44</v>
      </c>
      <c r="E656" s="52">
        <v>6.25</v>
      </c>
      <c r="F656" s="52">
        <v>-246.756</v>
      </c>
      <c r="G656" s="52">
        <v>0.49978600000000001</v>
      </c>
      <c r="H656" s="52">
        <v>-4.0875699999999996E-3</v>
      </c>
      <c r="I656" s="52">
        <v>194.3</v>
      </c>
      <c r="J656" s="52">
        <v>194.4</v>
      </c>
      <c r="K656" s="52">
        <v>195.6</v>
      </c>
      <c r="L656" s="52">
        <v>22.9</v>
      </c>
      <c r="M656" s="52">
        <v>21.8</v>
      </c>
      <c r="N656" s="52">
        <v>171</v>
      </c>
      <c r="O656" s="52">
        <v>35.8078</v>
      </c>
      <c r="P656" s="52">
        <v>253.149</v>
      </c>
      <c r="Q656" s="52">
        <v>2.4414100000000002E-3</v>
      </c>
      <c r="R656" s="52">
        <v>0.33738200000000002</v>
      </c>
      <c r="S656" s="52">
        <v>0.52676999999999996</v>
      </c>
      <c r="T656" s="52">
        <v>9.0271000000000008</v>
      </c>
      <c r="U656" s="52">
        <v>9.1552699999999998</v>
      </c>
    </row>
    <row r="657" spans="1:21" x14ac:dyDescent="0.25">
      <c r="A657">
        <v>656</v>
      </c>
      <c r="B657" s="1">
        <v>42229</v>
      </c>
      <c r="C657" s="2">
        <v>0.64229166666666659</v>
      </c>
      <c r="D657">
        <v>2902.44</v>
      </c>
      <c r="E657" s="52">
        <v>6.25</v>
      </c>
      <c r="F657" s="52">
        <v>-246.756</v>
      </c>
      <c r="G657" s="52">
        <v>0.49978600000000001</v>
      </c>
      <c r="H657" s="52">
        <v>-4.0875699999999996E-3</v>
      </c>
      <c r="I657" s="52">
        <v>194.2</v>
      </c>
      <c r="J657" s="52">
        <v>194.2</v>
      </c>
      <c r="K657" s="52">
        <v>195.4</v>
      </c>
      <c r="L657" s="52">
        <v>22.9</v>
      </c>
      <c r="M657" s="52">
        <v>21.8</v>
      </c>
      <c r="N657" s="52">
        <v>170.9</v>
      </c>
      <c r="O657" s="52">
        <v>35.8078</v>
      </c>
      <c r="P657" s="52">
        <v>253.041</v>
      </c>
      <c r="Q657" s="52">
        <v>1.8310500000000001E-3</v>
      </c>
      <c r="R657" s="52">
        <v>0.33709499999999998</v>
      </c>
      <c r="S657" s="52">
        <v>0.52676999999999996</v>
      </c>
      <c r="T657" s="52">
        <v>8.9614899999999995</v>
      </c>
      <c r="U657" s="52">
        <v>9.1552699999999998</v>
      </c>
    </row>
    <row r="658" spans="1:21" x14ac:dyDescent="0.25">
      <c r="A658">
        <v>657</v>
      </c>
      <c r="B658" s="1">
        <v>42229</v>
      </c>
      <c r="C658" s="2">
        <v>0.64231481481481478</v>
      </c>
      <c r="D658">
        <v>2902.44</v>
      </c>
      <c r="E658" s="52">
        <v>6.25</v>
      </c>
      <c r="F658" s="52">
        <v>-246.756</v>
      </c>
      <c r="G658" s="52">
        <v>0.49978600000000001</v>
      </c>
      <c r="H658" s="52">
        <v>-4.0875699999999996E-3</v>
      </c>
      <c r="I658" s="52">
        <v>194.2</v>
      </c>
      <c r="J658" s="52">
        <v>194.2</v>
      </c>
      <c r="K658" s="52">
        <v>195.4</v>
      </c>
      <c r="L658" s="52">
        <v>22.9</v>
      </c>
      <c r="M658" s="52">
        <v>21.8</v>
      </c>
      <c r="N658" s="52">
        <v>170.9</v>
      </c>
      <c r="O658" s="52">
        <v>35.8078</v>
      </c>
      <c r="P658" s="52">
        <v>253.041</v>
      </c>
      <c r="Q658" s="52">
        <v>2.4414100000000002E-3</v>
      </c>
      <c r="R658" s="52">
        <v>0.337478</v>
      </c>
      <c r="S658" s="52">
        <v>0.52676999999999996</v>
      </c>
      <c r="T658" s="52">
        <v>8.9172399999999996</v>
      </c>
      <c r="U658" s="52">
        <v>9.0789799999999996</v>
      </c>
    </row>
    <row r="659" spans="1:21" x14ac:dyDescent="0.25">
      <c r="A659">
        <v>658</v>
      </c>
      <c r="B659" s="1">
        <v>42229</v>
      </c>
      <c r="C659" s="2">
        <v>0.64233796296296297</v>
      </c>
      <c r="D659">
        <v>2902.44</v>
      </c>
      <c r="E659" s="52">
        <v>7.1738299999999997</v>
      </c>
      <c r="F659" s="52">
        <v>-246.756</v>
      </c>
      <c r="G659" s="52">
        <v>0.49978600000000001</v>
      </c>
      <c r="H659" s="52">
        <v>-3.9036299999999999E-3</v>
      </c>
      <c r="I659" s="52">
        <v>194.1</v>
      </c>
      <c r="J659" s="52">
        <v>194.1</v>
      </c>
      <c r="K659" s="52">
        <v>195.3</v>
      </c>
      <c r="L659" s="52">
        <v>22.9</v>
      </c>
      <c r="M659" s="52">
        <v>21.8</v>
      </c>
      <c r="N659" s="52">
        <v>170.9</v>
      </c>
      <c r="O659" s="52">
        <v>35.8078</v>
      </c>
      <c r="P659" s="52">
        <v>253.041</v>
      </c>
      <c r="Q659" s="52">
        <v>1.8310500000000001E-3</v>
      </c>
      <c r="R659" s="52">
        <v>0.33738200000000002</v>
      </c>
      <c r="S659" s="52">
        <v>0.52676999999999996</v>
      </c>
      <c r="T659" s="52">
        <v>8.8745100000000008</v>
      </c>
      <c r="U659" s="52">
        <v>9.0026899999999994</v>
      </c>
    </row>
    <row r="660" spans="1:21" x14ac:dyDescent="0.25">
      <c r="A660">
        <v>659</v>
      </c>
      <c r="B660" s="1">
        <v>42229</v>
      </c>
      <c r="C660" s="2">
        <v>0.64236111111111105</v>
      </c>
      <c r="D660">
        <v>2902.44</v>
      </c>
      <c r="E660" s="52">
        <v>6.25</v>
      </c>
      <c r="F660" s="52">
        <v>-246.756</v>
      </c>
      <c r="G660" s="52">
        <v>0.49978600000000001</v>
      </c>
      <c r="H660" s="52">
        <v>-4.0875699999999996E-3</v>
      </c>
      <c r="I660" s="52">
        <v>194.1</v>
      </c>
      <c r="J660" s="52">
        <v>194.1</v>
      </c>
      <c r="K660" s="52">
        <v>195.2</v>
      </c>
      <c r="L660" s="52">
        <v>22.9</v>
      </c>
      <c r="M660" s="52">
        <v>21.8</v>
      </c>
      <c r="N660" s="52">
        <v>170.9</v>
      </c>
      <c r="O660" s="52">
        <v>35.8078</v>
      </c>
      <c r="P660" s="52">
        <v>253.041</v>
      </c>
      <c r="Q660" s="52">
        <v>1.8310500000000001E-3</v>
      </c>
      <c r="R660" s="52">
        <v>0.33738200000000002</v>
      </c>
      <c r="S660" s="52">
        <v>0.52676999999999996</v>
      </c>
      <c r="T660" s="52">
        <v>8.8256800000000002</v>
      </c>
      <c r="U660" s="52">
        <v>9.0026899999999994</v>
      </c>
    </row>
    <row r="661" spans="1:21" x14ac:dyDescent="0.25">
      <c r="A661">
        <v>660</v>
      </c>
      <c r="B661" s="1">
        <v>42229</v>
      </c>
      <c r="C661" s="2">
        <v>0.64238425925925924</v>
      </c>
      <c r="D661">
        <v>2902.44</v>
      </c>
      <c r="E661" s="52">
        <v>7.1738299999999997</v>
      </c>
      <c r="F661" s="52">
        <v>-235.572</v>
      </c>
      <c r="G661" s="52">
        <v>0.49978600000000001</v>
      </c>
      <c r="H661" s="52">
        <v>-4.0875699999999996E-3</v>
      </c>
      <c r="I661" s="52">
        <v>194</v>
      </c>
      <c r="J661" s="52">
        <v>193.9</v>
      </c>
      <c r="K661" s="52">
        <v>194.9</v>
      </c>
      <c r="L661" s="52">
        <v>22.9</v>
      </c>
      <c r="M661" s="52">
        <v>21.8</v>
      </c>
      <c r="N661" s="52">
        <v>170.9</v>
      </c>
      <c r="O661" s="52">
        <v>35.8078</v>
      </c>
      <c r="P661" s="52">
        <v>253.041</v>
      </c>
      <c r="Q661" s="52">
        <v>2.4414100000000002E-3</v>
      </c>
      <c r="R661" s="52">
        <v>0.33738200000000002</v>
      </c>
      <c r="S661" s="52">
        <v>0.52676999999999996</v>
      </c>
      <c r="T661" s="52">
        <v>8.7692300000000003</v>
      </c>
      <c r="U661" s="52">
        <v>9.0026899999999994</v>
      </c>
    </row>
    <row r="662" spans="1:21" x14ac:dyDescent="0.25">
      <c r="A662">
        <v>661</v>
      </c>
      <c r="B662" s="1">
        <v>42229</v>
      </c>
      <c r="C662" s="2">
        <v>0.64240740740740743</v>
      </c>
      <c r="D662">
        <v>2901.19</v>
      </c>
      <c r="E662" s="52">
        <v>6.25</v>
      </c>
      <c r="F662" s="52">
        <v>-246.756</v>
      </c>
      <c r="G662" s="52">
        <v>0.49978600000000001</v>
      </c>
      <c r="H662" s="52">
        <v>-3.9036299999999999E-3</v>
      </c>
      <c r="I662" s="52">
        <v>193.9</v>
      </c>
      <c r="J662" s="52">
        <v>193.8</v>
      </c>
      <c r="K662" s="52">
        <v>194.9</v>
      </c>
      <c r="L662" s="52">
        <v>22.9</v>
      </c>
      <c r="M662" s="52">
        <v>21.8</v>
      </c>
      <c r="N662" s="52">
        <v>170.9</v>
      </c>
      <c r="O662" s="52">
        <v>35.8078</v>
      </c>
      <c r="P662" s="52">
        <v>253.041</v>
      </c>
      <c r="Q662" s="52">
        <v>2.4414100000000002E-3</v>
      </c>
      <c r="R662" s="52">
        <v>0.33738200000000002</v>
      </c>
      <c r="S662" s="52">
        <v>0.52676999999999996</v>
      </c>
      <c r="T662" s="52">
        <v>8.7188700000000008</v>
      </c>
      <c r="U662" s="52">
        <v>8.8500999999999994</v>
      </c>
    </row>
    <row r="663" spans="1:21" x14ac:dyDescent="0.25">
      <c r="A663">
        <v>662</v>
      </c>
      <c r="B663" s="1">
        <v>42229</v>
      </c>
      <c r="C663" s="2">
        <v>0.6424305555555555</v>
      </c>
      <c r="D663">
        <v>2901.19</v>
      </c>
      <c r="E663" s="52">
        <v>6.25</v>
      </c>
      <c r="F663" s="52">
        <v>-246.756</v>
      </c>
      <c r="G663" s="52">
        <v>0.49978600000000001</v>
      </c>
      <c r="H663" s="52">
        <v>-3.9036299999999999E-3</v>
      </c>
      <c r="I663" s="52">
        <v>193.9</v>
      </c>
      <c r="J663" s="52">
        <v>193.7</v>
      </c>
      <c r="K663" s="52">
        <v>194.7</v>
      </c>
      <c r="L663" s="52">
        <v>22.9</v>
      </c>
      <c r="M663" s="52">
        <v>21.8</v>
      </c>
      <c r="N663" s="52">
        <v>171</v>
      </c>
      <c r="O663" s="52">
        <v>35.8078</v>
      </c>
      <c r="P663" s="52">
        <v>253.041</v>
      </c>
      <c r="Q663" s="52">
        <v>2.4414100000000002E-3</v>
      </c>
      <c r="R663" s="52">
        <v>0.337287</v>
      </c>
      <c r="S663" s="52">
        <v>0.52676999999999996</v>
      </c>
      <c r="T663" s="52">
        <v>8.6807300000000005</v>
      </c>
      <c r="U663" s="52">
        <v>8.8500999999999994</v>
      </c>
    </row>
    <row r="664" spans="1:21" x14ac:dyDescent="0.25">
      <c r="A664">
        <v>663</v>
      </c>
      <c r="B664" s="1">
        <v>42229</v>
      </c>
      <c r="C664" s="2">
        <v>0.64245370370370369</v>
      </c>
      <c r="D664">
        <v>2901.19</v>
      </c>
      <c r="E664" s="52">
        <v>7.1738299999999997</v>
      </c>
      <c r="F664" s="52">
        <v>-246.756</v>
      </c>
      <c r="G664" s="52">
        <v>0.49978600000000001</v>
      </c>
      <c r="H664" s="52">
        <v>-4.0875699999999996E-3</v>
      </c>
      <c r="I664" s="52">
        <v>193.9</v>
      </c>
      <c r="J664" s="52">
        <v>193.6</v>
      </c>
      <c r="K664" s="52">
        <v>194.7</v>
      </c>
      <c r="L664" s="52">
        <v>22.9</v>
      </c>
      <c r="M664" s="52">
        <v>21.8</v>
      </c>
      <c r="N664" s="52">
        <v>171</v>
      </c>
      <c r="O664" s="52">
        <v>35.8078</v>
      </c>
      <c r="P664" s="52">
        <v>252.917</v>
      </c>
      <c r="Q664" s="52">
        <v>1.8310500000000001E-3</v>
      </c>
      <c r="R664" s="52">
        <v>0.33690399999999998</v>
      </c>
      <c r="S664" s="52">
        <v>0.52676999999999996</v>
      </c>
      <c r="T664" s="52">
        <v>8.6120599999999996</v>
      </c>
      <c r="U664" s="52">
        <v>8.6975099999999994</v>
      </c>
    </row>
    <row r="665" spans="1:21" x14ac:dyDescent="0.25">
      <c r="A665">
        <v>664</v>
      </c>
      <c r="B665" s="1">
        <v>42229</v>
      </c>
      <c r="C665" s="2">
        <v>0.64247685185185188</v>
      </c>
      <c r="D665">
        <v>2902.44</v>
      </c>
      <c r="E665" s="52">
        <v>6.25</v>
      </c>
      <c r="F665" s="52">
        <v>-235.572</v>
      </c>
      <c r="G665" s="52">
        <v>0.49978600000000001</v>
      </c>
      <c r="H665" s="52">
        <v>-4.0875699999999996E-3</v>
      </c>
      <c r="I665" s="52">
        <v>193.9</v>
      </c>
      <c r="J665" s="52">
        <v>193.6</v>
      </c>
      <c r="K665" s="52">
        <v>194.5</v>
      </c>
      <c r="L665" s="52">
        <v>22.9</v>
      </c>
      <c r="M665" s="52">
        <v>21.7</v>
      </c>
      <c r="N665" s="52">
        <v>170.9</v>
      </c>
      <c r="O665" s="52">
        <v>35.8078</v>
      </c>
      <c r="P665" s="52">
        <v>252.917</v>
      </c>
      <c r="Q665" s="52">
        <v>2.4414100000000002E-3</v>
      </c>
      <c r="R665" s="52">
        <v>0.33738200000000002</v>
      </c>
      <c r="S665" s="52">
        <v>0.52676999999999996</v>
      </c>
      <c r="T665" s="52">
        <v>8.59375</v>
      </c>
      <c r="U665" s="52">
        <v>8.6975099999999994</v>
      </c>
    </row>
    <row r="666" spans="1:21" x14ac:dyDescent="0.25">
      <c r="A666">
        <v>665</v>
      </c>
      <c r="B666" s="1">
        <v>42229</v>
      </c>
      <c r="C666" s="2">
        <v>0.64249999999999996</v>
      </c>
      <c r="D666">
        <v>2901.19</v>
      </c>
      <c r="E666" s="52">
        <v>6.25</v>
      </c>
      <c r="F666" s="52">
        <v>-246.756</v>
      </c>
      <c r="G666" s="52">
        <v>0.49978600000000001</v>
      </c>
      <c r="H666" s="52">
        <v>-4.0875699999999996E-3</v>
      </c>
      <c r="I666" s="52">
        <v>193.9</v>
      </c>
      <c r="J666" s="52">
        <v>193.6</v>
      </c>
      <c r="K666" s="52">
        <v>194.4</v>
      </c>
      <c r="L666" s="52">
        <v>22.9</v>
      </c>
      <c r="M666" s="52">
        <v>21.8</v>
      </c>
      <c r="N666" s="52">
        <v>170.9</v>
      </c>
      <c r="O666" s="52">
        <v>35.8078</v>
      </c>
      <c r="P666" s="52">
        <v>252.886</v>
      </c>
      <c r="Q666" s="52">
        <v>1.8310500000000001E-3</v>
      </c>
      <c r="R666" s="52">
        <v>0.33757399999999999</v>
      </c>
      <c r="S666" s="52">
        <v>0.52676999999999996</v>
      </c>
      <c r="T666" s="52">
        <v>8.5327099999999998</v>
      </c>
      <c r="U666" s="52">
        <v>8.6669900000000002</v>
      </c>
    </row>
    <row r="667" spans="1:21" x14ac:dyDescent="0.25">
      <c r="A667">
        <v>666</v>
      </c>
      <c r="B667" s="1">
        <v>42229</v>
      </c>
      <c r="C667" s="2">
        <v>0.64252314814814815</v>
      </c>
      <c r="D667">
        <v>2902.44</v>
      </c>
      <c r="E667" s="52">
        <v>7.1738299999999997</v>
      </c>
      <c r="F667" s="52">
        <v>-235.572</v>
      </c>
      <c r="G667" s="52">
        <v>0.49978600000000001</v>
      </c>
      <c r="H667" s="52">
        <v>-4.0875699999999996E-3</v>
      </c>
      <c r="I667" s="52">
        <v>193.9</v>
      </c>
      <c r="J667" s="52">
        <v>193.7</v>
      </c>
      <c r="K667" s="52">
        <v>194.2</v>
      </c>
      <c r="L667" s="52">
        <v>22.9</v>
      </c>
      <c r="M667" s="52">
        <v>21.8</v>
      </c>
      <c r="N667" s="52">
        <v>171</v>
      </c>
      <c r="O667" s="52">
        <v>35.8078</v>
      </c>
      <c r="P667" s="52">
        <v>252.917</v>
      </c>
      <c r="Q667" s="52">
        <v>1.8310500000000001E-3</v>
      </c>
      <c r="R667" s="52">
        <v>0.33668100000000001</v>
      </c>
      <c r="S667" s="52">
        <v>0.52676999999999996</v>
      </c>
      <c r="T667" s="52">
        <v>8.5067699999999995</v>
      </c>
      <c r="U667" s="52">
        <v>8.5907</v>
      </c>
    </row>
    <row r="668" spans="1:21" x14ac:dyDescent="0.25">
      <c r="A668">
        <v>667</v>
      </c>
      <c r="B668" s="1">
        <v>42229</v>
      </c>
      <c r="C668" s="2">
        <v>0.64254629629629634</v>
      </c>
      <c r="D668">
        <v>2901.19</v>
      </c>
      <c r="E668" s="52">
        <v>6.25</v>
      </c>
      <c r="F668" s="52">
        <v>-246.756</v>
      </c>
      <c r="G668" s="52">
        <v>0.49978600000000001</v>
      </c>
      <c r="H668" s="52">
        <v>-3.9036299999999999E-3</v>
      </c>
      <c r="I668" s="52">
        <v>193.9</v>
      </c>
      <c r="J668" s="52">
        <v>193.8</v>
      </c>
      <c r="K668" s="52">
        <v>194.1</v>
      </c>
      <c r="L668" s="52">
        <v>22.9</v>
      </c>
      <c r="M668" s="52">
        <v>21.8</v>
      </c>
      <c r="N668" s="52">
        <v>170.9</v>
      </c>
      <c r="O668" s="52">
        <v>35.8078</v>
      </c>
      <c r="P668" s="52">
        <v>252.762</v>
      </c>
      <c r="Q668" s="52">
        <v>2.4414100000000002E-3</v>
      </c>
      <c r="R668" s="52">
        <v>0.33738200000000002</v>
      </c>
      <c r="S668" s="52">
        <v>0.52676999999999996</v>
      </c>
      <c r="T668" s="52">
        <v>8.4457400000000007</v>
      </c>
      <c r="U668" s="52">
        <v>8.5907</v>
      </c>
    </row>
    <row r="669" spans="1:21" x14ac:dyDescent="0.25">
      <c r="A669">
        <v>668</v>
      </c>
      <c r="B669" s="1">
        <v>42229</v>
      </c>
      <c r="C669" s="2">
        <v>0.64256944444444442</v>
      </c>
      <c r="D669">
        <v>2902.44</v>
      </c>
      <c r="E669" s="52">
        <v>6.25</v>
      </c>
      <c r="F669" s="52">
        <v>-235.572</v>
      </c>
      <c r="G669" s="52">
        <v>0.49978600000000001</v>
      </c>
      <c r="H669" s="52">
        <v>-4.0875699999999996E-3</v>
      </c>
      <c r="I669" s="52">
        <v>194.1</v>
      </c>
      <c r="J669" s="52">
        <v>193.8</v>
      </c>
      <c r="K669" s="52">
        <v>193.9</v>
      </c>
      <c r="L669" s="52">
        <v>22.9</v>
      </c>
      <c r="M669" s="52">
        <v>21.8</v>
      </c>
      <c r="N669" s="52">
        <v>170.9</v>
      </c>
      <c r="O669" s="52">
        <v>35.8078</v>
      </c>
      <c r="P669" s="52">
        <v>252.809</v>
      </c>
      <c r="Q669" s="52">
        <v>1.8310500000000001E-3</v>
      </c>
      <c r="R669" s="52">
        <v>0.33738200000000002</v>
      </c>
      <c r="S669" s="52">
        <v>0.52676999999999996</v>
      </c>
      <c r="T669" s="52">
        <v>8.4030199999999997</v>
      </c>
      <c r="U669" s="52">
        <v>8.4686299999999992</v>
      </c>
    </row>
    <row r="670" spans="1:21" x14ac:dyDescent="0.25">
      <c r="A670">
        <v>669</v>
      </c>
      <c r="B670" s="1">
        <v>42229</v>
      </c>
      <c r="C670" s="2">
        <v>0.6425925925925926</v>
      </c>
      <c r="D670">
        <v>2902.44</v>
      </c>
      <c r="E670" s="52">
        <v>6.25</v>
      </c>
      <c r="F670" s="52">
        <v>-246.756</v>
      </c>
      <c r="G670" s="52">
        <v>0.49978600000000001</v>
      </c>
      <c r="H670" s="52">
        <v>-4.0875699999999996E-3</v>
      </c>
      <c r="I670" s="52">
        <v>194.1</v>
      </c>
      <c r="J670" s="52">
        <v>193.9</v>
      </c>
      <c r="K670" s="52">
        <v>193.9</v>
      </c>
      <c r="L670" s="52">
        <v>22.9</v>
      </c>
      <c r="M670" s="52">
        <v>21.7</v>
      </c>
      <c r="N670" s="52">
        <v>170.9</v>
      </c>
      <c r="O670" s="52">
        <v>35.8078</v>
      </c>
      <c r="P670" s="52">
        <v>252.762</v>
      </c>
      <c r="Q670" s="52">
        <v>2.4414100000000002E-3</v>
      </c>
      <c r="R670" s="52">
        <v>0.33719100000000002</v>
      </c>
      <c r="S670" s="52">
        <v>0.52676999999999996</v>
      </c>
      <c r="T670" s="52">
        <v>8.3435100000000002</v>
      </c>
      <c r="U670" s="52">
        <v>8.4686299999999992</v>
      </c>
    </row>
    <row r="671" spans="1:21" x14ac:dyDescent="0.25">
      <c r="A671">
        <v>670</v>
      </c>
      <c r="B671" s="1">
        <v>42229</v>
      </c>
      <c r="C671" s="2">
        <v>0.64260416666666664</v>
      </c>
      <c r="D671">
        <v>2902.44</v>
      </c>
      <c r="E671" s="52">
        <v>7.1738299999999997</v>
      </c>
      <c r="F671" s="52">
        <v>-235.572</v>
      </c>
      <c r="G671" s="52">
        <v>0.49978600000000001</v>
      </c>
      <c r="H671" s="52">
        <v>-4.0875699999999996E-3</v>
      </c>
      <c r="I671" s="52">
        <v>194.2</v>
      </c>
      <c r="J671" s="52">
        <v>193.9</v>
      </c>
      <c r="K671" s="52">
        <v>193.6</v>
      </c>
      <c r="L671" s="52">
        <v>22.9</v>
      </c>
      <c r="M671" s="52">
        <v>21.7</v>
      </c>
      <c r="N671" s="52">
        <v>170.9</v>
      </c>
      <c r="O671" s="52">
        <v>35.8078</v>
      </c>
      <c r="P671" s="52">
        <v>252.762</v>
      </c>
      <c r="Q671" s="52">
        <v>2.4414100000000002E-3</v>
      </c>
      <c r="R671" s="52">
        <v>0.33719100000000002</v>
      </c>
      <c r="S671" s="52">
        <v>0.52676999999999996</v>
      </c>
      <c r="T671" s="52">
        <v>8.3084100000000003</v>
      </c>
      <c r="U671" s="52">
        <v>8.4686299999999992</v>
      </c>
    </row>
    <row r="672" spans="1:21" x14ac:dyDescent="0.25">
      <c r="A672">
        <v>671</v>
      </c>
      <c r="B672" s="1">
        <v>42229</v>
      </c>
      <c r="C672" s="2">
        <v>0.64262731481481483</v>
      </c>
      <c r="D672">
        <v>2901.19</v>
      </c>
      <c r="E672" s="52">
        <v>6.25</v>
      </c>
      <c r="F672" s="52">
        <v>-235.572</v>
      </c>
      <c r="G672" s="52">
        <v>0.49978600000000001</v>
      </c>
      <c r="H672" s="52">
        <v>-4.0875699999999996E-3</v>
      </c>
      <c r="I672" s="52">
        <v>194.3</v>
      </c>
      <c r="J672" s="52">
        <v>193.8</v>
      </c>
      <c r="K672" s="52">
        <v>193.6</v>
      </c>
      <c r="L672" s="52">
        <v>22.9</v>
      </c>
      <c r="M672" s="52">
        <v>21.8</v>
      </c>
      <c r="N672" s="52">
        <v>170.9</v>
      </c>
      <c r="O672" s="52">
        <v>35.8078</v>
      </c>
      <c r="P672" s="52">
        <v>252.654</v>
      </c>
      <c r="Q672" s="52">
        <v>2.4414100000000002E-3</v>
      </c>
      <c r="R672" s="52">
        <v>0.337287</v>
      </c>
      <c r="S672" s="52">
        <v>0.52676999999999996</v>
      </c>
      <c r="T672" s="52">
        <v>8.2626299999999997</v>
      </c>
      <c r="U672" s="52">
        <v>8.3923299999999994</v>
      </c>
    </row>
    <row r="673" spans="1:21" x14ac:dyDescent="0.25">
      <c r="A673">
        <v>672</v>
      </c>
      <c r="B673" s="1">
        <v>42229</v>
      </c>
      <c r="C673" s="2">
        <v>0.64265046296296291</v>
      </c>
      <c r="D673">
        <v>2902.44</v>
      </c>
      <c r="E673" s="52">
        <v>6.25</v>
      </c>
      <c r="F673" s="52">
        <v>-246.756</v>
      </c>
      <c r="G673" s="52">
        <v>0.49978600000000001</v>
      </c>
      <c r="H673" s="52">
        <v>-4.0875699999999996E-3</v>
      </c>
      <c r="I673" s="52">
        <v>194.5</v>
      </c>
      <c r="J673" s="52">
        <v>193.8</v>
      </c>
      <c r="K673" s="52">
        <v>193.4</v>
      </c>
      <c r="L673" s="52">
        <v>22.9</v>
      </c>
      <c r="M673" s="52">
        <v>21.8</v>
      </c>
      <c r="N673" s="52">
        <v>170.9</v>
      </c>
      <c r="O673" s="52">
        <v>35.8078</v>
      </c>
      <c r="P673" s="52">
        <v>252.654</v>
      </c>
      <c r="Q673" s="52">
        <v>1.8310500000000001E-3</v>
      </c>
      <c r="R673" s="52">
        <v>0.33719100000000002</v>
      </c>
      <c r="S673" s="52">
        <v>0.52676999999999996</v>
      </c>
      <c r="T673" s="52">
        <v>8.2244899999999994</v>
      </c>
      <c r="U673" s="52">
        <v>8.3160399999999992</v>
      </c>
    </row>
    <row r="674" spans="1:21" x14ac:dyDescent="0.25">
      <c r="A674">
        <v>673</v>
      </c>
      <c r="B674" s="1">
        <v>42229</v>
      </c>
      <c r="C674" s="2">
        <v>0.6426736111111111</v>
      </c>
      <c r="D674">
        <v>2902.44</v>
      </c>
      <c r="E674" s="52">
        <v>7.1738299999999997</v>
      </c>
      <c r="F674" s="52">
        <v>-235.572</v>
      </c>
      <c r="G674" s="52">
        <v>0.49978600000000001</v>
      </c>
      <c r="H674" s="52">
        <v>-4.0875699999999996E-3</v>
      </c>
      <c r="I674" s="52">
        <v>194.6</v>
      </c>
      <c r="J674" s="52">
        <v>193.8</v>
      </c>
      <c r="K674" s="52">
        <v>193.3</v>
      </c>
      <c r="L674" s="52">
        <v>22.9</v>
      </c>
      <c r="M674" s="52">
        <v>21.8</v>
      </c>
      <c r="N674" s="52">
        <v>170.9</v>
      </c>
      <c r="O674" s="52">
        <v>35.8078</v>
      </c>
      <c r="P674" s="52">
        <v>252.654</v>
      </c>
      <c r="Q674" s="52">
        <v>2.4414100000000002E-3</v>
      </c>
      <c r="R674" s="52">
        <v>0.337478</v>
      </c>
      <c r="S674" s="52">
        <v>0.52676999999999996</v>
      </c>
      <c r="T674" s="52">
        <v>8.1878700000000002</v>
      </c>
      <c r="U674" s="52">
        <v>8.3618199999999998</v>
      </c>
    </row>
    <row r="675" spans="1:21" x14ac:dyDescent="0.25">
      <c r="A675">
        <v>674</v>
      </c>
      <c r="B675" s="1">
        <v>42229</v>
      </c>
      <c r="C675" s="2">
        <v>0.64269675925925929</v>
      </c>
      <c r="D675">
        <v>2902.44</v>
      </c>
      <c r="E675" s="52">
        <v>6.25</v>
      </c>
      <c r="F675" s="52">
        <v>-246.756</v>
      </c>
      <c r="G675" s="52">
        <v>0.49978600000000001</v>
      </c>
      <c r="H675" s="52">
        <v>-4.0875699999999996E-3</v>
      </c>
      <c r="I675" s="52">
        <v>194.7</v>
      </c>
      <c r="J675" s="52">
        <v>193.8</v>
      </c>
      <c r="K675" s="52">
        <v>193.1</v>
      </c>
      <c r="L675" s="52">
        <v>22.9</v>
      </c>
      <c r="M675" s="52">
        <v>21.8</v>
      </c>
      <c r="N675" s="52">
        <v>170.9</v>
      </c>
      <c r="O675" s="52">
        <v>35.8078</v>
      </c>
      <c r="P675" s="52">
        <v>252.654</v>
      </c>
      <c r="Q675" s="52">
        <v>2.4414100000000002E-3</v>
      </c>
      <c r="R675" s="52">
        <v>0.33719100000000002</v>
      </c>
      <c r="S675" s="52">
        <v>0.52676999999999996</v>
      </c>
      <c r="T675" s="52">
        <v>8.12683</v>
      </c>
      <c r="U675" s="52">
        <v>8.3160399999999992</v>
      </c>
    </row>
    <row r="676" spans="1:21" x14ac:dyDescent="0.25">
      <c r="A676">
        <v>675</v>
      </c>
      <c r="B676" s="1">
        <v>42229</v>
      </c>
      <c r="C676" s="2">
        <v>0.64271990740740736</v>
      </c>
      <c r="D676">
        <v>2902.44</v>
      </c>
      <c r="E676" s="52">
        <v>7.1738299999999997</v>
      </c>
      <c r="F676" s="52">
        <v>-246.756</v>
      </c>
      <c r="G676" s="52">
        <v>0.49978600000000001</v>
      </c>
      <c r="H676" s="52">
        <v>-3.9036299999999999E-3</v>
      </c>
      <c r="I676" s="52">
        <v>194.9</v>
      </c>
      <c r="J676" s="52">
        <v>193.8</v>
      </c>
      <c r="K676" s="52">
        <v>192.9</v>
      </c>
      <c r="L676" s="52">
        <v>22.9</v>
      </c>
      <c r="M676" s="52">
        <v>21.8</v>
      </c>
      <c r="N676" s="52">
        <v>170.9</v>
      </c>
      <c r="O676" s="52">
        <v>35.8078</v>
      </c>
      <c r="P676" s="52">
        <v>252.53</v>
      </c>
      <c r="Q676" s="52">
        <v>2.4414100000000002E-3</v>
      </c>
      <c r="R676" s="52">
        <v>0.33719100000000002</v>
      </c>
      <c r="S676" s="52">
        <v>0.52676999999999996</v>
      </c>
      <c r="T676" s="52">
        <v>8.0917399999999997</v>
      </c>
      <c r="U676" s="52">
        <v>8.2092299999999998</v>
      </c>
    </row>
    <row r="677" spans="1:21" x14ac:dyDescent="0.25">
      <c r="A677">
        <v>676</v>
      </c>
      <c r="B677" s="1">
        <v>42229</v>
      </c>
      <c r="C677" s="2">
        <v>0.64274305555555555</v>
      </c>
      <c r="D677">
        <v>2902.44</v>
      </c>
      <c r="E677" s="52">
        <v>7.1738299999999997</v>
      </c>
      <c r="F677" s="52">
        <v>-235.572</v>
      </c>
      <c r="G677" s="52">
        <v>0.49978600000000001</v>
      </c>
      <c r="H677" s="52">
        <v>-3.9036299999999999E-3</v>
      </c>
      <c r="I677" s="52">
        <v>194.9</v>
      </c>
      <c r="J677" s="52">
        <v>193.9</v>
      </c>
      <c r="K677" s="52">
        <v>192.8</v>
      </c>
      <c r="L677" s="52">
        <v>22.9</v>
      </c>
      <c r="M677" s="52">
        <v>21.8</v>
      </c>
      <c r="N677" s="52">
        <v>170.9</v>
      </c>
      <c r="O677" s="52">
        <v>35.8078</v>
      </c>
      <c r="P677" s="52">
        <v>252.53</v>
      </c>
      <c r="Q677" s="52">
        <v>2.4414100000000002E-3</v>
      </c>
      <c r="R677" s="52">
        <v>0.33709499999999998</v>
      </c>
      <c r="S677" s="52">
        <v>0.52676999999999996</v>
      </c>
      <c r="T677" s="52">
        <v>8.0505399999999998</v>
      </c>
      <c r="U677" s="52">
        <v>8.2092299999999998</v>
      </c>
    </row>
    <row r="678" spans="1:21" x14ac:dyDescent="0.25">
      <c r="A678">
        <v>677</v>
      </c>
      <c r="B678" s="1">
        <v>42229</v>
      </c>
      <c r="C678" s="2">
        <v>0.64276620370370374</v>
      </c>
      <c r="D678">
        <v>2902.44</v>
      </c>
      <c r="E678" s="52">
        <v>7.1738299999999997</v>
      </c>
      <c r="F678" s="52">
        <v>-246.756</v>
      </c>
      <c r="G678" s="52">
        <v>0.49978600000000001</v>
      </c>
      <c r="H678" s="52">
        <v>-4.0875699999999996E-3</v>
      </c>
      <c r="I678" s="52">
        <v>195.2</v>
      </c>
      <c r="J678" s="52">
        <v>194</v>
      </c>
      <c r="K678" s="52">
        <v>192.6</v>
      </c>
      <c r="L678" s="52">
        <v>22.9</v>
      </c>
      <c r="M678" s="52">
        <v>21.8</v>
      </c>
      <c r="N678" s="52">
        <v>170.9</v>
      </c>
      <c r="O678" s="52">
        <v>35.8078</v>
      </c>
      <c r="P678" s="52">
        <v>252.53</v>
      </c>
      <c r="Q678" s="52">
        <v>2.4414100000000002E-3</v>
      </c>
      <c r="R678" s="52">
        <v>0.33719100000000002</v>
      </c>
      <c r="S678" s="52">
        <v>0.52676999999999996</v>
      </c>
      <c r="T678" s="52">
        <v>7.9940800000000003</v>
      </c>
      <c r="U678" s="52">
        <v>8.1634499999999992</v>
      </c>
    </row>
    <row r="679" spans="1:21" x14ac:dyDescent="0.25">
      <c r="A679">
        <v>678</v>
      </c>
      <c r="B679" s="1">
        <v>42229</v>
      </c>
      <c r="C679" s="2">
        <v>0.64278935185185182</v>
      </c>
      <c r="D679">
        <v>2902.44</v>
      </c>
      <c r="E679" s="52">
        <v>6.25</v>
      </c>
      <c r="F679" s="52">
        <v>-235.572</v>
      </c>
      <c r="G679" s="52">
        <v>0.49978600000000001</v>
      </c>
      <c r="H679" s="52">
        <v>-3.9036299999999999E-3</v>
      </c>
      <c r="I679" s="52">
        <v>195.2</v>
      </c>
      <c r="J679" s="52">
        <v>194.1</v>
      </c>
      <c r="K679" s="52">
        <v>192.5</v>
      </c>
      <c r="L679" s="52">
        <v>22.9</v>
      </c>
      <c r="M679" s="52">
        <v>21.8</v>
      </c>
      <c r="N679" s="52">
        <v>170.9</v>
      </c>
      <c r="O679" s="52">
        <v>35.8078</v>
      </c>
      <c r="P679" s="52">
        <v>252.53</v>
      </c>
      <c r="Q679" s="52">
        <v>2.4414100000000002E-3</v>
      </c>
      <c r="R679" s="52">
        <v>0.337478</v>
      </c>
      <c r="S679" s="52">
        <v>0.52676999999999996</v>
      </c>
      <c r="T679" s="52">
        <v>7.9513499999999997</v>
      </c>
      <c r="U679" s="52">
        <v>8.0566399999999998</v>
      </c>
    </row>
    <row r="680" spans="1:21" x14ac:dyDescent="0.25">
      <c r="A680">
        <v>679</v>
      </c>
      <c r="B680" s="1">
        <v>42229</v>
      </c>
      <c r="C680" s="2">
        <v>0.64281250000000001</v>
      </c>
      <c r="D680">
        <v>2902.44</v>
      </c>
      <c r="E680" s="52">
        <v>6.25</v>
      </c>
      <c r="F680" s="52">
        <v>-246.756</v>
      </c>
      <c r="G680" s="52">
        <v>0.49978600000000001</v>
      </c>
      <c r="H680" s="52">
        <v>-4.0875699999999996E-3</v>
      </c>
      <c r="I680" s="52">
        <v>195.4</v>
      </c>
      <c r="J680" s="52">
        <v>194.1</v>
      </c>
      <c r="K680" s="52">
        <v>192.3</v>
      </c>
      <c r="L680" s="52">
        <v>22.9</v>
      </c>
      <c r="M680" s="52">
        <v>21.8</v>
      </c>
      <c r="N680" s="52">
        <v>170.9</v>
      </c>
      <c r="O680" s="52">
        <v>35.8078</v>
      </c>
      <c r="P680" s="52">
        <v>252.422</v>
      </c>
      <c r="Q680" s="52">
        <v>2.4414100000000002E-3</v>
      </c>
      <c r="R680" s="52">
        <v>0.33719100000000002</v>
      </c>
      <c r="S680" s="52">
        <v>0.52676999999999996</v>
      </c>
      <c r="T680" s="52">
        <v>7.9360999999999997</v>
      </c>
      <c r="U680" s="52">
        <v>8.0566399999999998</v>
      </c>
    </row>
    <row r="681" spans="1:21" x14ac:dyDescent="0.25">
      <c r="A681">
        <v>680</v>
      </c>
      <c r="B681" s="1">
        <v>42229</v>
      </c>
      <c r="C681" s="2">
        <v>0.6428356481481482</v>
      </c>
      <c r="D681">
        <v>2902.44</v>
      </c>
      <c r="E681" s="52">
        <v>6.25</v>
      </c>
      <c r="F681" s="52">
        <v>-246.756</v>
      </c>
      <c r="G681" s="52">
        <v>0.49978600000000001</v>
      </c>
      <c r="H681" s="52">
        <v>-3.9036299999999999E-3</v>
      </c>
      <c r="I681" s="52">
        <v>195.5</v>
      </c>
      <c r="J681" s="52">
        <v>194.2</v>
      </c>
      <c r="K681" s="52">
        <v>192.2</v>
      </c>
      <c r="L681" s="52">
        <v>22.9</v>
      </c>
      <c r="M681" s="52">
        <v>21.8</v>
      </c>
      <c r="N681" s="52">
        <v>170.9</v>
      </c>
      <c r="O681" s="52">
        <v>35.8078</v>
      </c>
      <c r="P681" s="52">
        <v>252.422</v>
      </c>
      <c r="Q681" s="52">
        <v>2.4414100000000002E-3</v>
      </c>
      <c r="R681" s="52">
        <v>0.33719100000000002</v>
      </c>
      <c r="S681" s="52">
        <v>0.52676999999999996</v>
      </c>
      <c r="T681" s="52">
        <v>7.8796400000000002</v>
      </c>
      <c r="U681" s="52">
        <v>8.0566399999999998</v>
      </c>
    </row>
    <row r="682" spans="1:21" x14ac:dyDescent="0.25">
      <c r="A682">
        <v>681</v>
      </c>
      <c r="B682" s="1">
        <v>42229</v>
      </c>
      <c r="C682" s="2">
        <v>0.64285879629629628</v>
      </c>
      <c r="D682">
        <v>2901.19</v>
      </c>
      <c r="E682" s="52">
        <v>7.1738299999999997</v>
      </c>
      <c r="F682" s="52">
        <v>-235.572</v>
      </c>
      <c r="G682" s="52">
        <v>0.49978600000000001</v>
      </c>
      <c r="H682" s="52">
        <v>-4.0875699999999996E-3</v>
      </c>
      <c r="I682" s="52">
        <v>195.7</v>
      </c>
      <c r="J682" s="52">
        <v>194.3</v>
      </c>
      <c r="K682" s="52">
        <v>192.1</v>
      </c>
      <c r="L682" s="52">
        <v>22.9</v>
      </c>
      <c r="M682" s="52">
        <v>21.8</v>
      </c>
      <c r="N682" s="52">
        <v>170.9</v>
      </c>
      <c r="O682" s="52">
        <v>35.8078</v>
      </c>
      <c r="P682" s="52">
        <v>252.422</v>
      </c>
      <c r="Q682" s="52">
        <v>2.4414100000000002E-3</v>
      </c>
      <c r="R682" s="52">
        <v>0.33677600000000002</v>
      </c>
      <c r="S682" s="52">
        <v>0.52676999999999996</v>
      </c>
      <c r="T682" s="52">
        <v>7.8445400000000003</v>
      </c>
      <c r="U682" s="52">
        <v>8.0566399999999998</v>
      </c>
    </row>
    <row r="683" spans="1:21" x14ac:dyDescent="0.25">
      <c r="A683">
        <v>682</v>
      </c>
      <c r="B683" s="1">
        <v>42229</v>
      </c>
      <c r="C683" s="2">
        <v>0.6428935185185185</v>
      </c>
      <c r="D683">
        <v>2902.44</v>
      </c>
      <c r="E683" s="52">
        <v>7.1738299999999997</v>
      </c>
      <c r="F683" s="52">
        <v>-246.756</v>
      </c>
      <c r="G683" s="52">
        <v>0.49978600000000001</v>
      </c>
      <c r="H683" s="52">
        <v>-4.0875699999999996E-3</v>
      </c>
      <c r="I683" s="52">
        <v>195.8</v>
      </c>
      <c r="J683" s="52">
        <v>194.5</v>
      </c>
      <c r="K683" s="52">
        <v>191.9</v>
      </c>
      <c r="L683" s="52">
        <v>22.9</v>
      </c>
      <c r="M683" s="52">
        <v>21.8</v>
      </c>
      <c r="N683" s="52">
        <v>170.9</v>
      </c>
      <c r="O683" s="52">
        <v>35.8078</v>
      </c>
      <c r="P683" s="52">
        <v>252.422</v>
      </c>
      <c r="Q683" s="52">
        <v>2.4414100000000002E-3</v>
      </c>
      <c r="R683" s="52">
        <v>0.33658500000000002</v>
      </c>
      <c r="S683" s="52">
        <v>0.52676999999999996</v>
      </c>
      <c r="T683" s="52">
        <v>7.7850299999999999</v>
      </c>
      <c r="U683" s="52">
        <v>7.9040499999999998</v>
      </c>
    </row>
    <row r="684" spans="1:21" x14ac:dyDescent="0.25">
      <c r="A684">
        <v>683</v>
      </c>
      <c r="B684" s="1">
        <v>42229</v>
      </c>
      <c r="C684" s="2">
        <v>0.64291666666666669</v>
      </c>
      <c r="D684">
        <v>2901.19</v>
      </c>
      <c r="E684" s="52">
        <v>6.25</v>
      </c>
      <c r="F684" s="52">
        <v>-235.572</v>
      </c>
      <c r="G684" s="52">
        <v>0.49978600000000001</v>
      </c>
      <c r="H684" s="52">
        <v>-4.0875699999999996E-3</v>
      </c>
      <c r="I684" s="52">
        <v>196</v>
      </c>
      <c r="J684" s="52">
        <v>194.6</v>
      </c>
      <c r="K684" s="52">
        <v>191.8</v>
      </c>
      <c r="L684" s="52">
        <v>22.9</v>
      </c>
      <c r="M684" s="52">
        <v>21.8</v>
      </c>
      <c r="N684" s="52">
        <v>170.9</v>
      </c>
      <c r="O684" s="52">
        <v>35.8078</v>
      </c>
      <c r="P684" s="52">
        <v>252.422</v>
      </c>
      <c r="Q684" s="52">
        <v>1.8310500000000001E-3</v>
      </c>
      <c r="R684" s="52">
        <v>0.33709499999999998</v>
      </c>
      <c r="S684" s="52">
        <v>0.52676999999999996</v>
      </c>
      <c r="T684" s="52">
        <v>7.7697799999999999</v>
      </c>
      <c r="U684" s="52">
        <v>7.8582799999999997</v>
      </c>
    </row>
    <row r="685" spans="1:21" x14ac:dyDescent="0.25">
      <c r="A685">
        <v>684</v>
      </c>
      <c r="B685" s="1">
        <v>42229</v>
      </c>
      <c r="C685" s="2">
        <v>0.64293981481481477</v>
      </c>
      <c r="D685">
        <v>2901.19</v>
      </c>
      <c r="E685" s="52">
        <v>6.25</v>
      </c>
      <c r="F685" s="52">
        <v>-235.572</v>
      </c>
      <c r="G685" s="52">
        <v>0.49978600000000001</v>
      </c>
      <c r="H685" s="52">
        <v>-3.9036299999999999E-3</v>
      </c>
      <c r="I685" s="52">
        <v>196.1</v>
      </c>
      <c r="J685" s="52">
        <v>194.7</v>
      </c>
      <c r="K685" s="52">
        <v>191.5</v>
      </c>
      <c r="L685" s="52">
        <v>22.9</v>
      </c>
      <c r="M685" s="52">
        <v>21.8</v>
      </c>
      <c r="N685" s="52">
        <v>170.9</v>
      </c>
      <c r="O685" s="52">
        <v>35.8078</v>
      </c>
      <c r="P685" s="52">
        <v>252.422</v>
      </c>
      <c r="Q685" s="52">
        <v>2.4414100000000002E-3</v>
      </c>
      <c r="R685" s="52">
        <v>0.33757399999999999</v>
      </c>
      <c r="S685" s="52">
        <v>0.52676999999999996</v>
      </c>
      <c r="T685" s="52">
        <v>7.7087399999999997</v>
      </c>
      <c r="U685" s="52">
        <v>7.8582799999999997</v>
      </c>
    </row>
    <row r="686" spans="1:21" x14ac:dyDescent="0.25">
      <c r="A686">
        <v>685</v>
      </c>
      <c r="B686" s="1">
        <v>42229</v>
      </c>
      <c r="C686" s="2">
        <v>0.64296296296296296</v>
      </c>
      <c r="D686">
        <v>2901.19</v>
      </c>
      <c r="E686" s="52">
        <v>7.1738299999999997</v>
      </c>
      <c r="F686" s="52">
        <v>-246.756</v>
      </c>
      <c r="G686" s="52">
        <v>0.49978600000000001</v>
      </c>
      <c r="H686" s="52">
        <v>-3.9036299999999999E-3</v>
      </c>
      <c r="I686" s="52">
        <v>196.3</v>
      </c>
      <c r="J686" s="52">
        <v>194.8</v>
      </c>
      <c r="K686" s="52">
        <v>191.5</v>
      </c>
      <c r="L686" s="52">
        <v>22.9</v>
      </c>
      <c r="M686" s="52">
        <v>21.8</v>
      </c>
      <c r="N686" s="52">
        <v>170.9</v>
      </c>
      <c r="O686" s="52">
        <v>35.8078</v>
      </c>
      <c r="P686" s="52">
        <v>252.298</v>
      </c>
      <c r="Q686" s="52">
        <v>2.4414100000000002E-3</v>
      </c>
      <c r="R686" s="52">
        <v>0.33677600000000002</v>
      </c>
      <c r="S686" s="52">
        <v>0.52676999999999996</v>
      </c>
      <c r="T686" s="52">
        <v>7.6782199999999996</v>
      </c>
      <c r="U686" s="52">
        <v>7.8582799999999997</v>
      </c>
    </row>
    <row r="687" spans="1:21" x14ac:dyDescent="0.25">
      <c r="A687">
        <v>686</v>
      </c>
      <c r="B687" s="1">
        <v>42229</v>
      </c>
      <c r="C687" s="2">
        <v>0.64298611111111115</v>
      </c>
      <c r="D687">
        <v>2902.44</v>
      </c>
      <c r="E687" s="52">
        <v>6.25</v>
      </c>
      <c r="F687" s="52">
        <v>-235.572</v>
      </c>
      <c r="G687" s="52">
        <v>0.49978600000000001</v>
      </c>
      <c r="H687" s="52">
        <v>-4.0875699999999996E-3</v>
      </c>
      <c r="I687" s="52">
        <v>196.4</v>
      </c>
      <c r="J687" s="52">
        <v>194.9</v>
      </c>
      <c r="K687" s="52">
        <v>191.4</v>
      </c>
      <c r="L687" s="52">
        <v>22.9</v>
      </c>
      <c r="M687" s="52">
        <v>21.8</v>
      </c>
      <c r="N687" s="52">
        <v>170.9</v>
      </c>
      <c r="O687" s="52">
        <v>35.8078</v>
      </c>
      <c r="P687" s="52">
        <v>252.298</v>
      </c>
      <c r="Q687" s="52">
        <v>2.4414100000000002E-3</v>
      </c>
      <c r="R687" s="52">
        <v>0.33709499999999998</v>
      </c>
      <c r="S687" s="52">
        <v>0.52676999999999996</v>
      </c>
      <c r="T687" s="52">
        <v>7.6446500000000004</v>
      </c>
      <c r="U687" s="52">
        <v>7.7514599999999998</v>
      </c>
    </row>
    <row r="688" spans="1:21" x14ac:dyDescent="0.25">
      <c r="A688">
        <v>687</v>
      </c>
      <c r="B688" s="1">
        <v>42229</v>
      </c>
      <c r="C688" s="2">
        <v>0.64300925925925922</v>
      </c>
      <c r="D688">
        <v>2902.44</v>
      </c>
      <c r="E688" s="52">
        <v>6.25</v>
      </c>
      <c r="F688" s="52">
        <v>-246.756</v>
      </c>
      <c r="G688" s="52">
        <v>0.49978600000000001</v>
      </c>
      <c r="H688" s="52">
        <v>-3.9036299999999999E-3</v>
      </c>
      <c r="I688" s="52">
        <v>196.6</v>
      </c>
      <c r="J688" s="52">
        <v>195</v>
      </c>
      <c r="K688" s="52">
        <v>191.1</v>
      </c>
      <c r="L688" s="52">
        <v>22.9</v>
      </c>
      <c r="M688" s="52">
        <v>21.8</v>
      </c>
      <c r="N688" s="52">
        <v>170.8</v>
      </c>
      <c r="O688" s="52">
        <v>35.8078</v>
      </c>
      <c r="P688" s="52">
        <v>252.298</v>
      </c>
      <c r="Q688" s="52">
        <v>2.4414100000000002E-3</v>
      </c>
      <c r="R688" s="52">
        <v>0.337287</v>
      </c>
      <c r="S688" s="52">
        <v>0.52676999999999996</v>
      </c>
      <c r="T688" s="52">
        <v>7.5866699999999998</v>
      </c>
      <c r="U688" s="52">
        <v>7.7514599999999998</v>
      </c>
    </row>
    <row r="689" spans="1:21" x14ac:dyDescent="0.25">
      <c r="A689">
        <v>688</v>
      </c>
      <c r="B689" s="1">
        <v>42229</v>
      </c>
      <c r="C689" s="2">
        <v>0.64303240740740741</v>
      </c>
      <c r="D689">
        <v>2902.44</v>
      </c>
      <c r="E689" s="52">
        <v>6.25</v>
      </c>
      <c r="F689" s="52">
        <v>-246.756</v>
      </c>
      <c r="G689" s="52">
        <v>0.49978600000000001</v>
      </c>
      <c r="H689" s="52">
        <v>-3.9036299999999999E-3</v>
      </c>
      <c r="I689" s="52">
        <v>196.7</v>
      </c>
      <c r="J689" s="52">
        <v>195.1</v>
      </c>
      <c r="K689" s="52">
        <v>191</v>
      </c>
      <c r="L689" s="52">
        <v>22.9</v>
      </c>
      <c r="M689" s="52">
        <v>21.8</v>
      </c>
      <c r="N689" s="52">
        <v>170.8</v>
      </c>
      <c r="O689" s="52">
        <v>35.8078</v>
      </c>
      <c r="P689" s="52">
        <v>252.298</v>
      </c>
      <c r="Q689" s="52">
        <v>2.4414100000000002E-3</v>
      </c>
      <c r="R689" s="52">
        <v>0.33690399999999998</v>
      </c>
      <c r="S689" s="52">
        <v>0.52676999999999996</v>
      </c>
      <c r="T689" s="52">
        <v>7.5485199999999999</v>
      </c>
      <c r="U689" s="52">
        <v>7.7514599999999998</v>
      </c>
    </row>
    <row r="690" spans="1:21" x14ac:dyDescent="0.25">
      <c r="A690">
        <v>689</v>
      </c>
      <c r="B690" s="1">
        <v>42229</v>
      </c>
      <c r="C690" s="2">
        <v>0.6430555555555556</v>
      </c>
      <c r="D690">
        <v>2902.44</v>
      </c>
      <c r="E690" s="52">
        <v>6.25</v>
      </c>
      <c r="F690" s="52">
        <v>-246.756</v>
      </c>
      <c r="G690" s="52">
        <v>0.49978600000000001</v>
      </c>
      <c r="H690" s="52">
        <v>-3.9036299999999999E-3</v>
      </c>
      <c r="I690" s="52">
        <v>196.8</v>
      </c>
      <c r="J690" s="52">
        <v>195.2</v>
      </c>
      <c r="K690" s="52">
        <v>190.8</v>
      </c>
      <c r="L690" s="52">
        <v>22.9</v>
      </c>
      <c r="M690" s="52">
        <v>21.8</v>
      </c>
      <c r="N690" s="52">
        <v>170.8</v>
      </c>
      <c r="O690" s="52">
        <v>35.8078</v>
      </c>
      <c r="P690" s="52">
        <v>252.267</v>
      </c>
      <c r="Q690" s="52">
        <v>2.4414100000000002E-3</v>
      </c>
      <c r="R690" s="52">
        <v>0.33709499999999998</v>
      </c>
      <c r="S690" s="52">
        <v>0.52676999999999996</v>
      </c>
      <c r="T690" s="52">
        <v>7.5149499999999998</v>
      </c>
      <c r="U690" s="52">
        <v>7.6751699999999996</v>
      </c>
    </row>
    <row r="691" spans="1:21" x14ac:dyDescent="0.25">
      <c r="A691">
        <v>690</v>
      </c>
      <c r="B691" s="1">
        <v>42229</v>
      </c>
      <c r="C691" s="2">
        <v>0.64307870370370368</v>
      </c>
      <c r="D691">
        <v>2902.44</v>
      </c>
      <c r="E691" s="52">
        <v>6.25</v>
      </c>
      <c r="F691" s="52">
        <v>-246.756</v>
      </c>
      <c r="G691" s="52">
        <v>0.49978600000000001</v>
      </c>
      <c r="H691" s="52">
        <v>-3.9036299999999999E-3</v>
      </c>
      <c r="I691" s="52">
        <v>196.9</v>
      </c>
      <c r="J691" s="52">
        <v>195.2</v>
      </c>
      <c r="K691" s="52">
        <v>190.8</v>
      </c>
      <c r="L691" s="52">
        <v>22.9</v>
      </c>
      <c r="M691" s="52">
        <v>21.8</v>
      </c>
      <c r="N691" s="52">
        <v>170.8</v>
      </c>
      <c r="O691" s="52">
        <v>35.8078</v>
      </c>
      <c r="P691" s="52">
        <v>252.298</v>
      </c>
      <c r="Q691" s="52">
        <v>2.4414100000000002E-3</v>
      </c>
      <c r="R691" s="52">
        <v>0.33700000000000002</v>
      </c>
      <c r="S691" s="52">
        <v>0.52676999999999996</v>
      </c>
      <c r="T691" s="52">
        <v>7.4798600000000004</v>
      </c>
      <c r="U691" s="52">
        <v>7.5988800000000003</v>
      </c>
    </row>
    <row r="692" spans="1:21" x14ac:dyDescent="0.25">
      <c r="A692">
        <v>691</v>
      </c>
      <c r="B692" s="1">
        <v>42229</v>
      </c>
      <c r="C692" s="2">
        <v>0.64310185185185187</v>
      </c>
      <c r="D692">
        <v>2902.44</v>
      </c>
      <c r="E692" s="52">
        <v>7.1738299999999997</v>
      </c>
      <c r="F692" s="52">
        <v>-246.756</v>
      </c>
      <c r="G692" s="52">
        <v>0.49976700000000002</v>
      </c>
      <c r="H692" s="52">
        <v>-3.9036299999999999E-3</v>
      </c>
      <c r="I692" s="52">
        <v>197.1</v>
      </c>
      <c r="J692" s="52">
        <v>195.4</v>
      </c>
      <c r="K692" s="52">
        <v>190.6</v>
      </c>
      <c r="L692" s="52">
        <v>22.9</v>
      </c>
      <c r="M692" s="52">
        <v>21.8</v>
      </c>
      <c r="N692" s="52">
        <v>170.8</v>
      </c>
      <c r="O692" s="52">
        <v>35.8078</v>
      </c>
      <c r="P692" s="52">
        <v>252.298</v>
      </c>
      <c r="Q692" s="52">
        <v>2.4414100000000002E-3</v>
      </c>
      <c r="R692" s="52">
        <v>0.33719100000000002</v>
      </c>
      <c r="S692" s="52">
        <v>0.52676999999999996</v>
      </c>
      <c r="T692" s="52">
        <v>7.4462900000000003</v>
      </c>
      <c r="U692" s="52">
        <v>7.5988800000000003</v>
      </c>
    </row>
    <row r="693" spans="1:21" x14ac:dyDescent="0.25">
      <c r="A693">
        <v>692</v>
      </c>
      <c r="B693" s="1">
        <v>42229</v>
      </c>
      <c r="C693" s="2">
        <v>0.64312500000000006</v>
      </c>
      <c r="D693">
        <v>2902.44</v>
      </c>
      <c r="E693" s="52">
        <v>6.25</v>
      </c>
      <c r="F693" s="52">
        <v>-246.756</v>
      </c>
      <c r="G693" s="52">
        <v>0.49978600000000001</v>
      </c>
      <c r="H693" s="52">
        <v>-4.0875699999999996E-3</v>
      </c>
      <c r="I693" s="52">
        <v>197.2</v>
      </c>
      <c r="J693" s="52">
        <v>195.6</v>
      </c>
      <c r="K693" s="52">
        <v>190.4</v>
      </c>
      <c r="L693" s="52">
        <v>22.9</v>
      </c>
      <c r="M693" s="52">
        <v>21.8</v>
      </c>
      <c r="N693" s="52">
        <v>170.8</v>
      </c>
      <c r="O693" s="52">
        <v>35.8078</v>
      </c>
      <c r="P693" s="52">
        <v>252.267</v>
      </c>
      <c r="Q693" s="52">
        <v>2.4414100000000002E-3</v>
      </c>
      <c r="R693" s="52">
        <v>0.33719100000000002</v>
      </c>
      <c r="S693" s="52">
        <v>0.52676999999999996</v>
      </c>
      <c r="T693" s="52">
        <v>7.3928799999999999</v>
      </c>
      <c r="U693" s="52">
        <v>7.5988800000000003</v>
      </c>
    </row>
    <row r="694" spans="1:21" x14ac:dyDescent="0.25">
      <c r="A694">
        <v>693</v>
      </c>
      <c r="B694" s="1">
        <v>42229</v>
      </c>
      <c r="C694" s="2">
        <v>0.64314814814814814</v>
      </c>
      <c r="D694">
        <v>2902.44</v>
      </c>
      <c r="E694" s="52">
        <v>7.1738299999999997</v>
      </c>
      <c r="F694" s="52">
        <v>-246.756</v>
      </c>
      <c r="G694" s="52">
        <v>0.49978600000000001</v>
      </c>
      <c r="H694" s="52">
        <v>-3.9036299999999999E-3</v>
      </c>
      <c r="I694" s="52">
        <v>197.3</v>
      </c>
      <c r="J694" s="52">
        <v>195.7</v>
      </c>
      <c r="K694" s="52">
        <v>190.3</v>
      </c>
      <c r="L694" s="52">
        <v>22.9</v>
      </c>
      <c r="M694" s="52">
        <v>21.8</v>
      </c>
      <c r="N694" s="52">
        <v>170.8</v>
      </c>
      <c r="O694" s="52">
        <v>35.8078</v>
      </c>
      <c r="P694" s="52">
        <v>252.298</v>
      </c>
      <c r="Q694" s="52">
        <v>2.4414100000000002E-3</v>
      </c>
      <c r="R694" s="52">
        <v>0.33719100000000002</v>
      </c>
      <c r="S694" s="52">
        <v>0.52676999999999996</v>
      </c>
      <c r="T694" s="52">
        <v>7.3593099999999998</v>
      </c>
      <c r="U694" s="52">
        <v>7.49207</v>
      </c>
    </row>
    <row r="695" spans="1:21" x14ac:dyDescent="0.25">
      <c r="A695">
        <v>694</v>
      </c>
      <c r="B695" s="1">
        <v>42229</v>
      </c>
      <c r="C695" s="2">
        <v>0.64317129629629632</v>
      </c>
      <c r="D695">
        <v>2902.44</v>
      </c>
      <c r="E695" s="52">
        <v>7.1738299999999997</v>
      </c>
      <c r="F695" s="52">
        <v>-246.756</v>
      </c>
      <c r="G695" s="52">
        <v>0.49978600000000001</v>
      </c>
      <c r="H695" s="52">
        <v>-3.9036299999999999E-3</v>
      </c>
      <c r="I695" s="52">
        <v>197.5</v>
      </c>
      <c r="J695" s="52">
        <v>195.7</v>
      </c>
      <c r="K695" s="52">
        <v>190.2</v>
      </c>
      <c r="L695" s="52">
        <v>22.9</v>
      </c>
      <c r="M695" s="52">
        <v>21.8</v>
      </c>
      <c r="N695" s="52">
        <v>170.8</v>
      </c>
      <c r="O695" s="52">
        <v>35.8078</v>
      </c>
      <c r="P695" s="52">
        <v>252.267</v>
      </c>
      <c r="Q695" s="52">
        <v>2.4414100000000002E-3</v>
      </c>
      <c r="R695" s="52">
        <v>0.33738200000000002</v>
      </c>
      <c r="S695" s="52">
        <v>0.52676999999999996</v>
      </c>
      <c r="T695" s="52">
        <v>7.3059099999999999</v>
      </c>
      <c r="U695" s="52">
        <v>7.4157700000000002</v>
      </c>
    </row>
    <row r="696" spans="1:21" x14ac:dyDescent="0.25">
      <c r="A696">
        <v>695</v>
      </c>
      <c r="B696" s="1">
        <v>42229</v>
      </c>
      <c r="C696" s="2">
        <v>0.64319444444444451</v>
      </c>
      <c r="D696">
        <v>2903.37</v>
      </c>
      <c r="E696" s="52">
        <v>6.25</v>
      </c>
      <c r="F696" s="52">
        <v>-246.756</v>
      </c>
      <c r="G696" s="52">
        <v>0.49978600000000001</v>
      </c>
      <c r="H696" s="52">
        <v>-3.9036299999999999E-3</v>
      </c>
      <c r="I696" s="52">
        <v>197.6</v>
      </c>
      <c r="J696" s="52">
        <v>195.8</v>
      </c>
      <c r="K696" s="52">
        <v>190.2</v>
      </c>
      <c r="L696" s="52">
        <v>22.9</v>
      </c>
      <c r="M696" s="52">
        <v>21.8</v>
      </c>
      <c r="N696" s="52">
        <v>170.8</v>
      </c>
      <c r="O696" s="52">
        <v>35.8078</v>
      </c>
      <c r="P696" s="52">
        <v>252.267</v>
      </c>
      <c r="Q696" s="52">
        <v>2.4414100000000002E-3</v>
      </c>
      <c r="R696" s="52">
        <v>0.33668100000000001</v>
      </c>
      <c r="S696" s="52">
        <v>0.52676999999999996</v>
      </c>
      <c r="T696" s="52">
        <v>7.2937000000000003</v>
      </c>
      <c r="U696" s="52">
        <v>7.4462900000000003</v>
      </c>
    </row>
    <row r="697" spans="1:21" x14ac:dyDescent="0.25">
      <c r="A697">
        <v>696</v>
      </c>
      <c r="B697" s="1">
        <v>42229</v>
      </c>
      <c r="C697" s="2">
        <v>0.64321759259259259</v>
      </c>
      <c r="D697">
        <v>2903.37</v>
      </c>
      <c r="E697" s="52">
        <v>7.1738299999999997</v>
      </c>
      <c r="F697" s="52">
        <v>-246.756</v>
      </c>
      <c r="G697" s="52">
        <v>0.49978600000000001</v>
      </c>
      <c r="H697" s="52">
        <v>-3.9036299999999999E-3</v>
      </c>
      <c r="I697" s="52">
        <v>197.8</v>
      </c>
      <c r="J697" s="52">
        <v>196</v>
      </c>
      <c r="K697" s="52">
        <v>190</v>
      </c>
      <c r="L697" s="52">
        <v>22.9</v>
      </c>
      <c r="M697" s="52">
        <v>21.8</v>
      </c>
      <c r="N697" s="52">
        <v>170.8</v>
      </c>
      <c r="O697" s="52">
        <v>35.8078</v>
      </c>
      <c r="P697" s="52">
        <v>252.267</v>
      </c>
      <c r="Q697" s="52">
        <v>2.4414100000000002E-3</v>
      </c>
      <c r="R697" s="52">
        <v>0.33658500000000002</v>
      </c>
      <c r="S697" s="52">
        <v>0.52676999999999996</v>
      </c>
      <c r="T697" s="52">
        <v>7.2418199999999997</v>
      </c>
      <c r="U697" s="52">
        <v>7.4157700000000002</v>
      </c>
    </row>
    <row r="698" spans="1:21" x14ac:dyDescent="0.25">
      <c r="A698">
        <v>697</v>
      </c>
      <c r="B698" s="1">
        <v>42229</v>
      </c>
      <c r="C698" s="2">
        <v>0.64324074074074067</v>
      </c>
      <c r="D698">
        <v>2902.44</v>
      </c>
      <c r="E698" s="52">
        <v>7.1738299999999997</v>
      </c>
      <c r="F698" s="52">
        <v>-246.756</v>
      </c>
      <c r="G698" s="52">
        <v>0.49978600000000001</v>
      </c>
      <c r="H698" s="52">
        <v>-3.9036299999999999E-3</v>
      </c>
      <c r="I698" s="52">
        <v>197.8</v>
      </c>
      <c r="J698" s="52">
        <v>196.1</v>
      </c>
      <c r="K698" s="52">
        <v>189.9</v>
      </c>
      <c r="L698" s="52">
        <v>22.9</v>
      </c>
      <c r="M698" s="52">
        <v>21.8</v>
      </c>
      <c r="N698" s="52">
        <v>170.8</v>
      </c>
      <c r="O698" s="52">
        <v>35.8078</v>
      </c>
      <c r="P698" s="52">
        <v>252.267</v>
      </c>
      <c r="Q698" s="52">
        <v>2.4414100000000002E-3</v>
      </c>
      <c r="R698" s="52">
        <v>0.33658500000000002</v>
      </c>
      <c r="S698" s="52">
        <v>0.52676999999999996</v>
      </c>
      <c r="T698" s="52">
        <v>7.2067300000000003</v>
      </c>
      <c r="U698" s="52">
        <v>7.2937000000000003</v>
      </c>
    </row>
    <row r="699" spans="1:21" x14ac:dyDescent="0.25">
      <c r="A699">
        <v>698</v>
      </c>
      <c r="B699" s="1">
        <v>42229</v>
      </c>
      <c r="C699" s="2">
        <v>0.64326388888888886</v>
      </c>
      <c r="D699">
        <v>2903.37</v>
      </c>
      <c r="E699" s="52">
        <v>6.25</v>
      </c>
      <c r="F699" s="52">
        <v>-246.756</v>
      </c>
      <c r="G699" s="52">
        <v>0.49978600000000001</v>
      </c>
      <c r="H699" s="52">
        <v>-4.0875699999999996E-3</v>
      </c>
      <c r="I699" s="52">
        <v>197.8</v>
      </c>
      <c r="J699" s="52">
        <v>196.2</v>
      </c>
      <c r="K699" s="52">
        <v>189.8</v>
      </c>
      <c r="L699" s="52">
        <v>22.9</v>
      </c>
      <c r="M699" s="52">
        <v>21.8</v>
      </c>
      <c r="N699" s="52">
        <v>170.8</v>
      </c>
      <c r="O699" s="52">
        <v>35.8078</v>
      </c>
      <c r="P699" s="52">
        <v>252.298</v>
      </c>
      <c r="Q699" s="52">
        <v>1.8310500000000001E-3</v>
      </c>
      <c r="R699" s="52">
        <v>0.33709499999999998</v>
      </c>
      <c r="S699" s="52">
        <v>0.52676999999999996</v>
      </c>
      <c r="T699" s="52">
        <v>7.1731600000000002</v>
      </c>
      <c r="U699" s="52">
        <v>7.2937000000000003</v>
      </c>
    </row>
    <row r="700" spans="1:21" x14ac:dyDescent="0.25">
      <c r="A700">
        <v>699</v>
      </c>
      <c r="B700" s="1">
        <v>42229</v>
      </c>
      <c r="C700" s="2">
        <v>0.64328703703703705</v>
      </c>
      <c r="D700">
        <v>2903.37</v>
      </c>
      <c r="E700" s="52">
        <v>7.1738299999999997</v>
      </c>
      <c r="F700" s="52">
        <v>-235.572</v>
      </c>
      <c r="G700" s="52">
        <v>0.49978600000000001</v>
      </c>
      <c r="H700" s="52">
        <v>-3.9036299999999999E-3</v>
      </c>
      <c r="I700" s="52">
        <v>197.9</v>
      </c>
      <c r="J700" s="52">
        <v>196.3</v>
      </c>
      <c r="K700" s="52">
        <v>189.7</v>
      </c>
      <c r="L700" s="52">
        <v>22.9</v>
      </c>
      <c r="M700" s="52">
        <v>21.8</v>
      </c>
      <c r="N700" s="52">
        <v>170.8</v>
      </c>
      <c r="O700" s="52">
        <v>35.8078</v>
      </c>
      <c r="P700" s="52">
        <v>252.298</v>
      </c>
      <c r="Q700" s="52">
        <v>1.8310500000000001E-3</v>
      </c>
      <c r="R700" s="52">
        <v>0.33700000000000002</v>
      </c>
      <c r="S700" s="52">
        <v>0.52676999999999996</v>
      </c>
      <c r="T700" s="52">
        <v>7.1227999999999998</v>
      </c>
      <c r="U700" s="52">
        <v>7.2937000000000003</v>
      </c>
    </row>
    <row r="701" spans="1:21" x14ac:dyDescent="0.25">
      <c r="A701">
        <v>700</v>
      </c>
      <c r="B701" s="1">
        <v>42229</v>
      </c>
      <c r="C701" s="2">
        <v>0.64331018518518512</v>
      </c>
      <c r="D701">
        <v>2903.37</v>
      </c>
      <c r="E701" s="52">
        <v>6.25</v>
      </c>
      <c r="F701" s="52">
        <v>-246.756</v>
      </c>
      <c r="G701" s="52">
        <v>0.49976700000000002</v>
      </c>
      <c r="H701" s="52">
        <v>-3.9036299999999999E-3</v>
      </c>
      <c r="I701" s="52">
        <v>197.9</v>
      </c>
      <c r="J701" s="52">
        <v>196.3</v>
      </c>
      <c r="K701" s="52">
        <v>189.6</v>
      </c>
      <c r="L701" s="52">
        <v>22.9</v>
      </c>
      <c r="M701" s="52">
        <v>21.8</v>
      </c>
      <c r="N701" s="52">
        <v>170.8</v>
      </c>
      <c r="O701" s="52">
        <v>35.8078</v>
      </c>
      <c r="P701" s="52">
        <v>252.267</v>
      </c>
      <c r="Q701" s="52">
        <v>1.8310500000000001E-3</v>
      </c>
      <c r="R701" s="52">
        <v>0.33709499999999998</v>
      </c>
      <c r="S701" s="52">
        <v>0.52676999999999996</v>
      </c>
      <c r="T701" s="52">
        <v>7.1075400000000002</v>
      </c>
      <c r="U701" s="52">
        <v>7.2937000000000003</v>
      </c>
    </row>
    <row r="702" spans="1:21" x14ac:dyDescent="0.25">
      <c r="A702">
        <v>701</v>
      </c>
      <c r="B702" s="1">
        <v>42229</v>
      </c>
      <c r="C702" s="2">
        <v>0.64333333333333331</v>
      </c>
      <c r="D702">
        <v>2903.37</v>
      </c>
      <c r="E702" s="52">
        <v>6.25</v>
      </c>
      <c r="F702" s="52">
        <v>-246.756</v>
      </c>
      <c r="G702" s="52">
        <v>0.49978600000000001</v>
      </c>
      <c r="H702" s="52">
        <v>-4.0875699999999996E-3</v>
      </c>
      <c r="I702" s="52">
        <v>197.9</v>
      </c>
      <c r="J702" s="52">
        <v>196.4</v>
      </c>
      <c r="K702" s="52">
        <v>189.5</v>
      </c>
      <c r="L702" s="52">
        <v>22.9</v>
      </c>
      <c r="M702" s="52">
        <v>21.8</v>
      </c>
      <c r="N702" s="52">
        <v>170.8</v>
      </c>
      <c r="O702" s="52">
        <v>35.8078</v>
      </c>
      <c r="P702" s="52">
        <v>252.298</v>
      </c>
      <c r="Q702" s="52">
        <v>2.4414100000000002E-3</v>
      </c>
      <c r="R702" s="52">
        <v>0.33700000000000002</v>
      </c>
      <c r="S702" s="52">
        <v>0.52676999999999996</v>
      </c>
      <c r="T702" s="52">
        <v>7.0632900000000003</v>
      </c>
      <c r="U702" s="52">
        <v>7.2631800000000002</v>
      </c>
    </row>
    <row r="703" spans="1:21" x14ac:dyDescent="0.25">
      <c r="A703">
        <v>702</v>
      </c>
      <c r="B703" s="1">
        <v>42229</v>
      </c>
      <c r="C703" s="2">
        <v>0.6433564814814815</v>
      </c>
      <c r="D703">
        <v>2904.3</v>
      </c>
      <c r="E703" s="52">
        <v>6.25</v>
      </c>
      <c r="F703" s="52">
        <v>-246.756</v>
      </c>
      <c r="G703" s="52">
        <v>0.49976700000000002</v>
      </c>
      <c r="H703" s="52">
        <v>-3.9036299999999999E-3</v>
      </c>
      <c r="I703" s="52">
        <v>197.9</v>
      </c>
      <c r="J703" s="52">
        <v>196.4</v>
      </c>
      <c r="K703" s="52">
        <v>189.5</v>
      </c>
      <c r="L703" s="52">
        <v>22.9</v>
      </c>
      <c r="M703" s="52">
        <v>21.8</v>
      </c>
      <c r="N703" s="52">
        <v>170.8</v>
      </c>
      <c r="O703" s="52">
        <v>35.8078</v>
      </c>
      <c r="P703" s="52">
        <v>252.267</v>
      </c>
      <c r="Q703" s="52">
        <v>1.8310500000000001E-3</v>
      </c>
      <c r="R703" s="52">
        <v>0.33719100000000002</v>
      </c>
      <c r="S703" s="52">
        <v>0.52676999999999996</v>
      </c>
      <c r="T703" s="52">
        <v>7.0282</v>
      </c>
      <c r="U703" s="52">
        <v>7.1105999999999998</v>
      </c>
    </row>
    <row r="704" spans="1:21" x14ac:dyDescent="0.25">
      <c r="A704">
        <v>703</v>
      </c>
      <c r="B704" s="1">
        <v>42229</v>
      </c>
      <c r="C704" s="2">
        <v>0.64337962962962958</v>
      </c>
      <c r="D704">
        <v>2904.3</v>
      </c>
      <c r="E704" s="52">
        <v>7.1738299999999997</v>
      </c>
      <c r="F704" s="52">
        <v>-246.756</v>
      </c>
      <c r="G704" s="52">
        <v>0.49978600000000001</v>
      </c>
      <c r="H704" s="52">
        <v>-3.9036299999999999E-3</v>
      </c>
      <c r="I704" s="52">
        <v>197.9</v>
      </c>
      <c r="J704" s="52">
        <v>196.3</v>
      </c>
      <c r="K704" s="52">
        <v>189.4</v>
      </c>
      <c r="L704" s="52">
        <v>22.9</v>
      </c>
      <c r="M704" s="52">
        <v>21.8</v>
      </c>
      <c r="N704" s="52">
        <v>170.8</v>
      </c>
      <c r="O704" s="52">
        <v>35.8078</v>
      </c>
      <c r="P704" s="52">
        <v>252.267</v>
      </c>
      <c r="Q704" s="52">
        <v>1.8310500000000001E-3</v>
      </c>
      <c r="R704" s="52">
        <v>0.33690399999999998</v>
      </c>
      <c r="S704" s="52">
        <v>0.52676999999999996</v>
      </c>
      <c r="T704" s="52">
        <v>6.9976799999999999</v>
      </c>
      <c r="U704" s="52">
        <v>7.1105999999999998</v>
      </c>
    </row>
    <row r="705" spans="1:21" x14ac:dyDescent="0.25">
      <c r="A705">
        <v>704</v>
      </c>
      <c r="B705" s="1">
        <v>42229</v>
      </c>
      <c r="C705" s="2">
        <v>0.64340277777777777</v>
      </c>
      <c r="D705">
        <v>2905.23</v>
      </c>
      <c r="E705" s="52">
        <v>6.25</v>
      </c>
      <c r="F705" s="52">
        <v>-246.756</v>
      </c>
      <c r="G705" s="52">
        <v>0.49978600000000001</v>
      </c>
      <c r="H705" s="52">
        <v>-3.9036299999999999E-3</v>
      </c>
      <c r="I705" s="52">
        <v>197.9</v>
      </c>
      <c r="J705" s="52">
        <v>196.3</v>
      </c>
      <c r="K705" s="52">
        <v>189.3</v>
      </c>
      <c r="L705" s="52">
        <v>22.8</v>
      </c>
      <c r="M705" s="52">
        <v>21.8</v>
      </c>
      <c r="N705" s="52">
        <v>170.8</v>
      </c>
      <c r="O705" s="52">
        <v>35.8078</v>
      </c>
      <c r="P705" s="52">
        <v>252.267</v>
      </c>
      <c r="Q705" s="52">
        <v>2.4414100000000002E-3</v>
      </c>
      <c r="R705" s="52">
        <v>0.33639400000000003</v>
      </c>
      <c r="S705" s="52">
        <v>0.52676999999999996</v>
      </c>
      <c r="T705" s="52">
        <v>6.9641099999999998</v>
      </c>
      <c r="U705" s="52">
        <v>7.1105999999999998</v>
      </c>
    </row>
    <row r="706" spans="1:21" x14ac:dyDescent="0.25">
      <c r="A706">
        <v>705</v>
      </c>
      <c r="B706" s="1">
        <v>42229</v>
      </c>
      <c r="C706" s="2">
        <v>0.64342592592592596</v>
      </c>
      <c r="D706">
        <v>2904.3</v>
      </c>
      <c r="E706" s="52">
        <v>6.25</v>
      </c>
      <c r="F706" s="52">
        <v>-246.756</v>
      </c>
      <c r="G706" s="52">
        <v>0.49978600000000001</v>
      </c>
      <c r="H706" s="52">
        <v>-3.9036299999999999E-3</v>
      </c>
      <c r="I706" s="52">
        <v>197.9</v>
      </c>
      <c r="J706" s="52">
        <v>196.2</v>
      </c>
      <c r="K706" s="52">
        <v>189.2</v>
      </c>
      <c r="L706" s="52">
        <v>22.9</v>
      </c>
      <c r="M706" s="52">
        <v>21.8</v>
      </c>
      <c r="N706" s="52">
        <v>170.8</v>
      </c>
      <c r="O706" s="52">
        <v>35.8078</v>
      </c>
      <c r="P706" s="52">
        <v>252.267</v>
      </c>
      <c r="Q706" s="52">
        <v>2.4414100000000002E-3</v>
      </c>
      <c r="R706" s="52">
        <v>0.337478</v>
      </c>
      <c r="S706" s="52">
        <v>0.52676999999999996</v>
      </c>
      <c r="T706" s="52">
        <v>6.9183300000000001</v>
      </c>
      <c r="U706" s="52">
        <v>7.1105999999999998</v>
      </c>
    </row>
    <row r="707" spans="1:21" x14ac:dyDescent="0.25">
      <c r="A707">
        <v>706</v>
      </c>
      <c r="B707" s="1">
        <v>42229</v>
      </c>
      <c r="C707" s="2">
        <v>0.64344907407407403</v>
      </c>
      <c r="D707">
        <v>2905.23</v>
      </c>
      <c r="E707" s="52">
        <v>6.25</v>
      </c>
      <c r="F707" s="52">
        <v>-246.756</v>
      </c>
      <c r="G707" s="52">
        <v>0.49978600000000001</v>
      </c>
      <c r="H707" s="52">
        <v>-3.9036299999999999E-3</v>
      </c>
      <c r="I707" s="52">
        <v>197.8</v>
      </c>
      <c r="J707" s="52">
        <v>196.2</v>
      </c>
      <c r="K707" s="52">
        <v>189.1</v>
      </c>
      <c r="L707" s="52">
        <v>22.9</v>
      </c>
      <c r="M707" s="52">
        <v>21.8</v>
      </c>
      <c r="N707" s="52">
        <v>170.8</v>
      </c>
      <c r="O707" s="52">
        <v>35.8078</v>
      </c>
      <c r="P707" s="52">
        <v>252.298</v>
      </c>
      <c r="Q707" s="52">
        <v>1.8310500000000001E-3</v>
      </c>
      <c r="R707" s="52">
        <v>0.33700000000000002</v>
      </c>
      <c r="S707" s="52">
        <v>0.52676999999999996</v>
      </c>
      <c r="T707" s="52">
        <v>6.8847699999999996</v>
      </c>
      <c r="U707" s="52">
        <v>6.9885299999999999</v>
      </c>
    </row>
    <row r="708" spans="1:21" x14ac:dyDescent="0.25">
      <c r="A708">
        <v>707</v>
      </c>
      <c r="B708" s="1">
        <v>42229</v>
      </c>
      <c r="C708" s="2">
        <v>0.64347222222222222</v>
      </c>
      <c r="D708">
        <v>2905.23</v>
      </c>
      <c r="E708" s="52">
        <v>6.25</v>
      </c>
      <c r="F708" s="52">
        <v>-246.756</v>
      </c>
      <c r="G708" s="52">
        <v>0.49978600000000001</v>
      </c>
      <c r="H708" s="52">
        <v>-4.0875699999999996E-3</v>
      </c>
      <c r="I708" s="52">
        <v>197.8</v>
      </c>
      <c r="J708" s="52">
        <v>196.1</v>
      </c>
      <c r="K708" s="52">
        <v>189.1</v>
      </c>
      <c r="L708" s="52">
        <v>22.9</v>
      </c>
      <c r="M708" s="52">
        <v>21.8</v>
      </c>
      <c r="N708" s="52">
        <v>170.8</v>
      </c>
      <c r="O708" s="52">
        <v>35.8078</v>
      </c>
      <c r="P708" s="52">
        <v>252.298</v>
      </c>
      <c r="Q708" s="52">
        <v>2.4414100000000002E-3</v>
      </c>
      <c r="R708" s="52">
        <v>0.33668100000000001</v>
      </c>
      <c r="S708" s="52">
        <v>0.52676999999999996</v>
      </c>
      <c r="T708" s="52">
        <v>6.8573000000000004</v>
      </c>
      <c r="U708" s="52">
        <v>6.9580099999999998</v>
      </c>
    </row>
    <row r="709" spans="1:21" x14ac:dyDescent="0.25">
      <c r="A709">
        <v>708</v>
      </c>
      <c r="B709" s="1">
        <v>42229</v>
      </c>
      <c r="C709" s="2">
        <v>0.64349537037037041</v>
      </c>
      <c r="D709">
        <v>2905.23</v>
      </c>
      <c r="E709" s="52">
        <v>6.25</v>
      </c>
      <c r="F709" s="52">
        <v>-246.756</v>
      </c>
      <c r="G709" s="52">
        <v>0.49978600000000001</v>
      </c>
      <c r="H709" s="52">
        <v>-3.9036299999999999E-3</v>
      </c>
      <c r="I709" s="52">
        <v>197.8</v>
      </c>
      <c r="J709" s="52">
        <v>196</v>
      </c>
      <c r="K709" s="52">
        <v>189</v>
      </c>
      <c r="L709" s="52">
        <v>22.9</v>
      </c>
      <c r="M709" s="52">
        <v>21.8</v>
      </c>
      <c r="N709" s="52">
        <v>170.8</v>
      </c>
      <c r="O709" s="52">
        <v>35.8078</v>
      </c>
      <c r="P709" s="52">
        <v>252.267</v>
      </c>
      <c r="Q709" s="52">
        <v>1.8310500000000001E-3</v>
      </c>
      <c r="R709" s="52">
        <v>0.33677600000000002</v>
      </c>
      <c r="S709" s="52">
        <v>0.52676999999999996</v>
      </c>
      <c r="T709" s="52">
        <v>6.8237300000000003</v>
      </c>
      <c r="U709" s="52">
        <v>6.9580099999999998</v>
      </c>
    </row>
    <row r="710" spans="1:21" x14ac:dyDescent="0.25">
      <c r="A710">
        <v>709</v>
      </c>
      <c r="B710" s="1">
        <v>42229</v>
      </c>
      <c r="C710" s="2">
        <v>0.64351851851851849</v>
      </c>
      <c r="D710">
        <v>2906.16</v>
      </c>
      <c r="E710" s="52">
        <v>7.1738299999999997</v>
      </c>
      <c r="F710" s="52">
        <v>-246.756</v>
      </c>
      <c r="G710" s="52">
        <v>0.49978600000000001</v>
      </c>
      <c r="H710" s="52">
        <v>-3.9036299999999999E-3</v>
      </c>
      <c r="I710" s="52">
        <v>197.8</v>
      </c>
      <c r="J710" s="52">
        <v>195.9</v>
      </c>
      <c r="K710" s="52">
        <v>189</v>
      </c>
      <c r="L710" s="52">
        <v>22.9</v>
      </c>
      <c r="M710" s="52">
        <v>21.8</v>
      </c>
      <c r="N710" s="52">
        <v>170.9</v>
      </c>
      <c r="O710" s="52">
        <v>35.8078</v>
      </c>
      <c r="P710" s="52">
        <v>252.267</v>
      </c>
      <c r="Q710" s="52">
        <v>1.8310500000000001E-3</v>
      </c>
      <c r="R710" s="52">
        <v>0.33677600000000002</v>
      </c>
      <c r="S710" s="52">
        <v>0.52676999999999996</v>
      </c>
      <c r="T710" s="52">
        <v>6.7779499999999997</v>
      </c>
      <c r="U710" s="52">
        <v>6.9580099999999998</v>
      </c>
    </row>
    <row r="711" spans="1:21" x14ac:dyDescent="0.25">
      <c r="A711">
        <v>710</v>
      </c>
      <c r="B711" s="1">
        <v>42229</v>
      </c>
      <c r="C711" s="2">
        <v>0.64354166666666668</v>
      </c>
      <c r="D711">
        <v>2905.23</v>
      </c>
      <c r="E711" s="52">
        <v>6.25</v>
      </c>
      <c r="F711" s="52">
        <v>-246.756</v>
      </c>
      <c r="G711" s="52">
        <v>0.49978600000000001</v>
      </c>
      <c r="H711" s="52">
        <v>-3.9036299999999999E-3</v>
      </c>
      <c r="I711" s="52">
        <v>197.7</v>
      </c>
      <c r="J711" s="52">
        <v>195.8</v>
      </c>
      <c r="K711" s="52">
        <v>188.9</v>
      </c>
      <c r="L711" s="52">
        <v>22.9</v>
      </c>
      <c r="M711" s="52">
        <v>21.8</v>
      </c>
      <c r="N711" s="52">
        <v>170.9</v>
      </c>
      <c r="O711" s="52">
        <v>35.8078</v>
      </c>
      <c r="P711" s="52">
        <v>252.298</v>
      </c>
      <c r="Q711" s="52">
        <v>2.4414100000000002E-3</v>
      </c>
      <c r="R711" s="52">
        <v>0.33709499999999998</v>
      </c>
      <c r="S711" s="52">
        <v>0.52676999999999996</v>
      </c>
      <c r="T711" s="52">
        <v>6.7626999999999997</v>
      </c>
      <c r="U711" s="52">
        <v>6.9580099999999998</v>
      </c>
    </row>
    <row r="712" spans="1:21" x14ac:dyDescent="0.25">
      <c r="A712">
        <v>711</v>
      </c>
      <c r="B712" s="1">
        <v>42229</v>
      </c>
      <c r="C712" s="2">
        <v>0.64356481481481487</v>
      </c>
      <c r="D712">
        <v>2906.16</v>
      </c>
      <c r="E712" s="52">
        <v>7.1738299999999997</v>
      </c>
      <c r="F712" s="52">
        <v>-246.756</v>
      </c>
      <c r="G712" s="52">
        <v>0.49976700000000002</v>
      </c>
      <c r="H712" s="52">
        <v>-3.9036299999999999E-3</v>
      </c>
      <c r="I712" s="52">
        <v>197.6</v>
      </c>
      <c r="J712" s="52">
        <v>195.7</v>
      </c>
      <c r="K712" s="52">
        <v>188.9</v>
      </c>
      <c r="L712" s="52">
        <v>22.9</v>
      </c>
      <c r="M712" s="52">
        <v>21.8</v>
      </c>
      <c r="N712" s="52">
        <v>170.9</v>
      </c>
      <c r="O712" s="52">
        <v>35.8078</v>
      </c>
      <c r="P712" s="52">
        <v>252.267</v>
      </c>
      <c r="Q712" s="52">
        <v>2.4414100000000002E-3</v>
      </c>
      <c r="R712" s="52">
        <v>0.33690399999999998</v>
      </c>
      <c r="S712" s="52">
        <v>0.52676999999999996</v>
      </c>
      <c r="T712" s="52">
        <v>6.71387</v>
      </c>
      <c r="U712" s="52">
        <v>6.8359399999999999</v>
      </c>
    </row>
    <row r="713" spans="1:21" x14ac:dyDescent="0.25">
      <c r="A713">
        <v>712</v>
      </c>
      <c r="B713" s="1">
        <v>42229</v>
      </c>
      <c r="C713" s="2">
        <v>0.64358796296296295</v>
      </c>
      <c r="D713">
        <v>2905.23</v>
      </c>
      <c r="E713" s="52">
        <v>6.25</v>
      </c>
      <c r="F713" s="52">
        <v>-235.572</v>
      </c>
      <c r="G713" s="52">
        <v>0.49978600000000001</v>
      </c>
      <c r="H713" s="52">
        <v>-3.9036299999999999E-3</v>
      </c>
      <c r="I713" s="52">
        <v>197.6</v>
      </c>
      <c r="J713" s="52">
        <v>195.7</v>
      </c>
      <c r="K713" s="52">
        <v>188.8</v>
      </c>
      <c r="L713" s="52">
        <v>22.9</v>
      </c>
      <c r="M713" s="52">
        <v>21.8</v>
      </c>
      <c r="N713" s="52">
        <v>170.9</v>
      </c>
      <c r="O713" s="52">
        <v>35.8078</v>
      </c>
      <c r="P713" s="52">
        <v>252.298</v>
      </c>
      <c r="Q713" s="52">
        <v>2.4414100000000002E-3</v>
      </c>
      <c r="R713" s="52">
        <v>0.33677600000000002</v>
      </c>
      <c r="S713" s="52">
        <v>0.52676999999999996</v>
      </c>
      <c r="T713" s="52">
        <v>6.6711400000000003</v>
      </c>
      <c r="U713" s="52">
        <v>6.8054199999999998</v>
      </c>
    </row>
    <row r="714" spans="1:21" x14ac:dyDescent="0.25">
      <c r="A714">
        <v>713</v>
      </c>
      <c r="B714" s="1">
        <v>42229</v>
      </c>
      <c r="C714" s="2">
        <v>0.64361111111111113</v>
      </c>
      <c r="D714">
        <v>2906.16</v>
      </c>
      <c r="E714" s="52">
        <v>7.1738299999999997</v>
      </c>
      <c r="F714" s="52">
        <v>-246.756</v>
      </c>
      <c r="G714" s="52">
        <v>0.49978600000000001</v>
      </c>
      <c r="H714" s="52">
        <v>-4.0875699999999996E-3</v>
      </c>
      <c r="I714" s="52">
        <v>197.6</v>
      </c>
      <c r="J714" s="52">
        <v>195.6</v>
      </c>
      <c r="K714" s="52">
        <v>188.8</v>
      </c>
      <c r="L714" s="52">
        <v>22.9</v>
      </c>
      <c r="M714" s="52">
        <v>21.8</v>
      </c>
      <c r="N714" s="52">
        <v>170.9</v>
      </c>
      <c r="O714" s="52">
        <v>35.8078</v>
      </c>
      <c r="P714" s="52">
        <v>252.267</v>
      </c>
      <c r="Q714" s="52">
        <v>2.4414100000000002E-3</v>
      </c>
      <c r="R714" s="52">
        <v>0.33629799999999999</v>
      </c>
      <c r="S714" s="52">
        <v>0.52676999999999996</v>
      </c>
      <c r="T714" s="52">
        <v>6.6406299999999998</v>
      </c>
      <c r="U714" s="52">
        <v>6.8054199999999998</v>
      </c>
    </row>
    <row r="715" spans="1:21" x14ac:dyDescent="0.25">
      <c r="A715">
        <v>714</v>
      </c>
      <c r="B715" s="1">
        <v>42229</v>
      </c>
      <c r="C715" s="2">
        <v>0.64363425925925932</v>
      </c>
      <c r="D715">
        <v>2905.23</v>
      </c>
      <c r="E715" s="52">
        <v>6.25</v>
      </c>
      <c r="F715" s="52">
        <v>-246.756</v>
      </c>
      <c r="G715" s="52">
        <v>0.49976700000000002</v>
      </c>
      <c r="H715" s="52">
        <v>-3.9036299999999999E-3</v>
      </c>
      <c r="I715" s="52">
        <v>197.5</v>
      </c>
      <c r="J715" s="52">
        <v>195.4</v>
      </c>
      <c r="K715" s="52">
        <v>188.8</v>
      </c>
      <c r="L715" s="52">
        <v>22.9</v>
      </c>
      <c r="M715" s="52">
        <v>21.7</v>
      </c>
      <c r="N715" s="52">
        <v>170.9</v>
      </c>
      <c r="O715" s="52">
        <v>35.8078</v>
      </c>
      <c r="P715" s="52">
        <v>252.298</v>
      </c>
      <c r="Q715" s="52">
        <v>2.4414100000000002E-3</v>
      </c>
      <c r="R715" s="52">
        <v>0.33709499999999998</v>
      </c>
      <c r="S715" s="52">
        <v>0.52676999999999996</v>
      </c>
      <c r="T715" s="52">
        <v>6.6101099999999997</v>
      </c>
      <c r="U715" s="52">
        <v>6.8054199999999998</v>
      </c>
    </row>
    <row r="716" spans="1:21" x14ac:dyDescent="0.25">
      <c r="A716">
        <v>715</v>
      </c>
      <c r="B716" s="1">
        <v>42229</v>
      </c>
      <c r="C716" s="2">
        <v>0.6436574074074074</v>
      </c>
      <c r="D716">
        <v>2904.3</v>
      </c>
      <c r="E716" s="52">
        <v>7.1738299999999997</v>
      </c>
      <c r="F716" s="52">
        <v>-246.756</v>
      </c>
      <c r="G716" s="52">
        <v>0.49978600000000001</v>
      </c>
      <c r="H716" s="52">
        <v>-3.9036299999999999E-3</v>
      </c>
      <c r="I716" s="52">
        <v>197.5</v>
      </c>
      <c r="J716" s="52">
        <v>195.4</v>
      </c>
      <c r="K716" s="52">
        <v>188.8</v>
      </c>
      <c r="L716" s="52">
        <v>22.9</v>
      </c>
      <c r="M716" s="52">
        <v>21.7</v>
      </c>
      <c r="N716" s="52">
        <v>170.9</v>
      </c>
      <c r="O716" s="52">
        <v>35.8078</v>
      </c>
      <c r="P716" s="52">
        <v>252.422</v>
      </c>
      <c r="Q716" s="52">
        <v>2.4414100000000002E-3</v>
      </c>
      <c r="R716" s="52">
        <v>0.33668100000000001</v>
      </c>
      <c r="S716" s="52">
        <v>0.52676999999999996</v>
      </c>
      <c r="T716" s="52">
        <v>6.5948500000000001</v>
      </c>
      <c r="U716" s="52">
        <v>6.8054199999999998</v>
      </c>
    </row>
    <row r="717" spans="1:21" x14ac:dyDescent="0.25">
      <c r="A717">
        <v>716</v>
      </c>
      <c r="B717" s="1">
        <v>42229</v>
      </c>
      <c r="C717" s="2">
        <v>0.64368055555555559</v>
      </c>
      <c r="D717">
        <v>2902.44</v>
      </c>
      <c r="E717" s="52">
        <v>6.25</v>
      </c>
      <c r="F717" s="52">
        <v>-235.572</v>
      </c>
      <c r="G717" s="52">
        <v>0.49978600000000001</v>
      </c>
      <c r="H717" s="52">
        <v>-3.9036299999999999E-3</v>
      </c>
      <c r="I717" s="52">
        <v>197.3</v>
      </c>
      <c r="J717" s="52">
        <v>195.2</v>
      </c>
      <c r="K717" s="52">
        <v>188.8</v>
      </c>
      <c r="L717" s="52">
        <v>22.9</v>
      </c>
      <c r="M717" s="52">
        <v>21.7</v>
      </c>
      <c r="N717" s="52">
        <v>170.9</v>
      </c>
      <c r="O717" s="52">
        <v>35.8078</v>
      </c>
      <c r="P717" s="52">
        <v>252.422</v>
      </c>
      <c r="Q717" s="52">
        <v>1.8310500000000001E-3</v>
      </c>
      <c r="R717" s="52">
        <v>0.33677600000000002</v>
      </c>
      <c r="S717" s="52">
        <v>0.52676999999999996</v>
      </c>
      <c r="T717" s="52">
        <v>6.5536500000000002</v>
      </c>
      <c r="U717" s="52">
        <v>6.6833499999999999</v>
      </c>
    </row>
    <row r="718" spans="1:21" x14ac:dyDescent="0.25">
      <c r="A718">
        <v>717</v>
      </c>
      <c r="B718" s="1">
        <v>42229</v>
      </c>
      <c r="C718" s="2">
        <v>0.64371527777777782</v>
      </c>
      <c r="D718">
        <v>2902.44</v>
      </c>
      <c r="E718" s="52">
        <v>6.25</v>
      </c>
      <c r="F718" s="52">
        <v>-246.756</v>
      </c>
      <c r="G718" s="52">
        <v>0.49978600000000001</v>
      </c>
      <c r="H718" s="52">
        <v>-4.0875699999999996E-3</v>
      </c>
      <c r="I718" s="52">
        <v>197.3</v>
      </c>
      <c r="J718" s="52">
        <v>195.2</v>
      </c>
      <c r="K718" s="52">
        <v>188.8</v>
      </c>
      <c r="L718" s="52">
        <v>22.9</v>
      </c>
      <c r="M718" s="52">
        <v>21.7</v>
      </c>
      <c r="N718" s="52">
        <v>170.9</v>
      </c>
      <c r="O718" s="52">
        <v>35.8078</v>
      </c>
      <c r="P718" s="52">
        <v>252.53</v>
      </c>
      <c r="Q718" s="52">
        <v>2.4414100000000002E-3</v>
      </c>
      <c r="R718" s="52">
        <v>0.33668100000000001</v>
      </c>
      <c r="S718" s="52">
        <v>0.52676999999999996</v>
      </c>
      <c r="T718" s="52">
        <v>6.5231300000000001</v>
      </c>
      <c r="U718" s="52">
        <v>6.6070599999999997</v>
      </c>
    </row>
    <row r="719" spans="1:21" x14ac:dyDescent="0.25">
      <c r="A719">
        <v>718</v>
      </c>
      <c r="B719" s="1">
        <v>42229</v>
      </c>
      <c r="C719" s="2">
        <v>0.64373842592592589</v>
      </c>
      <c r="D719">
        <v>2901.19</v>
      </c>
      <c r="E719" s="52">
        <v>6.25</v>
      </c>
      <c r="F719" s="52">
        <v>-246.756</v>
      </c>
      <c r="G719" s="52">
        <v>0.49978600000000001</v>
      </c>
      <c r="H719" s="52">
        <v>-3.9036299999999999E-3</v>
      </c>
      <c r="I719" s="52">
        <v>197.3</v>
      </c>
      <c r="J719" s="52">
        <v>195</v>
      </c>
      <c r="K719" s="52">
        <v>188.7</v>
      </c>
      <c r="L719" s="52">
        <v>22.9</v>
      </c>
      <c r="M719" s="52">
        <v>21.7</v>
      </c>
      <c r="N719" s="52">
        <v>171</v>
      </c>
      <c r="O719" s="52">
        <v>35.8078</v>
      </c>
      <c r="P719" s="52">
        <v>252.53</v>
      </c>
      <c r="Q719" s="52">
        <v>1.8310500000000001E-3</v>
      </c>
      <c r="R719" s="52">
        <v>0.33668100000000001</v>
      </c>
      <c r="S719" s="52">
        <v>0.52676999999999996</v>
      </c>
      <c r="T719" s="52">
        <v>6.47736</v>
      </c>
      <c r="U719" s="52">
        <v>6.6070599999999997</v>
      </c>
    </row>
    <row r="720" spans="1:21" x14ac:dyDescent="0.25">
      <c r="A720">
        <v>719</v>
      </c>
      <c r="B720" s="1">
        <v>42229</v>
      </c>
      <c r="C720" s="2">
        <v>0.64376157407407408</v>
      </c>
      <c r="D720">
        <v>2901.19</v>
      </c>
      <c r="E720" s="52">
        <v>6.25</v>
      </c>
      <c r="F720" s="52">
        <v>-246.756</v>
      </c>
      <c r="G720" s="52">
        <v>0.49976700000000002</v>
      </c>
      <c r="H720" s="52">
        <v>-4.0875699999999996E-3</v>
      </c>
      <c r="I720" s="52">
        <v>197.1</v>
      </c>
      <c r="J720" s="52">
        <v>194.9</v>
      </c>
      <c r="K720" s="52">
        <v>188.7</v>
      </c>
      <c r="L720" s="52">
        <v>22.9</v>
      </c>
      <c r="M720" s="52">
        <v>21.7</v>
      </c>
      <c r="N720" s="52">
        <v>171</v>
      </c>
      <c r="O720" s="52">
        <v>35.8078</v>
      </c>
      <c r="P720" s="52">
        <v>252.53</v>
      </c>
      <c r="Q720" s="52">
        <v>1.8310500000000001E-3</v>
      </c>
      <c r="R720" s="52">
        <v>0.33719100000000002</v>
      </c>
      <c r="S720" s="52">
        <v>0.52676999999999996</v>
      </c>
      <c r="T720" s="52">
        <v>6.4514199999999997</v>
      </c>
      <c r="U720" s="52">
        <v>6.6070599999999997</v>
      </c>
    </row>
    <row r="721" spans="1:21" x14ac:dyDescent="0.25">
      <c r="A721">
        <v>720</v>
      </c>
      <c r="B721" s="1">
        <v>42229</v>
      </c>
      <c r="C721" s="2">
        <v>0.64378472222222227</v>
      </c>
      <c r="D721">
        <v>2902.44</v>
      </c>
      <c r="E721" s="52">
        <v>6.25</v>
      </c>
      <c r="F721" s="52">
        <v>-246.756</v>
      </c>
      <c r="G721" s="52">
        <v>0.49978600000000001</v>
      </c>
      <c r="H721" s="52">
        <v>-4.0875699999999996E-3</v>
      </c>
      <c r="I721" s="52">
        <v>197.1</v>
      </c>
      <c r="J721" s="52">
        <v>194.9</v>
      </c>
      <c r="K721" s="52">
        <v>188.7</v>
      </c>
      <c r="L721" s="52">
        <v>22.9</v>
      </c>
      <c r="M721" s="52">
        <v>21.7</v>
      </c>
      <c r="N721" s="52">
        <v>170.9</v>
      </c>
      <c r="O721" s="52">
        <v>35.8078</v>
      </c>
      <c r="P721" s="52">
        <v>252.53</v>
      </c>
      <c r="Q721" s="52">
        <v>1.8310500000000001E-3</v>
      </c>
      <c r="R721" s="52">
        <v>0.33700000000000002</v>
      </c>
      <c r="S721" s="52">
        <v>0.52676999999999996</v>
      </c>
      <c r="T721" s="52">
        <v>6.4163199999999998</v>
      </c>
      <c r="U721" s="52">
        <v>6.6070599999999997</v>
      </c>
    </row>
    <row r="722" spans="1:21" x14ac:dyDescent="0.25">
      <c r="A722">
        <v>721</v>
      </c>
      <c r="B722" s="1">
        <v>42229</v>
      </c>
      <c r="C722" s="2">
        <v>0.64380787037037035</v>
      </c>
      <c r="D722">
        <v>2902.44</v>
      </c>
      <c r="E722" s="52">
        <v>7.1738299999999997</v>
      </c>
      <c r="F722" s="52">
        <v>-246.756</v>
      </c>
      <c r="G722" s="52">
        <v>0.49978600000000001</v>
      </c>
      <c r="H722" s="52">
        <v>-4.0875699999999996E-3</v>
      </c>
      <c r="I722" s="52">
        <v>197</v>
      </c>
      <c r="J722" s="52">
        <v>194.7</v>
      </c>
      <c r="K722" s="52">
        <v>188.7</v>
      </c>
      <c r="L722" s="52">
        <v>22.9</v>
      </c>
      <c r="M722" s="52">
        <v>21.7</v>
      </c>
      <c r="N722" s="52">
        <v>170.9</v>
      </c>
      <c r="O722" s="52">
        <v>35.8078</v>
      </c>
      <c r="P722" s="52">
        <v>252.53</v>
      </c>
      <c r="Q722" s="52">
        <v>2.4414100000000002E-3</v>
      </c>
      <c r="R722" s="52">
        <v>0.33709499999999998</v>
      </c>
      <c r="S722" s="52">
        <v>0.52676999999999996</v>
      </c>
      <c r="T722" s="52">
        <v>6.3903800000000004</v>
      </c>
      <c r="U722" s="52">
        <v>6.4544699999999997</v>
      </c>
    </row>
    <row r="723" spans="1:21" x14ac:dyDescent="0.25">
      <c r="A723">
        <v>722</v>
      </c>
      <c r="B723" s="1">
        <v>42229</v>
      </c>
      <c r="C723" s="2">
        <v>0.64383101851851854</v>
      </c>
      <c r="D723">
        <v>2902.44</v>
      </c>
      <c r="E723" s="52">
        <v>7.1738299999999997</v>
      </c>
      <c r="F723" s="52">
        <v>-246.756</v>
      </c>
      <c r="G723" s="52">
        <v>0.49978600000000001</v>
      </c>
      <c r="H723" s="52">
        <v>-3.9036299999999999E-3</v>
      </c>
      <c r="I723" s="52">
        <v>197</v>
      </c>
      <c r="J723" s="52">
        <v>194.6</v>
      </c>
      <c r="K723" s="52">
        <v>188.7</v>
      </c>
      <c r="L723" s="52">
        <v>22.9</v>
      </c>
      <c r="M723" s="52">
        <v>21.8</v>
      </c>
      <c r="N723" s="52">
        <v>171</v>
      </c>
      <c r="O723" s="52">
        <v>35.8078</v>
      </c>
      <c r="P723" s="52">
        <v>252.53</v>
      </c>
      <c r="Q723" s="52">
        <v>2.4414100000000002E-3</v>
      </c>
      <c r="R723" s="52">
        <v>0.33610600000000002</v>
      </c>
      <c r="S723" s="52">
        <v>0.52676999999999996</v>
      </c>
      <c r="T723" s="52">
        <v>6.3629199999999999</v>
      </c>
      <c r="U723" s="52">
        <v>6.5002399999999998</v>
      </c>
    </row>
    <row r="724" spans="1:21" x14ac:dyDescent="0.25">
      <c r="A724">
        <v>723</v>
      </c>
      <c r="B724" s="1">
        <v>42229</v>
      </c>
      <c r="C724" s="2">
        <v>0.64385416666666673</v>
      </c>
      <c r="D724">
        <v>2903.37</v>
      </c>
      <c r="E724" s="52">
        <v>7.1738299999999997</v>
      </c>
      <c r="F724" s="52">
        <v>-246.756</v>
      </c>
      <c r="G724" s="52">
        <v>0.49978600000000001</v>
      </c>
      <c r="H724" s="52">
        <v>-4.0875699999999996E-3</v>
      </c>
      <c r="I724" s="52">
        <v>197</v>
      </c>
      <c r="J724" s="52">
        <v>194.6</v>
      </c>
      <c r="K724" s="52">
        <v>188.7</v>
      </c>
      <c r="L724" s="52">
        <v>22.9</v>
      </c>
      <c r="M724" s="52">
        <v>21.7</v>
      </c>
      <c r="N724" s="52">
        <v>171</v>
      </c>
      <c r="O724" s="52">
        <v>35.8078</v>
      </c>
      <c r="P724" s="52">
        <v>252.53</v>
      </c>
      <c r="Q724" s="52">
        <v>1.8310500000000001E-3</v>
      </c>
      <c r="R724" s="52">
        <v>0.33668100000000001</v>
      </c>
      <c r="S724" s="52">
        <v>0.52676999999999996</v>
      </c>
      <c r="T724" s="52">
        <v>6.3186600000000004</v>
      </c>
      <c r="U724" s="52">
        <v>6.4544699999999997</v>
      </c>
    </row>
    <row r="725" spans="1:21" x14ac:dyDescent="0.25">
      <c r="A725">
        <v>724</v>
      </c>
      <c r="B725" s="1">
        <v>42229</v>
      </c>
      <c r="C725" s="2">
        <v>0.64387731481481481</v>
      </c>
      <c r="D725">
        <v>2902.44</v>
      </c>
      <c r="E725" s="52">
        <v>7.1738299999999997</v>
      </c>
      <c r="F725" s="52">
        <v>-246.756</v>
      </c>
      <c r="G725" s="52">
        <v>0.49978600000000001</v>
      </c>
      <c r="H725" s="52">
        <v>-4.0875699999999996E-3</v>
      </c>
      <c r="I725" s="52">
        <v>196.9</v>
      </c>
      <c r="J725" s="52">
        <v>194.5</v>
      </c>
      <c r="K725" s="52">
        <v>188.7</v>
      </c>
      <c r="L725" s="52">
        <v>22.9</v>
      </c>
      <c r="M725" s="52">
        <v>21.7</v>
      </c>
      <c r="N725" s="52">
        <v>171</v>
      </c>
      <c r="O725" s="52">
        <v>35.8078</v>
      </c>
      <c r="P725" s="52">
        <v>252.53</v>
      </c>
      <c r="Q725" s="52">
        <v>2.4414100000000002E-3</v>
      </c>
      <c r="R725" s="52">
        <v>0.33639400000000003</v>
      </c>
      <c r="S725" s="52">
        <v>0.52676999999999996</v>
      </c>
      <c r="T725" s="52">
        <v>6.2988299999999997</v>
      </c>
      <c r="U725" s="52">
        <v>6.4544699999999997</v>
      </c>
    </row>
    <row r="726" spans="1:21" x14ac:dyDescent="0.25">
      <c r="A726">
        <v>725</v>
      </c>
      <c r="B726" s="1">
        <v>42229</v>
      </c>
      <c r="C726" s="2">
        <v>0.64390046296296299</v>
      </c>
      <c r="D726">
        <v>2903.37</v>
      </c>
      <c r="E726" s="52">
        <v>7.1738299999999997</v>
      </c>
      <c r="F726" s="52">
        <v>-246.756</v>
      </c>
      <c r="G726" s="52">
        <v>0.49978600000000001</v>
      </c>
      <c r="H726" s="52">
        <v>-3.9036299999999999E-3</v>
      </c>
      <c r="I726" s="52">
        <v>196.8</v>
      </c>
      <c r="J726" s="52">
        <v>194.4</v>
      </c>
      <c r="K726" s="52">
        <v>188.7</v>
      </c>
      <c r="L726" s="52">
        <v>22.9</v>
      </c>
      <c r="M726" s="52">
        <v>21.7</v>
      </c>
      <c r="N726" s="52">
        <v>171</v>
      </c>
      <c r="O726" s="52">
        <v>35.8078</v>
      </c>
      <c r="P726" s="52">
        <v>252.53</v>
      </c>
      <c r="Q726" s="52">
        <v>2.4414100000000002E-3</v>
      </c>
      <c r="R726" s="52">
        <v>0.33709499999999998</v>
      </c>
      <c r="S726" s="52">
        <v>0.52676999999999996</v>
      </c>
      <c r="T726" s="52">
        <v>6.2683099999999996</v>
      </c>
      <c r="U726" s="52">
        <v>6.4544699999999997</v>
      </c>
    </row>
    <row r="727" spans="1:21" x14ac:dyDescent="0.25">
      <c r="A727">
        <v>726</v>
      </c>
      <c r="B727" s="1">
        <v>42229</v>
      </c>
      <c r="C727" s="2">
        <v>0.64392361111111118</v>
      </c>
      <c r="D727">
        <v>2903.37</v>
      </c>
      <c r="E727" s="52">
        <v>6.25</v>
      </c>
      <c r="F727" s="52">
        <v>-235.572</v>
      </c>
      <c r="G727" s="52">
        <v>0.49978600000000001</v>
      </c>
      <c r="H727" s="52">
        <v>-4.0875699999999996E-3</v>
      </c>
      <c r="I727" s="52">
        <v>196.7</v>
      </c>
      <c r="J727" s="52">
        <v>194.2</v>
      </c>
      <c r="K727" s="52">
        <v>188.8</v>
      </c>
      <c r="L727" s="52">
        <v>22.9</v>
      </c>
      <c r="M727" s="52">
        <v>21.7</v>
      </c>
      <c r="N727" s="52">
        <v>171</v>
      </c>
      <c r="O727" s="52">
        <v>35.8078</v>
      </c>
      <c r="P727" s="52">
        <v>252.53</v>
      </c>
      <c r="Q727" s="52">
        <v>1.8310500000000001E-3</v>
      </c>
      <c r="R727" s="52">
        <v>0.33677600000000002</v>
      </c>
      <c r="S727" s="52">
        <v>0.52676999999999996</v>
      </c>
      <c r="T727" s="52">
        <v>6.2271099999999997</v>
      </c>
      <c r="U727" s="52">
        <v>6.4239499999999996</v>
      </c>
    </row>
    <row r="728" spans="1:21" x14ac:dyDescent="0.25">
      <c r="A728">
        <v>727</v>
      </c>
      <c r="B728" s="1">
        <v>42229</v>
      </c>
      <c r="C728" s="2">
        <v>0.64394675925925926</v>
      </c>
      <c r="D728">
        <v>2903.37</v>
      </c>
      <c r="E728" s="52">
        <v>6.25</v>
      </c>
      <c r="F728" s="52">
        <v>-246.756</v>
      </c>
      <c r="G728" s="52">
        <v>0.49978600000000001</v>
      </c>
      <c r="H728" s="52">
        <v>-4.0875699999999996E-3</v>
      </c>
      <c r="I728" s="52">
        <v>196.7</v>
      </c>
      <c r="J728" s="52">
        <v>194.1</v>
      </c>
      <c r="K728" s="52">
        <v>188.7</v>
      </c>
      <c r="L728" s="52">
        <v>22.9</v>
      </c>
      <c r="M728" s="52">
        <v>21.8</v>
      </c>
      <c r="N728" s="52">
        <v>171</v>
      </c>
      <c r="O728" s="52">
        <v>35.8078</v>
      </c>
      <c r="P728" s="52">
        <v>252.53</v>
      </c>
      <c r="Q728" s="52">
        <v>2.4414100000000002E-3</v>
      </c>
      <c r="R728" s="52">
        <v>0.33668100000000001</v>
      </c>
      <c r="S728" s="52">
        <v>0.52676999999999996</v>
      </c>
      <c r="T728" s="52">
        <v>6.2118500000000001</v>
      </c>
      <c r="U728" s="52">
        <v>6.3018799999999997</v>
      </c>
    </row>
    <row r="729" spans="1:21" x14ac:dyDescent="0.25">
      <c r="A729">
        <v>728</v>
      </c>
      <c r="B729" s="1">
        <v>42229</v>
      </c>
      <c r="C729" s="2">
        <v>0.64396990740740734</v>
      </c>
      <c r="D729">
        <v>2903.37</v>
      </c>
      <c r="E729" s="52">
        <v>6.25</v>
      </c>
      <c r="F729" s="52">
        <v>-235.572</v>
      </c>
      <c r="G729" s="52">
        <v>0.49978600000000001</v>
      </c>
      <c r="H729" s="52">
        <v>-4.0875699999999996E-3</v>
      </c>
      <c r="I729" s="52">
        <v>196.6</v>
      </c>
      <c r="J729" s="52">
        <v>194.1</v>
      </c>
      <c r="K729" s="52">
        <v>188.8</v>
      </c>
      <c r="L729" s="52">
        <v>22.9</v>
      </c>
      <c r="M729" s="52">
        <v>21.7</v>
      </c>
      <c r="N729" s="52">
        <v>171</v>
      </c>
      <c r="O729" s="52">
        <v>35.8078</v>
      </c>
      <c r="P729" s="52">
        <v>252.53</v>
      </c>
      <c r="Q729" s="52">
        <v>1.8310500000000001E-3</v>
      </c>
      <c r="R729" s="52">
        <v>0.33677600000000002</v>
      </c>
      <c r="S729" s="52">
        <v>0.52676999999999996</v>
      </c>
      <c r="T729" s="52">
        <v>6.1706500000000002</v>
      </c>
      <c r="U729" s="52">
        <v>6.2713599999999996</v>
      </c>
    </row>
    <row r="730" spans="1:21" x14ac:dyDescent="0.25">
      <c r="A730">
        <v>729</v>
      </c>
      <c r="B730" s="1">
        <v>42229</v>
      </c>
      <c r="C730" s="2">
        <v>0.64399305555555553</v>
      </c>
      <c r="D730">
        <v>2903.37</v>
      </c>
      <c r="E730" s="52">
        <v>7.1738299999999997</v>
      </c>
      <c r="F730" s="52">
        <v>-235.572</v>
      </c>
      <c r="G730" s="52">
        <v>0.49978600000000001</v>
      </c>
      <c r="H730" s="52">
        <v>-4.0875699999999996E-3</v>
      </c>
      <c r="I730" s="52">
        <v>196.6</v>
      </c>
      <c r="J730" s="52">
        <v>193.9</v>
      </c>
      <c r="K730" s="52">
        <v>188.8</v>
      </c>
      <c r="L730" s="52">
        <v>22.9</v>
      </c>
      <c r="M730" s="52">
        <v>21.7</v>
      </c>
      <c r="N730" s="52">
        <v>171</v>
      </c>
      <c r="O730" s="52">
        <v>35.8078</v>
      </c>
      <c r="P730" s="52">
        <v>252.53</v>
      </c>
      <c r="Q730" s="52">
        <v>2.4414100000000002E-3</v>
      </c>
      <c r="R730" s="52">
        <v>0.33648899999999998</v>
      </c>
      <c r="S730" s="52">
        <v>0.52676999999999996</v>
      </c>
      <c r="T730" s="52">
        <v>6.1431899999999997</v>
      </c>
      <c r="U730" s="52">
        <v>6.2713599999999996</v>
      </c>
    </row>
    <row r="731" spans="1:21" x14ac:dyDescent="0.25">
      <c r="A731">
        <v>730</v>
      </c>
      <c r="B731" s="1">
        <v>42229</v>
      </c>
      <c r="C731" s="2">
        <v>0.64401620370370372</v>
      </c>
      <c r="D731">
        <v>2903.37</v>
      </c>
      <c r="E731" s="52">
        <v>6.25</v>
      </c>
      <c r="F731" s="52">
        <v>-235.572</v>
      </c>
      <c r="G731" s="52">
        <v>0.49978600000000001</v>
      </c>
      <c r="H731" s="52">
        <v>-4.0875699999999996E-3</v>
      </c>
      <c r="I731" s="52">
        <v>196.5</v>
      </c>
      <c r="J731" s="52">
        <v>193.8</v>
      </c>
      <c r="K731" s="52">
        <v>188.8</v>
      </c>
      <c r="L731" s="52">
        <v>22.9</v>
      </c>
      <c r="M731" s="52">
        <v>21.8</v>
      </c>
      <c r="N731" s="52">
        <v>171</v>
      </c>
      <c r="O731" s="52">
        <v>35.8078</v>
      </c>
      <c r="P731" s="52">
        <v>252.53</v>
      </c>
      <c r="Q731" s="52">
        <v>2.4414100000000002E-3</v>
      </c>
      <c r="R731" s="52">
        <v>0.33668100000000001</v>
      </c>
      <c r="S731" s="52">
        <v>0.52676999999999996</v>
      </c>
      <c r="T731" s="52">
        <v>6.1172500000000003</v>
      </c>
      <c r="U731" s="52">
        <v>6.2713599999999996</v>
      </c>
    </row>
    <row r="732" spans="1:21" x14ac:dyDescent="0.25">
      <c r="A732">
        <v>731</v>
      </c>
      <c r="B732" s="1">
        <v>42229</v>
      </c>
      <c r="C732" s="2">
        <v>0.64403935185185179</v>
      </c>
      <c r="D732">
        <v>2904.3</v>
      </c>
      <c r="E732" s="52">
        <v>6.25</v>
      </c>
      <c r="F732" s="52">
        <v>-246.756</v>
      </c>
      <c r="G732" s="52">
        <v>0.49978600000000001</v>
      </c>
      <c r="H732" s="52">
        <v>-4.0875699999999996E-3</v>
      </c>
      <c r="I732" s="52">
        <v>196.4</v>
      </c>
      <c r="J732" s="52">
        <v>193.8</v>
      </c>
      <c r="K732" s="52">
        <v>188.8</v>
      </c>
      <c r="L732" s="52">
        <v>22.8</v>
      </c>
      <c r="M732" s="52">
        <v>21.8</v>
      </c>
      <c r="N732" s="52">
        <v>171</v>
      </c>
      <c r="O732" s="52">
        <v>35.8078</v>
      </c>
      <c r="P732" s="52">
        <v>252.53</v>
      </c>
      <c r="Q732" s="52">
        <v>1.8310500000000001E-3</v>
      </c>
      <c r="R732" s="52">
        <v>0.33690399999999998</v>
      </c>
      <c r="S732" s="52">
        <v>0.52676999999999996</v>
      </c>
      <c r="T732" s="52">
        <v>6.0745199999999997</v>
      </c>
      <c r="U732" s="52">
        <v>6.2713599999999996</v>
      </c>
    </row>
    <row r="733" spans="1:21" x14ac:dyDescent="0.25">
      <c r="A733">
        <v>732</v>
      </c>
      <c r="B733" s="1">
        <v>42229</v>
      </c>
      <c r="C733" s="2">
        <v>0.64406249999999998</v>
      </c>
      <c r="D733">
        <v>2903.37</v>
      </c>
      <c r="E733" s="52">
        <v>7.1738299999999997</v>
      </c>
      <c r="F733" s="52">
        <v>-246.756</v>
      </c>
      <c r="G733" s="52">
        <v>0.49978600000000001</v>
      </c>
      <c r="H733" s="52">
        <v>-4.0875699999999996E-3</v>
      </c>
      <c r="I733" s="52">
        <v>196.4</v>
      </c>
      <c r="J733" s="52">
        <v>193.7</v>
      </c>
      <c r="K733" s="52">
        <v>188.9</v>
      </c>
      <c r="L733" s="52">
        <v>22.9</v>
      </c>
      <c r="M733" s="52">
        <v>21.8</v>
      </c>
      <c r="N733" s="52">
        <v>171</v>
      </c>
      <c r="O733" s="52">
        <v>35.8078</v>
      </c>
      <c r="P733" s="52">
        <v>252.53</v>
      </c>
      <c r="Q733" s="52">
        <v>1.8310500000000001E-3</v>
      </c>
      <c r="R733" s="52">
        <v>0.33719100000000002</v>
      </c>
      <c r="S733" s="52">
        <v>0.52676999999999996</v>
      </c>
      <c r="T733" s="52">
        <v>6.0638399999999999</v>
      </c>
      <c r="U733" s="52">
        <v>6.2713599999999996</v>
      </c>
    </row>
    <row r="734" spans="1:21" x14ac:dyDescent="0.25">
      <c r="A734">
        <v>733</v>
      </c>
      <c r="B734" s="1">
        <v>42229</v>
      </c>
      <c r="C734" s="2">
        <v>0.64408564814814817</v>
      </c>
      <c r="D734">
        <v>2903.37</v>
      </c>
      <c r="E734" s="52">
        <v>7.1738299999999997</v>
      </c>
      <c r="F734" s="52">
        <v>-246.756</v>
      </c>
      <c r="G734" s="52">
        <v>0.49978600000000001</v>
      </c>
      <c r="H734" s="52">
        <v>-4.0875699999999996E-3</v>
      </c>
      <c r="I734" s="52">
        <v>196.3</v>
      </c>
      <c r="J734" s="52">
        <v>193.6</v>
      </c>
      <c r="K734" s="52">
        <v>188.9</v>
      </c>
      <c r="L734" s="52">
        <v>22.9</v>
      </c>
      <c r="M734" s="52">
        <v>21.8</v>
      </c>
      <c r="N734" s="52">
        <v>171</v>
      </c>
      <c r="O734" s="52">
        <v>35.8078</v>
      </c>
      <c r="P734" s="52">
        <v>252.53</v>
      </c>
      <c r="Q734" s="52">
        <v>2.4414100000000002E-3</v>
      </c>
      <c r="R734" s="52">
        <v>0.33658500000000002</v>
      </c>
      <c r="S734" s="52">
        <v>0.52676999999999996</v>
      </c>
      <c r="T734" s="52">
        <v>6.0256999999999996</v>
      </c>
      <c r="U734" s="52">
        <v>6.2255900000000004</v>
      </c>
    </row>
    <row r="735" spans="1:21" x14ac:dyDescent="0.25">
      <c r="A735">
        <v>734</v>
      </c>
      <c r="B735" s="1">
        <v>42229</v>
      </c>
      <c r="C735" s="2">
        <v>0.64410879629629625</v>
      </c>
      <c r="D735">
        <v>2903.37</v>
      </c>
      <c r="E735" s="52">
        <v>7.1738299999999997</v>
      </c>
      <c r="F735" s="52">
        <v>-246.756</v>
      </c>
      <c r="G735" s="52">
        <v>0.49978600000000001</v>
      </c>
      <c r="H735" s="52">
        <v>-4.0875699999999996E-3</v>
      </c>
      <c r="I735" s="52">
        <v>196.2</v>
      </c>
      <c r="J735" s="52">
        <v>193.6</v>
      </c>
      <c r="K735" s="52">
        <v>189</v>
      </c>
      <c r="L735" s="52">
        <v>22.9</v>
      </c>
      <c r="M735" s="52">
        <v>21.8</v>
      </c>
      <c r="N735" s="52">
        <v>171</v>
      </c>
      <c r="O735" s="52">
        <v>35.8078</v>
      </c>
      <c r="P735" s="52">
        <v>252.53</v>
      </c>
      <c r="Q735" s="52">
        <v>2.4414100000000002E-3</v>
      </c>
      <c r="R735" s="52">
        <v>0.33668100000000001</v>
      </c>
      <c r="S735" s="52">
        <v>0.52676999999999996</v>
      </c>
      <c r="T735" s="52">
        <v>5.9982300000000004</v>
      </c>
      <c r="U735" s="52">
        <v>6.0730000000000004</v>
      </c>
    </row>
    <row r="736" spans="1:21" x14ac:dyDescent="0.25">
      <c r="A736">
        <v>735</v>
      </c>
      <c r="B736" s="1">
        <v>42229</v>
      </c>
      <c r="C736" s="2">
        <v>0.6441203703703704</v>
      </c>
      <c r="D736">
        <v>2904.3</v>
      </c>
      <c r="E736" s="52">
        <v>7.1738299999999997</v>
      </c>
      <c r="F736" s="52">
        <v>-246.756</v>
      </c>
      <c r="G736" s="52">
        <v>0.49978600000000001</v>
      </c>
      <c r="H736" s="52">
        <v>-4.0875699999999996E-3</v>
      </c>
      <c r="I736" s="52">
        <v>196.2</v>
      </c>
      <c r="J736" s="52">
        <v>193.7</v>
      </c>
      <c r="K736" s="52">
        <v>189</v>
      </c>
      <c r="L736" s="52">
        <v>22.9</v>
      </c>
      <c r="M736" s="52">
        <v>21.8</v>
      </c>
      <c r="N736" s="52">
        <v>171</v>
      </c>
      <c r="O736" s="52">
        <v>35.8078</v>
      </c>
      <c r="P736" s="52">
        <v>252.53</v>
      </c>
      <c r="Q736" s="52">
        <v>2.4414100000000002E-3</v>
      </c>
      <c r="R736" s="52">
        <v>0.33648899999999998</v>
      </c>
      <c r="S736" s="52">
        <v>0.52676999999999996</v>
      </c>
      <c r="T736" s="52">
        <v>5.9570299999999996</v>
      </c>
      <c r="U736" s="52">
        <v>6.0424800000000003</v>
      </c>
    </row>
    <row r="737" spans="1:21" x14ac:dyDescent="0.25">
      <c r="A737">
        <v>736</v>
      </c>
      <c r="B737" s="1">
        <v>42229</v>
      </c>
      <c r="C737" s="2">
        <v>0.64414351851851859</v>
      </c>
      <c r="D737">
        <v>2903.37</v>
      </c>
      <c r="E737" s="52">
        <v>6.25</v>
      </c>
      <c r="F737" s="52">
        <v>-246.756</v>
      </c>
      <c r="G737" s="52">
        <v>0.49978600000000001</v>
      </c>
      <c r="H737" s="52">
        <v>-4.0875699999999996E-3</v>
      </c>
      <c r="I737" s="52">
        <v>196.1</v>
      </c>
      <c r="J737" s="52">
        <v>193.7</v>
      </c>
      <c r="K737" s="52">
        <v>189</v>
      </c>
      <c r="L737" s="52">
        <v>22.9</v>
      </c>
      <c r="M737" s="52">
        <v>21.8</v>
      </c>
      <c r="N737" s="52">
        <v>171</v>
      </c>
      <c r="O737" s="52">
        <v>35.8078</v>
      </c>
      <c r="P737" s="52">
        <v>252.53</v>
      </c>
      <c r="Q737" s="52">
        <v>1.8310500000000001E-3</v>
      </c>
      <c r="R737" s="52">
        <v>0.33677600000000002</v>
      </c>
      <c r="S737" s="52">
        <v>0.52676999999999996</v>
      </c>
      <c r="T737" s="52">
        <v>5.94177</v>
      </c>
      <c r="U737" s="52">
        <v>6.0424800000000003</v>
      </c>
    </row>
    <row r="738" spans="1:21" x14ac:dyDescent="0.25">
      <c r="A738">
        <v>737</v>
      </c>
      <c r="B738" s="1">
        <v>42229</v>
      </c>
      <c r="C738" s="2">
        <v>0.64416666666666667</v>
      </c>
      <c r="D738">
        <v>2903.37</v>
      </c>
      <c r="E738" s="52">
        <v>7.1738299999999997</v>
      </c>
      <c r="F738" s="52">
        <v>-246.756</v>
      </c>
      <c r="G738" s="52">
        <v>0.49978600000000001</v>
      </c>
      <c r="H738" s="52">
        <v>-4.0875699999999996E-3</v>
      </c>
      <c r="I738" s="52">
        <v>196</v>
      </c>
      <c r="J738" s="52">
        <v>193.8</v>
      </c>
      <c r="K738" s="52">
        <v>189.1</v>
      </c>
      <c r="L738" s="52">
        <v>22.9</v>
      </c>
      <c r="M738" s="52">
        <v>21.7</v>
      </c>
      <c r="N738" s="52">
        <v>171</v>
      </c>
      <c r="O738" s="52">
        <v>35.8078</v>
      </c>
      <c r="P738" s="52">
        <v>252.53</v>
      </c>
      <c r="Q738" s="52">
        <v>2.4414100000000002E-3</v>
      </c>
      <c r="R738" s="52">
        <v>0.336202</v>
      </c>
      <c r="S738" s="52">
        <v>0.52676999999999996</v>
      </c>
      <c r="T738" s="52">
        <v>5.9036299999999997</v>
      </c>
      <c r="U738" s="52">
        <v>6.0424800000000003</v>
      </c>
    </row>
    <row r="739" spans="1:21" x14ac:dyDescent="0.25">
      <c r="A739">
        <v>738</v>
      </c>
      <c r="B739" s="1">
        <v>42229</v>
      </c>
      <c r="C739" s="2">
        <v>0.64418981481481474</v>
      </c>
      <c r="D739">
        <v>2904.3</v>
      </c>
      <c r="E739" s="52">
        <v>6.25</v>
      </c>
      <c r="F739" s="52">
        <v>-246.756</v>
      </c>
      <c r="G739" s="52">
        <v>0.49976700000000002</v>
      </c>
      <c r="H739" s="52">
        <v>-3.9036299999999999E-3</v>
      </c>
      <c r="I739" s="52">
        <v>196</v>
      </c>
      <c r="J739" s="52">
        <v>193.9</v>
      </c>
      <c r="K739" s="52">
        <v>189.1</v>
      </c>
      <c r="L739" s="52">
        <v>22.9</v>
      </c>
      <c r="M739" s="52">
        <v>21.7</v>
      </c>
      <c r="N739" s="52">
        <v>171</v>
      </c>
      <c r="O739" s="52">
        <v>35.8078</v>
      </c>
      <c r="P739" s="52">
        <v>252.53</v>
      </c>
      <c r="Q739" s="52">
        <v>2.4414100000000002E-3</v>
      </c>
      <c r="R739" s="52">
        <v>0.33658500000000002</v>
      </c>
      <c r="S739" s="52">
        <v>0.52676999999999996</v>
      </c>
      <c r="T739" s="52">
        <v>5.8776900000000003</v>
      </c>
      <c r="U739" s="52">
        <v>6.0424800000000003</v>
      </c>
    </row>
    <row r="740" spans="1:21" x14ac:dyDescent="0.25">
      <c r="A740">
        <v>739</v>
      </c>
      <c r="B740" s="1">
        <v>42229</v>
      </c>
      <c r="C740" s="2">
        <v>0.64421296296296293</v>
      </c>
      <c r="D740">
        <v>2903.37</v>
      </c>
      <c r="E740" s="52">
        <v>7.1738299999999997</v>
      </c>
      <c r="F740" s="52">
        <v>-246.756</v>
      </c>
      <c r="G740" s="52">
        <v>0.49976700000000002</v>
      </c>
      <c r="H740" s="52">
        <v>-4.0875699999999996E-3</v>
      </c>
      <c r="I740" s="52">
        <v>195.9</v>
      </c>
      <c r="J740" s="52">
        <v>193.9</v>
      </c>
      <c r="K740" s="52">
        <v>189.1</v>
      </c>
      <c r="L740" s="52">
        <v>22.9</v>
      </c>
      <c r="M740" s="52">
        <v>21.7</v>
      </c>
      <c r="N740" s="52">
        <v>171.1</v>
      </c>
      <c r="O740" s="52">
        <v>35.8078</v>
      </c>
      <c r="P740" s="52">
        <v>252.53</v>
      </c>
      <c r="Q740" s="52">
        <v>2.4414100000000002E-3</v>
      </c>
      <c r="R740" s="52">
        <v>0.33658500000000002</v>
      </c>
      <c r="S740" s="52">
        <v>0.52676999999999996</v>
      </c>
      <c r="T740" s="52">
        <v>5.85785</v>
      </c>
      <c r="U740" s="52">
        <v>6.0424800000000003</v>
      </c>
    </row>
    <row r="741" spans="1:21" x14ac:dyDescent="0.25">
      <c r="A741">
        <v>740</v>
      </c>
      <c r="B741" s="1">
        <v>42229</v>
      </c>
      <c r="C741" s="2">
        <v>0.64423611111111112</v>
      </c>
      <c r="D741">
        <v>2903.37</v>
      </c>
      <c r="E741" s="52">
        <v>7.1738299999999997</v>
      </c>
      <c r="F741" s="52">
        <v>-246.756</v>
      </c>
      <c r="G741" s="52">
        <v>0.49978600000000001</v>
      </c>
      <c r="H741" s="52">
        <v>-4.0875699999999996E-3</v>
      </c>
      <c r="I741" s="52">
        <v>195.9</v>
      </c>
      <c r="J741" s="52">
        <v>194</v>
      </c>
      <c r="K741" s="52">
        <v>189.3</v>
      </c>
      <c r="L741" s="52">
        <v>22.9</v>
      </c>
      <c r="M741" s="52">
        <v>21.7</v>
      </c>
      <c r="N741" s="52">
        <v>171</v>
      </c>
      <c r="O741" s="52">
        <v>35.8078</v>
      </c>
      <c r="P741" s="52">
        <v>252.53</v>
      </c>
      <c r="Q741" s="52">
        <v>2.4414100000000002E-3</v>
      </c>
      <c r="R741" s="52">
        <v>0.33658500000000002</v>
      </c>
      <c r="S741" s="52">
        <v>0.52676999999999996</v>
      </c>
      <c r="T741" s="52">
        <v>5.8197000000000001</v>
      </c>
      <c r="U741" s="52">
        <v>6.0424800000000003</v>
      </c>
    </row>
    <row r="742" spans="1:21" x14ac:dyDescent="0.25">
      <c r="A742">
        <v>741</v>
      </c>
      <c r="B742" s="1">
        <v>42229</v>
      </c>
      <c r="C742" s="2">
        <v>0.6442592592592592</v>
      </c>
      <c r="D742">
        <v>2903.37</v>
      </c>
      <c r="E742" s="52">
        <v>6.25</v>
      </c>
      <c r="F742" s="52">
        <v>-235.572</v>
      </c>
      <c r="G742" s="52">
        <v>0.49978600000000001</v>
      </c>
      <c r="H742" s="52">
        <v>-4.0875699999999996E-3</v>
      </c>
      <c r="I742" s="52">
        <v>195.8</v>
      </c>
      <c r="J742" s="52">
        <v>194</v>
      </c>
      <c r="K742" s="52">
        <v>189.3</v>
      </c>
      <c r="L742" s="52">
        <v>22.9</v>
      </c>
      <c r="M742" s="52">
        <v>21.7</v>
      </c>
      <c r="N742" s="52">
        <v>171.1</v>
      </c>
      <c r="O742" s="52">
        <v>35.8078</v>
      </c>
      <c r="P742" s="52">
        <v>252.53</v>
      </c>
      <c r="Q742" s="52">
        <v>2.4414100000000002E-3</v>
      </c>
      <c r="R742" s="52">
        <v>0.33677600000000002</v>
      </c>
      <c r="S742" s="52">
        <v>0.52676999999999996</v>
      </c>
      <c r="T742" s="52">
        <v>5.7937599999999998</v>
      </c>
      <c r="U742" s="52">
        <v>5.9966999999999997</v>
      </c>
    </row>
    <row r="743" spans="1:21" x14ac:dyDescent="0.25">
      <c r="A743">
        <v>742</v>
      </c>
      <c r="B743" s="1">
        <v>42229</v>
      </c>
      <c r="C743" s="2">
        <v>0.64428240740740739</v>
      </c>
      <c r="D743">
        <v>2903.37</v>
      </c>
      <c r="E743" s="52">
        <v>7.1738299999999997</v>
      </c>
      <c r="F743" s="52">
        <v>-246.756</v>
      </c>
      <c r="G743" s="52">
        <v>0.49978600000000001</v>
      </c>
      <c r="H743" s="52">
        <v>-4.0875699999999996E-3</v>
      </c>
      <c r="I743" s="52">
        <v>195.7</v>
      </c>
      <c r="J743" s="52">
        <v>194</v>
      </c>
      <c r="K743" s="52">
        <v>189.3</v>
      </c>
      <c r="L743" s="52">
        <v>22.9</v>
      </c>
      <c r="M743" s="52">
        <v>21.7</v>
      </c>
      <c r="N743" s="52">
        <v>171.1</v>
      </c>
      <c r="O743" s="52">
        <v>35.8078</v>
      </c>
      <c r="P743" s="52">
        <v>252.53</v>
      </c>
      <c r="Q743" s="52">
        <v>2.4414100000000002E-3</v>
      </c>
      <c r="R743" s="52">
        <v>0.33639400000000003</v>
      </c>
      <c r="S743" s="52">
        <v>0.52676999999999996</v>
      </c>
      <c r="T743" s="52">
        <v>5.7678200000000004</v>
      </c>
      <c r="U743" s="52">
        <v>5.9966999999999997</v>
      </c>
    </row>
    <row r="744" spans="1:21" x14ac:dyDescent="0.25">
      <c r="A744">
        <v>743</v>
      </c>
      <c r="B744" s="1">
        <v>42229</v>
      </c>
      <c r="C744" s="2">
        <v>0.64430555555555558</v>
      </c>
      <c r="D744">
        <v>2903.37</v>
      </c>
      <c r="E744" s="52">
        <v>7.1738299999999997</v>
      </c>
      <c r="F744" s="52">
        <v>-246.756</v>
      </c>
      <c r="G744" s="52">
        <v>0.49978600000000001</v>
      </c>
      <c r="H744" s="52">
        <v>-3.9036299999999999E-3</v>
      </c>
      <c r="I744" s="52">
        <v>195.7</v>
      </c>
      <c r="J744" s="52">
        <v>194</v>
      </c>
      <c r="K744" s="52">
        <v>189.4</v>
      </c>
      <c r="L744" s="52">
        <v>22.9</v>
      </c>
      <c r="M744" s="52">
        <v>21.7</v>
      </c>
      <c r="N744" s="52">
        <v>171.1</v>
      </c>
      <c r="O744" s="52">
        <v>35.8078</v>
      </c>
      <c r="P744" s="52">
        <v>252.53</v>
      </c>
      <c r="Q744" s="52">
        <v>2.4414100000000002E-3</v>
      </c>
      <c r="R744" s="52">
        <v>0.33709499999999998</v>
      </c>
      <c r="S744" s="52">
        <v>0.52676999999999996</v>
      </c>
      <c r="T744" s="52">
        <v>5.7403599999999999</v>
      </c>
      <c r="U744" s="52">
        <v>5.9661900000000001</v>
      </c>
    </row>
    <row r="745" spans="1:21" x14ac:dyDescent="0.25">
      <c r="A745">
        <v>744</v>
      </c>
      <c r="B745" s="1">
        <v>42229</v>
      </c>
      <c r="C745" s="2">
        <v>0.64432870370370365</v>
      </c>
      <c r="D745">
        <v>2903.37</v>
      </c>
      <c r="E745" s="52">
        <v>6.25</v>
      </c>
      <c r="F745" s="52">
        <v>-246.756</v>
      </c>
      <c r="G745" s="52">
        <v>0.49978600000000001</v>
      </c>
      <c r="H745" s="52">
        <v>-4.0875699999999996E-3</v>
      </c>
      <c r="I745" s="52">
        <v>195.6</v>
      </c>
      <c r="J745" s="52">
        <v>194.1</v>
      </c>
      <c r="K745" s="52">
        <v>189.5</v>
      </c>
      <c r="L745" s="52">
        <v>22.9</v>
      </c>
      <c r="M745" s="52">
        <v>21.7</v>
      </c>
      <c r="N745" s="52">
        <v>171.1</v>
      </c>
      <c r="O745" s="52">
        <v>35.8078</v>
      </c>
      <c r="P745" s="52">
        <v>252.53</v>
      </c>
      <c r="Q745" s="52">
        <v>1.8310500000000001E-3</v>
      </c>
      <c r="R745" s="52">
        <v>0.33629799999999999</v>
      </c>
      <c r="S745" s="52">
        <v>0.52676999999999996</v>
      </c>
      <c r="T745" s="52">
        <v>5.7174699999999996</v>
      </c>
      <c r="U745" s="52">
        <v>5.9661900000000001</v>
      </c>
    </row>
    <row r="746" spans="1:21" x14ac:dyDescent="0.25">
      <c r="A746">
        <v>745</v>
      </c>
      <c r="B746" s="1">
        <v>42229</v>
      </c>
      <c r="C746" s="2">
        <v>0.64435185185185184</v>
      </c>
      <c r="D746">
        <v>2903.37</v>
      </c>
      <c r="E746" s="52">
        <v>7.1738299999999997</v>
      </c>
      <c r="F746" s="52">
        <v>-246.756</v>
      </c>
      <c r="G746" s="52">
        <v>0.49978600000000001</v>
      </c>
      <c r="H746" s="52">
        <v>-4.0875699999999996E-3</v>
      </c>
      <c r="I746" s="52">
        <v>195.5</v>
      </c>
      <c r="J746" s="52">
        <v>194.1</v>
      </c>
      <c r="K746" s="52">
        <v>189.5</v>
      </c>
      <c r="L746" s="52">
        <v>22.9</v>
      </c>
      <c r="M746" s="52">
        <v>21.7</v>
      </c>
      <c r="N746" s="52">
        <v>171.1</v>
      </c>
      <c r="O746" s="52">
        <v>35.8078</v>
      </c>
      <c r="P746" s="52">
        <v>252.53</v>
      </c>
      <c r="Q746" s="52">
        <v>1.8310500000000001E-3</v>
      </c>
      <c r="R746" s="52">
        <v>0.33648899999999998</v>
      </c>
      <c r="S746" s="52">
        <v>0.52676999999999996</v>
      </c>
      <c r="T746" s="52">
        <v>5.6945800000000002</v>
      </c>
      <c r="U746" s="52">
        <v>5.78308</v>
      </c>
    </row>
    <row r="747" spans="1:21" x14ac:dyDescent="0.25">
      <c r="A747">
        <v>746</v>
      </c>
      <c r="B747" s="1">
        <v>42229</v>
      </c>
      <c r="C747" s="2">
        <v>0.64437500000000003</v>
      </c>
      <c r="D747">
        <v>2903.37</v>
      </c>
      <c r="E747" s="52">
        <v>7.1738299999999997</v>
      </c>
      <c r="F747" s="52">
        <v>-246.756</v>
      </c>
      <c r="G747" s="52">
        <v>0.49976700000000002</v>
      </c>
      <c r="H747" s="52">
        <v>-4.0875699999999996E-3</v>
      </c>
      <c r="I747" s="52">
        <v>195.5</v>
      </c>
      <c r="J747" s="52">
        <v>194.2</v>
      </c>
      <c r="K747" s="52">
        <v>189.6</v>
      </c>
      <c r="L747" s="52">
        <v>22.9</v>
      </c>
      <c r="M747" s="52">
        <v>21.7</v>
      </c>
      <c r="N747" s="52">
        <v>171.1</v>
      </c>
      <c r="O747" s="52">
        <v>35.8078</v>
      </c>
      <c r="P747" s="52">
        <v>252.53</v>
      </c>
      <c r="Q747" s="52">
        <v>2.4414100000000002E-3</v>
      </c>
      <c r="R747" s="52">
        <v>0.33629799999999999</v>
      </c>
      <c r="S747" s="52">
        <v>0.52676999999999996</v>
      </c>
      <c r="T747" s="52">
        <v>5.6610100000000001</v>
      </c>
      <c r="U747" s="52">
        <v>5.78308</v>
      </c>
    </row>
    <row r="748" spans="1:21" x14ac:dyDescent="0.25">
      <c r="A748">
        <v>747</v>
      </c>
      <c r="B748" s="1">
        <v>42229</v>
      </c>
      <c r="C748" s="2">
        <v>0.64439814814814811</v>
      </c>
      <c r="D748">
        <v>2902.44</v>
      </c>
      <c r="E748" s="52">
        <v>6.25</v>
      </c>
      <c r="F748" s="52">
        <v>-246.756</v>
      </c>
      <c r="G748" s="52">
        <v>0.49976700000000002</v>
      </c>
      <c r="H748" s="52">
        <v>-4.0875699999999996E-3</v>
      </c>
      <c r="I748" s="52">
        <v>195.4</v>
      </c>
      <c r="J748" s="52">
        <v>194.3</v>
      </c>
      <c r="K748" s="52">
        <v>189.6</v>
      </c>
      <c r="L748" s="52">
        <v>22.9</v>
      </c>
      <c r="M748" s="52">
        <v>21.7</v>
      </c>
      <c r="N748" s="52">
        <v>171.1</v>
      </c>
      <c r="O748" s="52">
        <v>35.8078</v>
      </c>
      <c r="P748" s="52">
        <v>252.53</v>
      </c>
      <c r="Q748" s="52">
        <v>2.4414100000000002E-3</v>
      </c>
      <c r="R748" s="52">
        <v>0.33658500000000002</v>
      </c>
      <c r="S748" s="52">
        <v>0.52676999999999996</v>
      </c>
      <c r="T748" s="52">
        <v>5.6228600000000002</v>
      </c>
      <c r="U748" s="52">
        <v>5.78308</v>
      </c>
    </row>
    <row r="749" spans="1:21" x14ac:dyDescent="0.25">
      <c r="A749">
        <v>748</v>
      </c>
      <c r="B749" s="1">
        <v>42229</v>
      </c>
      <c r="C749" s="2">
        <v>0.6444212962962963</v>
      </c>
      <c r="D749">
        <v>2902.44</v>
      </c>
      <c r="E749" s="52">
        <v>6.25</v>
      </c>
      <c r="F749" s="52">
        <v>-246.756</v>
      </c>
      <c r="G749" s="52">
        <v>0.49978600000000001</v>
      </c>
      <c r="H749" s="52">
        <v>-4.0875699999999996E-3</v>
      </c>
      <c r="I749" s="52">
        <v>195.4</v>
      </c>
      <c r="J749" s="52">
        <v>194.4</v>
      </c>
      <c r="K749" s="52">
        <v>189.6</v>
      </c>
      <c r="L749" s="52">
        <v>22.9</v>
      </c>
      <c r="M749" s="52">
        <v>21.7</v>
      </c>
      <c r="N749" s="52">
        <v>171.1</v>
      </c>
      <c r="O749" s="52">
        <v>35.8078</v>
      </c>
      <c r="P749" s="52">
        <v>252.53</v>
      </c>
      <c r="Q749" s="52">
        <v>2.4414100000000002E-3</v>
      </c>
      <c r="R749" s="52">
        <v>0.33690399999999998</v>
      </c>
      <c r="S749" s="52">
        <v>0.52676999999999996</v>
      </c>
      <c r="T749" s="52">
        <v>5.6075999999999997</v>
      </c>
      <c r="U749" s="52">
        <v>5.78308</v>
      </c>
    </row>
    <row r="750" spans="1:21" x14ac:dyDescent="0.25">
      <c r="A750">
        <v>749</v>
      </c>
      <c r="B750" s="1">
        <v>42229</v>
      </c>
      <c r="C750" s="2">
        <v>0.64444444444444449</v>
      </c>
      <c r="D750">
        <v>2902.44</v>
      </c>
      <c r="E750" s="52">
        <v>7.1738299999999997</v>
      </c>
      <c r="F750" s="52">
        <v>-246.756</v>
      </c>
      <c r="G750" s="52">
        <v>0.49976700000000002</v>
      </c>
      <c r="H750" s="52">
        <v>-4.0875699999999996E-3</v>
      </c>
      <c r="I750" s="52">
        <v>195.4</v>
      </c>
      <c r="J750" s="52">
        <v>194.5</v>
      </c>
      <c r="K750" s="52">
        <v>189.8</v>
      </c>
      <c r="L750" s="52">
        <v>22.9</v>
      </c>
      <c r="M750" s="52">
        <v>21.7</v>
      </c>
      <c r="N750" s="52">
        <v>171.1</v>
      </c>
      <c r="O750" s="52">
        <v>35.8078</v>
      </c>
      <c r="P750" s="52">
        <v>252.53</v>
      </c>
      <c r="Q750" s="52">
        <v>1.8310500000000001E-3</v>
      </c>
      <c r="R750" s="52">
        <v>0.33658500000000002</v>
      </c>
      <c r="S750" s="52">
        <v>0.52676999999999996</v>
      </c>
      <c r="T750" s="52">
        <v>5.5847199999999999</v>
      </c>
      <c r="U750" s="52">
        <v>5.78308</v>
      </c>
    </row>
    <row r="751" spans="1:21" x14ac:dyDescent="0.25">
      <c r="A751">
        <v>750</v>
      </c>
      <c r="B751" s="1">
        <v>42229</v>
      </c>
      <c r="C751" s="2">
        <v>0.64446759259259256</v>
      </c>
      <c r="D751">
        <v>2902.44</v>
      </c>
      <c r="E751" s="52">
        <v>6.25</v>
      </c>
      <c r="F751" s="52">
        <v>-246.756</v>
      </c>
      <c r="G751" s="52">
        <v>0.49976700000000002</v>
      </c>
      <c r="H751" s="52">
        <v>-4.0875699999999996E-3</v>
      </c>
      <c r="I751" s="52">
        <v>195.3</v>
      </c>
      <c r="J751" s="52">
        <v>194.6</v>
      </c>
      <c r="K751" s="52">
        <v>189.8</v>
      </c>
      <c r="L751" s="52">
        <v>22.9</v>
      </c>
      <c r="M751" s="52">
        <v>21.7</v>
      </c>
      <c r="N751" s="52">
        <v>171.1</v>
      </c>
      <c r="O751" s="52">
        <v>35.8078</v>
      </c>
      <c r="P751" s="52">
        <v>252.53</v>
      </c>
      <c r="Q751" s="52">
        <v>1.8310500000000001E-3</v>
      </c>
      <c r="R751" s="52">
        <v>0.33677600000000002</v>
      </c>
      <c r="S751" s="52">
        <v>0.52676999999999996</v>
      </c>
      <c r="T751" s="52">
        <v>5.5664100000000003</v>
      </c>
      <c r="U751" s="52">
        <v>5.6610100000000001</v>
      </c>
    </row>
    <row r="752" spans="1:21" x14ac:dyDescent="0.25">
      <c r="A752">
        <v>751</v>
      </c>
      <c r="B752" s="1">
        <v>42229</v>
      </c>
      <c r="C752" s="2">
        <v>0.64449074074074075</v>
      </c>
      <c r="D752">
        <v>2902.44</v>
      </c>
      <c r="E752" s="52">
        <v>6.25</v>
      </c>
      <c r="F752" s="52">
        <v>-246.756</v>
      </c>
      <c r="G752" s="52">
        <v>0.49978600000000001</v>
      </c>
      <c r="H752" s="52">
        <v>-4.0875699999999996E-3</v>
      </c>
      <c r="I752" s="52">
        <v>195.2</v>
      </c>
      <c r="J752" s="52">
        <v>194.7</v>
      </c>
      <c r="K752" s="52">
        <v>189.8</v>
      </c>
      <c r="L752" s="52">
        <v>22.8</v>
      </c>
      <c r="M752" s="52">
        <v>21.7</v>
      </c>
      <c r="N752" s="52">
        <v>171.1</v>
      </c>
      <c r="O752" s="52">
        <v>35.8078</v>
      </c>
      <c r="P752" s="52">
        <v>252.53</v>
      </c>
      <c r="Q752" s="52">
        <v>2.4414100000000002E-3</v>
      </c>
      <c r="R752" s="52">
        <v>0.33639400000000003</v>
      </c>
      <c r="S752" s="52">
        <v>0.52676999999999996</v>
      </c>
      <c r="T752" s="52">
        <v>6.86951</v>
      </c>
      <c r="U752" s="52">
        <v>7.2631800000000002</v>
      </c>
    </row>
    <row r="753" spans="1:21" x14ac:dyDescent="0.25">
      <c r="A753">
        <v>752</v>
      </c>
      <c r="B753" s="1">
        <v>42229</v>
      </c>
      <c r="C753" s="2">
        <v>0.64451388888888894</v>
      </c>
      <c r="D753">
        <v>2902.44</v>
      </c>
      <c r="E753" s="52">
        <v>7.1738299999999997</v>
      </c>
      <c r="F753" s="52">
        <v>-235.572</v>
      </c>
      <c r="G753" s="52">
        <v>0.49976700000000002</v>
      </c>
      <c r="H753" s="52">
        <v>-4.0875699999999996E-3</v>
      </c>
      <c r="I753" s="52">
        <v>195.1</v>
      </c>
      <c r="J753" s="52">
        <v>194.9</v>
      </c>
      <c r="K753" s="52">
        <v>189.9</v>
      </c>
      <c r="L753" s="52">
        <v>22.9</v>
      </c>
      <c r="M753" s="52">
        <v>21.7</v>
      </c>
      <c r="N753" s="52">
        <v>171.1</v>
      </c>
      <c r="O753" s="52">
        <v>35.8078</v>
      </c>
      <c r="P753" s="52">
        <v>252.53</v>
      </c>
      <c r="Q753" s="52">
        <v>2.4414100000000002E-3</v>
      </c>
      <c r="R753" s="52">
        <v>0.33639400000000003</v>
      </c>
      <c r="S753" s="52">
        <v>0.52676999999999996</v>
      </c>
      <c r="T753" s="52">
        <v>12.210100000000001</v>
      </c>
      <c r="U753" s="52">
        <v>12.771599999999999</v>
      </c>
    </row>
    <row r="754" spans="1:21" x14ac:dyDescent="0.25">
      <c r="A754">
        <v>753</v>
      </c>
      <c r="B754" s="1">
        <v>42229</v>
      </c>
      <c r="C754" s="2">
        <v>0.64454861111111106</v>
      </c>
      <c r="D754">
        <v>2902.44</v>
      </c>
      <c r="E754" s="52">
        <v>6.25</v>
      </c>
      <c r="F754" s="52">
        <v>-235.572</v>
      </c>
      <c r="G754" s="52">
        <v>0.49978600000000001</v>
      </c>
      <c r="H754" s="52">
        <v>-4.0875699999999996E-3</v>
      </c>
      <c r="I754" s="52">
        <v>195.1</v>
      </c>
      <c r="J754" s="52">
        <v>194.9</v>
      </c>
      <c r="K754" s="52">
        <v>189.9</v>
      </c>
      <c r="L754" s="52">
        <v>22.9</v>
      </c>
      <c r="M754" s="52">
        <v>21.7</v>
      </c>
      <c r="N754" s="52">
        <v>171.1</v>
      </c>
      <c r="O754" s="52">
        <v>35.8078</v>
      </c>
      <c r="P754" s="52">
        <v>252.53</v>
      </c>
      <c r="Q754" s="52">
        <v>1.8310500000000001E-3</v>
      </c>
      <c r="R754" s="52">
        <v>0.33648899999999998</v>
      </c>
      <c r="S754" s="52">
        <v>0.52676999999999996</v>
      </c>
      <c r="T754" s="52">
        <v>13.9725</v>
      </c>
      <c r="U754" s="52">
        <v>14.556900000000001</v>
      </c>
    </row>
    <row r="755" spans="1:21" x14ac:dyDescent="0.25">
      <c r="A755">
        <v>754</v>
      </c>
      <c r="B755" s="1">
        <v>42229</v>
      </c>
      <c r="C755" s="2">
        <v>0.64457175925925925</v>
      </c>
      <c r="D755">
        <v>2901.19</v>
      </c>
      <c r="E755" s="52">
        <v>6.25</v>
      </c>
      <c r="F755" s="52">
        <v>-246.756</v>
      </c>
      <c r="G755" s="52">
        <v>0.49978600000000001</v>
      </c>
      <c r="H755" s="52">
        <v>-4.0875699999999996E-3</v>
      </c>
      <c r="I755" s="52">
        <v>195</v>
      </c>
      <c r="J755" s="52">
        <v>195</v>
      </c>
      <c r="K755" s="52">
        <v>190</v>
      </c>
      <c r="L755" s="52">
        <v>22.9</v>
      </c>
      <c r="M755" s="52">
        <v>21.7</v>
      </c>
      <c r="N755" s="52">
        <v>171.1</v>
      </c>
      <c r="O755" s="52">
        <v>35.8078</v>
      </c>
      <c r="P755" s="52">
        <v>252.53</v>
      </c>
      <c r="Q755" s="52">
        <v>2.4414100000000002E-3</v>
      </c>
      <c r="R755" s="52">
        <v>0.33629799999999999</v>
      </c>
      <c r="S755" s="52">
        <v>0.52676999999999996</v>
      </c>
      <c r="T755" s="52">
        <v>18.866</v>
      </c>
      <c r="U755" s="52">
        <v>19.409199999999998</v>
      </c>
    </row>
    <row r="756" spans="1:21" x14ac:dyDescent="0.25">
      <c r="A756">
        <v>755</v>
      </c>
      <c r="B756" s="1">
        <v>42229</v>
      </c>
      <c r="C756" s="2">
        <v>0.64459490740740744</v>
      </c>
      <c r="D756">
        <v>2902.44</v>
      </c>
      <c r="E756" s="52">
        <v>7.1738299999999997</v>
      </c>
      <c r="F756" s="52">
        <v>-246.756</v>
      </c>
      <c r="G756" s="52">
        <v>0.49978600000000001</v>
      </c>
      <c r="H756" s="52">
        <v>-4.0875699999999996E-3</v>
      </c>
      <c r="I756" s="52">
        <v>195</v>
      </c>
      <c r="J756" s="52">
        <v>195.1</v>
      </c>
      <c r="K756" s="52">
        <v>190.1</v>
      </c>
      <c r="L756" s="52">
        <v>22.9</v>
      </c>
      <c r="M756" s="52">
        <v>21.7</v>
      </c>
      <c r="N756" s="52">
        <v>171.1</v>
      </c>
      <c r="O756" s="52">
        <v>35.8078</v>
      </c>
      <c r="P756" s="52">
        <v>252.53</v>
      </c>
      <c r="Q756" s="52">
        <v>2.4414100000000002E-3</v>
      </c>
      <c r="R756" s="52">
        <v>0.33658500000000002</v>
      </c>
      <c r="S756" s="52">
        <v>0.52676999999999996</v>
      </c>
      <c r="T756" s="52">
        <v>20.34</v>
      </c>
      <c r="U756" s="52">
        <v>20.812999999999999</v>
      </c>
    </row>
    <row r="757" spans="1:21" x14ac:dyDescent="0.25">
      <c r="A757">
        <v>756</v>
      </c>
      <c r="B757" s="1">
        <v>42229</v>
      </c>
      <c r="C757" s="2">
        <v>0.64461805555555551</v>
      </c>
      <c r="D757">
        <v>2902.44</v>
      </c>
      <c r="E757" s="52">
        <v>6.25</v>
      </c>
      <c r="F757" s="52">
        <v>-246.756</v>
      </c>
      <c r="G757" s="52">
        <v>0.49978600000000001</v>
      </c>
      <c r="H757" s="52">
        <v>-4.0875699999999996E-3</v>
      </c>
      <c r="I757" s="52">
        <v>194.9</v>
      </c>
      <c r="J757" s="52">
        <v>195.3</v>
      </c>
      <c r="K757" s="52">
        <v>190.1</v>
      </c>
      <c r="L757" s="52">
        <v>22.9</v>
      </c>
      <c r="M757" s="52">
        <v>21.7</v>
      </c>
      <c r="N757" s="52">
        <v>171.1</v>
      </c>
      <c r="O757" s="52">
        <v>35.8078</v>
      </c>
      <c r="P757" s="52">
        <v>252.422</v>
      </c>
      <c r="Q757" s="52">
        <v>1.8310500000000001E-3</v>
      </c>
      <c r="R757" s="52">
        <v>0.33668100000000001</v>
      </c>
      <c r="S757" s="52">
        <v>0.52676999999999996</v>
      </c>
      <c r="T757" s="52">
        <v>24.169899999999998</v>
      </c>
      <c r="U757" s="52">
        <v>24.581900000000001</v>
      </c>
    </row>
    <row r="758" spans="1:21" x14ac:dyDescent="0.25">
      <c r="A758">
        <v>757</v>
      </c>
      <c r="B758" s="1">
        <v>42229</v>
      </c>
      <c r="C758" s="2">
        <v>0.6446412037037037</v>
      </c>
      <c r="D758">
        <v>2902.44</v>
      </c>
      <c r="E758" s="52">
        <v>7.1738299999999997</v>
      </c>
      <c r="F758" s="52">
        <v>-246.756</v>
      </c>
      <c r="G758" s="52">
        <v>0.49978600000000001</v>
      </c>
      <c r="H758" s="52">
        <v>-4.0875699999999996E-3</v>
      </c>
      <c r="I758" s="52">
        <v>194.9</v>
      </c>
      <c r="J758" s="52">
        <v>195.4</v>
      </c>
      <c r="K758" s="52">
        <v>190.2</v>
      </c>
      <c r="L758" s="52">
        <v>22.9</v>
      </c>
      <c r="M758" s="52">
        <v>21.7</v>
      </c>
      <c r="N758" s="52">
        <v>171.1</v>
      </c>
      <c r="O758" s="52">
        <v>35.8078</v>
      </c>
      <c r="P758" s="52">
        <v>252.422</v>
      </c>
      <c r="Q758" s="52">
        <v>1.8310500000000001E-3</v>
      </c>
      <c r="R758" s="52">
        <v>0.336202</v>
      </c>
      <c r="S758" s="52">
        <v>0.52676999999999996</v>
      </c>
      <c r="T758" s="52">
        <v>25.238</v>
      </c>
      <c r="U758" s="52">
        <v>25.299099999999999</v>
      </c>
    </row>
    <row r="759" spans="1:21" x14ac:dyDescent="0.25">
      <c r="A759">
        <v>758</v>
      </c>
      <c r="B759" s="1">
        <v>42229</v>
      </c>
      <c r="C759" s="2">
        <v>0.64466435185185189</v>
      </c>
      <c r="D759">
        <v>2902.44</v>
      </c>
      <c r="E759" s="52">
        <v>6.25</v>
      </c>
      <c r="F759" s="52">
        <v>-246.756</v>
      </c>
      <c r="G759" s="52">
        <v>0.49978600000000001</v>
      </c>
      <c r="H759" s="52">
        <v>-4.0875699999999996E-3</v>
      </c>
      <c r="I759" s="52">
        <v>194.8</v>
      </c>
      <c r="J759" s="52">
        <v>195.5</v>
      </c>
      <c r="K759" s="52">
        <v>190.3</v>
      </c>
      <c r="L759" s="52">
        <v>22.9</v>
      </c>
      <c r="M759" s="52">
        <v>21.7</v>
      </c>
      <c r="N759" s="52">
        <v>171.1</v>
      </c>
      <c r="O759" s="52">
        <v>35.8078</v>
      </c>
      <c r="P759" s="52">
        <v>252.422</v>
      </c>
      <c r="Q759" s="52">
        <v>2.4414100000000002E-3</v>
      </c>
      <c r="R759" s="52">
        <v>0.33610600000000002</v>
      </c>
      <c r="S759" s="52">
        <v>0.52676999999999996</v>
      </c>
      <c r="T759" s="52">
        <v>24.9146</v>
      </c>
      <c r="U759" s="52">
        <v>25.1465</v>
      </c>
    </row>
    <row r="760" spans="1:21" x14ac:dyDescent="0.25">
      <c r="A760">
        <v>759</v>
      </c>
      <c r="B760" s="1">
        <v>42229</v>
      </c>
      <c r="C760" s="2">
        <v>0.64468749999999997</v>
      </c>
      <c r="D760">
        <v>2902.44</v>
      </c>
      <c r="E760" s="52">
        <v>6.25</v>
      </c>
      <c r="F760" s="52">
        <v>-246.756</v>
      </c>
      <c r="G760" s="52">
        <v>0.49976700000000002</v>
      </c>
      <c r="H760" s="52">
        <v>-4.0875699999999996E-3</v>
      </c>
      <c r="I760" s="52">
        <v>194.7</v>
      </c>
      <c r="J760" s="52">
        <v>195.6</v>
      </c>
      <c r="K760" s="52">
        <v>190.4</v>
      </c>
      <c r="L760" s="52">
        <v>22.9</v>
      </c>
      <c r="M760" s="52">
        <v>21.7</v>
      </c>
      <c r="N760" s="52">
        <v>171.1</v>
      </c>
      <c r="O760" s="52">
        <v>35.8078</v>
      </c>
      <c r="P760" s="52">
        <v>252.422</v>
      </c>
      <c r="Q760" s="52">
        <v>2.4414100000000002E-3</v>
      </c>
      <c r="R760" s="52">
        <v>0.33690399999999998</v>
      </c>
      <c r="S760" s="52">
        <v>0.52676999999999996</v>
      </c>
      <c r="T760" s="52">
        <v>24.656700000000001</v>
      </c>
      <c r="U760" s="52">
        <v>24.8108</v>
      </c>
    </row>
    <row r="761" spans="1:21" x14ac:dyDescent="0.25">
      <c r="A761">
        <v>760</v>
      </c>
      <c r="B761" s="1">
        <v>42229</v>
      </c>
      <c r="C761" s="2">
        <v>0.64471064814814816</v>
      </c>
      <c r="D761">
        <v>2902.44</v>
      </c>
      <c r="E761" s="52">
        <v>7.1738299999999997</v>
      </c>
      <c r="F761" s="52">
        <v>-246.756</v>
      </c>
      <c r="G761" s="52">
        <v>0.49978600000000001</v>
      </c>
      <c r="H761" s="52">
        <v>-4.0875699999999996E-3</v>
      </c>
      <c r="I761" s="52">
        <v>194.7</v>
      </c>
      <c r="J761" s="52">
        <v>195.7</v>
      </c>
      <c r="K761" s="52">
        <v>190.4</v>
      </c>
      <c r="L761" s="52">
        <v>22.9</v>
      </c>
      <c r="M761" s="52">
        <v>21.7</v>
      </c>
      <c r="N761" s="52">
        <v>171.1</v>
      </c>
      <c r="O761" s="52">
        <v>35.8078</v>
      </c>
      <c r="P761" s="52">
        <v>252.422</v>
      </c>
      <c r="Q761" s="52">
        <v>1.8310500000000001E-3</v>
      </c>
      <c r="R761" s="52">
        <v>0.33658500000000002</v>
      </c>
      <c r="S761" s="52">
        <v>0.52676999999999996</v>
      </c>
      <c r="T761" s="52">
        <v>24.44</v>
      </c>
      <c r="U761" s="52">
        <v>24.612400000000001</v>
      </c>
    </row>
    <row r="762" spans="1:21" x14ac:dyDescent="0.25">
      <c r="A762">
        <v>761</v>
      </c>
      <c r="B762" s="1">
        <v>42229</v>
      </c>
      <c r="C762" s="2">
        <v>0.64473379629629635</v>
      </c>
      <c r="D762">
        <v>2902.44</v>
      </c>
      <c r="E762" s="52">
        <v>7.1738299999999997</v>
      </c>
      <c r="F762" s="52">
        <v>-246.756</v>
      </c>
      <c r="G762" s="52">
        <v>0.49976700000000002</v>
      </c>
      <c r="H762" s="52">
        <v>-4.0875699999999996E-3</v>
      </c>
      <c r="I762" s="52">
        <v>194.6</v>
      </c>
      <c r="J762" s="52">
        <v>195.8</v>
      </c>
      <c r="K762" s="52">
        <v>190.5</v>
      </c>
      <c r="L762" s="52">
        <v>22.9</v>
      </c>
      <c r="M762" s="52">
        <v>21.7</v>
      </c>
      <c r="N762" s="52">
        <v>171.1</v>
      </c>
      <c r="O762" s="52">
        <v>35.8078</v>
      </c>
      <c r="P762" s="52">
        <v>252.422</v>
      </c>
      <c r="Q762" s="52">
        <v>2.4414100000000002E-3</v>
      </c>
      <c r="R762" s="52">
        <v>0.33658500000000002</v>
      </c>
      <c r="S762" s="52">
        <v>0.52676999999999996</v>
      </c>
      <c r="T762" s="52">
        <v>24.241599999999998</v>
      </c>
      <c r="U762" s="52">
        <v>24.353000000000002</v>
      </c>
    </row>
    <row r="763" spans="1:21" x14ac:dyDescent="0.25">
      <c r="A763">
        <v>762</v>
      </c>
      <c r="B763" s="1">
        <v>42229</v>
      </c>
      <c r="C763" s="2">
        <v>0.64475694444444442</v>
      </c>
      <c r="D763">
        <v>2902.44</v>
      </c>
      <c r="E763" s="52">
        <v>6.25</v>
      </c>
      <c r="F763" s="52">
        <v>-246.756</v>
      </c>
      <c r="G763" s="52">
        <v>0.49976700000000002</v>
      </c>
      <c r="H763" s="52">
        <v>-4.0875699999999996E-3</v>
      </c>
      <c r="I763" s="52">
        <v>194.6</v>
      </c>
      <c r="J763" s="52">
        <v>195.9</v>
      </c>
      <c r="K763" s="52">
        <v>190.6</v>
      </c>
      <c r="L763" s="52">
        <v>22.9</v>
      </c>
      <c r="M763" s="52">
        <v>21.7</v>
      </c>
      <c r="N763" s="52">
        <v>171.1</v>
      </c>
      <c r="O763" s="52">
        <v>35.8078</v>
      </c>
      <c r="P763" s="52">
        <v>252.422</v>
      </c>
      <c r="Q763" s="52">
        <v>2.4414100000000002E-3</v>
      </c>
      <c r="R763" s="52">
        <v>0.33610600000000002</v>
      </c>
      <c r="S763" s="52">
        <v>0.52676999999999996</v>
      </c>
      <c r="T763" s="52">
        <v>24.060099999999998</v>
      </c>
      <c r="U763" s="52">
        <v>24.154699999999998</v>
      </c>
    </row>
    <row r="764" spans="1:21" x14ac:dyDescent="0.25">
      <c r="A764">
        <v>763</v>
      </c>
      <c r="B764" s="1">
        <v>42229</v>
      </c>
      <c r="C764" s="2">
        <v>0.64478009259259261</v>
      </c>
      <c r="D764">
        <v>2902.44</v>
      </c>
      <c r="E764" s="52">
        <v>6.25</v>
      </c>
      <c r="F764" s="52">
        <v>-246.756</v>
      </c>
      <c r="G764" s="52">
        <v>0.49978600000000001</v>
      </c>
      <c r="H764" s="52">
        <v>-4.0875699999999996E-3</v>
      </c>
      <c r="I764" s="52">
        <v>194.6</v>
      </c>
      <c r="J764" s="52">
        <v>196.1</v>
      </c>
      <c r="K764" s="52">
        <v>190.6</v>
      </c>
      <c r="L764" s="52">
        <v>22.9</v>
      </c>
      <c r="M764" s="52">
        <v>21.7</v>
      </c>
      <c r="N764" s="52">
        <v>171.1</v>
      </c>
      <c r="O764" s="52">
        <v>35.8078</v>
      </c>
      <c r="P764" s="52">
        <v>252.422</v>
      </c>
      <c r="Q764" s="52">
        <v>1.8310500000000001E-3</v>
      </c>
      <c r="R764" s="52">
        <v>0.33588299999999999</v>
      </c>
      <c r="S764" s="52">
        <v>0.52676999999999996</v>
      </c>
      <c r="T764" s="52">
        <v>23.800699999999999</v>
      </c>
      <c r="U764" s="52">
        <v>23.895299999999999</v>
      </c>
    </row>
    <row r="765" spans="1:21" x14ac:dyDescent="0.25">
      <c r="A765">
        <v>764</v>
      </c>
      <c r="B765" s="1">
        <v>42229</v>
      </c>
      <c r="C765" s="2">
        <v>0.6448032407407408</v>
      </c>
      <c r="D765">
        <v>2901.19</v>
      </c>
      <c r="E765" s="52">
        <v>6.25</v>
      </c>
      <c r="F765" s="52">
        <v>-235.572</v>
      </c>
      <c r="G765" s="52">
        <v>0.49976700000000002</v>
      </c>
      <c r="H765" s="52">
        <v>-4.0875699999999996E-3</v>
      </c>
      <c r="I765" s="52">
        <v>194.5</v>
      </c>
      <c r="J765" s="52">
        <v>196.2</v>
      </c>
      <c r="K765" s="52">
        <v>190.7</v>
      </c>
      <c r="L765" s="52">
        <v>22.9</v>
      </c>
      <c r="M765" s="52">
        <v>21.8</v>
      </c>
      <c r="N765" s="52">
        <v>171.1</v>
      </c>
      <c r="O765" s="52">
        <v>35.8078</v>
      </c>
      <c r="P765" s="52">
        <v>252.422</v>
      </c>
      <c r="Q765" s="52">
        <v>1.8310500000000001E-3</v>
      </c>
      <c r="R765" s="52">
        <v>0.33668100000000001</v>
      </c>
      <c r="S765" s="52">
        <v>0.52676999999999996</v>
      </c>
      <c r="T765" s="52">
        <v>23.6374</v>
      </c>
      <c r="U765" s="52">
        <v>23.788499999999999</v>
      </c>
    </row>
    <row r="766" spans="1:21" x14ac:dyDescent="0.25">
      <c r="A766">
        <v>765</v>
      </c>
      <c r="B766" s="1">
        <v>42229</v>
      </c>
      <c r="C766" s="2">
        <v>0.64482638888888888</v>
      </c>
      <c r="D766">
        <v>2901.19</v>
      </c>
      <c r="E766" s="52">
        <v>6.25</v>
      </c>
      <c r="F766" s="52">
        <v>-246.756</v>
      </c>
      <c r="G766" s="52">
        <v>0.49978600000000001</v>
      </c>
      <c r="H766" s="52">
        <v>-3.9036299999999999E-3</v>
      </c>
      <c r="I766" s="52">
        <v>194.4</v>
      </c>
      <c r="J766" s="52">
        <v>196.3</v>
      </c>
      <c r="K766" s="52">
        <v>190.7</v>
      </c>
      <c r="L766" s="52">
        <v>22.9</v>
      </c>
      <c r="M766" s="52">
        <v>21.8</v>
      </c>
      <c r="N766" s="52">
        <v>171.1</v>
      </c>
      <c r="O766" s="52">
        <v>35.8078</v>
      </c>
      <c r="P766" s="52">
        <v>252.422</v>
      </c>
      <c r="Q766" s="52">
        <v>2.4414100000000002E-3</v>
      </c>
      <c r="R766" s="52">
        <v>0.336202</v>
      </c>
      <c r="S766" s="52">
        <v>0.52676999999999996</v>
      </c>
      <c r="T766" s="52">
        <v>23.4818</v>
      </c>
      <c r="U766" s="52">
        <v>23.5596</v>
      </c>
    </row>
    <row r="767" spans="1:21" x14ac:dyDescent="0.25">
      <c r="A767">
        <v>766</v>
      </c>
      <c r="B767" s="1">
        <v>42229</v>
      </c>
      <c r="C767" s="2">
        <v>0.64484953703703707</v>
      </c>
      <c r="D767">
        <v>2901.19</v>
      </c>
      <c r="E767" s="52">
        <v>6.25</v>
      </c>
      <c r="F767" s="52">
        <v>-246.756</v>
      </c>
      <c r="G767" s="52">
        <v>0.49976700000000002</v>
      </c>
      <c r="H767" s="52">
        <v>-3.9036299999999999E-3</v>
      </c>
      <c r="I767" s="52">
        <v>194.4</v>
      </c>
      <c r="J767" s="52">
        <v>196.4</v>
      </c>
      <c r="K767" s="52">
        <v>190.9</v>
      </c>
      <c r="L767" s="52">
        <v>22.9</v>
      </c>
      <c r="M767" s="52">
        <v>21.8</v>
      </c>
      <c r="N767" s="52">
        <v>171.1</v>
      </c>
      <c r="O767" s="52">
        <v>35.8078</v>
      </c>
      <c r="P767" s="52">
        <v>252.422</v>
      </c>
      <c r="Q767" s="52">
        <v>1.8310500000000001E-3</v>
      </c>
      <c r="R767" s="52">
        <v>0.33610600000000002</v>
      </c>
      <c r="S767" s="52">
        <v>0.52676999999999996</v>
      </c>
      <c r="T767" s="52">
        <v>23.3261</v>
      </c>
      <c r="U767" s="52">
        <v>23.4375</v>
      </c>
    </row>
    <row r="768" spans="1:21" x14ac:dyDescent="0.25">
      <c r="A768">
        <v>767</v>
      </c>
      <c r="B768" s="1">
        <v>42229</v>
      </c>
      <c r="C768" s="2">
        <v>0.64487268518518526</v>
      </c>
      <c r="D768">
        <v>2902.44</v>
      </c>
      <c r="E768" s="52">
        <v>6.25</v>
      </c>
      <c r="F768" s="52">
        <v>-246.756</v>
      </c>
      <c r="G768" s="52">
        <v>0.49978600000000001</v>
      </c>
      <c r="H768" s="52">
        <v>-4.0875699999999996E-3</v>
      </c>
      <c r="I768" s="52">
        <v>194.4</v>
      </c>
      <c r="J768" s="52">
        <v>196.4</v>
      </c>
      <c r="K768" s="52">
        <v>190.9</v>
      </c>
      <c r="L768" s="52">
        <v>22.9</v>
      </c>
      <c r="M768" s="52">
        <v>21.8</v>
      </c>
      <c r="N768" s="52">
        <v>171.1</v>
      </c>
      <c r="O768" s="52">
        <v>35.8078</v>
      </c>
      <c r="P768" s="52">
        <v>252.422</v>
      </c>
      <c r="Q768" s="52">
        <v>2.4414100000000002E-3</v>
      </c>
      <c r="R768" s="52">
        <v>0.336202</v>
      </c>
      <c r="S768" s="52">
        <v>0.52676999999999996</v>
      </c>
      <c r="T768" s="52">
        <v>23.098800000000001</v>
      </c>
      <c r="U768" s="52">
        <v>23.208600000000001</v>
      </c>
    </row>
    <row r="769" spans="1:21" x14ac:dyDescent="0.25">
      <c r="A769">
        <v>768</v>
      </c>
      <c r="B769" s="1">
        <v>42229</v>
      </c>
      <c r="C769" s="2">
        <v>0.64489583333333333</v>
      </c>
      <c r="D769">
        <v>2902.44</v>
      </c>
      <c r="E769" s="52">
        <v>6.25</v>
      </c>
      <c r="F769" s="52">
        <v>-235.572</v>
      </c>
      <c r="G769" s="52">
        <v>0.49978600000000001</v>
      </c>
      <c r="H769" s="52">
        <v>-4.0875699999999996E-3</v>
      </c>
      <c r="I769" s="52">
        <v>194.3</v>
      </c>
      <c r="J769" s="52">
        <v>196.5</v>
      </c>
      <c r="K769" s="52">
        <v>190.9</v>
      </c>
      <c r="L769" s="52">
        <v>22.9</v>
      </c>
      <c r="M769" s="52">
        <v>21.8</v>
      </c>
      <c r="N769" s="52">
        <v>171.1</v>
      </c>
      <c r="O769" s="52">
        <v>35.8078</v>
      </c>
      <c r="P769" s="52">
        <v>252.267</v>
      </c>
      <c r="Q769" s="52">
        <v>2.4414100000000002E-3</v>
      </c>
      <c r="R769" s="52">
        <v>0.33639400000000003</v>
      </c>
      <c r="S769" s="52">
        <v>0.52676999999999996</v>
      </c>
      <c r="T769" s="52">
        <v>22.950700000000001</v>
      </c>
      <c r="U769" s="52">
        <v>23.056000000000001</v>
      </c>
    </row>
    <row r="770" spans="1:21" x14ac:dyDescent="0.25">
      <c r="A770">
        <v>769</v>
      </c>
      <c r="B770" s="1">
        <v>42229</v>
      </c>
      <c r="C770" s="2">
        <v>0.64491898148148141</v>
      </c>
      <c r="D770">
        <v>2902.44</v>
      </c>
      <c r="E770" s="52">
        <v>7.1738299999999997</v>
      </c>
      <c r="F770" s="52">
        <v>-235.572</v>
      </c>
      <c r="G770" s="52">
        <v>0.49978600000000001</v>
      </c>
      <c r="H770" s="52">
        <v>-4.0875699999999996E-3</v>
      </c>
      <c r="I770" s="52">
        <v>194.2</v>
      </c>
      <c r="J770" s="52">
        <v>196.4</v>
      </c>
      <c r="K770" s="52">
        <v>191</v>
      </c>
      <c r="L770" s="52">
        <v>22.9</v>
      </c>
      <c r="M770" s="52">
        <v>21.8</v>
      </c>
      <c r="N770" s="52">
        <v>171.1</v>
      </c>
      <c r="O770" s="52">
        <v>35.8078</v>
      </c>
      <c r="P770" s="52">
        <v>252.298</v>
      </c>
      <c r="Q770" s="52">
        <v>2.4414100000000002E-3</v>
      </c>
      <c r="R770" s="52">
        <v>0.33629799999999999</v>
      </c>
      <c r="S770" s="52">
        <v>0.52676999999999996</v>
      </c>
      <c r="T770" s="52">
        <v>22.798200000000001</v>
      </c>
      <c r="U770" s="52">
        <v>22.903400000000001</v>
      </c>
    </row>
    <row r="771" spans="1:21" x14ac:dyDescent="0.25">
      <c r="A771">
        <v>770</v>
      </c>
      <c r="B771" s="1">
        <v>42229</v>
      </c>
      <c r="C771" s="2">
        <v>0.6449421296296296</v>
      </c>
      <c r="D771">
        <v>2902.44</v>
      </c>
      <c r="E771" s="52">
        <v>7.1738299999999997</v>
      </c>
      <c r="F771" s="52">
        <v>-246.756</v>
      </c>
      <c r="G771" s="52">
        <v>0.49978600000000001</v>
      </c>
      <c r="H771" s="52">
        <v>-3.9036299999999999E-3</v>
      </c>
      <c r="I771" s="52">
        <v>194.2</v>
      </c>
      <c r="J771" s="52">
        <v>196.4</v>
      </c>
      <c r="K771" s="52">
        <v>191.1</v>
      </c>
      <c r="L771" s="52">
        <v>22.9</v>
      </c>
      <c r="M771" s="52">
        <v>21.8</v>
      </c>
      <c r="N771" s="52">
        <v>171.1</v>
      </c>
      <c r="O771" s="52">
        <v>35.8078</v>
      </c>
      <c r="P771" s="52">
        <v>252.267</v>
      </c>
      <c r="Q771" s="52">
        <v>2.4414100000000002E-3</v>
      </c>
      <c r="R771" s="52">
        <v>0.33668100000000001</v>
      </c>
      <c r="S771" s="52">
        <v>0.52676999999999996</v>
      </c>
      <c r="T771" s="52">
        <v>22.654699999999998</v>
      </c>
      <c r="U771" s="52">
        <v>22.750900000000001</v>
      </c>
    </row>
    <row r="772" spans="1:21" x14ac:dyDescent="0.25">
      <c r="A772">
        <v>771</v>
      </c>
      <c r="B772" s="1">
        <v>42229</v>
      </c>
      <c r="C772" s="2">
        <v>0.64496527777777779</v>
      </c>
      <c r="D772">
        <v>2902.44</v>
      </c>
      <c r="E772" s="52">
        <v>7.1738299999999997</v>
      </c>
      <c r="F772" s="52">
        <v>-246.756</v>
      </c>
      <c r="G772" s="52">
        <v>0.49978600000000001</v>
      </c>
      <c r="H772" s="52">
        <v>-3.9036299999999999E-3</v>
      </c>
      <c r="I772" s="52">
        <v>194.2</v>
      </c>
      <c r="J772" s="52">
        <v>196.3</v>
      </c>
      <c r="K772" s="52">
        <v>191.2</v>
      </c>
      <c r="L772" s="52">
        <v>22.9</v>
      </c>
      <c r="M772" s="52">
        <v>21.8</v>
      </c>
      <c r="N772" s="52">
        <v>171.1</v>
      </c>
      <c r="O772" s="52">
        <v>35.8078</v>
      </c>
      <c r="P772" s="52">
        <v>252.298</v>
      </c>
      <c r="Q772" s="52">
        <v>2.4414100000000002E-3</v>
      </c>
      <c r="R772" s="52">
        <v>0.33668100000000001</v>
      </c>
      <c r="S772" s="52">
        <v>0.52676999999999996</v>
      </c>
      <c r="T772" s="52">
        <v>22.437999999999999</v>
      </c>
      <c r="U772" s="52">
        <v>22.567699999999999</v>
      </c>
    </row>
    <row r="773" spans="1:21" x14ac:dyDescent="0.25">
      <c r="A773">
        <v>772</v>
      </c>
      <c r="B773" s="1">
        <v>42229</v>
      </c>
      <c r="C773" s="2">
        <v>0.64498842592592587</v>
      </c>
      <c r="D773">
        <v>2902.44</v>
      </c>
      <c r="E773" s="52">
        <v>6.25</v>
      </c>
      <c r="F773" s="52">
        <v>-235.572</v>
      </c>
      <c r="G773" s="52">
        <v>0.49978600000000001</v>
      </c>
      <c r="H773" s="52">
        <v>-4.0875699999999996E-3</v>
      </c>
      <c r="I773" s="52">
        <v>194.1</v>
      </c>
      <c r="J773" s="52">
        <v>196.3</v>
      </c>
      <c r="K773" s="52">
        <v>191.2</v>
      </c>
      <c r="L773" s="52">
        <v>22.9</v>
      </c>
      <c r="M773" s="52">
        <v>21.8</v>
      </c>
      <c r="N773" s="52">
        <v>171.1</v>
      </c>
      <c r="O773" s="52">
        <v>35.8078</v>
      </c>
      <c r="P773" s="52">
        <v>252.267</v>
      </c>
      <c r="Q773" s="52">
        <v>2.4414100000000002E-3</v>
      </c>
      <c r="R773" s="52">
        <v>0.33648899999999998</v>
      </c>
      <c r="S773" s="52">
        <v>0.52676999999999996</v>
      </c>
      <c r="T773" s="52">
        <v>22.364799999999999</v>
      </c>
      <c r="U773" s="52">
        <v>22.491499999999998</v>
      </c>
    </row>
    <row r="774" spans="1:21" x14ac:dyDescent="0.25">
      <c r="A774">
        <v>773</v>
      </c>
      <c r="B774" s="1">
        <v>42229</v>
      </c>
      <c r="C774" s="2">
        <v>0.64501157407407406</v>
      </c>
      <c r="D774">
        <v>2902.44</v>
      </c>
      <c r="E774" s="52">
        <v>7.1738299999999997</v>
      </c>
      <c r="F774" s="52">
        <v>-246.756</v>
      </c>
      <c r="G774" s="52">
        <v>0.49978600000000001</v>
      </c>
      <c r="H774" s="52">
        <v>-4.0875699999999996E-3</v>
      </c>
      <c r="I774" s="52">
        <v>194.1</v>
      </c>
      <c r="J774" s="52">
        <v>196.2</v>
      </c>
      <c r="K774" s="52">
        <v>191.3</v>
      </c>
      <c r="L774" s="52">
        <v>22.9</v>
      </c>
      <c r="M774" s="52">
        <v>21.8</v>
      </c>
      <c r="N774" s="52">
        <v>171.1</v>
      </c>
      <c r="O774" s="52">
        <v>35.8078</v>
      </c>
      <c r="P774" s="52">
        <v>252.267</v>
      </c>
      <c r="Q774" s="52">
        <v>2.4414100000000002E-3</v>
      </c>
      <c r="R774" s="52">
        <v>0.33629799999999999</v>
      </c>
      <c r="S774" s="52">
        <v>0.52676999999999996</v>
      </c>
      <c r="T774" s="52">
        <v>22.155799999999999</v>
      </c>
      <c r="U774" s="52">
        <v>22.293099999999999</v>
      </c>
    </row>
    <row r="775" spans="1:21" x14ac:dyDescent="0.25">
      <c r="A775">
        <v>774</v>
      </c>
      <c r="B775" s="1">
        <v>42229</v>
      </c>
      <c r="C775" s="2">
        <v>0.64503472222222225</v>
      </c>
      <c r="D775">
        <v>2901.19</v>
      </c>
      <c r="E775" s="52">
        <v>6.25</v>
      </c>
      <c r="F775" s="52">
        <v>-246.756</v>
      </c>
      <c r="G775" s="52">
        <v>0.49976700000000002</v>
      </c>
      <c r="H775" s="52">
        <v>-3.9036299999999999E-3</v>
      </c>
      <c r="I775" s="52">
        <v>194.1</v>
      </c>
      <c r="J775" s="52">
        <v>196</v>
      </c>
      <c r="K775" s="52">
        <v>191.4</v>
      </c>
      <c r="L775" s="52">
        <v>22.9</v>
      </c>
      <c r="M775" s="52">
        <v>21.8</v>
      </c>
      <c r="N775" s="52">
        <v>171.1</v>
      </c>
      <c r="O775" s="52">
        <v>35.8078</v>
      </c>
      <c r="P775" s="52">
        <v>252.18899999999999</v>
      </c>
      <c r="Q775" s="52">
        <v>2.4414100000000002E-3</v>
      </c>
      <c r="R775" s="52">
        <v>0.33639400000000003</v>
      </c>
      <c r="S775" s="52">
        <v>0.52676999999999996</v>
      </c>
      <c r="T775" s="52">
        <v>22.0154</v>
      </c>
      <c r="U775" s="52">
        <v>22.140499999999999</v>
      </c>
    </row>
    <row r="776" spans="1:21" x14ac:dyDescent="0.25">
      <c r="A776">
        <v>775</v>
      </c>
      <c r="B776" s="1">
        <v>42229</v>
      </c>
      <c r="C776" s="2">
        <v>0.64505787037037032</v>
      </c>
      <c r="D776">
        <v>2901.19</v>
      </c>
      <c r="E776" s="52">
        <v>7.1738299999999997</v>
      </c>
      <c r="F776" s="52">
        <v>-246.756</v>
      </c>
      <c r="G776" s="52">
        <v>0.49976700000000002</v>
      </c>
      <c r="H776" s="52">
        <v>-4.0875699999999996E-3</v>
      </c>
      <c r="I776" s="52">
        <v>194.1</v>
      </c>
      <c r="J776" s="52">
        <v>196</v>
      </c>
      <c r="K776" s="52">
        <v>191.4</v>
      </c>
      <c r="L776" s="52">
        <v>22.9</v>
      </c>
      <c r="M776" s="52">
        <v>21.8</v>
      </c>
      <c r="N776" s="52">
        <v>171.1</v>
      </c>
      <c r="O776" s="52">
        <v>35.8078</v>
      </c>
      <c r="P776" s="52">
        <v>252.143</v>
      </c>
      <c r="Q776" s="52">
        <v>1.8310500000000001E-3</v>
      </c>
      <c r="R776" s="52">
        <v>0.33639400000000003</v>
      </c>
      <c r="S776" s="52">
        <v>0.52676999999999996</v>
      </c>
      <c r="T776" s="52">
        <v>21.8063</v>
      </c>
      <c r="U776" s="52">
        <v>22.0032</v>
      </c>
    </row>
    <row r="777" spans="1:21" x14ac:dyDescent="0.25">
      <c r="A777">
        <v>776</v>
      </c>
      <c r="B777" s="1">
        <v>42229</v>
      </c>
      <c r="C777" s="2">
        <v>0.64508101851851851</v>
      </c>
      <c r="D777">
        <v>2901.19</v>
      </c>
      <c r="E777" s="52">
        <v>6.25</v>
      </c>
      <c r="F777" s="52">
        <v>-246.756</v>
      </c>
      <c r="G777" s="52">
        <v>0.49976700000000002</v>
      </c>
      <c r="H777" s="52">
        <v>-4.0875699999999996E-3</v>
      </c>
      <c r="I777" s="52">
        <v>194.1</v>
      </c>
      <c r="J777" s="52">
        <v>196</v>
      </c>
      <c r="K777" s="52">
        <v>191.5</v>
      </c>
      <c r="L777" s="52">
        <v>22.9</v>
      </c>
      <c r="M777" s="52">
        <v>21.8</v>
      </c>
      <c r="N777" s="52">
        <v>171.1</v>
      </c>
      <c r="O777" s="52">
        <v>35.8078</v>
      </c>
      <c r="P777" s="52">
        <v>252.143</v>
      </c>
      <c r="Q777" s="52">
        <v>2.4414100000000002E-3</v>
      </c>
      <c r="R777" s="52">
        <v>0.33629799999999999</v>
      </c>
      <c r="S777" s="52">
        <v>0.52676999999999996</v>
      </c>
      <c r="T777" s="52">
        <v>21.670500000000001</v>
      </c>
      <c r="U777" s="52">
        <v>21.8506</v>
      </c>
    </row>
    <row r="778" spans="1:21" x14ac:dyDescent="0.25">
      <c r="A778">
        <v>777</v>
      </c>
      <c r="B778" s="1">
        <v>42229</v>
      </c>
      <c r="C778" s="2">
        <v>0.6451041666666667</v>
      </c>
      <c r="D778">
        <v>2900.26</v>
      </c>
      <c r="E778" s="52">
        <v>6.25</v>
      </c>
      <c r="F778" s="52">
        <v>-246.756</v>
      </c>
      <c r="G778" s="52">
        <v>0.49976700000000002</v>
      </c>
      <c r="H778" s="52">
        <v>-3.9036299999999999E-3</v>
      </c>
      <c r="I778" s="52">
        <v>194.2</v>
      </c>
      <c r="J778" s="52">
        <v>195.8</v>
      </c>
      <c r="K778" s="52">
        <v>191.5</v>
      </c>
      <c r="L778" s="52">
        <v>22.9</v>
      </c>
      <c r="M778" s="52">
        <v>21.8</v>
      </c>
      <c r="N778" s="52">
        <v>171.1</v>
      </c>
      <c r="O778" s="52">
        <v>35.8078</v>
      </c>
      <c r="P778" s="52">
        <v>252.18899999999999</v>
      </c>
      <c r="Q778" s="52">
        <v>1.8310500000000001E-3</v>
      </c>
      <c r="R778" s="52">
        <v>0.33658500000000002</v>
      </c>
      <c r="S778" s="52">
        <v>0.52676999999999996</v>
      </c>
      <c r="T778" s="52">
        <v>21.533200000000001</v>
      </c>
      <c r="U778" s="52">
        <v>21.7285</v>
      </c>
    </row>
    <row r="779" spans="1:21" x14ac:dyDescent="0.25">
      <c r="A779">
        <v>778</v>
      </c>
      <c r="B779" s="1">
        <v>42229</v>
      </c>
      <c r="C779" s="2">
        <v>0.64512731481481478</v>
      </c>
      <c r="D779">
        <v>2902.44</v>
      </c>
      <c r="E779" s="52">
        <v>7.1738299999999997</v>
      </c>
      <c r="F779" s="52">
        <v>-235.572</v>
      </c>
      <c r="G779" s="52">
        <v>0.49978600000000001</v>
      </c>
      <c r="H779" s="52">
        <v>-4.0875699999999996E-3</v>
      </c>
      <c r="I779" s="52">
        <v>194.4</v>
      </c>
      <c r="J779" s="52">
        <v>195.7</v>
      </c>
      <c r="K779" s="52">
        <v>191.7</v>
      </c>
      <c r="L779" s="52">
        <v>22.9</v>
      </c>
      <c r="M779" s="52">
        <v>21.8</v>
      </c>
      <c r="N779" s="52">
        <v>171.1</v>
      </c>
      <c r="O779" s="52">
        <v>35.8078</v>
      </c>
      <c r="P779" s="52">
        <v>252.035</v>
      </c>
      <c r="Q779" s="52">
        <v>2.4414100000000002E-3</v>
      </c>
      <c r="R779" s="52">
        <v>0.33639400000000003</v>
      </c>
      <c r="S779" s="52">
        <v>0.52676999999999996</v>
      </c>
      <c r="T779" s="52">
        <v>21.403500000000001</v>
      </c>
      <c r="U779" s="52">
        <v>21.499600000000001</v>
      </c>
    </row>
    <row r="780" spans="1:21" x14ac:dyDescent="0.25">
      <c r="A780">
        <v>779</v>
      </c>
      <c r="B780" s="1">
        <v>42229</v>
      </c>
      <c r="C780" s="2">
        <v>0.64515046296296297</v>
      </c>
      <c r="D780">
        <v>2902.44</v>
      </c>
      <c r="E780" s="52">
        <v>7.1738299999999997</v>
      </c>
      <c r="F780" s="52">
        <v>-235.572</v>
      </c>
      <c r="G780" s="52">
        <v>0.49976700000000002</v>
      </c>
      <c r="H780" s="52">
        <v>-4.0875699999999996E-3</v>
      </c>
      <c r="I780" s="52">
        <v>194.4</v>
      </c>
      <c r="J780" s="52">
        <v>195.7</v>
      </c>
      <c r="K780" s="52">
        <v>191.7</v>
      </c>
      <c r="L780" s="52">
        <v>22.9</v>
      </c>
      <c r="M780" s="52">
        <v>21.8</v>
      </c>
      <c r="N780" s="52">
        <v>171.1</v>
      </c>
      <c r="O780" s="52">
        <v>35.8078</v>
      </c>
      <c r="P780" s="52">
        <v>252.035</v>
      </c>
      <c r="Q780" s="52">
        <v>2.4414100000000002E-3</v>
      </c>
      <c r="R780" s="52">
        <v>0.336202</v>
      </c>
      <c r="S780" s="52">
        <v>0.52676999999999996</v>
      </c>
      <c r="T780" s="52">
        <v>21.270800000000001</v>
      </c>
      <c r="U780" s="52">
        <v>21.392800000000001</v>
      </c>
    </row>
    <row r="781" spans="1:21" x14ac:dyDescent="0.25">
      <c r="A781">
        <v>780</v>
      </c>
      <c r="B781" s="1">
        <v>42229</v>
      </c>
      <c r="C781" s="2">
        <v>0.64517361111111116</v>
      </c>
      <c r="D781">
        <v>2902.44</v>
      </c>
      <c r="E781" s="52">
        <v>7.1738299999999997</v>
      </c>
      <c r="F781" s="52">
        <v>-235.572</v>
      </c>
      <c r="G781" s="52">
        <v>0.49976700000000002</v>
      </c>
      <c r="H781" s="52">
        <v>-4.0875699999999996E-3</v>
      </c>
      <c r="I781" s="52">
        <v>194.5</v>
      </c>
      <c r="J781" s="52">
        <v>195.6</v>
      </c>
      <c r="K781" s="52">
        <v>191.7</v>
      </c>
      <c r="L781" s="52">
        <v>22.9</v>
      </c>
      <c r="M781" s="52">
        <v>21.8</v>
      </c>
      <c r="N781" s="52">
        <v>171.1</v>
      </c>
      <c r="O781" s="52">
        <v>35.8078</v>
      </c>
      <c r="P781" s="52">
        <v>252.035</v>
      </c>
      <c r="Q781" s="52">
        <v>1.8310500000000001E-3</v>
      </c>
      <c r="R781" s="52">
        <v>0.33639400000000003</v>
      </c>
      <c r="S781" s="52">
        <v>0.52676999999999996</v>
      </c>
      <c r="T781" s="52">
        <v>21.073899999999998</v>
      </c>
      <c r="U781" s="52">
        <v>21.194500000000001</v>
      </c>
    </row>
    <row r="782" spans="1:21" x14ac:dyDescent="0.25">
      <c r="A782">
        <v>781</v>
      </c>
      <c r="B782" s="1">
        <v>42229</v>
      </c>
      <c r="C782" s="2">
        <v>0.64519675925925923</v>
      </c>
      <c r="D782">
        <v>2902.44</v>
      </c>
      <c r="E782" s="52">
        <v>6.25</v>
      </c>
      <c r="F782" s="52">
        <v>-235.572</v>
      </c>
      <c r="G782" s="52">
        <v>0.49976700000000002</v>
      </c>
      <c r="H782" s="52">
        <v>-4.0875699999999996E-3</v>
      </c>
      <c r="I782" s="52">
        <v>194.6</v>
      </c>
      <c r="J782" s="52">
        <v>195.5</v>
      </c>
      <c r="K782" s="52">
        <v>191.8</v>
      </c>
      <c r="L782" s="52">
        <v>22.9</v>
      </c>
      <c r="M782" s="52">
        <v>21.7</v>
      </c>
      <c r="N782" s="52">
        <v>171.1</v>
      </c>
      <c r="O782" s="52">
        <v>35.8078</v>
      </c>
      <c r="P782" s="52">
        <v>252.035</v>
      </c>
      <c r="Q782" s="52">
        <v>2.4414100000000002E-3</v>
      </c>
      <c r="R782" s="52">
        <v>0.33610600000000002</v>
      </c>
      <c r="S782" s="52">
        <v>0.52676999999999996</v>
      </c>
      <c r="T782" s="52">
        <v>20.944199999999999</v>
      </c>
      <c r="U782" s="52">
        <v>21.118200000000002</v>
      </c>
    </row>
    <row r="783" spans="1:21" x14ac:dyDescent="0.25">
      <c r="A783">
        <v>782</v>
      </c>
      <c r="B783" s="1">
        <v>42229</v>
      </c>
      <c r="C783" s="2">
        <v>0.64521990740740742</v>
      </c>
      <c r="D783">
        <v>2902.44</v>
      </c>
      <c r="E783" s="52">
        <v>6.25</v>
      </c>
      <c r="F783" s="52">
        <v>-246.756</v>
      </c>
      <c r="G783" s="52">
        <v>0.49976700000000002</v>
      </c>
      <c r="H783" s="52">
        <v>-3.9036299999999999E-3</v>
      </c>
      <c r="I783" s="52">
        <v>194.7</v>
      </c>
      <c r="J783" s="52">
        <v>195.4</v>
      </c>
      <c r="K783" s="52">
        <v>191.9</v>
      </c>
      <c r="L783" s="52">
        <v>22.9</v>
      </c>
      <c r="M783" s="52">
        <v>21.8</v>
      </c>
      <c r="N783" s="52">
        <v>171.1</v>
      </c>
      <c r="O783" s="52">
        <v>35.8078</v>
      </c>
      <c r="P783" s="52">
        <v>252.035</v>
      </c>
      <c r="Q783" s="52">
        <v>2.4414100000000002E-3</v>
      </c>
      <c r="R783" s="52">
        <v>0.33588299999999999</v>
      </c>
      <c r="S783" s="52">
        <v>0.52676999999999996</v>
      </c>
      <c r="T783" s="52">
        <v>20.814499999999999</v>
      </c>
      <c r="U783" s="52">
        <v>20.965599999999998</v>
      </c>
    </row>
    <row r="784" spans="1:21" x14ac:dyDescent="0.25">
      <c r="A784">
        <v>783</v>
      </c>
      <c r="B784" s="1">
        <v>42229</v>
      </c>
      <c r="C784" s="2">
        <v>0.64524305555555561</v>
      </c>
      <c r="D784">
        <v>2902.44</v>
      </c>
      <c r="E784" s="52">
        <v>6.25</v>
      </c>
      <c r="F784" s="52">
        <v>-246.756</v>
      </c>
      <c r="G784" s="52">
        <v>0.49978600000000001</v>
      </c>
      <c r="H784" s="52">
        <v>-4.0875699999999996E-3</v>
      </c>
      <c r="I784" s="52">
        <v>194.8</v>
      </c>
      <c r="J784" s="52">
        <v>195.2</v>
      </c>
      <c r="K784" s="52">
        <v>192</v>
      </c>
      <c r="L784" s="52">
        <v>22.9</v>
      </c>
      <c r="M784" s="52">
        <v>21.8</v>
      </c>
      <c r="N784" s="52">
        <v>171.1</v>
      </c>
      <c r="O784" s="52">
        <v>35.8078</v>
      </c>
      <c r="P784" s="52">
        <v>251.92599999999999</v>
      </c>
      <c r="Q784" s="52">
        <v>2.4414100000000002E-3</v>
      </c>
      <c r="R784" s="52">
        <v>0.33559600000000001</v>
      </c>
      <c r="S784" s="52">
        <v>0.52676999999999996</v>
      </c>
      <c r="T784" s="52">
        <v>20.622299999999999</v>
      </c>
      <c r="U784" s="52">
        <v>20.858799999999999</v>
      </c>
    </row>
    <row r="785" spans="1:21" x14ac:dyDescent="0.25">
      <c r="A785">
        <v>784</v>
      </c>
      <c r="B785" s="1">
        <v>42229</v>
      </c>
      <c r="C785" s="2">
        <v>0.64526620370370369</v>
      </c>
      <c r="D785">
        <v>2902.44</v>
      </c>
      <c r="E785" s="52">
        <v>6.25</v>
      </c>
      <c r="F785" s="52">
        <v>-246.756</v>
      </c>
      <c r="G785" s="52">
        <v>0.49978600000000001</v>
      </c>
      <c r="H785" s="52">
        <v>-4.0875699999999996E-3</v>
      </c>
      <c r="I785" s="52">
        <v>194.9</v>
      </c>
      <c r="J785" s="52">
        <v>195.2</v>
      </c>
      <c r="K785" s="52">
        <v>192.1</v>
      </c>
      <c r="L785" s="52">
        <v>22.9</v>
      </c>
      <c r="M785" s="52">
        <v>21.8</v>
      </c>
      <c r="N785" s="52">
        <v>171.1</v>
      </c>
      <c r="O785" s="52">
        <v>35.8078</v>
      </c>
      <c r="P785" s="52">
        <v>251.92599999999999</v>
      </c>
      <c r="Q785" s="52">
        <v>2.4414100000000002E-3</v>
      </c>
      <c r="R785" s="52">
        <v>0.33639400000000003</v>
      </c>
      <c r="S785" s="52">
        <v>0.52676999999999996</v>
      </c>
      <c r="T785" s="52">
        <v>20.4956</v>
      </c>
      <c r="U785" s="52">
        <v>20.629899999999999</v>
      </c>
    </row>
    <row r="786" spans="1:21" x14ac:dyDescent="0.25">
      <c r="A786">
        <v>785</v>
      </c>
      <c r="B786" s="1">
        <v>42229</v>
      </c>
      <c r="C786" s="2">
        <v>0.64528935185185188</v>
      </c>
      <c r="D786">
        <v>2902.44</v>
      </c>
      <c r="E786" s="52">
        <v>6.25</v>
      </c>
      <c r="F786" s="52">
        <v>-246.756</v>
      </c>
      <c r="G786" s="52">
        <v>0.49978600000000001</v>
      </c>
      <c r="H786" s="52">
        <v>-4.0875699999999996E-3</v>
      </c>
      <c r="I786" s="52">
        <v>194.9</v>
      </c>
      <c r="J786" s="52">
        <v>195.1</v>
      </c>
      <c r="K786" s="52">
        <v>192.1</v>
      </c>
      <c r="L786" s="52">
        <v>22.9</v>
      </c>
      <c r="M786" s="52">
        <v>21.8</v>
      </c>
      <c r="N786" s="52">
        <v>171.1</v>
      </c>
      <c r="O786" s="52">
        <v>35.8078</v>
      </c>
      <c r="P786" s="52">
        <v>251.92599999999999</v>
      </c>
      <c r="Q786" s="52">
        <v>2.4414100000000002E-3</v>
      </c>
      <c r="R786" s="52">
        <v>0.33597900000000003</v>
      </c>
      <c r="S786" s="52">
        <v>0.52676999999999996</v>
      </c>
      <c r="T786" s="52">
        <v>20.4315</v>
      </c>
      <c r="U786" s="52">
        <v>20.584099999999999</v>
      </c>
    </row>
    <row r="787" spans="1:21" x14ac:dyDescent="0.25">
      <c r="A787">
        <v>786</v>
      </c>
      <c r="B787" s="1">
        <v>42229</v>
      </c>
      <c r="C787" s="2">
        <v>0.64531250000000007</v>
      </c>
      <c r="D787">
        <v>2902.44</v>
      </c>
      <c r="E787" s="52">
        <v>7.1738299999999997</v>
      </c>
      <c r="F787" s="52">
        <v>-246.756</v>
      </c>
      <c r="G787" s="52">
        <v>0.49978600000000001</v>
      </c>
      <c r="H787" s="52">
        <v>-4.0875699999999996E-3</v>
      </c>
      <c r="I787" s="52">
        <v>195</v>
      </c>
      <c r="J787" s="52">
        <v>194.9</v>
      </c>
      <c r="K787" s="52">
        <v>192.2</v>
      </c>
      <c r="L787" s="52">
        <v>22.9</v>
      </c>
      <c r="M787" s="52">
        <v>21.8</v>
      </c>
      <c r="N787" s="52">
        <v>171.1</v>
      </c>
      <c r="O787" s="52">
        <v>35.8078</v>
      </c>
      <c r="P787" s="52">
        <v>251.92599999999999</v>
      </c>
      <c r="Q787" s="52">
        <v>2.4414100000000002E-3</v>
      </c>
      <c r="R787" s="52">
        <v>0.33588299999999999</v>
      </c>
      <c r="S787" s="52">
        <v>0.52676999999999996</v>
      </c>
      <c r="T787" s="52">
        <v>20.2499</v>
      </c>
      <c r="U787" s="52">
        <v>20.3552</v>
      </c>
    </row>
    <row r="788" spans="1:21" x14ac:dyDescent="0.25">
      <c r="A788">
        <v>787</v>
      </c>
      <c r="B788" s="1">
        <v>42229</v>
      </c>
      <c r="C788" s="2">
        <v>0.64533564814814814</v>
      </c>
      <c r="D788">
        <v>2902.44</v>
      </c>
      <c r="E788" s="52">
        <v>7.1738299999999997</v>
      </c>
      <c r="F788" s="52">
        <v>-235.572</v>
      </c>
      <c r="G788" s="52">
        <v>0.49978600000000001</v>
      </c>
      <c r="H788" s="52">
        <v>-4.0875699999999996E-3</v>
      </c>
      <c r="I788" s="52">
        <v>195.1</v>
      </c>
      <c r="J788" s="52">
        <v>194.9</v>
      </c>
      <c r="K788" s="52">
        <v>192.3</v>
      </c>
      <c r="L788" s="52">
        <v>22.9</v>
      </c>
      <c r="M788" s="52">
        <v>21.8</v>
      </c>
      <c r="N788" s="52">
        <v>171.1</v>
      </c>
      <c r="O788" s="52">
        <v>35.8078</v>
      </c>
      <c r="P788" s="52">
        <v>251.92599999999999</v>
      </c>
      <c r="Q788" s="52">
        <v>2.4414100000000002E-3</v>
      </c>
      <c r="R788" s="52">
        <v>0.33629799999999999</v>
      </c>
      <c r="S788" s="52">
        <v>0.52676999999999996</v>
      </c>
      <c r="T788" s="52">
        <v>20.1279</v>
      </c>
      <c r="U788" s="52">
        <v>20.2484</v>
      </c>
    </row>
    <row r="789" spans="1:21" x14ac:dyDescent="0.25">
      <c r="A789">
        <v>788</v>
      </c>
      <c r="B789" s="1">
        <v>42229</v>
      </c>
      <c r="C789" s="2">
        <v>0.64535879629629633</v>
      </c>
      <c r="D789">
        <v>2902.44</v>
      </c>
      <c r="E789" s="52">
        <v>7.1738299999999997</v>
      </c>
      <c r="F789" s="52">
        <v>-235.572</v>
      </c>
      <c r="G789" s="52">
        <v>0.49978600000000001</v>
      </c>
      <c r="H789" s="52">
        <v>-4.0875699999999996E-3</v>
      </c>
      <c r="I789" s="52">
        <v>195.2</v>
      </c>
      <c r="J789" s="52">
        <v>194.8</v>
      </c>
      <c r="K789" s="52">
        <v>192.3</v>
      </c>
      <c r="L789" s="52">
        <v>22.9</v>
      </c>
      <c r="M789" s="52">
        <v>21.8</v>
      </c>
      <c r="N789" s="52">
        <v>171.1</v>
      </c>
      <c r="O789" s="52">
        <v>35.8078</v>
      </c>
      <c r="P789" s="52">
        <v>251.80199999999999</v>
      </c>
      <c r="Q789" s="52">
        <v>2.4414100000000002E-3</v>
      </c>
      <c r="R789" s="52">
        <v>0.33629799999999999</v>
      </c>
      <c r="S789" s="52">
        <v>0.52676999999999996</v>
      </c>
      <c r="T789" s="52">
        <v>20.002700000000001</v>
      </c>
      <c r="U789" s="52">
        <v>20.095800000000001</v>
      </c>
    </row>
    <row r="790" spans="1:21" x14ac:dyDescent="0.25">
      <c r="A790">
        <v>789</v>
      </c>
      <c r="B790" s="1">
        <v>42229</v>
      </c>
      <c r="C790" s="2">
        <v>0.64539351851851856</v>
      </c>
      <c r="D790">
        <v>2902.44</v>
      </c>
      <c r="E790" s="52">
        <v>6.25</v>
      </c>
      <c r="F790" s="52">
        <v>-246.756</v>
      </c>
      <c r="G790" s="52">
        <v>0.49978600000000001</v>
      </c>
      <c r="H790" s="52">
        <v>-3.9036299999999999E-3</v>
      </c>
      <c r="I790" s="52">
        <v>195.2</v>
      </c>
      <c r="J790" s="52">
        <v>194.7</v>
      </c>
      <c r="K790" s="52">
        <v>192.3</v>
      </c>
      <c r="L790" s="52">
        <v>22.9</v>
      </c>
      <c r="M790" s="52">
        <v>21.8</v>
      </c>
      <c r="N790" s="52">
        <v>171.1</v>
      </c>
      <c r="O790" s="52">
        <v>35.8078</v>
      </c>
      <c r="P790" s="52">
        <v>251.80199999999999</v>
      </c>
      <c r="Q790" s="52">
        <v>1.8310500000000001E-3</v>
      </c>
      <c r="R790" s="52">
        <v>0.33629799999999999</v>
      </c>
      <c r="S790" s="52">
        <v>0.52676999999999996</v>
      </c>
      <c r="T790" s="52">
        <v>19.885300000000001</v>
      </c>
      <c r="U790" s="52">
        <v>20.019500000000001</v>
      </c>
    </row>
    <row r="791" spans="1:21" x14ac:dyDescent="0.25">
      <c r="A791">
        <v>790</v>
      </c>
      <c r="B791" s="1">
        <v>42229</v>
      </c>
      <c r="C791" s="2">
        <v>0.64541666666666664</v>
      </c>
      <c r="D791">
        <v>2902.44</v>
      </c>
      <c r="E791" s="52">
        <v>7.1738299999999997</v>
      </c>
      <c r="F791" s="52">
        <v>-246.756</v>
      </c>
      <c r="G791" s="52">
        <v>0.49978600000000001</v>
      </c>
      <c r="H791" s="52">
        <v>-4.0875699999999996E-3</v>
      </c>
      <c r="I791" s="52">
        <v>195.4</v>
      </c>
      <c r="J791" s="52">
        <v>194.6</v>
      </c>
      <c r="K791" s="52">
        <v>192.5</v>
      </c>
      <c r="L791" s="52">
        <v>22.9</v>
      </c>
      <c r="M791" s="52">
        <v>21.8</v>
      </c>
      <c r="N791" s="52">
        <v>171.1</v>
      </c>
      <c r="O791" s="52">
        <v>35.8078</v>
      </c>
      <c r="P791" s="52">
        <v>251.80199999999999</v>
      </c>
      <c r="Q791" s="52">
        <v>2.4414100000000002E-3</v>
      </c>
      <c r="R791" s="52">
        <v>0.335787</v>
      </c>
      <c r="S791" s="52">
        <v>0.52676999999999996</v>
      </c>
      <c r="T791" s="52">
        <v>19.705200000000001</v>
      </c>
      <c r="U791" s="52">
        <v>19.790600000000001</v>
      </c>
    </row>
    <row r="792" spans="1:21" x14ac:dyDescent="0.25">
      <c r="A792">
        <v>791</v>
      </c>
      <c r="B792" s="1">
        <v>42229</v>
      </c>
      <c r="C792" s="2">
        <v>0.64543981481481483</v>
      </c>
      <c r="D792">
        <v>2902.44</v>
      </c>
      <c r="E792" s="52">
        <v>7.1738299999999997</v>
      </c>
      <c r="F792" s="52">
        <v>-246.756</v>
      </c>
      <c r="G792" s="52">
        <v>0.49978600000000001</v>
      </c>
      <c r="H792" s="52">
        <v>-4.0875699999999996E-3</v>
      </c>
      <c r="I792" s="52">
        <v>195.6</v>
      </c>
      <c r="J792" s="52">
        <v>194.4</v>
      </c>
      <c r="K792" s="52">
        <v>192.6</v>
      </c>
      <c r="L792" s="52">
        <v>22.9</v>
      </c>
      <c r="M792" s="52">
        <v>21.8</v>
      </c>
      <c r="N792" s="52">
        <v>171.1</v>
      </c>
      <c r="O792" s="52">
        <v>35.8078</v>
      </c>
      <c r="P792" s="52">
        <v>251.80199999999999</v>
      </c>
      <c r="Q792" s="52">
        <v>2.4414100000000002E-3</v>
      </c>
      <c r="R792" s="52">
        <v>0.336202</v>
      </c>
      <c r="S792" s="52">
        <v>0.52676999999999996</v>
      </c>
      <c r="T792" s="52">
        <v>19.584700000000002</v>
      </c>
      <c r="U792" s="52">
        <v>19.760100000000001</v>
      </c>
    </row>
    <row r="793" spans="1:21" x14ac:dyDescent="0.25">
      <c r="A793">
        <v>792</v>
      </c>
      <c r="B793" s="1">
        <v>42229</v>
      </c>
      <c r="C793" s="2">
        <v>0.64546296296296302</v>
      </c>
      <c r="D793">
        <v>2902.44</v>
      </c>
      <c r="E793" s="52">
        <v>6.25</v>
      </c>
      <c r="F793" s="52">
        <v>-246.756</v>
      </c>
      <c r="G793" s="52">
        <v>0.49978600000000001</v>
      </c>
      <c r="H793" s="52">
        <v>-3.9036299999999999E-3</v>
      </c>
      <c r="I793" s="52">
        <v>195.7</v>
      </c>
      <c r="J793" s="52">
        <v>194.3</v>
      </c>
      <c r="K793" s="52">
        <v>192.6</v>
      </c>
      <c r="L793" s="52">
        <v>22.9</v>
      </c>
      <c r="M793" s="52">
        <v>21.8</v>
      </c>
      <c r="N793" s="52">
        <v>171.1</v>
      </c>
      <c r="O793" s="52">
        <v>35.8078</v>
      </c>
      <c r="P793" s="52">
        <v>251.80199999999999</v>
      </c>
      <c r="Q793" s="52">
        <v>2.4414100000000002E-3</v>
      </c>
      <c r="R793" s="52">
        <v>0.33588299999999999</v>
      </c>
      <c r="S793" s="52">
        <v>0.52676999999999996</v>
      </c>
      <c r="T793" s="52">
        <v>19.470199999999998</v>
      </c>
      <c r="U793" s="52">
        <v>19.607500000000002</v>
      </c>
    </row>
    <row r="794" spans="1:21" x14ac:dyDescent="0.25">
      <c r="A794">
        <v>793</v>
      </c>
      <c r="B794" s="1">
        <v>42229</v>
      </c>
      <c r="C794" s="2">
        <v>0.64548611111111109</v>
      </c>
      <c r="D794">
        <v>2902.44</v>
      </c>
      <c r="E794" s="52">
        <v>6.25</v>
      </c>
      <c r="F794" s="52">
        <v>-246.756</v>
      </c>
      <c r="G794" s="52">
        <v>0.49976700000000002</v>
      </c>
      <c r="H794" s="52">
        <v>-3.9036299999999999E-3</v>
      </c>
      <c r="I794" s="52">
        <v>195.8</v>
      </c>
      <c r="J794" s="52">
        <v>194.2</v>
      </c>
      <c r="K794" s="52">
        <v>192.7</v>
      </c>
      <c r="L794" s="52">
        <v>22.9</v>
      </c>
      <c r="M794" s="52">
        <v>21.8</v>
      </c>
      <c r="N794" s="52">
        <v>171.1</v>
      </c>
      <c r="O794" s="52">
        <v>35.8078</v>
      </c>
      <c r="P794" s="52">
        <v>251.80199999999999</v>
      </c>
      <c r="Q794" s="52">
        <v>2.4414100000000002E-3</v>
      </c>
      <c r="R794" s="52">
        <v>0.33648899999999998</v>
      </c>
      <c r="S794" s="52">
        <v>0.52676999999999996</v>
      </c>
      <c r="T794" s="52">
        <v>19.296299999999999</v>
      </c>
      <c r="U794" s="52">
        <v>19.454999999999998</v>
      </c>
    </row>
    <row r="795" spans="1:21" x14ac:dyDescent="0.25">
      <c r="A795">
        <v>794</v>
      </c>
      <c r="B795" s="1">
        <v>42229</v>
      </c>
      <c r="C795" s="2">
        <v>0.64550925925925928</v>
      </c>
      <c r="D795">
        <v>2902.44</v>
      </c>
      <c r="E795" s="52">
        <v>6.25</v>
      </c>
      <c r="F795" s="52">
        <v>-235.572</v>
      </c>
      <c r="G795" s="52">
        <v>0.49978600000000001</v>
      </c>
      <c r="H795" s="52">
        <v>-4.0875699999999996E-3</v>
      </c>
      <c r="I795" s="52">
        <v>195.8</v>
      </c>
      <c r="J795" s="52">
        <v>194.2</v>
      </c>
      <c r="K795" s="52">
        <v>192.8</v>
      </c>
      <c r="L795" s="52">
        <v>22.9</v>
      </c>
      <c r="M795" s="52">
        <v>21.8</v>
      </c>
      <c r="N795" s="52">
        <v>171.1</v>
      </c>
      <c r="O795" s="52">
        <v>35.8078</v>
      </c>
      <c r="P795" s="52">
        <v>251.80199999999999</v>
      </c>
      <c r="Q795" s="52">
        <v>1.8310500000000001E-3</v>
      </c>
      <c r="R795" s="52">
        <v>0.33639400000000003</v>
      </c>
      <c r="S795" s="52">
        <v>0.52676999999999996</v>
      </c>
      <c r="T795" s="52">
        <v>19.184899999999999</v>
      </c>
      <c r="U795" s="52">
        <v>19.332899999999999</v>
      </c>
    </row>
    <row r="796" spans="1:21" x14ac:dyDescent="0.25">
      <c r="A796">
        <v>795</v>
      </c>
      <c r="B796" s="1">
        <v>42229</v>
      </c>
      <c r="C796" s="2">
        <v>0.64553240740740747</v>
      </c>
      <c r="D796">
        <v>2902.44</v>
      </c>
      <c r="E796" s="52">
        <v>7.1738299999999997</v>
      </c>
      <c r="F796" s="52">
        <v>-235.572</v>
      </c>
      <c r="G796" s="52">
        <v>0.49978600000000001</v>
      </c>
      <c r="H796" s="52">
        <v>-4.0875699999999996E-3</v>
      </c>
      <c r="I796" s="52">
        <v>196</v>
      </c>
      <c r="J796" s="52">
        <v>194</v>
      </c>
      <c r="K796" s="52">
        <v>192.8</v>
      </c>
      <c r="L796" s="52">
        <v>22.9</v>
      </c>
      <c r="M796" s="52">
        <v>21.8</v>
      </c>
      <c r="N796" s="52">
        <v>171.1</v>
      </c>
      <c r="O796" s="52">
        <v>35.8078</v>
      </c>
      <c r="P796" s="52">
        <v>251.648</v>
      </c>
      <c r="Q796" s="52">
        <v>2.4414100000000002E-3</v>
      </c>
      <c r="R796" s="52">
        <v>0.33588299999999999</v>
      </c>
      <c r="S796" s="52">
        <v>0.52676999999999996</v>
      </c>
      <c r="T796" s="52">
        <v>19.071999999999999</v>
      </c>
      <c r="U796" s="52">
        <v>19.180299999999999</v>
      </c>
    </row>
    <row r="797" spans="1:21" x14ac:dyDescent="0.25">
      <c r="A797">
        <v>796</v>
      </c>
      <c r="B797" s="1">
        <v>42229</v>
      </c>
      <c r="C797" s="2">
        <v>0.64555555555555555</v>
      </c>
      <c r="D797">
        <v>2902.44</v>
      </c>
      <c r="E797" s="52">
        <v>6.25</v>
      </c>
      <c r="F797" s="52">
        <v>-246.756</v>
      </c>
      <c r="G797" s="52">
        <v>0.49976700000000002</v>
      </c>
      <c r="H797" s="52">
        <v>-3.9036299999999999E-3</v>
      </c>
      <c r="I797" s="52">
        <v>196</v>
      </c>
      <c r="J797" s="52">
        <v>193.9</v>
      </c>
      <c r="K797" s="52">
        <v>193</v>
      </c>
      <c r="L797" s="52">
        <v>22.9</v>
      </c>
      <c r="M797" s="52">
        <v>21.8</v>
      </c>
      <c r="N797" s="52">
        <v>171.1</v>
      </c>
      <c r="O797" s="52">
        <v>35.8078</v>
      </c>
      <c r="P797" s="52">
        <v>251.69399999999999</v>
      </c>
      <c r="Q797" s="52">
        <v>1.8310500000000001E-3</v>
      </c>
      <c r="R797" s="52">
        <v>0.33588299999999999</v>
      </c>
      <c r="S797" s="52">
        <v>0.52676999999999996</v>
      </c>
      <c r="T797" s="52">
        <v>18.9011</v>
      </c>
      <c r="U797" s="52">
        <v>19.073499999999999</v>
      </c>
    </row>
    <row r="798" spans="1:21" x14ac:dyDescent="0.25">
      <c r="A798">
        <v>797</v>
      </c>
      <c r="B798" s="1">
        <v>42229</v>
      </c>
      <c r="C798" s="2">
        <v>0.64557870370370374</v>
      </c>
      <c r="D798">
        <v>2902.44</v>
      </c>
      <c r="E798" s="52">
        <v>6.25</v>
      </c>
      <c r="F798" s="52">
        <v>-246.756</v>
      </c>
      <c r="G798" s="52">
        <v>0.49978600000000001</v>
      </c>
      <c r="H798" s="52">
        <v>-3.9036299999999999E-3</v>
      </c>
      <c r="I798" s="52">
        <v>196.1</v>
      </c>
      <c r="J798" s="52">
        <v>193.9</v>
      </c>
      <c r="K798" s="52">
        <v>193</v>
      </c>
      <c r="L798" s="52">
        <v>22.9</v>
      </c>
      <c r="M798" s="52">
        <v>21.8</v>
      </c>
      <c r="N798" s="52">
        <v>171.1</v>
      </c>
      <c r="O798" s="52">
        <v>35.8078</v>
      </c>
      <c r="P798" s="52">
        <v>251.69399999999999</v>
      </c>
      <c r="Q798" s="52">
        <v>2.4414100000000002E-3</v>
      </c>
      <c r="R798" s="52">
        <v>0.33597900000000003</v>
      </c>
      <c r="S798" s="52">
        <v>0.52676999999999996</v>
      </c>
      <c r="T798" s="52">
        <v>18.8477</v>
      </c>
      <c r="U798" s="52">
        <v>18.9514</v>
      </c>
    </row>
    <row r="799" spans="1:21" x14ac:dyDescent="0.25">
      <c r="A799">
        <v>798</v>
      </c>
      <c r="B799" s="1">
        <v>42229</v>
      </c>
      <c r="C799" s="2">
        <v>0.64560185185185182</v>
      </c>
      <c r="D799">
        <v>2902.44</v>
      </c>
      <c r="E799" s="52">
        <v>6.25</v>
      </c>
      <c r="F799" s="52">
        <v>-246.756</v>
      </c>
      <c r="G799" s="52">
        <v>0.49978600000000001</v>
      </c>
      <c r="H799" s="52">
        <v>-4.0875699999999996E-3</v>
      </c>
      <c r="I799" s="52">
        <v>196.3</v>
      </c>
      <c r="J799" s="52">
        <v>193.7</v>
      </c>
      <c r="K799" s="52">
        <v>193.1</v>
      </c>
      <c r="L799" s="52">
        <v>22.9</v>
      </c>
      <c r="M799" s="52">
        <v>21.8</v>
      </c>
      <c r="N799" s="52">
        <v>171.1</v>
      </c>
      <c r="O799" s="52">
        <v>35.8078</v>
      </c>
      <c r="P799" s="52">
        <v>251.69399999999999</v>
      </c>
      <c r="Q799" s="52">
        <v>2.4414100000000002E-3</v>
      </c>
      <c r="R799" s="52">
        <v>0.33610600000000002</v>
      </c>
      <c r="S799" s="52">
        <v>0.52676999999999996</v>
      </c>
      <c r="T799" s="52">
        <v>18.7378</v>
      </c>
      <c r="U799" s="52">
        <v>18.8446</v>
      </c>
    </row>
    <row r="800" spans="1:21" x14ac:dyDescent="0.25">
      <c r="A800">
        <v>799</v>
      </c>
      <c r="B800" s="1">
        <v>42229</v>
      </c>
      <c r="C800" s="2">
        <v>0.645625</v>
      </c>
      <c r="D800">
        <v>2902.44</v>
      </c>
      <c r="E800" s="52">
        <v>6.25</v>
      </c>
      <c r="F800" s="52">
        <v>-235.572</v>
      </c>
      <c r="G800" s="52">
        <v>0.49978600000000001</v>
      </c>
      <c r="H800" s="52">
        <v>-3.9036299999999999E-3</v>
      </c>
      <c r="I800" s="52">
        <v>196.3</v>
      </c>
      <c r="J800" s="52">
        <v>193.6</v>
      </c>
      <c r="K800" s="52">
        <v>193.1</v>
      </c>
      <c r="L800" s="52">
        <v>22.9</v>
      </c>
      <c r="M800" s="52">
        <v>21.8</v>
      </c>
      <c r="N800" s="52">
        <v>171.1</v>
      </c>
      <c r="O800" s="52">
        <v>35.8078</v>
      </c>
      <c r="P800" s="52">
        <v>251.69399999999999</v>
      </c>
      <c r="Q800" s="52">
        <v>2.4414100000000002E-3</v>
      </c>
      <c r="R800" s="52">
        <v>0.33597900000000003</v>
      </c>
      <c r="S800" s="52">
        <v>0.52676999999999996</v>
      </c>
      <c r="T800" s="52">
        <v>18.6234</v>
      </c>
      <c r="U800" s="52">
        <v>18.7683</v>
      </c>
    </row>
    <row r="801" spans="1:21" x14ac:dyDescent="0.25">
      <c r="A801">
        <v>800</v>
      </c>
      <c r="B801" s="1">
        <v>42229</v>
      </c>
      <c r="C801" s="2">
        <v>0.64563657407407404</v>
      </c>
      <c r="D801">
        <v>2902.44</v>
      </c>
      <c r="E801" s="52">
        <v>6.25</v>
      </c>
      <c r="F801" s="52">
        <v>-246.756</v>
      </c>
      <c r="G801" s="52">
        <v>0.49976700000000002</v>
      </c>
      <c r="H801" s="52">
        <v>-4.0875699999999996E-3</v>
      </c>
      <c r="I801" s="52">
        <v>196.5</v>
      </c>
      <c r="J801" s="52">
        <v>193.5</v>
      </c>
      <c r="K801" s="52">
        <v>193.2</v>
      </c>
      <c r="L801" s="52">
        <v>22.9</v>
      </c>
      <c r="M801" s="52">
        <v>21.8</v>
      </c>
      <c r="N801" s="52">
        <v>171.1</v>
      </c>
      <c r="O801" s="52">
        <v>35.8078</v>
      </c>
      <c r="P801" s="52">
        <v>251.648</v>
      </c>
      <c r="Q801" s="52">
        <v>2.4414100000000002E-3</v>
      </c>
      <c r="R801" s="52">
        <v>0.33610600000000002</v>
      </c>
      <c r="S801" s="52">
        <v>0.52676999999999996</v>
      </c>
      <c r="T801" s="52">
        <v>18.463100000000001</v>
      </c>
      <c r="U801" s="52">
        <v>18.569900000000001</v>
      </c>
    </row>
    <row r="802" spans="1:21" x14ac:dyDescent="0.25">
      <c r="A802">
        <v>801</v>
      </c>
      <c r="B802" s="1">
        <v>42229</v>
      </c>
      <c r="C802" s="2">
        <v>0.64565972222222223</v>
      </c>
      <c r="D802">
        <v>2902.44</v>
      </c>
      <c r="E802" s="52">
        <v>6.25</v>
      </c>
      <c r="F802" s="52">
        <v>-246.756</v>
      </c>
      <c r="G802" s="52">
        <v>0.49976700000000002</v>
      </c>
      <c r="H802" s="52">
        <v>-4.0875699999999996E-3</v>
      </c>
      <c r="I802" s="52">
        <v>196.6</v>
      </c>
      <c r="J802" s="52">
        <v>193.4</v>
      </c>
      <c r="K802" s="52">
        <v>193.3</v>
      </c>
      <c r="L802" s="52">
        <v>22.9</v>
      </c>
      <c r="M802" s="52">
        <v>21.8</v>
      </c>
      <c r="N802" s="52">
        <v>171.1</v>
      </c>
      <c r="O802" s="52">
        <v>35.8078</v>
      </c>
      <c r="P802" s="52">
        <v>251.648</v>
      </c>
      <c r="Q802" s="52">
        <v>2.4414100000000002E-3</v>
      </c>
      <c r="R802" s="52">
        <v>0.33658500000000002</v>
      </c>
      <c r="S802" s="52">
        <v>0.52676999999999996</v>
      </c>
      <c r="T802" s="52">
        <v>18.299900000000001</v>
      </c>
      <c r="U802" s="52">
        <v>18.432600000000001</v>
      </c>
    </row>
    <row r="803" spans="1:21" x14ac:dyDescent="0.25">
      <c r="A803">
        <v>802</v>
      </c>
      <c r="B803" s="1">
        <v>42229</v>
      </c>
      <c r="C803" s="2">
        <v>0.64568287037037042</v>
      </c>
      <c r="D803">
        <v>2902.44</v>
      </c>
      <c r="E803" s="52">
        <v>7.1738299999999997</v>
      </c>
      <c r="F803" s="52">
        <v>-246.756</v>
      </c>
      <c r="G803" s="52">
        <v>0.49978600000000001</v>
      </c>
      <c r="H803" s="52">
        <v>-4.0875699999999996E-3</v>
      </c>
      <c r="I803" s="52">
        <v>196.7</v>
      </c>
      <c r="J803" s="52">
        <v>193.4</v>
      </c>
      <c r="K803" s="52">
        <v>193.3</v>
      </c>
      <c r="L803" s="52">
        <v>22.9</v>
      </c>
      <c r="M803" s="52">
        <v>21.8</v>
      </c>
      <c r="N803" s="52">
        <v>171</v>
      </c>
      <c r="O803" s="52">
        <v>35.8078</v>
      </c>
      <c r="P803" s="52">
        <v>251.69399999999999</v>
      </c>
      <c r="Q803" s="52">
        <v>1.8310500000000001E-3</v>
      </c>
      <c r="R803" s="52">
        <v>0.336202</v>
      </c>
      <c r="S803" s="52">
        <v>0.52676999999999996</v>
      </c>
      <c r="T803" s="52">
        <v>18.246500000000001</v>
      </c>
      <c r="U803" s="52">
        <v>18.432600000000001</v>
      </c>
    </row>
    <row r="804" spans="1:21" x14ac:dyDescent="0.25">
      <c r="A804">
        <v>803</v>
      </c>
      <c r="B804" s="1">
        <v>42229</v>
      </c>
      <c r="C804" s="2">
        <v>0.6457060185185185</v>
      </c>
      <c r="D804">
        <v>2902.44</v>
      </c>
      <c r="E804" s="52">
        <v>7.1738299999999997</v>
      </c>
      <c r="F804" s="52">
        <v>-246.756</v>
      </c>
      <c r="G804" s="52">
        <v>0.49978600000000001</v>
      </c>
      <c r="H804" s="52">
        <v>-4.0875699999999996E-3</v>
      </c>
      <c r="I804" s="52">
        <v>196.9</v>
      </c>
      <c r="J804" s="52">
        <v>193.3</v>
      </c>
      <c r="K804" s="52">
        <v>193.4</v>
      </c>
      <c r="L804" s="52">
        <v>22.9</v>
      </c>
      <c r="M804" s="52">
        <v>21.8</v>
      </c>
      <c r="N804" s="52">
        <v>171</v>
      </c>
      <c r="O804" s="52">
        <v>35.8078</v>
      </c>
      <c r="P804" s="52">
        <v>251.648</v>
      </c>
      <c r="Q804" s="52">
        <v>2.4414100000000002E-3</v>
      </c>
      <c r="R804" s="52">
        <v>0.33610600000000002</v>
      </c>
      <c r="S804" s="52">
        <v>0.52676999999999996</v>
      </c>
      <c r="T804" s="52">
        <v>18.090800000000002</v>
      </c>
      <c r="U804" s="52">
        <v>18.203700000000001</v>
      </c>
    </row>
    <row r="805" spans="1:21" x14ac:dyDescent="0.25">
      <c r="A805">
        <v>804</v>
      </c>
      <c r="B805" s="1">
        <v>42229</v>
      </c>
      <c r="C805" s="2">
        <v>0.64572916666666669</v>
      </c>
      <c r="D805">
        <v>2902.44</v>
      </c>
      <c r="E805" s="52">
        <v>6.25</v>
      </c>
      <c r="F805" s="52">
        <v>-246.756</v>
      </c>
      <c r="G805" s="52">
        <v>0.49976700000000002</v>
      </c>
      <c r="H805" s="52">
        <v>-4.0875699999999996E-3</v>
      </c>
      <c r="I805" s="52">
        <v>197</v>
      </c>
      <c r="J805" s="52">
        <v>193.4</v>
      </c>
      <c r="K805" s="52">
        <v>193.5</v>
      </c>
      <c r="L805" s="52">
        <v>22.9</v>
      </c>
      <c r="M805" s="52">
        <v>21.8</v>
      </c>
      <c r="N805" s="52">
        <v>171</v>
      </c>
      <c r="O805" s="52">
        <v>35.8078</v>
      </c>
      <c r="P805" s="52">
        <v>251.69399999999999</v>
      </c>
      <c r="Q805" s="52">
        <v>2.4414100000000002E-3</v>
      </c>
      <c r="R805" s="52">
        <v>0.336202</v>
      </c>
      <c r="S805" s="52">
        <v>0.52676999999999996</v>
      </c>
      <c r="T805" s="52">
        <v>18.037400000000002</v>
      </c>
      <c r="U805" s="52">
        <v>18.127400000000002</v>
      </c>
    </row>
    <row r="806" spans="1:21" x14ac:dyDescent="0.25">
      <c r="A806">
        <v>805</v>
      </c>
      <c r="B806" s="1">
        <v>42229</v>
      </c>
      <c r="C806" s="2">
        <v>0.64575231481481488</v>
      </c>
      <c r="D806">
        <v>2902.44</v>
      </c>
      <c r="E806" s="52">
        <v>7.1738299999999997</v>
      </c>
      <c r="F806" s="52">
        <v>-246.756</v>
      </c>
      <c r="G806" s="52">
        <v>0.49978600000000001</v>
      </c>
      <c r="H806" s="52">
        <v>-4.0875699999999996E-3</v>
      </c>
      <c r="I806" s="52">
        <v>197</v>
      </c>
      <c r="J806" s="52">
        <v>193.4</v>
      </c>
      <c r="K806" s="52">
        <v>193.6</v>
      </c>
      <c r="L806" s="52">
        <v>22.9</v>
      </c>
      <c r="M806" s="52">
        <v>21.8</v>
      </c>
      <c r="N806" s="52">
        <v>171.1</v>
      </c>
      <c r="O806" s="52">
        <v>35.8078</v>
      </c>
      <c r="P806" s="52">
        <v>251.69399999999999</v>
      </c>
      <c r="Q806" s="52">
        <v>2.4414100000000002E-3</v>
      </c>
      <c r="R806" s="52">
        <v>0.33639400000000003</v>
      </c>
      <c r="S806" s="52">
        <v>0.52676999999999996</v>
      </c>
      <c r="T806" s="52">
        <v>17.881799999999998</v>
      </c>
      <c r="U806" s="52">
        <v>18.005400000000002</v>
      </c>
    </row>
    <row r="807" spans="1:21" x14ac:dyDescent="0.25">
      <c r="A807">
        <v>806</v>
      </c>
      <c r="B807" s="1">
        <v>42229</v>
      </c>
      <c r="C807" s="2">
        <v>0.64577546296296295</v>
      </c>
      <c r="D807">
        <v>2902.44</v>
      </c>
      <c r="E807" s="52">
        <v>6.25</v>
      </c>
      <c r="F807" s="52">
        <v>-246.756</v>
      </c>
      <c r="G807" s="52">
        <v>0.49978600000000001</v>
      </c>
      <c r="H807" s="52">
        <v>-3.9036299999999999E-3</v>
      </c>
      <c r="I807" s="52">
        <v>197</v>
      </c>
      <c r="J807" s="52">
        <v>193.4</v>
      </c>
      <c r="K807" s="52">
        <v>193.6</v>
      </c>
      <c r="L807" s="52">
        <v>22.9</v>
      </c>
      <c r="M807" s="52">
        <v>21.8</v>
      </c>
      <c r="N807" s="52">
        <v>171</v>
      </c>
      <c r="O807" s="52">
        <v>35.8078</v>
      </c>
      <c r="P807" s="52">
        <v>251.69399999999999</v>
      </c>
      <c r="Q807" s="52">
        <v>2.4414100000000002E-3</v>
      </c>
      <c r="R807" s="52">
        <v>0.33639400000000003</v>
      </c>
      <c r="S807" s="52">
        <v>0.52676999999999996</v>
      </c>
      <c r="T807" s="52">
        <v>17.776499999999999</v>
      </c>
      <c r="U807" s="52">
        <v>17.898599999999998</v>
      </c>
    </row>
    <row r="808" spans="1:21" x14ac:dyDescent="0.25">
      <c r="A808">
        <v>807</v>
      </c>
      <c r="B808" s="1">
        <v>42229</v>
      </c>
      <c r="C808" s="2">
        <v>0.64579861111111114</v>
      </c>
      <c r="D808">
        <v>2902.44</v>
      </c>
      <c r="E808" s="52">
        <v>6.25</v>
      </c>
      <c r="F808" s="52">
        <v>-235.572</v>
      </c>
      <c r="G808" s="52">
        <v>0.49978600000000001</v>
      </c>
      <c r="H808" s="52">
        <v>-4.0875699999999996E-3</v>
      </c>
      <c r="I808" s="52">
        <v>197.1</v>
      </c>
      <c r="J808" s="52">
        <v>193.6</v>
      </c>
      <c r="K808" s="52">
        <v>193.7</v>
      </c>
      <c r="L808" s="52">
        <v>22.9</v>
      </c>
      <c r="M808" s="52">
        <v>21.7</v>
      </c>
      <c r="N808" s="52">
        <v>171</v>
      </c>
      <c r="O808" s="52">
        <v>35.8078</v>
      </c>
      <c r="P808" s="52">
        <v>251.69399999999999</v>
      </c>
      <c r="Q808" s="52">
        <v>1.8310500000000001E-3</v>
      </c>
      <c r="R808" s="52">
        <v>0.33610600000000002</v>
      </c>
      <c r="S808" s="52">
        <v>0.52676999999999996</v>
      </c>
      <c r="T808" s="52">
        <v>17.623899999999999</v>
      </c>
      <c r="U808" s="52">
        <v>17.745999999999999</v>
      </c>
    </row>
    <row r="809" spans="1:21" x14ac:dyDescent="0.25">
      <c r="A809">
        <v>808</v>
      </c>
      <c r="B809" s="1">
        <v>42229</v>
      </c>
      <c r="C809" s="2">
        <v>0.64582175925925933</v>
      </c>
      <c r="D809">
        <v>2903.37</v>
      </c>
      <c r="E809" s="52">
        <v>7.1738299999999997</v>
      </c>
      <c r="F809" s="52">
        <v>-246.756</v>
      </c>
      <c r="G809" s="52">
        <v>0.49976700000000002</v>
      </c>
      <c r="H809" s="52">
        <v>-3.9036299999999999E-3</v>
      </c>
      <c r="I809" s="52">
        <v>197.1</v>
      </c>
      <c r="J809" s="52">
        <v>193.6</v>
      </c>
      <c r="K809" s="52">
        <v>193.8</v>
      </c>
      <c r="L809" s="52">
        <v>22.9</v>
      </c>
      <c r="M809" s="52">
        <v>21.7</v>
      </c>
      <c r="N809" s="52">
        <v>171</v>
      </c>
      <c r="O809" s="52">
        <v>35.8078</v>
      </c>
      <c r="P809" s="52">
        <v>251.69399999999999</v>
      </c>
      <c r="Q809" s="52">
        <v>2.4414100000000002E-3</v>
      </c>
      <c r="R809" s="52">
        <v>0.336202</v>
      </c>
      <c r="S809" s="52">
        <v>0.52676999999999996</v>
      </c>
      <c r="T809" s="52">
        <v>17.524699999999999</v>
      </c>
      <c r="U809" s="52">
        <v>17.669699999999999</v>
      </c>
    </row>
    <row r="810" spans="1:21" x14ac:dyDescent="0.25">
      <c r="A810">
        <v>809</v>
      </c>
      <c r="B810" s="1">
        <v>42229</v>
      </c>
      <c r="C810" s="2">
        <v>0.64584490740740741</v>
      </c>
      <c r="D810">
        <v>2903.37</v>
      </c>
      <c r="E810" s="52">
        <v>6.25</v>
      </c>
      <c r="F810" s="52">
        <v>-246.756</v>
      </c>
      <c r="G810" s="52">
        <v>0.49978600000000001</v>
      </c>
      <c r="H810" s="52">
        <v>-3.9036299999999999E-3</v>
      </c>
      <c r="I810" s="52">
        <v>197.1</v>
      </c>
      <c r="J810" s="52">
        <v>193.6</v>
      </c>
      <c r="K810" s="52">
        <v>193.9</v>
      </c>
      <c r="L810" s="52">
        <v>22.9</v>
      </c>
      <c r="M810" s="52">
        <v>21.7</v>
      </c>
      <c r="N810" s="52">
        <v>171</v>
      </c>
      <c r="O810" s="52">
        <v>35.8078</v>
      </c>
      <c r="P810" s="52">
        <v>251.69399999999999</v>
      </c>
      <c r="Q810" s="52">
        <v>2.4414100000000002E-3</v>
      </c>
      <c r="R810" s="52">
        <v>0.33610600000000002</v>
      </c>
      <c r="S810" s="52">
        <v>0.52676999999999996</v>
      </c>
      <c r="T810" s="52">
        <v>17.427099999999999</v>
      </c>
      <c r="U810" s="52">
        <v>17.593399999999999</v>
      </c>
    </row>
    <row r="811" spans="1:21" x14ac:dyDescent="0.25">
      <c r="A811">
        <v>810</v>
      </c>
      <c r="B811" s="1">
        <v>42229</v>
      </c>
      <c r="C811" s="2">
        <v>0.64586805555555549</v>
      </c>
      <c r="D811">
        <v>2903.37</v>
      </c>
      <c r="E811" s="52">
        <v>6.25</v>
      </c>
      <c r="F811" s="52">
        <v>-246.756</v>
      </c>
      <c r="G811" s="52">
        <v>0.49978600000000001</v>
      </c>
      <c r="H811" s="52">
        <v>-4.0875699999999996E-3</v>
      </c>
      <c r="I811" s="52">
        <v>197.1</v>
      </c>
      <c r="J811" s="52">
        <v>193.7</v>
      </c>
      <c r="K811" s="52">
        <v>193.9</v>
      </c>
      <c r="L811" s="52">
        <v>22.9</v>
      </c>
      <c r="M811" s="52">
        <v>21.7</v>
      </c>
      <c r="N811" s="52">
        <v>171</v>
      </c>
      <c r="O811" s="52">
        <v>35.8078</v>
      </c>
      <c r="P811" s="52">
        <v>251.69399999999999</v>
      </c>
      <c r="Q811" s="52">
        <v>2.4414100000000002E-3</v>
      </c>
      <c r="R811" s="52">
        <v>0.33629799999999999</v>
      </c>
      <c r="S811" s="52">
        <v>0.52676999999999996</v>
      </c>
      <c r="T811" s="52">
        <v>17.3279</v>
      </c>
      <c r="U811" s="52">
        <v>17.471299999999999</v>
      </c>
    </row>
    <row r="812" spans="1:21" x14ac:dyDescent="0.25">
      <c r="A812">
        <v>811</v>
      </c>
      <c r="B812" s="1">
        <v>42229</v>
      </c>
      <c r="C812" s="2">
        <v>0.64589120370370368</v>
      </c>
      <c r="D812">
        <v>2903.37</v>
      </c>
      <c r="E812" s="52">
        <v>7.1738299999999997</v>
      </c>
      <c r="F812" s="52">
        <v>-246.756</v>
      </c>
      <c r="G812" s="52">
        <v>0.49978600000000001</v>
      </c>
      <c r="H812" s="52">
        <v>-4.0875699999999996E-3</v>
      </c>
      <c r="I812" s="52">
        <v>197.1</v>
      </c>
      <c r="J812" s="52">
        <v>193.8</v>
      </c>
      <c r="K812" s="52">
        <v>193.9</v>
      </c>
      <c r="L812" s="52">
        <v>22.9</v>
      </c>
      <c r="M812" s="52">
        <v>21.7</v>
      </c>
      <c r="N812" s="52">
        <v>171</v>
      </c>
      <c r="O812" s="52">
        <v>35.8078</v>
      </c>
      <c r="P812" s="52">
        <v>251.648</v>
      </c>
      <c r="Q812" s="52">
        <v>2.4414100000000002E-3</v>
      </c>
      <c r="R812" s="52">
        <v>0.336202</v>
      </c>
      <c r="S812" s="52">
        <v>0.52676999999999996</v>
      </c>
      <c r="T812" s="52">
        <v>17.2287</v>
      </c>
      <c r="U812" s="52">
        <v>17.395</v>
      </c>
    </row>
    <row r="813" spans="1:21" x14ac:dyDescent="0.25">
      <c r="A813">
        <v>812</v>
      </c>
      <c r="B813" s="1">
        <v>42229</v>
      </c>
      <c r="C813" s="2">
        <v>0.64591435185185186</v>
      </c>
      <c r="D813">
        <v>2903.37</v>
      </c>
      <c r="E813" s="52">
        <v>7.1738299999999997</v>
      </c>
      <c r="F813" s="52">
        <v>-246.756</v>
      </c>
      <c r="G813" s="52">
        <v>0.49978600000000001</v>
      </c>
      <c r="H813" s="52">
        <v>-4.0875699999999996E-3</v>
      </c>
      <c r="I813" s="52">
        <v>197.1</v>
      </c>
      <c r="J813" s="52">
        <v>193.8</v>
      </c>
      <c r="K813" s="52">
        <v>194.1</v>
      </c>
      <c r="L813" s="52">
        <v>22.9</v>
      </c>
      <c r="M813" s="52">
        <v>21.7</v>
      </c>
      <c r="N813" s="52">
        <v>171.1</v>
      </c>
      <c r="O813" s="52">
        <v>35.8078</v>
      </c>
      <c r="P813" s="52">
        <v>251.69399999999999</v>
      </c>
      <c r="Q813" s="52">
        <v>2.4414100000000002E-3</v>
      </c>
      <c r="R813" s="52">
        <v>0.33629799999999999</v>
      </c>
      <c r="S813" s="52">
        <v>0.52676999999999996</v>
      </c>
      <c r="T813" s="52">
        <v>17.0807</v>
      </c>
      <c r="U813" s="52">
        <v>17.1661</v>
      </c>
    </row>
    <row r="814" spans="1:21" x14ac:dyDescent="0.25">
      <c r="A814">
        <v>813</v>
      </c>
      <c r="B814" s="1">
        <v>42229</v>
      </c>
      <c r="C814" s="2">
        <v>0.64593749999999994</v>
      </c>
      <c r="D814">
        <v>2903.37</v>
      </c>
      <c r="E814" s="52">
        <v>6.25</v>
      </c>
      <c r="F814" s="52">
        <v>-246.756</v>
      </c>
      <c r="G814" s="52">
        <v>0.49978600000000001</v>
      </c>
      <c r="H814" s="52">
        <v>-4.0875699999999996E-3</v>
      </c>
      <c r="I814" s="52">
        <v>197.1</v>
      </c>
      <c r="J814" s="52">
        <v>193.8</v>
      </c>
      <c r="K814" s="52">
        <v>194.1</v>
      </c>
      <c r="L814" s="52">
        <v>22.9</v>
      </c>
      <c r="M814" s="52">
        <v>21.7</v>
      </c>
      <c r="N814" s="52">
        <v>171</v>
      </c>
      <c r="O814" s="52">
        <v>35.8078</v>
      </c>
      <c r="P814" s="52">
        <v>251.648</v>
      </c>
      <c r="Q814" s="52">
        <v>2.4414100000000002E-3</v>
      </c>
      <c r="R814" s="52">
        <v>0.335787</v>
      </c>
      <c r="S814" s="52">
        <v>0.52676999999999996</v>
      </c>
      <c r="T814" s="52">
        <v>16.940300000000001</v>
      </c>
      <c r="U814" s="52">
        <v>17.0898</v>
      </c>
    </row>
    <row r="815" spans="1:21" x14ac:dyDescent="0.25">
      <c r="A815">
        <v>814</v>
      </c>
      <c r="B815" s="1">
        <v>42229</v>
      </c>
      <c r="C815" s="2">
        <v>0.64596064814814813</v>
      </c>
      <c r="D815">
        <v>2903.37</v>
      </c>
      <c r="E815" s="52">
        <v>7.1738299999999997</v>
      </c>
      <c r="F815" s="52">
        <v>-246.756</v>
      </c>
      <c r="G815" s="52">
        <v>0.49978600000000001</v>
      </c>
      <c r="H815" s="52">
        <v>-3.9036299999999999E-3</v>
      </c>
      <c r="I815" s="52">
        <v>197.1</v>
      </c>
      <c r="J815" s="52">
        <v>193.9</v>
      </c>
      <c r="K815" s="52">
        <v>194.2</v>
      </c>
      <c r="L815" s="52">
        <v>22.9</v>
      </c>
      <c r="M815" s="52">
        <v>21.7</v>
      </c>
      <c r="N815" s="52">
        <v>171</v>
      </c>
      <c r="O815" s="52">
        <v>35.8078</v>
      </c>
      <c r="P815" s="52">
        <v>251.648</v>
      </c>
      <c r="Q815" s="52">
        <v>2.4414100000000002E-3</v>
      </c>
      <c r="R815" s="52">
        <v>0.33597900000000003</v>
      </c>
      <c r="S815" s="52">
        <v>0.52676999999999996</v>
      </c>
      <c r="T815" s="52">
        <v>16.891500000000001</v>
      </c>
      <c r="U815" s="52">
        <v>17.013500000000001</v>
      </c>
    </row>
    <row r="816" spans="1:21" x14ac:dyDescent="0.25">
      <c r="A816">
        <v>815</v>
      </c>
      <c r="B816" s="1">
        <v>42229</v>
      </c>
      <c r="C816" s="2">
        <v>0.64598379629629632</v>
      </c>
      <c r="D816">
        <v>2903.37</v>
      </c>
      <c r="E816" s="52">
        <v>7.1738299999999997</v>
      </c>
      <c r="F816" s="52">
        <v>-246.756</v>
      </c>
      <c r="G816" s="52">
        <v>0.49978600000000001</v>
      </c>
      <c r="H816" s="52">
        <v>-3.9036299999999999E-3</v>
      </c>
      <c r="I816" s="52">
        <v>197</v>
      </c>
      <c r="J816" s="52">
        <v>193.9</v>
      </c>
      <c r="K816" s="52">
        <v>194.2</v>
      </c>
      <c r="L816" s="52">
        <v>22.9</v>
      </c>
      <c r="M816" s="52">
        <v>21.7</v>
      </c>
      <c r="N816" s="52">
        <v>171</v>
      </c>
      <c r="O816" s="52">
        <v>35.8078</v>
      </c>
      <c r="P816" s="52">
        <v>251.69399999999999</v>
      </c>
      <c r="Q816" s="52">
        <v>1.8310500000000001E-3</v>
      </c>
      <c r="R816" s="52">
        <v>0.33588299999999999</v>
      </c>
      <c r="S816" s="52">
        <v>0.52676999999999996</v>
      </c>
      <c r="T816" s="52">
        <v>16.746500000000001</v>
      </c>
      <c r="U816" s="52">
        <v>16.906700000000001</v>
      </c>
    </row>
    <row r="817" spans="1:21" x14ac:dyDescent="0.25">
      <c r="A817">
        <v>816</v>
      </c>
      <c r="B817" s="1">
        <v>42229</v>
      </c>
      <c r="C817" s="2">
        <v>0.6460069444444444</v>
      </c>
      <c r="D817">
        <v>2904.3</v>
      </c>
      <c r="E817" s="52">
        <v>6.25</v>
      </c>
      <c r="F817" s="52">
        <v>-246.756</v>
      </c>
      <c r="G817" s="52">
        <v>0.49976700000000002</v>
      </c>
      <c r="H817" s="52">
        <v>-3.9036299999999999E-3</v>
      </c>
      <c r="I817" s="52">
        <v>197</v>
      </c>
      <c r="J817" s="52">
        <v>194</v>
      </c>
      <c r="K817" s="52">
        <v>194.3</v>
      </c>
      <c r="L817" s="52">
        <v>22.9</v>
      </c>
      <c r="M817" s="52">
        <v>21.8</v>
      </c>
      <c r="N817" s="52">
        <v>171</v>
      </c>
      <c r="O817" s="52">
        <v>35.8078</v>
      </c>
      <c r="P817" s="52">
        <v>251.69399999999999</v>
      </c>
      <c r="Q817" s="52">
        <v>1.8310500000000001E-3</v>
      </c>
      <c r="R817" s="52">
        <v>0.336202</v>
      </c>
      <c r="S817" s="52">
        <v>0.52676999999999996</v>
      </c>
      <c r="T817" s="52">
        <v>16.705300000000001</v>
      </c>
      <c r="U817" s="52">
        <v>16.784700000000001</v>
      </c>
    </row>
    <row r="818" spans="1:21" x14ac:dyDescent="0.25">
      <c r="A818">
        <v>817</v>
      </c>
      <c r="B818" s="1">
        <v>42229</v>
      </c>
      <c r="C818" s="2">
        <v>0.64603009259259259</v>
      </c>
      <c r="D818">
        <v>2903.37</v>
      </c>
      <c r="E818" s="52">
        <v>6.25</v>
      </c>
      <c r="F818" s="52">
        <v>-235.572</v>
      </c>
      <c r="G818" s="52">
        <v>0.49978600000000001</v>
      </c>
      <c r="H818" s="52">
        <v>-4.0875699999999996E-3</v>
      </c>
      <c r="I818" s="52">
        <v>196.9</v>
      </c>
      <c r="J818" s="52">
        <v>194.1</v>
      </c>
      <c r="K818" s="52">
        <v>194.4</v>
      </c>
      <c r="L818" s="52">
        <v>22.9</v>
      </c>
      <c r="M818" s="52">
        <v>21.8</v>
      </c>
      <c r="N818" s="52">
        <v>171</v>
      </c>
      <c r="O818" s="52">
        <v>35.8078</v>
      </c>
      <c r="P818" s="52">
        <v>251.69399999999999</v>
      </c>
      <c r="Q818" s="52">
        <v>2.4414100000000002E-3</v>
      </c>
      <c r="R818" s="52">
        <v>0.33540500000000001</v>
      </c>
      <c r="S818" s="52">
        <v>0.52676999999999996</v>
      </c>
      <c r="T818" s="52">
        <v>16.560400000000001</v>
      </c>
      <c r="U818" s="52">
        <v>16.677900000000001</v>
      </c>
    </row>
    <row r="819" spans="1:21" x14ac:dyDescent="0.25">
      <c r="A819">
        <v>818</v>
      </c>
      <c r="B819" s="1">
        <v>42229</v>
      </c>
      <c r="C819" s="2">
        <v>0.64605324074074078</v>
      </c>
      <c r="D819">
        <v>2904.3</v>
      </c>
      <c r="E819" s="52">
        <v>6.25</v>
      </c>
      <c r="F819" s="52">
        <v>-246.756</v>
      </c>
      <c r="G819" s="52">
        <v>0.49978600000000001</v>
      </c>
      <c r="H819" s="52">
        <v>-4.0875699999999996E-3</v>
      </c>
      <c r="I819" s="52">
        <v>196.9</v>
      </c>
      <c r="J819" s="52">
        <v>194.2</v>
      </c>
      <c r="K819" s="52">
        <v>194.5</v>
      </c>
      <c r="L819" s="52">
        <v>22.9</v>
      </c>
      <c r="M819" s="52">
        <v>21.8</v>
      </c>
      <c r="N819" s="52">
        <v>171.1</v>
      </c>
      <c r="O819" s="52">
        <v>35.8078</v>
      </c>
      <c r="P819" s="52">
        <v>251.69399999999999</v>
      </c>
      <c r="Q819" s="52">
        <v>2.4414100000000002E-3</v>
      </c>
      <c r="R819" s="52">
        <v>0.33588299999999999</v>
      </c>
      <c r="S819" s="52">
        <v>0.52676999999999996</v>
      </c>
      <c r="T819" s="52">
        <v>16.468800000000002</v>
      </c>
      <c r="U819" s="52">
        <v>16.677900000000001</v>
      </c>
    </row>
    <row r="820" spans="1:21" x14ac:dyDescent="0.25">
      <c r="A820">
        <v>819</v>
      </c>
      <c r="B820" s="1">
        <v>42229</v>
      </c>
      <c r="C820" s="2">
        <v>0.64607638888888885</v>
      </c>
      <c r="D820">
        <v>2904.3</v>
      </c>
      <c r="E820" s="52">
        <v>7.1738299999999997</v>
      </c>
      <c r="F820" s="52">
        <v>-246.756</v>
      </c>
      <c r="G820" s="52">
        <v>0.49978600000000001</v>
      </c>
      <c r="H820" s="52">
        <v>-4.0875699999999996E-3</v>
      </c>
      <c r="I820" s="52">
        <v>196.8</v>
      </c>
      <c r="J820" s="52">
        <v>194.2</v>
      </c>
      <c r="K820" s="52">
        <v>194.5</v>
      </c>
      <c r="L820" s="52">
        <v>22.9</v>
      </c>
      <c r="M820" s="52">
        <v>21.8</v>
      </c>
      <c r="N820" s="52">
        <v>171.1</v>
      </c>
      <c r="O820" s="52">
        <v>35.8078</v>
      </c>
      <c r="P820" s="52">
        <v>251.648</v>
      </c>
      <c r="Q820" s="52">
        <v>2.4414100000000002E-3</v>
      </c>
      <c r="R820" s="52">
        <v>0.335787</v>
      </c>
      <c r="S820" s="52">
        <v>0.52676999999999996</v>
      </c>
      <c r="T820" s="52">
        <v>16.377300000000002</v>
      </c>
      <c r="U820" s="52">
        <v>16.525300000000001</v>
      </c>
    </row>
    <row r="821" spans="1:21" x14ac:dyDescent="0.25">
      <c r="A821">
        <v>820</v>
      </c>
      <c r="B821" s="1">
        <v>42229</v>
      </c>
      <c r="C821" s="2">
        <v>0.64609953703703704</v>
      </c>
      <c r="D821">
        <v>2904.3</v>
      </c>
      <c r="E821" s="52">
        <v>6.25</v>
      </c>
      <c r="F821" s="52">
        <v>-246.756</v>
      </c>
      <c r="G821" s="52">
        <v>0.49978600000000001</v>
      </c>
      <c r="H821" s="52">
        <v>-4.0875699999999996E-3</v>
      </c>
      <c r="I821" s="52">
        <v>196.8</v>
      </c>
      <c r="J821" s="52">
        <v>194.4</v>
      </c>
      <c r="K821" s="52">
        <v>194.6</v>
      </c>
      <c r="L821" s="52">
        <v>22.9</v>
      </c>
      <c r="M821" s="52">
        <v>21.8</v>
      </c>
      <c r="N821" s="52">
        <v>171.1</v>
      </c>
      <c r="O821" s="52">
        <v>35.8078</v>
      </c>
      <c r="P821" s="52">
        <v>251.69399999999999</v>
      </c>
      <c r="Q821" s="52">
        <v>2.4414100000000002E-3</v>
      </c>
      <c r="R821" s="52">
        <v>0.33569199999999999</v>
      </c>
      <c r="S821" s="52">
        <v>0.52676999999999996</v>
      </c>
      <c r="T821" s="52">
        <v>16.241499999999998</v>
      </c>
      <c r="U821" s="52">
        <v>16.342199999999998</v>
      </c>
    </row>
    <row r="822" spans="1:21" x14ac:dyDescent="0.25">
      <c r="A822">
        <v>821</v>
      </c>
      <c r="B822" s="1">
        <v>42229</v>
      </c>
      <c r="C822" s="2">
        <v>0.64612268518518523</v>
      </c>
      <c r="D822">
        <v>2904.3</v>
      </c>
      <c r="E822" s="52">
        <v>6.25</v>
      </c>
      <c r="F822" s="52">
        <v>-246.756</v>
      </c>
      <c r="G822" s="52">
        <v>0.49976700000000002</v>
      </c>
      <c r="H822" s="52">
        <v>-4.0875699999999996E-3</v>
      </c>
      <c r="I822" s="52">
        <v>196.7</v>
      </c>
      <c r="J822" s="52">
        <v>194.5</v>
      </c>
      <c r="K822" s="52">
        <v>194.7</v>
      </c>
      <c r="L822" s="52">
        <v>22.9</v>
      </c>
      <c r="M822" s="52">
        <v>21.8</v>
      </c>
      <c r="N822" s="52">
        <v>171.1</v>
      </c>
      <c r="O822" s="52">
        <v>35.8078</v>
      </c>
      <c r="P822" s="52">
        <v>251.69399999999999</v>
      </c>
      <c r="Q822" s="52">
        <v>1.8310500000000001E-3</v>
      </c>
      <c r="R822" s="52">
        <v>0.33597900000000003</v>
      </c>
      <c r="S822" s="52">
        <v>0.52676999999999996</v>
      </c>
      <c r="T822" s="52">
        <v>16.195699999999999</v>
      </c>
      <c r="U822" s="52">
        <v>16.342199999999998</v>
      </c>
    </row>
    <row r="823" spans="1:21" x14ac:dyDescent="0.25">
      <c r="A823">
        <v>822</v>
      </c>
      <c r="B823" s="1">
        <v>42229</v>
      </c>
      <c r="C823" s="2">
        <v>0.64614583333333331</v>
      </c>
      <c r="D823">
        <v>2904.3</v>
      </c>
      <c r="E823" s="52">
        <v>6.25</v>
      </c>
      <c r="F823" s="52">
        <v>-246.756</v>
      </c>
      <c r="G823" s="52">
        <v>0.49978600000000001</v>
      </c>
      <c r="H823" s="52">
        <v>-4.0875699999999996E-3</v>
      </c>
      <c r="I823" s="52">
        <v>196.7</v>
      </c>
      <c r="J823" s="52">
        <v>194.7</v>
      </c>
      <c r="K823" s="52">
        <v>194.8</v>
      </c>
      <c r="L823" s="52">
        <v>22.9</v>
      </c>
      <c r="M823" s="52">
        <v>21.8</v>
      </c>
      <c r="N823" s="52">
        <v>171.1</v>
      </c>
      <c r="O823" s="52">
        <v>35.8078</v>
      </c>
      <c r="P823" s="52">
        <v>251.648</v>
      </c>
      <c r="Q823" s="52">
        <v>2.4414100000000002E-3</v>
      </c>
      <c r="R823" s="52">
        <v>0.33597900000000003</v>
      </c>
      <c r="S823" s="52">
        <v>0.52676999999999996</v>
      </c>
      <c r="T823" s="52">
        <v>16.062899999999999</v>
      </c>
      <c r="U823" s="52">
        <v>16.220099999999999</v>
      </c>
    </row>
    <row r="824" spans="1:21" x14ac:dyDescent="0.25">
      <c r="A824">
        <v>823</v>
      </c>
      <c r="B824" s="1">
        <v>42229</v>
      </c>
      <c r="C824" s="2">
        <v>0.6461689814814815</v>
      </c>
      <c r="D824">
        <v>2904.3</v>
      </c>
      <c r="E824" s="52">
        <v>6.25</v>
      </c>
      <c r="F824" s="52">
        <v>-246.756</v>
      </c>
      <c r="G824" s="52">
        <v>0.49978600000000001</v>
      </c>
      <c r="H824" s="52">
        <v>-4.0875699999999996E-3</v>
      </c>
      <c r="I824" s="52">
        <v>196.6</v>
      </c>
      <c r="J824" s="52">
        <v>194.7</v>
      </c>
      <c r="K824" s="52">
        <v>194.9</v>
      </c>
      <c r="L824" s="52">
        <v>22.9</v>
      </c>
      <c r="M824" s="52">
        <v>21.8</v>
      </c>
      <c r="N824" s="52">
        <v>171.1</v>
      </c>
      <c r="O824" s="52">
        <v>35.8078</v>
      </c>
      <c r="P824" s="52">
        <v>251.69399999999999</v>
      </c>
      <c r="Q824" s="52">
        <v>2.4414100000000002E-3</v>
      </c>
      <c r="R824" s="52">
        <v>0.33597900000000003</v>
      </c>
      <c r="S824" s="52">
        <v>0.52676999999999996</v>
      </c>
      <c r="T824" s="52">
        <v>15.971399999999999</v>
      </c>
      <c r="U824" s="52">
        <v>16.113299999999999</v>
      </c>
    </row>
    <row r="825" spans="1:21" x14ac:dyDescent="0.25">
      <c r="A825">
        <v>824</v>
      </c>
      <c r="B825" s="1">
        <v>42229</v>
      </c>
      <c r="C825" s="2">
        <v>0.64619212962962969</v>
      </c>
      <c r="D825">
        <v>2904.3</v>
      </c>
      <c r="E825" s="52">
        <v>6.25</v>
      </c>
      <c r="F825" s="52">
        <v>-246.756</v>
      </c>
      <c r="G825" s="52">
        <v>0.49978600000000001</v>
      </c>
      <c r="H825" s="52">
        <v>-4.0875699999999996E-3</v>
      </c>
      <c r="I825" s="52">
        <v>196.6</v>
      </c>
      <c r="J825" s="52">
        <v>194.9</v>
      </c>
      <c r="K825" s="52">
        <v>194.9</v>
      </c>
      <c r="L825" s="52">
        <v>22.9</v>
      </c>
      <c r="M825" s="52">
        <v>21.8</v>
      </c>
      <c r="N825" s="52">
        <v>171.1</v>
      </c>
      <c r="O825" s="52">
        <v>35.8078</v>
      </c>
      <c r="P825" s="52">
        <v>251.69399999999999</v>
      </c>
      <c r="Q825" s="52">
        <v>1.8310500000000001E-3</v>
      </c>
      <c r="R825" s="52">
        <v>0.33610600000000002</v>
      </c>
      <c r="S825" s="52">
        <v>0.52676999999999996</v>
      </c>
      <c r="T825" s="52">
        <v>15.841699999999999</v>
      </c>
      <c r="U825" s="52">
        <v>15.960699999999999</v>
      </c>
    </row>
    <row r="826" spans="1:21" x14ac:dyDescent="0.25">
      <c r="A826">
        <v>825</v>
      </c>
      <c r="B826" s="1">
        <v>42229</v>
      </c>
      <c r="C826" s="2">
        <v>0.6462268518518518</v>
      </c>
      <c r="D826">
        <v>2904.3</v>
      </c>
      <c r="E826" s="52">
        <v>7.1738299999999997</v>
      </c>
      <c r="F826" s="52">
        <v>-246.756</v>
      </c>
      <c r="G826" s="52">
        <v>0.49976700000000002</v>
      </c>
      <c r="H826" s="52">
        <v>-4.0875699999999996E-3</v>
      </c>
      <c r="I826" s="52">
        <v>196.5</v>
      </c>
      <c r="J826" s="52">
        <v>195</v>
      </c>
      <c r="K826" s="52">
        <v>195</v>
      </c>
      <c r="L826" s="52">
        <v>22.9</v>
      </c>
      <c r="M826" s="52">
        <v>21.8</v>
      </c>
      <c r="N826" s="52">
        <v>171.1</v>
      </c>
      <c r="O826" s="52">
        <v>35.8078</v>
      </c>
      <c r="P826" s="52">
        <v>251.648</v>
      </c>
      <c r="Q826" s="52">
        <v>1.8310500000000001E-3</v>
      </c>
      <c r="R826" s="52">
        <v>0.33597900000000003</v>
      </c>
      <c r="S826" s="52">
        <v>0.52676999999999996</v>
      </c>
      <c r="T826" s="52">
        <v>15.7547</v>
      </c>
      <c r="U826" s="52">
        <v>15.884399999999999</v>
      </c>
    </row>
    <row r="827" spans="1:21" x14ac:dyDescent="0.25">
      <c r="A827">
        <v>826</v>
      </c>
      <c r="B827" s="1">
        <v>42229</v>
      </c>
      <c r="C827" s="2">
        <v>0.64624999999999999</v>
      </c>
      <c r="D827">
        <v>2904.3</v>
      </c>
      <c r="E827" s="52">
        <v>6.25</v>
      </c>
      <c r="F827" s="52">
        <v>-246.756</v>
      </c>
      <c r="G827" s="52">
        <v>0.49978600000000001</v>
      </c>
      <c r="H827" s="52">
        <v>-4.0875699999999996E-3</v>
      </c>
      <c r="I827" s="52">
        <v>196.5</v>
      </c>
      <c r="J827" s="52">
        <v>195.1</v>
      </c>
      <c r="K827" s="52">
        <v>195</v>
      </c>
      <c r="L827" s="52">
        <v>22.9</v>
      </c>
      <c r="M827" s="52">
        <v>21.8</v>
      </c>
      <c r="N827" s="52">
        <v>171.1</v>
      </c>
      <c r="O827" s="52">
        <v>35.8078</v>
      </c>
      <c r="P827" s="52">
        <v>251.69399999999999</v>
      </c>
      <c r="Q827" s="52">
        <v>2.4414100000000002E-3</v>
      </c>
      <c r="R827" s="52">
        <v>0.33639400000000003</v>
      </c>
      <c r="S827" s="52">
        <v>0.52676999999999996</v>
      </c>
      <c r="T827" s="52">
        <v>15.6708</v>
      </c>
      <c r="U827" s="52">
        <v>15.8386</v>
      </c>
    </row>
    <row r="828" spans="1:21" x14ac:dyDescent="0.25">
      <c r="A828">
        <v>827</v>
      </c>
      <c r="B828" s="1">
        <v>42229</v>
      </c>
      <c r="C828" s="2">
        <v>0.64627314814814818</v>
      </c>
      <c r="D828">
        <v>2904.3</v>
      </c>
      <c r="E828" s="52">
        <v>6.25</v>
      </c>
      <c r="F828" s="52">
        <v>-246.756</v>
      </c>
      <c r="G828" s="52">
        <v>0.49978600000000001</v>
      </c>
      <c r="H828" s="52">
        <v>-4.0875699999999996E-3</v>
      </c>
      <c r="I828" s="52">
        <v>196.4</v>
      </c>
      <c r="J828" s="52">
        <v>195.2</v>
      </c>
      <c r="K828" s="52">
        <v>195.1</v>
      </c>
      <c r="L828" s="52">
        <v>22.9</v>
      </c>
      <c r="M828" s="52">
        <v>21.8</v>
      </c>
      <c r="N828" s="52">
        <v>171.1</v>
      </c>
      <c r="O828" s="52">
        <v>35.8078</v>
      </c>
      <c r="P828" s="52">
        <v>251.648</v>
      </c>
      <c r="Q828" s="52">
        <v>2.4414100000000002E-3</v>
      </c>
      <c r="R828" s="52">
        <v>0.33540500000000001</v>
      </c>
      <c r="S828" s="52">
        <v>0.52676999999999996</v>
      </c>
      <c r="T828" s="52">
        <v>15.5884</v>
      </c>
      <c r="U828" s="52">
        <v>15.7318</v>
      </c>
    </row>
    <row r="829" spans="1:21" x14ac:dyDescent="0.25">
      <c r="A829">
        <v>828</v>
      </c>
      <c r="B829" s="1">
        <v>42229</v>
      </c>
      <c r="C829" s="2">
        <v>0.64629629629629626</v>
      </c>
      <c r="D829">
        <v>2904.3</v>
      </c>
      <c r="E829" s="52">
        <v>6.25</v>
      </c>
      <c r="F829" s="52">
        <v>-246.756</v>
      </c>
      <c r="G829" s="52">
        <v>0.49978600000000001</v>
      </c>
      <c r="H829" s="52">
        <v>-4.0875699999999996E-3</v>
      </c>
      <c r="I829" s="52">
        <v>196.3</v>
      </c>
      <c r="J829" s="52">
        <v>195.4</v>
      </c>
      <c r="K829" s="52">
        <v>195.2</v>
      </c>
      <c r="L829" s="52">
        <v>22.9</v>
      </c>
      <c r="M829" s="52">
        <v>21.8</v>
      </c>
      <c r="N829" s="52">
        <v>171.1</v>
      </c>
      <c r="O829" s="52">
        <v>35.8078</v>
      </c>
      <c r="P829" s="52">
        <v>251.648</v>
      </c>
      <c r="Q829" s="52">
        <v>1.8310500000000001E-3</v>
      </c>
      <c r="R829" s="52">
        <v>0.33588299999999999</v>
      </c>
      <c r="S829" s="52">
        <v>0.52676999999999996</v>
      </c>
      <c r="T829" s="52">
        <v>15.4587</v>
      </c>
      <c r="U829" s="52">
        <v>15.6097</v>
      </c>
    </row>
    <row r="830" spans="1:21" x14ac:dyDescent="0.25">
      <c r="A830">
        <v>829</v>
      </c>
      <c r="B830" s="1">
        <v>42229</v>
      </c>
      <c r="C830" s="2">
        <v>0.64631944444444445</v>
      </c>
      <c r="D830">
        <v>2904.3</v>
      </c>
      <c r="E830" s="52">
        <v>6.25</v>
      </c>
      <c r="F830" s="52">
        <v>-246.756</v>
      </c>
      <c r="G830" s="52">
        <v>0.49978600000000001</v>
      </c>
      <c r="H830" s="52">
        <v>-3.9036299999999999E-3</v>
      </c>
      <c r="I830" s="52">
        <v>196.3</v>
      </c>
      <c r="J830" s="52">
        <v>195.4</v>
      </c>
      <c r="K830" s="52">
        <v>195.2</v>
      </c>
      <c r="L830" s="52">
        <v>22.9</v>
      </c>
      <c r="M830" s="52">
        <v>21.8</v>
      </c>
      <c r="N830" s="52">
        <v>171.1</v>
      </c>
      <c r="O830" s="52">
        <v>35.8078</v>
      </c>
      <c r="P830" s="52">
        <v>251.69399999999999</v>
      </c>
      <c r="Q830" s="52">
        <v>1.8310500000000001E-3</v>
      </c>
      <c r="R830" s="52">
        <v>0.33597900000000003</v>
      </c>
      <c r="S830" s="52">
        <v>0.52676999999999996</v>
      </c>
      <c r="T830" s="52">
        <v>15.4175</v>
      </c>
      <c r="U830" s="52">
        <v>15.5792</v>
      </c>
    </row>
    <row r="831" spans="1:21" x14ac:dyDescent="0.25">
      <c r="A831">
        <v>830</v>
      </c>
      <c r="B831" s="1">
        <v>42229</v>
      </c>
      <c r="C831" s="2">
        <v>0.64634259259259264</v>
      </c>
      <c r="D831">
        <v>2904.3</v>
      </c>
      <c r="E831" s="52">
        <v>6.25</v>
      </c>
      <c r="F831" s="52">
        <v>-246.756</v>
      </c>
      <c r="G831" s="52">
        <v>0.49978600000000001</v>
      </c>
      <c r="H831" s="52">
        <v>-4.0875699999999996E-3</v>
      </c>
      <c r="I831" s="52">
        <v>196.2</v>
      </c>
      <c r="J831" s="52">
        <v>195.5</v>
      </c>
      <c r="K831" s="52">
        <v>195.4</v>
      </c>
      <c r="L831" s="52">
        <v>22.9</v>
      </c>
      <c r="M831" s="52">
        <v>21.8</v>
      </c>
      <c r="N831" s="52">
        <v>171.1</v>
      </c>
      <c r="O831" s="52">
        <v>35.8078</v>
      </c>
      <c r="P831" s="52">
        <v>251.69399999999999</v>
      </c>
      <c r="Q831" s="52">
        <v>2.4414100000000002E-3</v>
      </c>
      <c r="R831" s="52">
        <v>0.33597900000000003</v>
      </c>
      <c r="S831" s="52">
        <v>0.52676999999999996</v>
      </c>
      <c r="T831" s="52">
        <v>15.290800000000001</v>
      </c>
      <c r="U831" s="52">
        <v>15.4572</v>
      </c>
    </row>
    <row r="832" spans="1:21" x14ac:dyDescent="0.25">
      <c r="A832">
        <v>831</v>
      </c>
      <c r="B832" s="1">
        <v>42229</v>
      </c>
      <c r="C832" s="2">
        <v>0.64636574074074071</v>
      </c>
      <c r="D832">
        <v>2904.3</v>
      </c>
      <c r="E832" s="52">
        <v>7.1738299999999997</v>
      </c>
      <c r="F832" s="52">
        <v>-235.572</v>
      </c>
      <c r="G832" s="52">
        <v>0.49978600000000001</v>
      </c>
      <c r="H832" s="52">
        <v>-4.0875699999999996E-3</v>
      </c>
      <c r="I832" s="52">
        <v>196.2</v>
      </c>
      <c r="J832" s="52">
        <v>195.6</v>
      </c>
      <c r="K832" s="52">
        <v>195.4</v>
      </c>
      <c r="L832" s="52">
        <v>22.9</v>
      </c>
      <c r="M832" s="52">
        <v>21.8</v>
      </c>
      <c r="N832" s="52">
        <v>171.1</v>
      </c>
      <c r="O832" s="52">
        <v>35.8078</v>
      </c>
      <c r="P832" s="52">
        <v>251.69399999999999</v>
      </c>
      <c r="Q832" s="52">
        <v>1.8310500000000001E-3</v>
      </c>
      <c r="R832" s="52">
        <v>0.335787</v>
      </c>
      <c r="S832" s="52">
        <v>0.52676999999999996</v>
      </c>
      <c r="T832" s="52">
        <v>15.208399999999999</v>
      </c>
      <c r="U832" s="52">
        <v>15.304600000000001</v>
      </c>
    </row>
    <row r="833" spans="1:21" x14ac:dyDescent="0.25">
      <c r="A833">
        <v>832</v>
      </c>
      <c r="B833" s="1">
        <v>42229</v>
      </c>
      <c r="C833" s="2">
        <v>0.6463888888888889</v>
      </c>
      <c r="D833">
        <v>2904.3</v>
      </c>
      <c r="E833" s="52">
        <v>7.1738299999999997</v>
      </c>
      <c r="F833" s="52">
        <v>-246.756</v>
      </c>
      <c r="G833" s="52">
        <v>0.49978600000000001</v>
      </c>
      <c r="H833" s="52">
        <v>-4.0875699999999996E-3</v>
      </c>
      <c r="I833" s="52">
        <v>196.1</v>
      </c>
      <c r="J833" s="52">
        <v>195.8</v>
      </c>
      <c r="K833" s="52">
        <v>195.5</v>
      </c>
      <c r="L833" s="52">
        <v>22.9</v>
      </c>
      <c r="M833" s="52">
        <v>21.8</v>
      </c>
      <c r="N833" s="52">
        <v>171.1</v>
      </c>
      <c r="O833" s="52">
        <v>35.8078</v>
      </c>
      <c r="P833" s="52">
        <v>251.648</v>
      </c>
      <c r="Q833" s="52">
        <v>1.8310500000000001E-3</v>
      </c>
      <c r="R833" s="52">
        <v>0.33588299999999999</v>
      </c>
      <c r="S833" s="52">
        <v>0.52676999999999996</v>
      </c>
      <c r="T833" s="52">
        <v>15.124499999999999</v>
      </c>
      <c r="U833" s="52">
        <v>15.273999999999999</v>
      </c>
    </row>
    <row r="834" spans="1:21" x14ac:dyDescent="0.25">
      <c r="A834">
        <v>833</v>
      </c>
      <c r="B834" s="1">
        <v>42229</v>
      </c>
      <c r="C834" s="2">
        <v>0.64641203703703709</v>
      </c>
      <c r="D834">
        <v>2904.3</v>
      </c>
      <c r="E834" s="52">
        <v>6.25</v>
      </c>
      <c r="F834" s="52">
        <v>-235.572</v>
      </c>
      <c r="G834" s="52">
        <v>0.49978600000000001</v>
      </c>
      <c r="H834" s="52">
        <v>-4.0875699999999996E-3</v>
      </c>
      <c r="I834" s="52">
        <v>196.1</v>
      </c>
      <c r="J834" s="52">
        <v>195.8</v>
      </c>
      <c r="K834" s="52">
        <v>195.5</v>
      </c>
      <c r="L834" s="52">
        <v>22.9</v>
      </c>
      <c r="M834" s="52">
        <v>21.8</v>
      </c>
      <c r="N834" s="52">
        <v>171.1</v>
      </c>
      <c r="O834" s="52">
        <v>35.8078</v>
      </c>
      <c r="P834" s="52">
        <v>251.648</v>
      </c>
      <c r="Q834" s="52">
        <v>2.4414100000000002E-3</v>
      </c>
      <c r="R834" s="52">
        <v>0.33588299999999999</v>
      </c>
      <c r="S834" s="52">
        <v>0.52676999999999996</v>
      </c>
      <c r="T834" s="52">
        <v>15.045199999999999</v>
      </c>
      <c r="U834" s="52">
        <v>15.197800000000001</v>
      </c>
    </row>
    <row r="835" spans="1:21" x14ac:dyDescent="0.25">
      <c r="A835">
        <v>834</v>
      </c>
      <c r="B835" s="1">
        <v>42229</v>
      </c>
      <c r="C835" s="2">
        <v>0.64643518518518517</v>
      </c>
      <c r="D835">
        <v>2904.3</v>
      </c>
      <c r="E835" s="52">
        <v>6.25</v>
      </c>
      <c r="F835" s="52">
        <v>-235.572</v>
      </c>
      <c r="G835" s="52">
        <v>0.49978600000000001</v>
      </c>
      <c r="H835" s="52">
        <v>-4.0875699999999996E-3</v>
      </c>
      <c r="I835" s="52">
        <v>196</v>
      </c>
      <c r="J835" s="52">
        <v>196</v>
      </c>
      <c r="K835" s="52">
        <v>195.6</v>
      </c>
      <c r="L835" s="52">
        <v>22.9</v>
      </c>
      <c r="M835" s="52">
        <v>21.8</v>
      </c>
      <c r="N835" s="52">
        <v>171.1</v>
      </c>
      <c r="O835" s="52">
        <v>35.8078</v>
      </c>
      <c r="P835" s="52">
        <v>251.69399999999999</v>
      </c>
      <c r="Q835" s="52">
        <v>2.4414100000000002E-3</v>
      </c>
      <c r="R835" s="52">
        <v>0.33588299999999999</v>
      </c>
      <c r="S835" s="52">
        <v>0.52676999999999996</v>
      </c>
      <c r="T835" s="52">
        <v>14.9231</v>
      </c>
      <c r="U835" s="52">
        <v>15.045199999999999</v>
      </c>
    </row>
    <row r="836" spans="1:21" x14ac:dyDescent="0.25">
      <c r="A836">
        <v>835</v>
      </c>
      <c r="B836" s="1">
        <v>42229</v>
      </c>
      <c r="C836" s="2">
        <v>0.64645833333333336</v>
      </c>
      <c r="D836">
        <v>2904.3</v>
      </c>
      <c r="E836" s="52">
        <v>6.25</v>
      </c>
      <c r="F836" s="52">
        <v>-246.756</v>
      </c>
      <c r="G836" s="52">
        <v>0.49978600000000001</v>
      </c>
      <c r="H836" s="52">
        <v>-4.0875699999999996E-3</v>
      </c>
      <c r="I836" s="52">
        <v>196</v>
      </c>
      <c r="J836" s="52">
        <v>196.1</v>
      </c>
      <c r="K836" s="52">
        <v>195.7</v>
      </c>
      <c r="L836" s="52">
        <v>22.9</v>
      </c>
      <c r="M836" s="52">
        <v>21.8</v>
      </c>
      <c r="N836" s="52">
        <v>171.1</v>
      </c>
      <c r="O836" s="52">
        <v>35.8078</v>
      </c>
      <c r="P836" s="52">
        <v>251.648</v>
      </c>
      <c r="Q836" s="52">
        <v>2.4414100000000002E-3</v>
      </c>
      <c r="R836" s="52">
        <v>0.33588299999999999</v>
      </c>
      <c r="S836" s="52">
        <v>0.52676999999999996</v>
      </c>
      <c r="T836" s="52">
        <v>14.8468</v>
      </c>
      <c r="U836" s="52">
        <v>14.9231</v>
      </c>
    </row>
    <row r="837" spans="1:21" x14ac:dyDescent="0.25">
      <c r="A837">
        <v>836</v>
      </c>
      <c r="B837" s="1">
        <v>42229</v>
      </c>
      <c r="C837" s="2">
        <v>0.64648148148148155</v>
      </c>
      <c r="D837">
        <v>2904.3</v>
      </c>
      <c r="E837" s="52">
        <v>7.1738299999999997</v>
      </c>
      <c r="F837" s="52">
        <v>-235.572</v>
      </c>
      <c r="G837" s="52">
        <v>0.49976700000000002</v>
      </c>
      <c r="H837" s="52">
        <v>-4.0875699999999996E-3</v>
      </c>
      <c r="I837" s="52">
        <v>195.9</v>
      </c>
      <c r="J837" s="52">
        <v>196.2</v>
      </c>
      <c r="K837" s="52">
        <v>195.7</v>
      </c>
      <c r="L837" s="52">
        <v>22.9</v>
      </c>
      <c r="M837" s="52">
        <v>21.8</v>
      </c>
      <c r="N837" s="52">
        <v>171.1</v>
      </c>
      <c r="O837" s="52">
        <v>35.8078</v>
      </c>
      <c r="P837" s="52">
        <v>251.648</v>
      </c>
      <c r="Q837" s="52">
        <v>1.8310500000000001E-3</v>
      </c>
      <c r="R837" s="52">
        <v>0.336202</v>
      </c>
      <c r="S837" s="52">
        <v>0.52676999999999996</v>
      </c>
      <c r="T837" s="52">
        <v>14.7675</v>
      </c>
      <c r="U837" s="52">
        <v>14.8926</v>
      </c>
    </row>
    <row r="838" spans="1:21" x14ac:dyDescent="0.25">
      <c r="A838">
        <v>837</v>
      </c>
      <c r="B838" s="1">
        <v>42229</v>
      </c>
      <c r="C838" s="2">
        <v>0.64650462962962962</v>
      </c>
      <c r="D838">
        <v>2903.37</v>
      </c>
      <c r="E838" s="52">
        <v>6.25</v>
      </c>
      <c r="F838" s="52">
        <v>-246.756</v>
      </c>
      <c r="G838" s="52">
        <v>0.49978600000000001</v>
      </c>
      <c r="H838" s="52">
        <v>-4.0875699999999996E-3</v>
      </c>
      <c r="I838" s="52">
        <v>195.8</v>
      </c>
      <c r="J838" s="52">
        <v>196.3</v>
      </c>
      <c r="K838" s="52">
        <v>195.8</v>
      </c>
      <c r="L838" s="52">
        <v>22.9</v>
      </c>
      <c r="M838" s="52">
        <v>21.8</v>
      </c>
      <c r="N838" s="52">
        <v>171.1</v>
      </c>
      <c r="O838" s="52">
        <v>35.8078</v>
      </c>
      <c r="P838" s="52">
        <v>251.69399999999999</v>
      </c>
      <c r="Q838" s="52">
        <v>2.4414100000000002E-3</v>
      </c>
      <c r="R838" s="52">
        <v>0.335787</v>
      </c>
      <c r="S838" s="52">
        <v>0.52676999999999996</v>
      </c>
      <c r="T838" s="52">
        <v>14.65</v>
      </c>
      <c r="U838" s="52">
        <v>14.74</v>
      </c>
    </row>
    <row r="839" spans="1:21" x14ac:dyDescent="0.25">
      <c r="A839">
        <v>838</v>
      </c>
      <c r="B839" s="1">
        <v>42229</v>
      </c>
      <c r="C839" s="2">
        <v>0.64652777777777781</v>
      </c>
      <c r="D839">
        <v>2903.37</v>
      </c>
      <c r="E839" s="52">
        <v>7.1738299999999997</v>
      </c>
      <c r="F839" s="52">
        <v>-246.756</v>
      </c>
      <c r="G839" s="52">
        <v>0.49978600000000001</v>
      </c>
      <c r="H839" s="52">
        <v>-4.0875699999999996E-3</v>
      </c>
      <c r="I839" s="52">
        <v>195.7</v>
      </c>
      <c r="J839" s="52">
        <v>196.4</v>
      </c>
      <c r="K839" s="52">
        <v>195.8</v>
      </c>
      <c r="L839" s="52">
        <v>22.9</v>
      </c>
      <c r="M839" s="52">
        <v>21.8</v>
      </c>
      <c r="N839" s="52">
        <v>171.1</v>
      </c>
      <c r="O839" s="52">
        <v>35.8078</v>
      </c>
      <c r="P839" s="52">
        <v>251.69399999999999</v>
      </c>
      <c r="Q839" s="52">
        <v>1.8310500000000001E-3</v>
      </c>
      <c r="R839" s="52">
        <v>0.33530900000000002</v>
      </c>
      <c r="S839" s="52">
        <v>0.52676999999999996</v>
      </c>
      <c r="T839" s="52">
        <v>14.607200000000001</v>
      </c>
      <c r="U839" s="52">
        <v>14.74</v>
      </c>
    </row>
    <row r="840" spans="1:21" x14ac:dyDescent="0.25">
      <c r="A840">
        <v>839</v>
      </c>
      <c r="B840" s="1">
        <v>42229</v>
      </c>
      <c r="C840" s="2">
        <v>0.646550925925926</v>
      </c>
      <c r="D840">
        <v>2903.37</v>
      </c>
      <c r="E840" s="52">
        <v>6.25</v>
      </c>
      <c r="F840" s="52">
        <v>-246.756</v>
      </c>
      <c r="G840" s="52">
        <v>0.49978600000000001</v>
      </c>
      <c r="H840" s="52">
        <v>-4.0875699999999996E-3</v>
      </c>
      <c r="I840" s="52">
        <v>195.7</v>
      </c>
      <c r="J840" s="52">
        <v>196.5</v>
      </c>
      <c r="K840" s="52">
        <v>195.9</v>
      </c>
      <c r="L840" s="52">
        <v>22.9</v>
      </c>
      <c r="M840" s="52">
        <v>21.8</v>
      </c>
      <c r="N840" s="52">
        <v>171.1</v>
      </c>
      <c r="O840" s="52">
        <v>35.8078</v>
      </c>
      <c r="P840" s="52">
        <v>251.69399999999999</v>
      </c>
      <c r="Q840" s="52">
        <v>2.4414100000000002E-3</v>
      </c>
      <c r="R840" s="52">
        <v>0.335787</v>
      </c>
      <c r="S840" s="52">
        <v>0.52676999999999996</v>
      </c>
      <c r="T840" s="52">
        <v>14.494300000000001</v>
      </c>
      <c r="U840" s="52">
        <v>14.6332</v>
      </c>
    </row>
    <row r="841" spans="1:21" x14ac:dyDescent="0.25">
      <c r="A841">
        <v>840</v>
      </c>
      <c r="B841" s="1">
        <v>42229</v>
      </c>
      <c r="C841" s="2">
        <v>0.64657407407407408</v>
      </c>
      <c r="D841">
        <v>2903.37</v>
      </c>
      <c r="E841" s="52">
        <v>7.1738299999999997</v>
      </c>
      <c r="F841" s="52">
        <v>-246.756</v>
      </c>
      <c r="G841" s="52">
        <v>0.49978600000000001</v>
      </c>
      <c r="H841" s="52">
        <v>-4.0875699999999996E-3</v>
      </c>
      <c r="I841" s="52">
        <v>195.7</v>
      </c>
      <c r="J841" s="52">
        <v>196.6</v>
      </c>
      <c r="K841" s="52">
        <v>196</v>
      </c>
      <c r="L841" s="52">
        <v>22.9</v>
      </c>
      <c r="M841" s="52">
        <v>21.8</v>
      </c>
      <c r="N841" s="52">
        <v>171.1</v>
      </c>
      <c r="O841" s="52">
        <v>35.8078</v>
      </c>
      <c r="P841" s="52">
        <v>251.69399999999999</v>
      </c>
      <c r="Q841" s="52">
        <v>1.8310500000000001E-3</v>
      </c>
      <c r="R841" s="52">
        <v>0.33648899999999998</v>
      </c>
      <c r="S841" s="52">
        <v>0.52676999999999996</v>
      </c>
      <c r="T841" s="52">
        <v>14.417999999999999</v>
      </c>
      <c r="U841" s="52">
        <v>14.511100000000001</v>
      </c>
    </row>
    <row r="842" spans="1:21" x14ac:dyDescent="0.25">
      <c r="A842">
        <v>841</v>
      </c>
      <c r="B842" s="1">
        <v>42229</v>
      </c>
      <c r="C842" s="2">
        <v>0.64659722222222216</v>
      </c>
      <c r="D842">
        <v>2903.37</v>
      </c>
      <c r="E842" s="52">
        <v>7.1738299999999997</v>
      </c>
      <c r="F842" s="52">
        <v>-246.756</v>
      </c>
      <c r="G842" s="52">
        <v>0.49978600000000001</v>
      </c>
      <c r="H842" s="52">
        <v>-4.0875699999999996E-3</v>
      </c>
      <c r="I842" s="52">
        <v>195.6</v>
      </c>
      <c r="J842" s="52">
        <v>196.6</v>
      </c>
      <c r="K842" s="52">
        <v>196</v>
      </c>
      <c r="L842" s="52">
        <v>22.9</v>
      </c>
      <c r="M842" s="52">
        <v>21.8</v>
      </c>
      <c r="N842" s="52">
        <v>171.1</v>
      </c>
      <c r="O842" s="52">
        <v>35.8078</v>
      </c>
      <c r="P842" s="52">
        <v>251.648</v>
      </c>
      <c r="Q842" s="52">
        <v>2.4414100000000002E-3</v>
      </c>
      <c r="R842" s="52">
        <v>0.33569199999999999</v>
      </c>
      <c r="S842" s="52">
        <v>0.52676999999999996</v>
      </c>
      <c r="T842" s="52">
        <v>14.341699999999999</v>
      </c>
      <c r="U842" s="52">
        <v>14.511100000000001</v>
      </c>
    </row>
    <row r="843" spans="1:21" x14ac:dyDescent="0.25">
      <c r="A843">
        <v>842</v>
      </c>
      <c r="B843" s="1">
        <v>42229</v>
      </c>
      <c r="C843" s="2">
        <v>0.64662037037037035</v>
      </c>
      <c r="D843">
        <v>2902.44</v>
      </c>
      <c r="E843" s="52">
        <v>6.25</v>
      </c>
      <c r="F843" s="52">
        <v>-235.572</v>
      </c>
      <c r="G843" s="52">
        <v>0.49978600000000001</v>
      </c>
      <c r="H843" s="52">
        <v>-4.0875699999999996E-3</v>
      </c>
      <c r="I843" s="52">
        <v>195.5</v>
      </c>
      <c r="J843" s="52">
        <v>196.6</v>
      </c>
      <c r="K843" s="52">
        <v>196.2</v>
      </c>
      <c r="L843" s="52">
        <v>22.9</v>
      </c>
      <c r="M843" s="52">
        <v>21.8</v>
      </c>
      <c r="N843" s="52">
        <v>171.1</v>
      </c>
      <c r="O843" s="52">
        <v>35.8078</v>
      </c>
      <c r="P843" s="52">
        <v>251.648</v>
      </c>
      <c r="Q843" s="52">
        <v>1.8310500000000001E-3</v>
      </c>
      <c r="R843" s="52">
        <v>0.33550000000000002</v>
      </c>
      <c r="S843" s="52">
        <v>0.52676999999999996</v>
      </c>
      <c r="T843" s="52">
        <v>14.2273</v>
      </c>
      <c r="U843" s="52">
        <v>14.404299999999999</v>
      </c>
    </row>
    <row r="844" spans="1:21" x14ac:dyDescent="0.25">
      <c r="A844">
        <v>843</v>
      </c>
      <c r="B844" s="1">
        <v>42229</v>
      </c>
      <c r="C844" s="2">
        <v>0.64664351851851853</v>
      </c>
      <c r="D844">
        <v>2902.44</v>
      </c>
      <c r="E844" s="52">
        <v>6.25</v>
      </c>
      <c r="F844" s="52">
        <v>-235.572</v>
      </c>
      <c r="G844" s="52">
        <v>0.49978600000000001</v>
      </c>
      <c r="H844" s="52">
        <v>-4.0875699999999996E-3</v>
      </c>
      <c r="I844" s="52">
        <v>195.5</v>
      </c>
      <c r="J844" s="52">
        <v>196.5</v>
      </c>
      <c r="K844" s="52">
        <v>196.2</v>
      </c>
      <c r="L844" s="52">
        <v>22.9</v>
      </c>
      <c r="M844" s="52">
        <v>21.8</v>
      </c>
      <c r="N844" s="52">
        <v>171.1</v>
      </c>
      <c r="O844" s="52">
        <v>35.8078</v>
      </c>
      <c r="P844" s="52">
        <v>251.648</v>
      </c>
      <c r="Q844" s="52">
        <v>2.4414100000000002E-3</v>
      </c>
      <c r="R844" s="52">
        <v>0.33588299999999999</v>
      </c>
      <c r="S844" s="52">
        <v>0.52676999999999996</v>
      </c>
      <c r="T844" s="52">
        <v>14.1891</v>
      </c>
      <c r="U844" s="52">
        <v>14.2822</v>
      </c>
    </row>
    <row r="845" spans="1:21" x14ac:dyDescent="0.25">
      <c r="A845">
        <v>844</v>
      </c>
      <c r="B845" s="1">
        <v>42229</v>
      </c>
      <c r="C845" s="2">
        <v>0.64666666666666661</v>
      </c>
      <c r="D845">
        <v>2902.44</v>
      </c>
      <c r="E845" s="52">
        <v>7.1738299999999997</v>
      </c>
      <c r="F845" s="52">
        <v>-246.756</v>
      </c>
      <c r="G845" s="52">
        <v>0.49978600000000001</v>
      </c>
      <c r="H845" s="52">
        <v>-4.0875699999999996E-3</v>
      </c>
      <c r="I845" s="52">
        <v>195.4</v>
      </c>
      <c r="J845" s="52">
        <v>196.5</v>
      </c>
      <c r="K845" s="52">
        <v>196.2</v>
      </c>
      <c r="L845" s="52">
        <v>22.9</v>
      </c>
      <c r="M845" s="52">
        <v>21.8</v>
      </c>
      <c r="N845" s="52">
        <v>171.1</v>
      </c>
      <c r="O845" s="52">
        <v>35.8078</v>
      </c>
      <c r="P845" s="52">
        <v>251.648</v>
      </c>
      <c r="Q845" s="52">
        <v>2.4414100000000002E-3</v>
      </c>
      <c r="R845" s="52">
        <v>0.33550000000000002</v>
      </c>
      <c r="S845" s="52">
        <v>0.52676999999999996</v>
      </c>
      <c r="T845" s="52">
        <v>14.0793</v>
      </c>
      <c r="U845" s="52">
        <v>14.1754</v>
      </c>
    </row>
    <row r="846" spans="1:21" x14ac:dyDescent="0.25">
      <c r="A846">
        <v>845</v>
      </c>
      <c r="B846" s="1">
        <v>42229</v>
      </c>
      <c r="C846" s="2">
        <v>0.6466898148148148</v>
      </c>
      <c r="D846">
        <v>2902.44</v>
      </c>
      <c r="E846" s="52">
        <v>6.25</v>
      </c>
      <c r="F846" s="52">
        <v>-246.756</v>
      </c>
      <c r="G846" s="52">
        <v>0.49978600000000001</v>
      </c>
      <c r="H846" s="52">
        <v>-4.0875699999999996E-3</v>
      </c>
      <c r="I846" s="52">
        <v>195.4</v>
      </c>
      <c r="J846" s="52">
        <v>196.4</v>
      </c>
      <c r="K846" s="52">
        <v>196.3</v>
      </c>
      <c r="L846" s="52">
        <v>22.9</v>
      </c>
      <c r="M846" s="52">
        <v>21.8</v>
      </c>
      <c r="N846" s="52">
        <v>171.1</v>
      </c>
      <c r="O846" s="52">
        <v>35.8078</v>
      </c>
      <c r="P846" s="52">
        <v>251.69399999999999</v>
      </c>
      <c r="Q846" s="52">
        <v>1.8310500000000001E-3</v>
      </c>
      <c r="R846" s="52">
        <v>0.335787</v>
      </c>
      <c r="S846" s="52">
        <v>0.52676999999999996</v>
      </c>
      <c r="T846" s="52">
        <v>13.9694</v>
      </c>
      <c r="U846" s="52">
        <v>14.1296</v>
      </c>
    </row>
    <row r="847" spans="1:21" x14ac:dyDescent="0.25">
      <c r="A847">
        <v>846</v>
      </c>
      <c r="B847" s="1">
        <v>42229</v>
      </c>
      <c r="C847" s="2">
        <v>0.64671296296296299</v>
      </c>
      <c r="D847">
        <v>2902.44</v>
      </c>
      <c r="E847" s="52">
        <v>7.1738299999999997</v>
      </c>
      <c r="F847" s="52">
        <v>-246.756</v>
      </c>
      <c r="G847" s="52">
        <v>0.49978600000000001</v>
      </c>
      <c r="H847" s="52">
        <v>-4.0875699999999996E-3</v>
      </c>
      <c r="I847" s="52">
        <v>195.4</v>
      </c>
      <c r="J847" s="52">
        <v>196.3</v>
      </c>
      <c r="K847" s="52">
        <v>196.3</v>
      </c>
      <c r="L847" s="52">
        <v>22.9</v>
      </c>
      <c r="M847" s="52">
        <v>21.8</v>
      </c>
      <c r="N847" s="52">
        <v>171.1</v>
      </c>
      <c r="O847" s="52">
        <v>35.8078</v>
      </c>
      <c r="P847" s="52">
        <v>251.648</v>
      </c>
      <c r="Q847" s="52">
        <v>2.4414100000000002E-3</v>
      </c>
      <c r="R847" s="52">
        <v>0.33569199999999999</v>
      </c>
      <c r="S847" s="52">
        <v>0.52676999999999996</v>
      </c>
      <c r="T847" s="52">
        <v>13.9313</v>
      </c>
      <c r="U847" s="52">
        <v>14.0228</v>
      </c>
    </row>
    <row r="848" spans="1:21" x14ac:dyDescent="0.25">
      <c r="A848">
        <v>847</v>
      </c>
      <c r="B848" s="1">
        <v>42229</v>
      </c>
      <c r="C848" s="2">
        <v>0.64673611111111107</v>
      </c>
      <c r="D848">
        <v>2901.19</v>
      </c>
      <c r="E848" s="52">
        <v>6.25</v>
      </c>
      <c r="F848" s="52">
        <v>-246.756</v>
      </c>
      <c r="G848" s="52">
        <v>0.49978600000000001</v>
      </c>
      <c r="H848" s="52">
        <v>-3.9036299999999999E-3</v>
      </c>
      <c r="I848" s="52">
        <v>195.2</v>
      </c>
      <c r="J848" s="52">
        <v>196.2</v>
      </c>
      <c r="K848" s="52">
        <v>196.4</v>
      </c>
      <c r="L848" s="52">
        <v>22.9</v>
      </c>
      <c r="M848" s="52">
        <v>21.8</v>
      </c>
      <c r="N848" s="52">
        <v>171.1</v>
      </c>
      <c r="O848" s="52">
        <v>35.8078</v>
      </c>
      <c r="P848" s="52">
        <v>251.69399999999999</v>
      </c>
      <c r="Q848" s="52">
        <v>2.4414100000000002E-3</v>
      </c>
      <c r="R848" s="52">
        <v>0.33597900000000003</v>
      </c>
      <c r="S848" s="52">
        <v>0.52676999999999996</v>
      </c>
      <c r="T848" s="52">
        <v>13.8596</v>
      </c>
      <c r="U848" s="52">
        <v>14.0228</v>
      </c>
    </row>
    <row r="849" spans="1:21" x14ac:dyDescent="0.25">
      <c r="A849">
        <v>848</v>
      </c>
      <c r="B849" s="1">
        <v>42229</v>
      </c>
      <c r="C849" s="2">
        <v>0.64675925925925926</v>
      </c>
      <c r="D849">
        <v>2902.44</v>
      </c>
      <c r="E849" s="52">
        <v>7.1738299999999997</v>
      </c>
      <c r="F849" s="52">
        <v>-246.756</v>
      </c>
      <c r="G849" s="52">
        <v>0.49978600000000001</v>
      </c>
      <c r="H849" s="52">
        <v>-4.0875699999999996E-3</v>
      </c>
      <c r="I849" s="52">
        <v>195.2</v>
      </c>
      <c r="J849" s="52">
        <v>196.1</v>
      </c>
      <c r="K849" s="52">
        <v>196.5</v>
      </c>
      <c r="L849" s="52">
        <v>22.9</v>
      </c>
      <c r="M849" s="52">
        <v>21.8</v>
      </c>
      <c r="N849" s="52">
        <v>171.1</v>
      </c>
      <c r="O849" s="52">
        <v>35.8078</v>
      </c>
      <c r="P849" s="52">
        <v>251.648</v>
      </c>
      <c r="Q849" s="52">
        <v>1.8310500000000001E-3</v>
      </c>
      <c r="R849" s="52">
        <v>0.33540500000000001</v>
      </c>
      <c r="S849" s="52">
        <v>0.52676999999999996</v>
      </c>
      <c r="T849" s="52">
        <v>13.752700000000001</v>
      </c>
      <c r="U849" s="52">
        <v>13.8245</v>
      </c>
    </row>
    <row r="850" spans="1:21" x14ac:dyDescent="0.25">
      <c r="A850">
        <v>849</v>
      </c>
      <c r="B850" s="1">
        <v>42229</v>
      </c>
      <c r="C850" s="2">
        <v>0.64678240740740744</v>
      </c>
      <c r="D850">
        <v>2901.19</v>
      </c>
      <c r="E850" s="52">
        <v>7.1738299999999997</v>
      </c>
      <c r="F850" s="52">
        <v>-246.756</v>
      </c>
      <c r="G850" s="52">
        <v>0.49978600000000001</v>
      </c>
      <c r="H850" s="52">
        <v>-4.0875699999999996E-3</v>
      </c>
      <c r="I850" s="52">
        <v>195.1</v>
      </c>
      <c r="J850" s="52">
        <v>196</v>
      </c>
      <c r="K850" s="52">
        <v>196.5</v>
      </c>
      <c r="L850" s="52">
        <v>22.9</v>
      </c>
      <c r="M850" s="52">
        <v>21.8</v>
      </c>
      <c r="N850" s="52">
        <v>171.1</v>
      </c>
      <c r="O850" s="52">
        <v>35.8078</v>
      </c>
      <c r="P850" s="52">
        <v>251.69399999999999</v>
      </c>
      <c r="Q850" s="52">
        <v>2.4414100000000002E-3</v>
      </c>
      <c r="R850" s="52">
        <v>0.33530900000000002</v>
      </c>
      <c r="S850" s="52">
        <v>0.52676999999999996</v>
      </c>
      <c r="T850" s="52">
        <v>13.680999999999999</v>
      </c>
      <c r="U850" s="52">
        <v>13.8245</v>
      </c>
    </row>
    <row r="851" spans="1:21" x14ac:dyDescent="0.25">
      <c r="A851">
        <v>850</v>
      </c>
      <c r="B851" s="1">
        <v>42229</v>
      </c>
      <c r="C851" s="2">
        <v>0.64680555555555552</v>
      </c>
      <c r="D851">
        <v>2902.44</v>
      </c>
      <c r="E851" s="52">
        <v>7.1738299999999997</v>
      </c>
      <c r="F851" s="52">
        <v>-246.756</v>
      </c>
      <c r="G851" s="52">
        <v>0.49978600000000001</v>
      </c>
      <c r="H851" s="52">
        <v>-3.9036299999999999E-3</v>
      </c>
      <c r="I851" s="52">
        <v>195.1</v>
      </c>
      <c r="J851" s="52">
        <v>195.9</v>
      </c>
      <c r="K851" s="52">
        <v>196.6</v>
      </c>
      <c r="L851" s="52">
        <v>22.9</v>
      </c>
      <c r="M851" s="52">
        <v>21.8</v>
      </c>
      <c r="N851" s="52">
        <v>171.1</v>
      </c>
      <c r="O851" s="52">
        <v>35.8078</v>
      </c>
      <c r="P851" s="52">
        <v>251.648</v>
      </c>
      <c r="Q851" s="52">
        <v>1.8310500000000001E-3</v>
      </c>
      <c r="R851" s="52">
        <v>0.33559600000000001</v>
      </c>
      <c r="S851" s="52">
        <v>0.52676999999999996</v>
      </c>
      <c r="T851" s="52">
        <v>13.574199999999999</v>
      </c>
      <c r="U851" s="52">
        <v>13.671900000000001</v>
      </c>
    </row>
    <row r="852" spans="1:21" x14ac:dyDescent="0.25">
      <c r="A852">
        <v>851</v>
      </c>
      <c r="B852" s="1">
        <v>42229</v>
      </c>
      <c r="C852" s="2">
        <v>0.64682870370370371</v>
      </c>
      <c r="D852">
        <v>2902.44</v>
      </c>
      <c r="E852" s="52">
        <v>7.1738299999999997</v>
      </c>
      <c r="F852" s="52">
        <v>-246.756</v>
      </c>
      <c r="G852" s="52">
        <v>0.49978600000000001</v>
      </c>
      <c r="H852" s="52">
        <v>-4.0875699999999996E-3</v>
      </c>
      <c r="I852" s="52">
        <v>195</v>
      </c>
      <c r="J852" s="52">
        <v>195.8</v>
      </c>
      <c r="K852" s="52">
        <v>196.6</v>
      </c>
      <c r="L852" s="52">
        <v>22.9</v>
      </c>
      <c r="M852" s="52">
        <v>21.8</v>
      </c>
      <c r="N852" s="52">
        <v>171.1</v>
      </c>
      <c r="O852" s="52">
        <v>35.8078</v>
      </c>
      <c r="P852" s="52">
        <v>251.648</v>
      </c>
      <c r="Q852" s="52">
        <v>1.8310500000000001E-3</v>
      </c>
      <c r="R852" s="52">
        <v>0.33559600000000001</v>
      </c>
      <c r="S852" s="52">
        <v>0.52676999999999996</v>
      </c>
      <c r="T852" s="52">
        <v>13.5406</v>
      </c>
      <c r="U852" s="52">
        <v>13.671900000000001</v>
      </c>
    </row>
    <row r="853" spans="1:21" x14ac:dyDescent="0.25">
      <c r="A853">
        <v>852</v>
      </c>
      <c r="B853" s="1">
        <v>42229</v>
      </c>
      <c r="C853" s="2">
        <v>0.6468518518518519</v>
      </c>
      <c r="D853">
        <v>2902.44</v>
      </c>
      <c r="E853" s="52">
        <v>6.25</v>
      </c>
      <c r="F853" s="52">
        <v>-246.756</v>
      </c>
      <c r="G853" s="52">
        <v>0.49978600000000001</v>
      </c>
      <c r="H853" s="52">
        <v>-4.0875699999999996E-3</v>
      </c>
      <c r="I853" s="52">
        <v>194.9</v>
      </c>
      <c r="J853" s="52">
        <v>195.8</v>
      </c>
      <c r="K853" s="52">
        <v>196.6</v>
      </c>
      <c r="L853" s="52">
        <v>22.9</v>
      </c>
      <c r="M853" s="52">
        <v>21.8</v>
      </c>
      <c r="N853" s="52">
        <v>171.1</v>
      </c>
      <c r="O853" s="52">
        <v>35.8078</v>
      </c>
      <c r="P853" s="52">
        <v>251.53899999999999</v>
      </c>
      <c r="Q853" s="52">
        <v>1.8310500000000001E-3</v>
      </c>
      <c r="R853" s="52">
        <v>0.33508599999999999</v>
      </c>
      <c r="S853" s="52">
        <v>0.52676999999999996</v>
      </c>
      <c r="T853" s="52">
        <v>13.4338</v>
      </c>
      <c r="U853" s="52">
        <v>13.565099999999999</v>
      </c>
    </row>
    <row r="854" spans="1:21" x14ac:dyDescent="0.25">
      <c r="A854">
        <v>853</v>
      </c>
      <c r="B854" s="1">
        <v>42229</v>
      </c>
      <c r="C854" s="2">
        <v>0.64687499999999998</v>
      </c>
      <c r="D854">
        <v>2902.44</v>
      </c>
      <c r="E854" s="52">
        <v>7.1738299999999997</v>
      </c>
      <c r="F854" s="52">
        <v>-246.756</v>
      </c>
      <c r="G854" s="52">
        <v>0.49978600000000001</v>
      </c>
      <c r="H854" s="52">
        <v>-4.0875699999999996E-3</v>
      </c>
      <c r="I854" s="52">
        <v>194.9</v>
      </c>
      <c r="J854" s="52">
        <v>195.7</v>
      </c>
      <c r="K854" s="52">
        <v>196.6</v>
      </c>
      <c r="L854" s="52">
        <v>22.9</v>
      </c>
      <c r="M854" s="52">
        <v>21.8</v>
      </c>
      <c r="N854" s="52">
        <v>171.1</v>
      </c>
      <c r="O854" s="52">
        <v>35.8078</v>
      </c>
      <c r="P854" s="52">
        <v>251.53899999999999</v>
      </c>
      <c r="Q854" s="52">
        <v>2.4414100000000002E-3</v>
      </c>
      <c r="R854" s="52">
        <v>0.33559600000000001</v>
      </c>
      <c r="S854" s="52">
        <v>0.52676999999999996</v>
      </c>
      <c r="T854" s="52">
        <v>13.4003</v>
      </c>
      <c r="U854" s="52">
        <v>13.565099999999999</v>
      </c>
    </row>
    <row r="855" spans="1:21" x14ac:dyDescent="0.25">
      <c r="A855">
        <v>854</v>
      </c>
      <c r="B855" s="1">
        <v>42229</v>
      </c>
      <c r="C855" s="2">
        <v>0.64689814814814817</v>
      </c>
      <c r="D855">
        <v>2902.44</v>
      </c>
      <c r="E855" s="52">
        <v>6.25</v>
      </c>
      <c r="F855" s="52">
        <v>-246.756</v>
      </c>
      <c r="G855" s="52">
        <v>0.49978600000000001</v>
      </c>
      <c r="H855" s="52">
        <v>-3.9036299999999999E-3</v>
      </c>
      <c r="I855" s="52">
        <v>194.9</v>
      </c>
      <c r="J855" s="52">
        <v>195.5</v>
      </c>
      <c r="K855" s="52">
        <v>196.7</v>
      </c>
      <c r="L855" s="52">
        <v>22.9</v>
      </c>
      <c r="M855" s="52">
        <v>21.8</v>
      </c>
      <c r="N855" s="52">
        <v>171.1</v>
      </c>
      <c r="O855" s="52">
        <v>35.8078</v>
      </c>
      <c r="P855" s="52">
        <v>251.53899999999999</v>
      </c>
      <c r="Q855" s="52">
        <v>2.4414100000000002E-3</v>
      </c>
      <c r="R855" s="52">
        <v>0.33569199999999999</v>
      </c>
      <c r="S855" s="52">
        <v>0.52676999999999996</v>
      </c>
      <c r="T855" s="52">
        <v>13.3011</v>
      </c>
      <c r="U855" s="52">
        <v>13.443</v>
      </c>
    </row>
    <row r="856" spans="1:21" x14ac:dyDescent="0.25">
      <c r="A856">
        <v>855</v>
      </c>
      <c r="B856" s="1">
        <v>42229</v>
      </c>
      <c r="C856" s="2">
        <v>0.64692129629629636</v>
      </c>
      <c r="D856">
        <v>2902.44</v>
      </c>
      <c r="E856" s="52">
        <v>7.1738299999999997</v>
      </c>
      <c r="F856" s="52">
        <v>-246.756</v>
      </c>
      <c r="G856" s="52">
        <v>0.49976700000000002</v>
      </c>
      <c r="H856" s="52">
        <v>-3.9036299999999999E-3</v>
      </c>
      <c r="I856" s="52">
        <v>194.8</v>
      </c>
      <c r="J856" s="52">
        <v>195.5</v>
      </c>
      <c r="K856" s="52">
        <v>196.7</v>
      </c>
      <c r="L856" s="52">
        <v>22.9</v>
      </c>
      <c r="M856" s="52">
        <v>21.8</v>
      </c>
      <c r="N856" s="52">
        <v>171.1</v>
      </c>
      <c r="O856" s="52">
        <v>35.8078</v>
      </c>
      <c r="P856" s="52">
        <v>251.53899999999999</v>
      </c>
      <c r="Q856" s="52">
        <v>1.8310500000000001E-3</v>
      </c>
      <c r="R856" s="52">
        <v>0.33550000000000002</v>
      </c>
      <c r="S856" s="52">
        <v>0.52676999999999996</v>
      </c>
      <c r="T856" s="52">
        <v>13.1989</v>
      </c>
      <c r="U856" s="52">
        <v>13.2904</v>
      </c>
    </row>
    <row r="857" spans="1:21" x14ac:dyDescent="0.25">
      <c r="A857">
        <v>856</v>
      </c>
      <c r="B857" s="1">
        <v>42229</v>
      </c>
      <c r="C857" s="2">
        <v>0.64694444444444443</v>
      </c>
      <c r="D857">
        <v>2902.44</v>
      </c>
      <c r="E857" s="52">
        <v>6.25</v>
      </c>
      <c r="F857" s="52">
        <v>-246.756</v>
      </c>
      <c r="G857" s="52">
        <v>0.49978600000000001</v>
      </c>
      <c r="H857" s="52">
        <v>-4.0875699999999996E-3</v>
      </c>
      <c r="I857" s="52">
        <v>194.7</v>
      </c>
      <c r="J857" s="52">
        <v>195.4</v>
      </c>
      <c r="K857" s="52">
        <v>196.8</v>
      </c>
      <c r="L857" s="52">
        <v>22.9</v>
      </c>
      <c r="M857" s="52">
        <v>21.8</v>
      </c>
      <c r="N857" s="52">
        <v>171.1</v>
      </c>
      <c r="O857" s="52">
        <v>35.8078</v>
      </c>
      <c r="P857" s="52">
        <v>251.53899999999999</v>
      </c>
      <c r="Q857" s="52">
        <v>2.4414100000000002E-3</v>
      </c>
      <c r="R857" s="52">
        <v>0.33597900000000003</v>
      </c>
      <c r="S857" s="52">
        <v>0.52676999999999996</v>
      </c>
      <c r="T857" s="52">
        <v>13.1302</v>
      </c>
      <c r="U857" s="52">
        <v>13.2904</v>
      </c>
    </row>
    <row r="858" spans="1:21" x14ac:dyDescent="0.25">
      <c r="A858">
        <v>857</v>
      </c>
      <c r="B858" s="1">
        <v>42229</v>
      </c>
      <c r="C858" s="2">
        <v>0.64696759259259262</v>
      </c>
      <c r="D858">
        <v>2901.19</v>
      </c>
      <c r="E858" s="52">
        <v>7.1738299999999997</v>
      </c>
      <c r="F858" s="52">
        <v>-235.572</v>
      </c>
      <c r="G858" s="52">
        <v>0.49978600000000001</v>
      </c>
      <c r="H858" s="52">
        <v>-4.0875699999999996E-3</v>
      </c>
      <c r="I858" s="52">
        <v>194.7</v>
      </c>
      <c r="J858" s="52">
        <v>195.3</v>
      </c>
      <c r="K858" s="52">
        <v>196.8</v>
      </c>
      <c r="L858" s="52">
        <v>22.9</v>
      </c>
      <c r="M858" s="52">
        <v>21.8</v>
      </c>
      <c r="N858" s="52">
        <v>171.1</v>
      </c>
      <c r="O858" s="52">
        <v>35.8078</v>
      </c>
      <c r="P858" s="52">
        <v>251.53899999999999</v>
      </c>
      <c r="Q858" s="52">
        <v>1.8310500000000001E-3</v>
      </c>
      <c r="R858" s="52">
        <v>0.33540500000000001</v>
      </c>
      <c r="S858" s="52">
        <v>0.52676999999999996</v>
      </c>
      <c r="T858" s="52">
        <v>13.061500000000001</v>
      </c>
      <c r="U858" s="52">
        <v>13.1836</v>
      </c>
    </row>
    <row r="859" spans="1:21" x14ac:dyDescent="0.25">
      <c r="A859">
        <v>858</v>
      </c>
      <c r="B859" s="1">
        <v>42229</v>
      </c>
      <c r="C859" s="2">
        <v>0.64699074074074081</v>
      </c>
      <c r="D859">
        <v>2902.44</v>
      </c>
      <c r="E859" s="52">
        <v>7.1738299999999997</v>
      </c>
      <c r="F859" s="52">
        <v>-246.756</v>
      </c>
      <c r="G859" s="52">
        <v>0.49978600000000001</v>
      </c>
      <c r="H859" s="52">
        <v>-3.9036299999999999E-3</v>
      </c>
      <c r="I859" s="52">
        <v>194.6</v>
      </c>
      <c r="J859" s="52">
        <v>195.2</v>
      </c>
      <c r="K859" s="52">
        <v>196.8</v>
      </c>
      <c r="L859" s="52">
        <v>22.9</v>
      </c>
      <c r="M859" s="52">
        <v>21.8</v>
      </c>
      <c r="N859" s="52">
        <v>171.1</v>
      </c>
      <c r="O859" s="52">
        <v>35.8078</v>
      </c>
      <c r="P859" s="52">
        <v>251.53899999999999</v>
      </c>
      <c r="Q859" s="52">
        <v>1.8310500000000001E-3</v>
      </c>
      <c r="R859" s="52">
        <v>0.33569199999999999</v>
      </c>
      <c r="S859" s="52">
        <v>0.52676999999999996</v>
      </c>
      <c r="T859" s="52">
        <v>12.992900000000001</v>
      </c>
      <c r="U859" s="52">
        <v>13.1378</v>
      </c>
    </row>
    <row r="860" spans="1:21" x14ac:dyDescent="0.25">
      <c r="A860">
        <v>859</v>
      </c>
      <c r="B860" s="1">
        <v>42229</v>
      </c>
      <c r="C860" s="2">
        <v>0.64701388888888889</v>
      </c>
      <c r="D860">
        <v>2901.19</v>
      </c>
      <c r="E860" s="52">
        <v>7.1738299999999997</v>
      </c>
      <c r="F860" s="52">
        <v>-246.756</v>
      </c>
      <c r="G860" s="52">
        <v>0.49978600000000001</v>
      </c>
      <c r="H860" s="52">
        <v>-4.0875699999999996E-3</v>
      </c>
      <c r="I860" s="52">
        <v>194.6</v>
      </c>
      <c r="J860" s="52">
        <v>195</v>
      </c>
      <c r="K860" s="52">
        <v>196.8</v>
      </c>
      <c r="L860" s="52">
        <v>22.9</v>
      </c>
      <c r="M860" s="52">
        <v>21.8</v>
      </c>
      <c r="N860" s="52">
        <v>171.1</v>
      </c>
      <c r="O860" s="52">
        <v>35.8078</v>
      </c>
      <c r="P860" s="52">
        <v>251.53899999999999</v>
      </c>
      <c r="Q860" s="52">
        <v>1.8310500000000001E-3</v>
      </c>
      <c r="R860" s="52">
        <v>0.33550000000000002</v>
      </c>
      <c r="S860" s="52">
        <v>0.52676999999999996</v>
      </c>
      <c r="T860" s="52">
        <v>12.928800000000001</v>
      </c>
      <c r="U860" s="52">
        <v>13.031000000000001</v>
      </c>
    </row>
    <row r="861" spans="1:21" x14ac:dyDescent="0.25">
      <c r="A861">
        <v>860</v>
      </c>
      <c r="B861" s="1">
        <v>42229</v>
      </c>
      <c r="C861" s="2">
        <v>0.64703703703703697</v>
      </c>
      <c r="D861">
        <v>2901.19</v>
      </c>
      <c r="E861" s="52">
        <v>7.1738299999999997</v>
      </c>
      <c r="F861" s="52">
        <v>-246.756</v>
      </c>
      <c r="G861" s="52">
        <v>0.49978600000000001</v>
      </c>
      <c r="H861" s="52">
        <v>-4.0875699999999996E-3</v>
      </c>
      <c r="I861" s="52">
        <v>194.6</v>
      </c>
      <c r="J861" s="52">
        <v>195</v>
      </c>
      <c r="K861" s="52">
        <v>196.8</v>
      </c>
      <c r="L861" s="52">
        <v>22.9</v>
      </c>
      <c r="M861" s="52">
        <v>21.8</v>
      </c>
      <c r="N861" s="52">
        <v>171.1</v>
      </c>
      <c r="O861" s="52">
        <v>35.8078</v>
      </c>
      <c r="P861" s="52">
        <v>251.53899999999999</v>
      </c>
      <c r="Q861" s="52">
        <v>1.8310500000000001E-3</v>
      </c>
      <c r="R861" s="52">
        <v>0.33569199999999999</v>
      </c>
      <c r="S861" s="52">
        <v>0.52676999999999996</v>
      </c>
      <c r="T861" s="52">
        <v>12.863200000000001</v>
      </c>
      <c r="U861" s="52">
        <v>13.000500000000001</v>
      </c>
    </row>
    <row r="862" spans="1:21" x14ac:dyDescent="0.25">
      <c r="A862">
        <v>861</v>
      </c>
      <c r="B862" s="1">
        <v>42229</v>
      </c>
      <c r="C862" s="2">
        <v>0.6470717592592593</v>
      </c>
      <c r="D862">
        <v>2902.44</v>
      </c>
      <c r="E862" s="52">
        <v>7.1738299999999997</v>
      </c>
      <c r="F862" s="52">
        <v>-246.756</v>
      </c>
      <c r="G862" s="52">
        <v>0.49978600000000001</v>
      </c>
      <c r="H862" s="52">
        <v>-3.9036299999999999E-3</v>
      </c>
      <c r="I862" s="52">
        <v>194.5</v>
      </c>
      <c r="J862" s="52">
        <v>194.9</v>
      </c>
      <c r="K862" s="52">
        <v>196.8</v>
      </c>
      <c r="L862" s="52">
        <v>22.9</v>
      </c>
      <c r="M862" s="52">
        <v>21.8</v>
      </c>
      <c r="N862" s="52">
        <v>171.1</v>
      </c>
      <c r="O862" s="52">
        <v>35.8078</v>
      </c>
      <c r="P862" s="52">
        <v>251.53899999999999</v>
      </c>
      <c r="Q862" s="52">
        <v>2.4414100000000002E-3</v>
      </c>
      <c r="R862" s="52">
        <v>0.33559600000000001</v>
      </c>
      <c r="S862" s="52">
        <v>0.52676999999999996</v>
      </c>
      <c r="T862" s="52">
        <v>12.765499999999999</v>
      </c>
      <c r="U862" s="52">
        <v>12.878399999999999</v>
      </c>
    </row>
    <row r="863" spans="1:21" x14ac:dyDescent="0.25">
      <c r="A863">
        <v>862</v>
      </c>
      <c r="B863" s="1">
        <v>42229</v>
      </c>
      <c r="C863" s="2">
        <v>0.64709490740740738</v>
      </c>
      <c r="D863">
        <v>2902.44</v>
      </c>
      <c r="E863" s="52">
        <v>6.25</v>
      </c>
      <c r="F863" s="52">
        <v>-246.756</v>
      </c>
      <c r="G863" s="52">
        <v>0.49978600000000001</v>
      </c>
      <c r="H863" s="52">
        <v>-4.0875699999999996E-3</v>
      </c>
      <c r="I863" s="52">
        <v>194.4</v>
      </c>
      <c r="J863" s="52">
        <v>194.7</v>
      </c>
      <c r="K863" s="52">
        <v>196.8</v>
      </c>
      <c r="L863" s="52">
        <v>22.9</v>
      </c>
      <c r="M863" s="52">
        <v>21.8</v>
      </c>
      <c r="N863" s="52">
        <v>171.1</v>
      </c>
      <c r="O863" s="52">
        <v>35.8078</v>
      </c>
      <c r="P863" s="52">
        <v>251.53899999999999</v>
      </c>
      <c r="Q863" s="52">
        <v>1.8310500000000001E-3</v>
      </c>
      <c r="R863" s="52">
        <v>0.33559600000000001</v>
      </c>
      <c r="S863" s="52">
        <v>0.52676999999999996</v>
      </c>
      <c r="T863" s="52">
        <v>12.704499999999999</v>
      </c>
      <c r="U863" s="52">
        <v>12.878399999999999</v>
      </c>
    </row>
    <row r="864" spans="1:21" x14ac:dyDescent="0.25">
      <c r="A864">
        <v>863</v>
      </c>
      <c r="B864" s="1">
        <v>42229</v>
      </c>
      <c r="C864" s="2">
        <v>0.64711805555555557</v>
      </c>
      <c r="D864">
        <v>2902.44</v>
      </c>
      <c r="E864" s="52">
        <v>6.25</v>
      </c>
      <c r="F864" s="52">
        <v>-246.756</v>
      </c>
      <c r="G864" s="52">
        <v>0.49978600000000001</v>
      </c>
      <c r="H864" s="52">
        <v>-4.0875699999999996E-3</v>
      </c>
      <c r="I864" s="52">
        <v>194.4</v>
      </c>
      <c r="J864" s="52">
        <v>194.7</v>
      </c>
      <c r="K864" s="52">
        <v>196.8</v>
      </c>
      <c r="L864" s="52">
        <v>22.9</v>
      </c>
      <c r="M864" s="52">
        <v>21.8</v>
      </c>
      <c r="N864" s="52">
        <v>171.1</v>
      </c>
      <c r="O864" s="52">
        <v>35.8078</v>
      </c>
      <c r="P864" s="52">
        <v>251.53899999999999</v>
      </c>
      <c r="Q864" s="52">
        <v>2.4414100000000002E-3</v>
      </c>
      <c r="R864" s="52">
        <v>0.335787</v>
      </c>
      <c r="S864" s="52">
        <v>0.52676999999999996</v>
      </c>
      <c r="T864" s="52">
        <v>12.6404</v>
      </c>
      <c r="U864" s="52">
        <v>12.771599999999999</v>
      </c>
    </row>
    <row r="865" spans="1:21" x14ac:dyDescent="0.25">
      <c r="A865">
        <v>864</v>
      </c>
      <c r="B865" s="1">
        <v>42229</v>
      </c>
      <c r="C865" s="2">
        <v>0.64714120370370376</v>
      </c>
      <c r="D865">
        <v>2902.44</v>
      </c>
      <c r="E865" s="52">
        <v>7.1738299999999997</v>
      </c>
      <c r="F865" s="52">
        <v>-235.572</v>
      </c>
      <c r="G865" s="52">
        <v>0.49978600000000001</v>
      </c>
      <c r="H865" s="52">
        <v>-4.0875699999999996E-3</v>
      </c>
      <c r="I865" s="52">
        <v>194.3</v>
      </c>
      <c r="J865" s="52">
        <v>194.6</v>
      </c>
      <c r="K865" s="52">
        <v>196.8</v>
      </c>
      <c r="L865" s="52">
        <v>22.9</v>
      </c>
      <c r="M865" s="52">
        <v>21.8</v>
      </c>
      <c r="N865" s="52">
        <v>171.1</v>
      </c>
      <c r="O865" s="52">
        <v>35.8078</v>
      </c>
      <c r="P865" s="52">
        <v>251.53899999999999</v>
      </c>
      <c r="Q865" s="52">
        <v>2.4414100000000002E-3</v>
      </c>
      <c r="R865" s="52">
        <v>0.33530900000000002</v>
      </c>
      <c r="S865" s="52">
        <v>0.52676999999999996</v>
      </c>
      <c r="T865" s="52">
        <v>12.5748</v>
      </c>
      <c r="U865" s="52">
        <v>12.7258</v>
      </c>
    </row>
    <row r="866" spans="1:21" x14ac:dyDescent="0.25">
      <c r="A866">
        <v>865</v>
      </c>
      <c r="B866" s="1">
        <v>42229</v>
      </c>
      <c r="C866" s="2">
        <v>0.6471527777777778</v>
      </c>
      <c r="D866">
        <v>2902.44</v>
      </c>
      <c r="E866" s="52">
        <v>6.25</v>
      </c>
      <c r="F866" s="52">
        <v>-246.756</v>
      </c>
      <c r="G866" s="52">
        <v>0.49978600000000001</v>
      </c>
      <c r="H866" s="52">
        <v>-3.9036299999999999E-3</v>
      </c>
      <c r="I866" s="52">
        <v>194.2</v>
      </c>
      <c r="J866" s="52">
        <v>194.4</v>
      </c>
      <c r="K866" s="52">
        <v>196.8</v>
      </c>
      <c r="L866" s="52">
        <v>22.9</v>
      </c>
      <c r="M866" s="52">
        <v>21.8</v>
      </c>
      <c r="N866" s="52">
        <v>171.1</v>
      </c>
      <c r="O866" s="52">
        <v>35.8078</v>
      </c>
      <c r="P866" s="52">
        <v>251.53899999999999</v>
      </c>
      <c r="Q866" s="52">
        <v>2.4414100000000002E-3</v>
      </c>
      <c r="R866" s="52">
        <v>0.33518100000000001</v>
      </c>
      <c r="S866" s="52">
        <v>0.52676999999999996</v>
      </c>
      <c r="T866" s="52">
        <v>12.4802</v>
      </c>
      <c r="U866" s="52">
        <v>12.619</v>
      </c>
    </row>
    <row r="867" spans="1:21" x14ac:dyDescent="0.25">
      <c r="A867">
        <v>866</v>
      </c>
      <c r="B867" s="1">
        <v>42229</v>
      </c>
      <c r="C867" s="2">
        <v>0.64717592592592588</v>
      </c>
      <c r="D867">
        <v>2902.44</v>
      </c>
      <c r="E867" s="52">
        <v>7.1738299999999997</v>
      </c>
      <c r="F867" s="52">
        <v>-246.756</v>
      </c>
      <c r="G867" s="52">
        <v>0.49978600000000001</v>
      </c>
      <c r="H867" s="52">
        <v>-4.0875699999999996E-3</v>
      </c>
      <c r="I867" s="52">
        <v>194.2</v>
      </c>
      <c r="J867" s="52">
        <v>194.4</v>
      </c>
      <c r="K867" s="52">
        <v>196.8</v>
      </c>
      <c r="L867" s="52">
        <v>22.9</v>
      </c>
      <c r="M867" s="52">
        <v>21.8</v>
      </c>
      <c r="N867" s="52">
        <v>171.1</v>
      </c>
      <c r="O867" s="52">
        <v>35.8078</v>
      </c>
      <c r="P867" s="52">
        <v>251.41499999999999</v>
      </c>
      <c r="Q867" s="52">
        <v>2.4414100000000002E-3</v>
      </c>
      <c r="R867" s="52">
        <v>0.33518100000000001</v>
      </c>
      <c r="S867" s="52">
        <v>0.52676999999999996</v>
      </c>
      <c r="T867" s="52">
        <v>12.4191</v>
      </c>
      <c r="U867" s="52">
        <v>12.5732</v>
      </c>
    </row>
    <row r="868" spans="1:21" x14ac:dyDescent="0.25">
      <c r="A868">
        <v>867</v>
      </c>
      <c r="B868" s="1">
        <v>42229</v>
      </c>
      <c r="C868" s="2">
        <v>0.64719907407407407</v>
      </c>
      <c r="D868">
        <v>2902.44</v>
      </c>
      <c r="E868" s="52">
        <v>7.1738299999999997</v>
      </c>
      <c r="F868" s="52">
        <v>-246.756</v>
      </c>
      <c r="G868" s="52">
        <v>0.49978600000000001</v>
      </c>
      <c r="H868" s="52">
        <v>-4.0875699999999996E-3</v>
      </c>
      <c r="I868" s="52">
        <v>194.2</v>
      </c>
      <c r="J868" s="52">
        <v>194.3</v>
      </c>
      <c r="K868" s="52">
        <v>196.7</v>
      </c>
      <c r="L868" s="52">
        <v>22.9</v>
      </c>
      <c r="M868" s="52">
        <v>21.8</v>
      </c>
      <c r="N868" s="52">
        <v>171.1</v>
      </c>
      <c r="O868" s="52">
        <v>35.8078</v>
      </c>
      <c r="P868" s="52">
        <v>251.41499999999999</v>
      </c>
      <c r="Q868" s="52">
        <v>2.4414100000000002E-3</v>
      </c>
      <c r="R868" s="52">
        <v>0.335787</v>
      </c>
      <c r="S868" s="52">
        <v>0.52676999999999996</v>
      </c>
      <c r="T868" s="52">
        <v>12.3581</v>
      </c>
      <c r="U868" s="52">
        <v>12.5732</v>
      </c>
    </row>
    <row r="869" spans="1:21" x14ac:dyDescent="0.25">
      <c r="A869">
        <v>868</v>
      </c>
      <c r="B869" s="1">
        <v>42229</v>
      </c>
      <c r="C869" s="2">
        <v>0.64722222222222225</v>
      </c>
      <c r="D869">
        <v>2902.44</v>
      </c>
      <c r="E869" s="52">
        <v>6.25</v>
      </c>
      <c r="F869" s="52">
        <v>-246.756</v>
      </c>
      <c r="G869" s="52">
        <v>0.49978600000000001</v>
      </c>
      <c r="H869" s="52">
        <v>-4.0875699999999996E-3</v>
      </c>
      <c r="I869" s="52">
        <v>194.1</v>
      </c>
      <c r="J869" s="52">
        <v>194.2</v>
      </c>
      <c r="K869" s="52">
        <v>196.6</v>
      </c>
      <c r="L869" s="52">
        <v>22.9</v>
      </c>
      <c r="M869" s="52">
        <v>21.8</v>
      </c>
      <c r="N869" s="52">
        <v>171.1</v>
      </c>
      <c r="O869" s="52">
        <v>35.8078</v>
      </c>
      <c r="P869" s="52">
        <v>251.41499999999999</v>
      </c>
      <c r="Q869" s="52">
        <v>2.4414100000000002E-3</v>
      </c>
      <c r="R869" s="52">
        <v>0.33540500000000001</v>
      </c>
      <c r="S869" s="52">
        <v>0.52676999999999996</v>
      </c>
      <c r="T869" s="52">
        <v>12.294</v>
      </c>
      <c r="U869" s="52">
        <v>12.4207</v>
      </c>
    </row>
    <row r="870" spans="1:21" x14ac:dyDescent="0.25">
      <c r="A870">
        <v>869</v>
      </c>
      <c r="B870" s="1">
        <v>42229</v>
      </c>
      <c r="C870" s="2">
        <v>0.64724537037037033</v>
      </c>
      <c r="D870">
        <v>2902.44</v>
      </c>
      <c r="E870" s="52">
        <v>6.25</v>
      </c>
      <c r="F870" s="52">
        <v>-246.756</v>
      </c>
      <c r="G870" s="52">
        <v>0.49978600000000001</v>
      </c>
      <c r="H870" s="52">
        <v>-4.0875699999999996E-3</v>
      </c>
      <c r="I870" s="52">
        <v>194.1</v>
      </c>
      <c r="J870" s="52">
        <v>194.1</v>
      </c>
      <c r="K870" s="52">
        <v>196.6</v>
      </c>
      <c r="L870" s="52">
        <v>22.9</v>
      </c>
      <c r="M870" s="52">
        <v>21.8</v>
      </c>
      <c r="N870" s="52">
        <v>171.2</v>
      </c>
      <c r="O870" s="52">
        <v>35.8078</v>
      </c>
      <c r="P870" s="52">
        <v>251.41499999999999</v>
      </c>
      <c r="Q870" s="52">
        <v>2.4414100000000002E-3</v>
      </c>
      <c r="R870" s="52">
        <v>0.33588299999999999</v>
      </c>
      <c r="S870" s="52">
        <v>0.52676999999999996</v>
      </c>
      <c r="T870" s="52">
        <v>12.207000000000001</v>
      </c>
      <c r="U870" s="52">
        <v>12.313800000000001</v>
      </c>
    </row>
    <row r="871" spans="1:21" x14ac:dyDescent="0.25">
      <c r="A871">
        <v>870</v>
      </c>
      <c r="B871" s="1">
        <v>42229</v>
      </c>
      <c r="C871" s="2">
        <v>0.64726851851851852</v>
      </c>
      <c r="D871">
        <v>2902.44</v>
      </c>
      <c r="E871" s="52">
        <v>6.25</v>
      </c>
      <c r="F871" s="52">
        <v>-246.756</v>
      </c>
      <c r="G871" s="52">
        <v>0.49978600000000001</v>
      </c>
      <c r="H871" s="52">
        <v>-4.0875699999999996E-3</v>
      </c>
      <c r="I871" s="52">
        <v>194</v>
      </c>
      <c r="J871" s="52">
        <v>194</v>
      </c>
      <c r="K871" s="52">
        <v>196.6</v>
      </c>
      <c r="L871" s="52">
        <v>22.9</v>
      </c>
      <c r="M871" s="52">
        <v>21.8</v>
      </c>
      <c r="N871" s="52">
        <v>171.2</v>
      </c>
      <c r="O871" s="52">
        <v>35.8078</v>
      </c>
      <c r="P871" s="52">
        <v>251.41499999999999</v>
      </c>
      <c r="Q871" s="52">
        <v>1.8310500000000001E-3</v>
      </c>
      <c r="R871" s="52">
        <v>0.33530900000000002</v>
      </c>
      <c r="S871" s="52">
        <v>0.52676999999999996</v>
      </c>
      <c r="T871" s="52">
        <v>12.176500000000001</v>
      </c>
      <c r="U871" s="52">
        <v>12.2681</v>
      </c>
    </row>
    <row r="872" spans="1:21" x14ac:dyDescent="0.25">
      <c r="A872">
        <v>871</v>
      </c>
      <c r="B872" s="1">
        <v>42229</v>
      </c>
      <c r="C872" s="2">
        <v>0.64729166666666671</v>
      </c>
      <c r="D872">
        <v>2901.19</v>
      </c>
      <c r="E872" s="52">
        <v>6.25</v>
      </c>
      <c r="F872" s="52">
        <v>-246.756</v>
      </c>
      <c r="G872" s="52">
        <v>0.49978600000000001</v>
      </c>
      <c r="H872" s="52">
        <v>-3.9036299999999999E-3</v>
      </c>
      <c r="I872" s="52">
        <v>194</v>
      </c>
      <c r="J872" s="52">
        <v>193.9</v>
      </c>
      <c r="K872" s="52">
        <v>196.5</v>
      </c>
      <c r="L872" s="52">
        <v>22.9</v>
      </c>
      <c r="M872" s="52">
        <v>21.8</v>
      </c>
      <c r="N872" s="52">
        <v>171.1</v>
      </c>
      <c r="O872" s="52">
        <v>35.8078</v>
      </c>
      <c r="P872" s="52">
        <v>251.41499999999999</v>
      </c>
      <c r="Q872" s="52">
        <v>2.4414100000000002E-3</v>
      </c>
      <c r="R872" s="52">
        <v>0.33540500000000001</v>
      </c>
      <c r="S872" s="52">
        <v>0.52676999999999996</v>
      </c>
      <c r="T872" s="52">
        <v>12.085000000000001</v>
      </c>
      <c r="U872" s="52">
        <v>12.191800000000001</v>
      </c>
    </row>
    <row r="873" spans="1:21" x14ac:dyDescent="0.25">
      <c r="A873">
        <v>872</v>
      </c>
      <c r="B873" s="1">
        <v>42229</v>
      </c>
      <c r="C873" s="2">
        <v>0.64731481481481479</v>
      </c>
      <c r="D873">
        <v>2902.44</v>
      </c>
      <c r="E873" s="52">
        <v>6.25</v>
      </c>
      <c r="F873" s="52">
        <v>-246.756</v>
      </c>
      <c r="G873" s="52">
        <v>0.49978600000000001</v>
      </c>
      <c r="H873" s="52">
        <v>-4.0875699999999996E-3</v>
      </c>
      <c r="I873" s="52">
        <v>193.9</v>
      </c>
      <c r="J873" s="52">
        <v>193.8</v>
      </c>
      <c r="K873" s="52">
        <v>196.5</v>
      </c>
      <c r="L873" s="52">
        <v>22.9</v>
      </c>
      <c r="M873" s="52">
        <v>21.8</v>
      </c>
      <c r="N873" s="52">
        <v>171.1</v>
      </c>
      <c r="O873" s="52">
        <v>35.8078</v>
      </c>
      <c r="P873" s="52">
        <v>251.41499999999999</v>
      </c>
      <c r="Q873" s="52">
        <v>2.4414100000000002E-3</v>
      </c>
      <c r="R873" s="52">
        <v>0.33550000000000002</v>
      </c>
      <c r="S873" s="52">
        <v>0.52676999999999996</v>
      </c>
      <c r="T873" s="52">
        <v>12.023899999999999</v>
      </c>
      <c r="U873" s="52">
        <v>12.161300000000001</v>
      </c>
    </row>
    <row r="874" spans="1:21" x14ac:dyDescent="0.25">
      <c r="A874">
        <v>873</v>
      </c>
      <c r="B874" s="1">
        <v>42229</v>
      </c>
      <c r="C874" s="2">
        <v>0.64733796296296298</v>
      </c>
      <c r="D874">
        <v>2902.44</v>
      </c>
      <c r="E874" s="52">
        <v>7.1738299999999997</v>
      </c>
      <c r="F874" s="52">
        <v>-246.756</v>
      </c>
      <c r="G874" s="52">
        <v>0.49978600000000001</v>
      </c>
      <c r="H874" s="52">
        <v>-4.0875699999999996E-3</v>
      </c>
      <c r="I874" s="52">
        <v>193.9</v>
      </c>
      <c r="J874" s="52">
        <v>193.8</v>
      </c>
      <c r="K874" s="52">
        <v>196.5</v>
      </c>
      <c r="L874" s="52">
        <v>22.9</v>
      </c>
      <c r="M874" s="52">
        <v>21.7</v>
      </c>
      <c r="N874" s="52">
        <v>171.1</v>
      </c>
      <c r="O874" s="52">
        <v>35.8078</v>
      </c>
      <c r="P874" s="52">
        <v>251.41499999999999</v>
      </c>
      <c r="Q874" s="52">
        <v>2.4414100000000002E-3</v>
      </c>
      <c r="R874" s="52">
        <v>0.33550000000000002</v>
      </c>
      <c r="S874" s="52">
        <v>0.52676999999999996</v>
      </c>
      <c r="T874" s="52">
        <v>11.967499999999999</v>
      </c>
      <c r="U874" s="52">
        <v>12.161300000000001</v>
      </c>
    </row>
    <row r="875" spans="1:21" x14ac:dyDescent="0.25">
      <c r="A875">
        <v>874</v>
      </c>
      <c r="B875" s="1">
        <v>42229</v>
      </c>
      <c r="C875" s="2">
        <v>0.64736111111111116</v>
      </c>
      <c r="D875">
        <v>2901.19</v>
      </c>
      <c r="E875" s="52">
        <v>6.25</v>
      </c>
      <c r="F875" s="52">
        <v>-246.756</v>
      </c>
      <c r="G875" s="52">
        <v>0.49978600000000001</v>
      </c>
      <c r="H875" s="52">
        <v>-3.9036299999999999E-3</v>
      </c>
      <c r="I875" s="52">
        <v>193.9</v>
      </c>
      <c r="J875" s="52">
        <v>193.9</v>
      </c>
      <c r="K875" s="52">
        <v>196.3</v>
      </c>
      <c r="L875" s="52">
        <v>22.9</v>
      </c>
      <c r="M875" s="52">
        <v>21.7</v>
      </c>
      <c r="N875" s="52">
        <v>171.2</v>
      </c>
      <c r="O875" s="52">
        <v>35.8078</v>
      </c>
      <c r="P875" s="52">
        <v>251.30699999999999</v>
      </c>
      <c r="Q875" s="52">
        <v>1.8310500000000001E-3</v>
      </c>
      <c r="R875" s="52">
        <v>0.33540500000000001</v>
      </c>
      <c r="S875" s="52">
        <v>0.52676999999999996</v>
      </c>
      <c r="T875" s="52">
        <v>11.8805</v>
      </c>
      <c r="U875" s="52">
        <v>12.008699999999999</v>
      </c>
    </row>
    <row r="876" spans="1:21" x14ac:dyDescent="0.25">
      <c r="A876">
        <v>875</v>
      </c>
      <c r="B876" s="1">
        <v>42229</v>
      </c>
      <c r="C876" s="2">
        <v>0.64738425925925924</v>
      </c>
      <c r="D876">
        <v>2902.44</v>
      </c>
      <c r="E876" s="52">
        <v>7.1738299999999997</v>
      </c>
      <c r="F876" s="52">
        <v>-235.572</v>
      </c>
      <c r="G876" s="52">
        <v>0.49978600000000001</v>
      </c>
      <c r="H876" s="52">
        <v>-4.0875699999999996E-3</v>
      </c>
      <c r="I876" s="52">
        <v>193.9</v>
      </c>
      <c r="J876" s="52">
        <v>193.9</v>
      </c>
      <c r="K876" s="52">
        <v>196.3</v>
      </c>
      <c r="L876" s="52">
        <v>22.9</v>
      </c>
      <c r="M876" s="52">
        <v>21.8</v>
      </c>
      <c r="N876" s="52">
        <v>171.1</v>
      </c>
      <c r="O876" s="52">
        <v>35.8078</v>
      </c>
      <c r="P876" s="52">
        <v>251.30699999999999</v>
      </c>
      <c r="Q876" s="52">
        <v>2.4414100000000002E-3</v>
      </c>
      <c r="R876" s="52">
        <v>0.33588299999999999</v>
      </c>
      <c r="S876" s="52">
        <v>0.52676999999999996</v>
      </c>
      <c r="T876" s="52">
        <v>11.8195</v>
      </c>
      <c r="U876" s="52">
        <v>11.932399999999999</v>
      </c>
    </row>
    <row r="877" spans="1:21" x14ac:dyDescent="0.25">
      <c r="A877">
        <v>876</v>
      </c>
      <c r="B877" s="1">
        <v>42229</v>
      </c>
      <c r="C877" s="2">
        <v>0.64740740740740743</v>
      </c>
      <c r="D877">
        <v>2902.44</v>
      </c>
      <c r="E877" s="52">
        <v>7.1738299999999997</v>
      </c>
      <c r="F877" s="52">
        <v>-246.756</v>
      </c>
      <c r="G877" s="52">
        <v>0.49978600000000001</v>
      </c>
      <c r="H877" s="52">
        <v>-3.9036299999999999E-3</v>
      </c>
      <c r="I877" s="52">
        <v>194</v>
      </c>
      <c r="J877" s="52">
        <v>193.9</v>
      </c>
      <c r="K877" s="52">
        <v>196.2</v>
      </c>
      <c r="L877" s="52">
        <v>22.9</v>
      </c>
      <c r="M877" s="52">
        <v>21.7</v>
      </c>
      <c r="N877" s="52">
        <v>171.1</v>
      </c>
      <c r="O877" s="52">
        <v>35.8078</v>
      </c>
      <c r="P877" s="52">
        <v>251.30699999999999</v>
      </c>
      <c r="Q877" s="52">
        <v>2.4414100000000002E-3</v>
      </c>
      <c r="R877" s="52">
        <v>0.33629799999999999</v>
      </c>
      <c r="S877" s="52">
        <v>0.52676999999999996</v>
      </c>
      <c r="T877" s="52">
        <v>11.7615</v>
      </c>
      <c r="U877" s="52">
        <v>11.8866</v>
      </c>
    </row>
    <row r="878" spans="1:21" x14ac:dyDescent="0.25">
      <c r="A878">
        <v>877</v>
      </c>
      <c r="B878" s="1">
        <v>42229</v>
      </c>
      <c r="C878" s="2">
        <v>0.64743055555555562</v>
      </c>
      <c r="D878">
        <v>2902.44</v>
      </c>
      <c r="E878" s="52">
        <v>6.25</v>
      </c>
      <c r="F878" s="52">
        <v>-246.756</v>
      </c>
      <c r="G878" s="52">
        <v>0.49978600000000001</v>
      </c>
      <c r="H878" s="52">
        <v>-3.9036299999999999E-3</v>
      </c>
      <c r="I878" s="52">
        <v>194.1</v>
      </c>
      <c r="J878" s="52">
        <v>193.9</v>
      </c>
      <c r="K878" s="52">
        <v>196.2</v>
      </c>
      <c r="L878" s="52">
        <v>22.9</v>
      </c>
      <c r="M878" s="52">
        <v>21.7</v>
      </c>
      <c r="N878" s="52">
        <v>171.1</v>
      </c>
      <c r="O878" s="52">
        <v>35.8078</v>
      </c>
      <c r="P878" s="52">
        <v>251.23</v>
      </c>
      <c r="Q878" s="52">
        <v>2.4414100000000002E-3</v>
      </c>
      <c r="R878" s="52">
        <v>0.33550000000000002</v>
      </c>
      <c r="S878" s="52">
        <v>0.52676999999999996</v>
      </c>
      <c r="T878" s="52">
        <v>11.6745</v>
      </c>
      <c r="U878" s="52">
        <v>11.8866</v>
      </c>
    </row>
    <row r="879" spans="1:21" x14ac:dyDescent="0.25">
      <c r="A879">
        <v>878</v>
      </c>
      <c r="B879" s="1">
        <v>42229</v>
      </c>
      <c r="C879" s="2">
        <v>0.6474537037037037</v>
      </c>
      <c r="D879">
        <v>2901.19</v>
      </c>
      <c r="E879" s="52">
        <v>6.25</v>
      </c>
      <c r="F879" s="52">
        <v>-235.572</v>
      </c>
      <c r="G879" s="52">
        <v>0.49978600000000001</v>
      </c>
      <c r="H879" s="52">
        <v>-4.0875699999999996E-3</v>
      </c>
      <c r="I879" s="52">
        <v>194.2</v>
      </c>
      <c r="J879" s="52">
        <v>193.9</v>
      </c>
      <c r="K879" s="52">
        <v>196</v>
      </c>
      <c r="L879" s="52">
        <v>22.9</v>
      </c>
      <c r="M879" s="52">
        <v>21.7</v>
      </c>
      <c r="N879" s="52">
        <v>171.1</v>
      </c>
      <c r="O879" s="52">
        <v>35.8078</v>
      </c>
      <c r="P879" s="52">
        <v>251.18299999999999</v>
      </c>
      <c r="Q879" s="52">
        <v>1.8310500000000001E-3</v>
      </c>
      <c r="R879" s="52">
        <v>0.33588299999999999</v>
      </c>
      <c r="S879" s="52">
        <v>0.52676999999999996</v>
      </c>
      <c r="T879" s="52">
        <v>11.618</v>
      </c>
      <c r="U879" s="52">
        <v>11.734</v>
      </c>
    </row>
    <row r="880" spans="1:21" x14ac:dyDescent="0.25">
      <c r="A880">
        <v>879</v>
      </c>
      <c r="B880" s="1">
        <v>42229</v>
      </c>
      <c r="C880" s="2">
        <v>0.64747685185185189</v>
      </c>
      <c r="D880">
        <v>2902.44</v>
      </c>
      <c r="E880" s="52">
        <v>6.25</v>
      </c>
      <c r="F880" s="52">
        <v>-235.572</v>
      </c>
      <c r="G880" s="52">
        <v>0.49978600000000001</v>
      </c>
      <c r="H880" s="52">
        <v>-3.9036299999999999E-3</v>
      </c>
      <c r="I880" s="52">
        <v>194.4</v>
      </c>
      <c r="J880" s="52">
        <v>193.9</v>
      </c>
      <c r="K880" s="52">
        <v>195.9</v>
      </c>
      <c r="L880" s="52">
        <v>22.9</v>
      </c>
      <c r="M880" s="52">
        <v>21.7</v>
      </c>
      <c r="N880" s="52">
        <v>171.1</v>
      </c>
      <c r="O880" s="52">
        <v>35.8078</v>
      </c>
      <c r="P880" s="52">
        <v>251.18299999999999</v>
      </c>
      <c r="Q880" s="52">
        <v>2.4414100000000002E-3</v>
      </c>
      <c r="R880" s="52">
        <v>0.335787</v>
      </c>
      <c r="S880" s="52">
        <v>0.52676999999999996</v>
      </c>
      <c r="T880" s="52">
        <v>11.5646</v>
      </c>
      <c r="U880" s="52">
        <v>11.734</v>
      </c>
    </row>
    <row r="881" spans="1:21" x14ac:dyDescent="0.25">
      <c r="A881">
        <v>880</v>
      </c>
      <c r="B881" s="1">
        <v>42229</v>
      </c>
      <c r="C881" s="2">
        <v>0.64749999999999996</v>
      </c>
      <c r="D881">
        <v>2902.44</v>
      </c>
      <c r="E881" s="52">
        <v>6.25</v>
      </c>
      <c r="F881" s="52">
        <v>-246.756</v>
      </c>
      <c r="G881" s="52">
        <v>0.49978600000000001</v>
      </c>
      <c r="H881" s="52">
        <v>-4.0875699999999996E-3</v>
      </c>
      <c r="I881" s="52">
        <v>194.4</v>
      </c>
      <c r="J881" s="52">
        <v>193.8</v>
      </c>
      <c r="K881" s="52">
        <v>195.8</v>
      </c>
      <c r="L881" s="52">
        <v>22.9</v>
      </c>
      <c r="M881" s="52">
        <v>21.7</v>
      </c>
      <c r="N881" s="52">
        <v>171.1</v>
      </c>
      <c r="O881" s="52">
        <v>35.8078</v>
      </c>
      <c r="P881" s="52">
        <v>251.18299999999999</v>
      </c>
      <c r="Q881" s="52">
        <v>2.4414100000000002E-3</v>
      </c>
      <c r="R881" s="52">
        <v>0.33559600000000001</v>
      </c>
      <c r="S881" s="52">
        <v>0.52676999999999996</v>
      </c>
      <c r="T881" s="52">
        <v>11.5082</v>
      </c>
      <c r="U881" s="52">
        <v>11.6272</v>
      </c>
    </row>
    <row r="882" spans="1:21" x14ac:dyDescent="0.25">
      <c r="A882">
        <v>881</v>
      </c>
      <c r="B882" s="1">
        <v>42229</v>
      </c>
      <c r="C882" s="2">
        <v>0.64752314814814815</v>
      </c>
      <c r="D882">
        <v>2901.19</v>
      </c>
      <c r="E882" s="52">
        <v>7.1738299999999997</v>
      </c>
      <c r="F882" s="52">
        <v>-246.756</v>
      </c>
      <c r="G882" s="52">
        <v>0.49978600000000001</v>
      </c>
      <c r="H882" s="52">
        <v>-4.0875699999999996E-3</v>
      </c>
      <c r="I882" s="52">
        <v>194.6</v>
      </c>
      <c r="J882" s="52">
        <v>193.8</v>
      </c>
      <c r="K882" s="52">
        <v>195.7</v>
      </c>
      <c r="L882" s="52">
        <v>22.9</v>
      </c>
      <c r="M882" s="52">
        <v>21.7</v>
      </c>
      <c r="N882" s="52">
        <v>171.1</v>
      </c>
      <c r="O882" s="52">
        <v>35.8078</v>
      </c>
      <c r="P882" s="52">
        <v>251.02799999999999</v>
      </c>
      <c r="Q882" s="52">
        <v>2.4414100000000002E-3</v>
      </c>
      <c r="R882" s="52">
        <v>0.33540500000000001</v>
      </c>
      <c r="S882" s="52">
        <v>0.52676999999999996</v>
      </c>
      <c r="T882" s="52">
        <v>11.450200000000001</v>
      </c>
      <c r="U882" s="52">
        <v>11.6272</v>
      </c>
    </row>
    <row r="883" spans="1:21" x14ac:dyDescent="0.25">
      <c r="A883">
        <v>882</v>
      </c>
      <c r="B883" s="1">
        <v>42229</v>
      </c>
      <c r="C883" s="2">
        <v>0.64754629629629623</v>
      </c>
      <c r="D883">
        <v>2902.44</v>
      </c>
      <c r="E883" s="52">
        <v>6.25</v>
      </c>
      <c r="F883" s="52">
        <v>-246.756</v>
      </c>
      <c r="G883" s="52">
        <v>0.49978600000000001</v>
      </c>
      <c r="H883" s="52">
        <v>-4.0875699999999996E-3</v>
      </c>
      <c r="I883" s="52">
        <v>194.7</v>
      </c>
      <c r="J883" s="52">
        <v>193.8</v>
      </c>
      <c r="K883" s="52">
        <v>195.7</v>
      </c>
      <c r="L883" s="52">
        <v>22.9</v>
      </c>
      <c r="M883" s="52">
        <v>21.7</v>
      </c>
      <c r="N883" s="52">
        <v>171.1</v>
      </c>
      <c r="O883" s="52">
        <v>35.8078</v>
      </c>
      <c r="P883" s="52">
        <v>251.02799999999999</v>
      </c>
      <c r="Q883" s="52">
        <v>1.8310500000000001E-3</v>
      </c>
      <c r="R883" s="52">
        <v>0.33530900000000002</v>
      </c>
      <c r="S883" s="52">
        <v>0.52676999999999996</v>
      </c>
      <c r="T883" s="52">
        <v>11.366300000000001</v>
      </c>
      <c r="U883" s="52">
        <v>11.474600000000001</v>
      </c>
    </row>
    <row r="884" spans="1:21" x14ac:dyDescent="0.25">
      <c r="A884">
        <v>883</v>
      </c>
      <c r="B884" s="1">
        <v>42229</v>
      </c>
      <c r="C884" s="2">
        <v>0.64756944444444442</v>
      </c>
      <c r="D884">
        <v>2902.44</v>
      </c>
      <c r="E884" s="52">
        <v>7.1738299999999997</v>
      </c>
      <c r="F884" s="52">
        <v>-246.756</v>
      </c>
      <c r="G884" s="52">
        <v>0.49978600000000001</v>
      </c>
      <c r="H884" s="52">
        <v>-3.9036299999999999E-3</v>
      </c>
      <c r="I884" s="52">
        <v>194.8</v>
      </c>
      <c r="J884" s="52">
        <v>193.8</v>
      </c>
      <c r="K884" s="52">
        <v>195.5</v>
      </c>
      <c r="L884" s="52">
        <v>22.9</v>
      </c>
      <c r="M884" s="52">
        <v>21.7</v>
      </c>
      <c r="N884" s="52">
        <v>171.1</v>
      </c>
      <c r="O884" s="52">
        <v>35.8078</v>
      </c>
      <c r="P884" s="52">
        <v>251.02799999999999</v>
      </c>
      <c r="Q884" s="52">
        <v>2.4414100000000002E-3</v>
      </c>
      <c r="R884" s="52">
        <v>0.335787</v>
      </c>
      <c r="S884" s="52">
        <v>0.52676999999999996</v>
      </c>
      <c r="T884" s="52">
        <v>11.340299999999999</v>
      </c>
      <c r="U884" s="52">
        <v>11.474600000000001</v>
      </c>
    </row>
    <row r="885" spans="1:21" x14ac:dyDescent="0.25">
      <c r="A885">
        <v>884</v>
      </c>
      <c r="B885" s="1">
        <v>42229</v>
      </c>
      <c r="C885" s="2">
        <v>0.64759259259259261</v>
      </c>
      <c r="D885">
        <v>2902.44</v>
      </c>
      <c r="E885" s="52">
        <v>6.25</v>
      </c>
      <c r="F885" s="52">
        <v>-246.756</v>
      </c>
      <c r="G885" s="52">
        <v>0.49976700000000002</v>
      </c>
      <c r="H885" s="52">
        <v>-4.0875699999999996E-3</v>
      </c>
      <c r="I885" s="52">
        <v>194.9</v>
      </c>
      <c r="J885" s="52">
        <v>193.8</v>
      </c>
      <c r="K885" s="52">
        <v>195.4</v>
      </c>
      <c r="L885" s="52">
        <v>22.9</v>
      </c>
      <c r="M885" s="52">
        <v>21.7</v>
      </c>
      <c r="N885" s="52">
        <v>171.1</v>
      </c>
      <c r="O885" s="52">
        <v>35.8078</v>
      </c>
      <c r="P885" s="52">
        <v>251.02799999999999</v>
      </c>
      <c r="Q885" s="52">
        <v>2.4414100000000002E-3</v>
      </c>
      <c r="R885" s="52">
        <v>0.33540500000000001</v>
      </c>
      <c r="S885" s="52">
        <v>0.52676999999999996</v>
      </c>
      <c r="T885" s="52">
        <v>11.256399999999999</v>
      </c>
      <c r="U885" s="52">
        <v>11.352499999999999</v>
      </c>
    </row>
    <row r="886" spans="1:21" x14ac:dyDescent="0.25">
      <c r="A886">
        <v>885</v>
      </c>
      <c r="B886" s="1">
        <v>42229</v>
      </c>
      <c r="C886" s="2">
        <v>0.64761574074074069</v>
      </c>
      <c r="D886">
        <v>2902.44</v>
      </c>
      <c r="E886" s="52">
        <v>6.25</v>
      </c>
      <c r="F886" s="52">
        <v>-235.572</v>
      </c>
      <c r="G886" s="52">
        <v>0.49978600000000001</v>
      </c>
      <c r="H886" s="52">
        <v>-4.0875699999999996E-3</v>
      </c>
      <c r="I886" s="52">
        <v>195</v>
      </c>
      <c r="J886" s="52">
        <v>193.9</v>
      </c>
      <c r="K886" s="52">
        <v>195.4</v>
      </c>
      <c r="L886" s="52">
        <v>22.9</v>
      </c>
      <c r="M886" s="52">
        <v>21.7</v>
      </c>
      <c r="N886" s="52">
        <v>171.1</v>
      </c>
      <c r="O886" s="52">
        <v>35.8078</v>
      </c>
      <c r="P886" s="52">
        <v>251.02799999999999</v>
      </c>
      <c r="Q886" s="52">
        <v>2.4414100000000002E-3</v>
      </c>
      <c r="R886" s="52">
        <v>0.33518100000000001</v>
      </c>
      <c r="S886" s="52">
        <v>0.52676999999999996</v>
      </c>
      <c r="T886" s="52">
        <v>11.202999999999999</v>
      </c>
      <c r="U886" s="52">
        <v>11.321999999999999</v>
      </c>
    </row>
    <row r="887" spans="1:21" x14ac:dyDescent="0.25">
      <c r="A887">
        <v>886</v>
      </c>
      <c r="B887" s="1">
        <v>42229</v>
      </c>
      <c r="C887" s="2">
        <v>0.64763888888888888</v>
      </c>
      <c r="D887">
        <v>2902.44</v>
      </c>
      <c r="E887" s="52">
        <v>7.1738299999999997</v>
      </c>
      <c r="F887" s="52">
        <v>-246.756</v>
      </c>
      <c r="G887" s="52">
        <v>0.49978600000000001</v>
      </c>
      <c r="H887" s="52">
        <v>-4.0875699999999996E-3</v>
      </c>
      <c r="I887" s="52">
        <v>195.2</v>
      </c>
      <c r="J887" s="52">
        <v>193.9</v>
      </c>
      <c r="K887" s="52">
        <v>195.2</v>
      </c>
      <c r="L887" s="52">
        <v>22.9</v>
      </c>
      <c r="M887" s="52">
        <v>21.7</v>
      </c>
      <c r="N887" s="52">
        <v>171.1</v>
      </c>
      <c r="O887" s="52">
        <v>35.8078</v>
      </c>
      <c r="P887" s="52">
        <v>250.92</v>
      </c>
      <c r="Q887" s="52">
        <v>2.4414100000000002E-3</v>
      </c>
      <c r="R887" s="52">
        <v>0.33569199999999999</v>
      </c>
      <c r="S887" s="52">
        <v>0.52676999999999996</v>
      </c>
      <c r="T887" s="52">
        <v>11.1511</v>
      </c>
      <c r="U887" s="52">
        <v>11.321999999999999</v>
      </c>
    </row>
    <row r="888" spans="1:21" x14ac:dyDescent="0.25">
      <c r="A888">
        <v>887</v>
      </c>
      <c r="B888" s="1">
        <v>42229</v>
      </c>
      <c r="C888" s="2">
        <v>0.64766203703703706</v>
      </c>
      <c r="D888">
        <v>2902.44</v>
      </c>
      <c r="E888" s="52">
        <v>6.25</v>
      </c>
      <c r="F888" s="52">
        <v>-246.756</v>
      </c>
      <c r="G888" s="52">
        <v>0.49978600000000001</v>
      </c>
      <c r="H888" s="52">
        <v>-4.0875699999999996E-3</v>
      </c>
      <c r="I888" s="52">
        <v>195.4</v>
      </c>
      <c r="J888" s="52">
        <v>194.1</v>
      </c>
      <c r="K888" s="52">
        <v>195.1</v>
      </c>
      <c r="L888" s="52">
        <v>22.9</v>
      </c>
      <c r="M888" s="52">
        <v>21.7</v>
      </c>
      <c r="N888" s="52">
        <v>171.1</v>
      </c>
      <c r="O888" s="52">
        <v>35.8078</v>
      </c>
      <c r="P888" s="52">
        <v>250.92</v>
      </c>
      <c r="Q888" s="52">
        <v>2.4414100000000002E-3</v>
      </c>
      <c r="R888" s="52">
        <v>0.335787</v>
      </c>
      <c r="S888" s="52">
        <v>0.52676999999999996</v>
      </c>
      <c r="T888" s="52">
        <v>11.0703</v>
      </c>
      <c r="U888" s="52">
        <v>11.215199999999999</v>
      </c>
    </row>
    <row r="889" spans="1:21" x14ac:dyDescent="0.25">
      <c r="A889">
        <v>888</v>
      </c>
      <c r="B889" s="1">
        <v>42229</v>
      </c>
      <c r="C889" s="2">
        <v>0.64768518518518514</v>
      </c>
      <c r="D889">
        <v>2902.44</v>
      </c>
      <c r="E889" s="52">
        <v>6.25</v>
      </c>
      <c r="F889" s="52">
        <v>-235.572</v>
      </c>
      <c r="G889" s="52">
        <v>0.49978600000000001</v>
      </c>
      <c r="H889" s="52">
        <v>-4.0875699999999996E-3</v>
      </c>
      <c r="I889" s="52">
        <v>195.5</v>
      </c>
      <c r="J889" s="52">
        <v>194.1</v>
      </c>
      <c r="K889" s="52">
        <v>195</v>
      </c>
      <c r="L889" s="52">
        <v>22.9</v>
      </c>
      <c r="M889" s="52">
        <v>21.7</v>
      </c>
      <c r="N889" s="52">
        <v>171.1</v>
      </c>
      <c r="O889" s="52">
        <v>35.8078</v>
      </c>
      <c r="P889" s="52">
        <v>250.92</v>
      </c>
      <c r="Q889" s="52">
        <v>1.8310500000000001E-3</v>
      </c>
      <c r="R889" s="52">
        <v>0.33588299999999999</v>
      </c>
      <c r="S889" s="52">
        <v>0.52676999999999996</v>
      </c>
      <c r="T889" s="52">
        <v>11.0138</v>
      </c>
      <c r="U889" s="52">
        <v>11.215199999999999</v>
      </c>
    </row>
    <row r="890" spans="1:21" x14ac:dyDescent="0.25">
      <c r="A890">
        <v>889</v>
      </c>
      <c r="B890" s="1">
        <v>42229</v>
      </c>
      <c r="C890" s="2">
        <v>0.64770833333333333</v>
      </c>
      <c r="D890">
        <v>2902.44</v>
      </c>
      <c r="E890" s="52">
        <v>6.25</v>
      </c>
      <c r="F890" s="52">
        <v>-246.756</v>
      </c>
      <c r="G890" s="52">
        <v>0.49978600000000001</v>
      </c>
      <c r="H890" s="52">
        <v>-4.0875699999999996E-3</v>
      </c>
      <c r="I890" s="52">
        <v>195.6</v>
      </c>
      <c r="J890" s="52">
        <v>194.2</v>
      </c>
      <c r="K890" s="52">
        <v>194.8</v>
      </c>
      <c r="L890" s="52">
        <v>22.9</v>
      </c>
      <c r="M890" s="52">
        <v>21.7</v>
      </c>
      <c r="N890" s="52">
        <v>171.1</v>
      </c>
      <c r="O890" s="52">
        <v>35.8078</v>
      </c>
      <c r="P890" s="52">
        <v>250.92</v>
      </c>
      <c r="Q890" s="52">
        <v>1.8310500000000001E-3</v>
      </c>
      <c r="R890" s="52">
        <v>0.33597900000000003</v>
      </c>
      <c r="S890" s="52">
        <v>0.52676999999999996</v>
      </c>
      <c r="T890" s="52">
        <v>10.968</v>
      </c>
      <c r="U890" s="52">
        <v>11.0626</v>
      </c>
    </row>
    <row r="891" spans="1:21" x14ac:dyDescent="0.25">
      <c r="A891">
        <v>890</v>
      </c>
      <c r="B891" s="1">
        <v>42229</v>
      </c>
      <c r="C891" s="2">
        <v>0.64773148148148152</v>
      </c>
      <c r="D891">
        <v>2902.44</v>
      </c>
      <c r="E891" s="52">
        <v>6.25</v>
      </c>
      <c r="F891" s="52">
        <v>-246.756</v>
      </c>
      <c r="G891" s="52">
        <v>0.49978600000000001</v>
      </c>
      <c r="H891" s="52">
        <v>-4.0875699999999996E-3</v>
      </c>
      <c r="I891" s="52">
        <v>195.7</v>
      </c>
      <c r="J891" s="52">
        <v>194.3</v>
      </c>
      <c r="K891" s="52">
        <v>194.7</v>
      </c>
      <c r="L891" s="52">
        <v>22.9</v>
      </c>
      <c r="M891" s="52">
        <v>21.7</v>
      </c>
      <c r="N891" s="52">
        <v>171.1</v>
      </c>
      <c r="O891" s="52">
        <v>35.8078</v>
      </c>
      <c r="P891" s="52">
        <v>250.92</v>
      </c>
      <c r="Q891" s="52">
        <v>2.4414100000000002E-3</v>
      </c>
      <c r="R891" s="52">
        <v>0.33559600000000001</v>
      </c>
      <c r="S891" s="52">
        <v>0.52676999999999996</v>
      </c>
      <c r="T891" s="52">
        <v>10.9116</v>
      </c>
      <c r="U891" s="52">
        <v>11.0626</v>
      </c>
    </row>
    <row r="892" spans="1:21" x14ac:dyDescent="0.25">
      <c r="A892">
        <v>891</v>
      </c>
      <c r="B892" s="1">
        <v>42229</v>
      </c>
      <c r="C892" s="2">
        <v>0.6477546296296296</v>
      </c>
      <c r="D892">
        <v>2902.44</v>
      </c>
      <c r="E892" s="52">
        <v>7.1738299999999997</v>
      </c>
      <c r="F892" s="52">
        <v>-246.756</v>
      </c>
      <c r="G892" s="52">
        <v>0.49978600000000001</v>
      </c>
      <c r="H892" s="52">
        <v>-4.0875699999999996E-3</v>
      </c>
      <c r="I892" s="52">
        <v>195.9</v>
      </c>
      <c r="J892" s="52">
        <v>194.4</v>
      </c>
      <c r="K892" s="52">
        <v>194.6</v>
      </c>
      <c r="L892" s="52">
        <v>22.9</v>
      </c>
      <c r="M892" s="52">
        <v>21.7</v>
      </c>
      <c r="N892" s="52">
        <v>171.1</v>
      </c>
      <c r="O892" s="52">
        <v>35.8078</v>
      </c>
      <c r="P892" s="52">
        <v>250.92</v>
      </c>
      <c r="Q892" s="52">
        <v>1.8310500000000001E-3</v>
      </c>
      <c r="R892" s="52">
        <v>0.33597900000000003</v>
      </c>
      <c r="S892" s="52">
        <v>0.52676999999999996</v>
      </c>
      <c r="T892" s="52">
        <v>10.8582</v>
      </c>
      <c r="U892" s="52">
        <v>10.9863</v>
      </c>
    </row>
    <row r="893" spans="1:21" x14ac:dyDescent="0.25">
      <c r="A893">
        <v>892</v>
      </c>
      <c r="B893" s="1">
        <v>42229</v>
      </c>
      <c r="C893" s="2">
        <v>0.64777777777777779</v>
      </c>
      <c r="D893">
        <v>2902.44</v>
      </c>
      <c r="E893" s="52">
        <v>7.1738299999999997</v>
      </c>
      <c r="F893" s="52">
        <v>-235.572</v>
      </c>
      <c r="G893" s="52">
        <v>0.49978600000000001</v>
      </c>
      <c r="H893" s="52">
        <v>-4.0875699999999996E-3</v>
      </c>
      <c r="I893" s="52">
        <v>196</v>
      </c>
      <c r="J893" s="52">
        <v>194.5</v>
      </c>
      <c r="K893" s="52">
        <v>194.4</v>
      </c>
      <c r="L893" s="52">
        <v>22.9</v>
      </c>
      <c r="M893" s="52">
        <v>21.7</v>
      </c>
      <c r="N893" s="52">
        <v>171.1</v>
      </c>
      <c r="O893" s="52">
        <v>35.8078</v>
      </c>
      <c r="P893" s="52">
        <v>250.79599999999999</v>
      </c>
      <c r="Q893" s="52">
        <v>2.4414100000000002E-3</v>
      </c>
      <c r="R893" s="52">
        <v>0.33569199999999999</v>
      </c>
      <c r="S893" s="52">
        <v>0.52676999999999996</v>
      </c>
      <c r="T893" s="52">
        <v>10.7819</v>
      </c>
      <c r="U893" s="52">
        <v>10.9406</v>
      </c>
    </row>
    <row r="894" spans="1:21" x14ac:dyDescent="0.25">
      <c r="A894">
        <v>893</v>
      </c>
      <c r="B894" s="1">
        <v>42229</v>
      </c>
      <c r="C894" s="2">
        <v>0.64780092592592597</v>
      </c>
      <c r="D894">
        <v>2902.44</v>
      </c>
      <c r="E894" s="52">
        <v>7.1738299999999997</v>
      </c>
      <c r="F894" s="52">
        <v>-246.756</v>
      </c>
      <c r="G894" s="52">
        <v>0.49978600000000001</v>
      </c>
      <c r="H894" s="52">
        <v>-4.0875699999999996E-3</v>
      </c>
      <c r="I894" s="52">
        <v>196.2</v>
      </c>
      <c r="J894" s="52">
        <v>194.6</v>
      </c>
      <c r="K894" s="52">
        <v>194.3</v>
      </c>
      <c r="L894" s="52">
        <v>22.9</v>
      </c>
      <c r="M894" s="52">
        <v>21.7</v>
      </c>
      <c r="N894" s="52">
        <v>171.1</v>
      </c>
      <c r="O894" s="52">
        <v>35.8078</v>
      </c>
      <c r="P894" s="52">
        <v>250.79599999999999</v>
      </c>
      <c r="Q894" s="52">
        <v>2.4414100000000002E-3</v>
      </c>
      <c r="R894" s="52">
        <v>0.33530900000000002</v>
      </c>
      <c r="S894" s="52">
        <v>0.52676999999999996</v>
      </c>
      <c r="T894" s="52">
        <v>10.7407</v>
      </c>
      <c r="U894" s="52">
        <v>10.8337</v>
      </c>
    </row>
    <row r="895" spans="1:21" x14ac:dyDescent="0.25">
      <c r="A895">
        <v>894</v>
      </c>
      <c r="B895" s="1">
        <v>42229</v>
      </c>
      <c r="C895" s="2">
        <v>0.64782407407407405</v>
      </c>
      <c r="D895">
        <v>2902.44</v>
      </c>
      <c r="E895" s="52">
        <v>7.1738299999999997</v>
      </c>
      <c r="F895" s="52">
        <v>-246.756</v>
      </c>
      <c r="G895" s="52">
        <v>0.49978600000000001</v>
      </c>
      <c r="H895" s="52">
        <v>-4.0875699999999996E-3</v>
      </c>
      <c r="I895" s="52">
        <v>196.3</v>
      </c>
      <c r="J895" s="52">
        <v>194.7</v>
      </c>
      <c r="K895" s="52">
        <v>194.2</v>
      </c>
      <c r="L895" s="52">
        <v>22.9</v>
      </c>
      <c r="M895" s="52">
        <v>21.7</v>
      </c>
      <c r="N895" s="52">
        <v>171.1</v>
      </c>
      <c r="O895" s="52">
        <v>35.8078</v>
      </c>
      <c r="P895" s="52">
        <v>250.79599999999999</v>
      </c>
      <c r="Q895" s="52">
        <v>2.4414100000000002E-3</v>
      </c>
      <c r="R895" s="52">
        <v>0.33518100000000001</v>
      </c>
      <c r="S895" s="52">
        <v>0.52676999999999996</v>
      </c>
      <c r="T895" s="52">
        <v>10.652200000000001</v>
      </c>
      <c r="U895" s="52">
        <v>10.788</v>
      </c>
    </row>
    <row r="896" spans="1:21" x14ac:dyDescent="0.25">
      <c r="A896">
        <v>895</v>
      </c>
      <c r="B896" s="1">
        <v>42229</v>
      </c>
      <c r="C896" s="2">
        <v>0.64784722222222224</v>
      </c>
      <c r="D896">
        <v>2902.44</v>
      </c>
      <c r="E896" s="52">
        <v>7.1738299999999997</v>
      </c>
      <c r="F896" s="52">
        <v>-246.756</v>
      </c>
      <c r="G896" s="52">
        <v>0.49978600000000001</v>
      </c>
      <c r="H896" s="52">
        <v>-4.0875699999999996E-3</v>
      </c>
      <c r="I896" s="52">
        <v>196.5</v>
      </c>
      <c r="J896" s="52">
        <v>194.8</v>
      </c>
      <c r="K896" s="52">
        <v>194.1</v>
      </c>
      <c r="L896" s="52">
        <v>22.9</v>
      </c>
      <c r="M896" s="52">
        <v>21.7</v>
      </c>
      <c r="N896" s="52">
        <v>171.1</v>
      </c>
      <c r="O896" s="52">
        <v>35.8078</v>
      </c>
      <c r="P896" s="52">
        <v>250.79599999999999</v>
      </c>
      <c r="Q896" s="52">
        <v>1.8310500000000001E-3</v>
      </c>
      <c r="R896" s="52">
        <v>0.33508599999999999</v>
      </c>
      <c r="S896" s="52">
        <v>0.52676999999999996</v>
      </c>
      <c r="T896" s="52">
        <v>10.629300000000001</v>
      </c>
      <c r="U896" s="52">
        <v>10.788</v>
      </c>
    </row>
    <row r="897" spans="1:21" x14ac:dyDescent="0.25">
      <c r="A897">
        <v>896</v>
      </c>
      <c r="B897" s="1">
        <v>42229</v>
      </c>
      <c r="C897" s="2">
        <v>0.64787037037037043</v>
      </c>
      <c r="D897">
        <v>2902.44</v>
      </c>
      <c r="E897" s="52">
        <v>7.1738299999999997</v>
      </c>
      <c r="F897" s="52">
        <v>-235.572</v>
      </c>
      <c r="G897" s="52">
        <v>0.49978600000000001</v>
      </c>
      <c r="H897" s="52">
        <v>-4.0875699999999996E-3</v>
      </c>
      <c r="I897" s="52">
        <v>196.6</v>
      </c>
      <c r="J897" s="52">
        <v>195</v>
      </c>
      <c r="K897" s="52">
        <v>193.9</v>
      </c>
      <c r="L897" s="52">
        <v>22.9</v>
      </c>
      <c r="M897" s="52">
        <v>21.8</v>
      </c>
      <c r="N897" s="52">
        <v>171.1</v>
      </c>
      <c r="O897" s="52">
        <v>35.8078</v>
      </c>
      <c r="P897" s="52">
        <v>250.79599999999999</v>
      </c>
      <c r="Q897" s="52">
        <v>2.4414100000000002E-3</v>
      </c>
      <c r="R897" s="52">
        <v>0.33559600000000001</v>
      </c>
      <c r="S897" s="52">
        <v>0.52676999999999996</v>
      </c>
      <c r="T897" s="52">
        <v>10.585000000000001</v>
      </c>
      <c r="U897" s="52">
        <v>10.6812</v>
      </c>
    </row>
    <row r="898" spans="1:21" x14ac:dyDescent="0.25">
      <c r="A898">
        <v>897</v>
      </c>
      <c r="B898" s="1">
        <v>42229</v>
      </c>
      <c r="C898" s="2">
        <v>0.64790509259259255</v>
      </c>
      <c r="D898">
        <v>2902.44</v>
      </c>
      <c r="E898" s="52">
        <v>6.25</v>
      </c>
      <c r="F898" s="52">
        <v>-246.756</v>
      </c>
      <c r="G898" s="52">
        <v>0.49978600000000001</v>
      </c>
      <c r="H898" s="52">
        <v>-4.0875699999999996E-3</v>
      </c>
      <c r="I898" s="52">
        <v>196.8</v>
      </c>
      <c r="J898" s="52">
        <v>195</v>
      </c>
      <c r="K898" s="52">
        <v>193.8</v>
      </c>
      <c r="L898" s="52">
        <v>22.9</v>
      </c>
      <c r="M898" s="52">
        <v>21.8</v>
      </c>
      <c r="N898" s="52">
        <v>171.1</v>
      </c>
      <c r="O898" s="52">
        <v>35.8078</v>
      </c>
      <c r="P898" s="52">
        <v>250.79599999999999</v>
      </c>
      <c r="Q898" s="52">
        <v>1.8310500000000001E-3</v>
      </c>
      <c r="R898" s="52">
        <v>0.33597900000000003</v>
      </c>
      <c r="S898" s="52">
        <v>0.52676999999999996</v>
      </c>
      <c r="T898" s="52">
        <v>10.504200000000001</v>
      </c>
      <c r="U898" s="52">
        <v>10.6812</v>
      </c>
    </row>
    <row r="899" spans="1:21" x14ac:dyDescent="0.25">
      <c r="A899">
        <v>898</v>
      </c>
      <c r="B899" s="1">
        <v>42229</v>
      </c>
      <c r="C899" s="2">
        <v>0.64792824074074074</v>
      </c>
      <c r="D899">
        <v>2902.44</v>
      </c>
      <c r="E899" s="52">
        <v>6.25</v>
      </c>
      <c r="F899" s="52">
        <v>-246.756</v>
      </c>
      <c r="G899" s="52">
        <v>0.49978600000000001</v>
      </c>
      <c r="H899" s="52">
        <v>-4.0875699999999996E-3</v>
      </c>
      <c r="I899" s="52">
        <v>196.9</v>
      </c>
      <c r="J899" s="52">
        <v>195.1</v>
      </c>
      <c r="K899" s="52">
        <v>193.7</v>
      </c>
      <c r="L899" s="52">
        <v>22.9</v>
      </c>
      <c r="M899" s="52">
        <v>21.7</v>
      </c>
      <c r="N899" s="52">
        <v>171.1</v>
      </c>
      <c r="O899" s="52">
        <v>35.8078</v>
      </c>
      <c r="P899" s="52">
        <v>250.79599999999999</v>
      </c>
      <c r="Q899" s="52">
        <v>1.8310500000000001E-3</v>
      </c>
      <c r="R899" s="52">
        <v>0.33559600000000001</v>
      </c>
      <c r="S899" s="52">
        <v>0.52676999999999996</v>
      </c>
      <c r="T899" s="52">
        <v>10.455299999999999</v>
      </c>
      <c r="U899" s="52">
        <v>10.6812</v>
      </c>
    </row>
    <row r="900" spans="1:21" x14ac:dyDescent="0.25">
      <c r="A900">
        <v>899</v>
      </c>
      <c r="B900" s="1">
        <v>42229</v>
      </c>
      <c r="C900" s="2">
        <v>0.64795138888888892</v>
      </c>
      <c r="D900">
        <v>2902.44</v>
      </c>
      <c r="E900" s="52">
        <v>6.25</v>
      </c>
      <c r="F900" s="52">
        <v>-246.756</v>
      </c>
      <c r="G900" s="52">
        <v>0.49978600000000001</v>
      </c>
      <c r="H900" s="52">
        <v>-4.0875699999999996E-3</v>
      </c>
      <c r="I900" s="52">
        <v>197</v>
      </c>
      <c r="J900" s="52">
        <v>195.3</v>
      </c>
      <c r="K900" s="52">
        <v>193.5</v>
      </c>
      <c r="L900" s="52">
        <v>22.9</v>
      </c>
      <c r="M900" s="52">
        <v>21.7</v>
      </c>
      <c r="N900" s="52">
        <v>171.1</v>
      </c>
      <c r="O900" s="52">
        <v>35.8078</v>
      </c>
      <c r="P900" s="52">
        <v>250.79599999999999</v>
      </c>
      <c r="Q900" s="52">
        <v>2.4414100000000002E-3</v>
      </c>
      <c r="R900" s="52">
        <v>0.33518100000000001</v>
      </c>
      <c r="S900" s="52">
        <v>0.52676999999999996</v>
      </c>
      <c r="T900" s="52">
        <v>10.383599999999999</v>
      </c>
      <c r="U900" s="52">
        <v>10.482799999999999</v>
      </c>
    </row>
    <row r="901" spans="1:21" x14ac:dyDescent="0.25">
      <c r="A901">
        <v>900</v>
      </c>
      <c r="B901" s="1">
        <v>42229</v>
      </c>
      <c r="C901" s="2">
        <v>0.647974537037037</v>
      </c>
      <c r="D901">
        <v>2902.44</v>
      </c>
      <c r="E901" s="52">
        <v>7.1738299999999997</v>
      </c>
      <c r="F901" s="52">
        <v>-246.756</v>
      </c>
      <c r="G901" s="52">
        <v>0.49978600000000001</v>
      </c>
      <c r="H901" s="52">
        <v>-4.0875699999999996E-3</v>
      </c>
      <c r="I901" s="52">
        <v>197.2</v>
      </c>
      <c r="J901" s="52">
        <v>195.4</v>
      </c>
      <c r="K901" s="52">
        <v>193.4</v>
      </c>
      <c r="L901" s="52">
        <v>22.9</v>
      </c>
      <c r="M901" s="52">
        <v>21.7</v>
      </c>
      <c r="N901" s="52">
        <v>171.1</v>
      </c>
      <c r="O901" s="52">
        <v>35.8078</v>
      </c>
      <c r="P901" s="52">
        <v>250.79599999999999</v>
      </c>
      <c r="Q901" s="52">
        <v>2.4414100000000002E-3</v>
      </c>
      <c r="R901" s="52">
        <v>0.33559600000000001</v>
      </c>
      <c r="S901" s="52">
        <v>0.52676999999999996</v>
      </c>
      <c r="T901" s="52">
        <v>10.3561</v>
      </c>
      <c r="U901" s="52">
        <v>10.482799999999999</v>
      </c>
    </row>
    <row r="902" spans="1:21" x14ac:dyDescent="0.25">
      <c r="A902">
        <v>901</v>
      </c>
      <c r="B902" s="1">
        <v>42229</v>
      </c>
      <c r="C902" s="2">
        <v>0.64799768518518519</v>
      </c>
      <c r="D902">
        <v>2902.44</v>
      </c>
      <c r="E902" s="52">
        <v>7.1738299999999997</v>
      </c>
      <c r="F902" s="52">
        <v>-246.756</v>
      </c>
      <c r="G902" s="52">
        <v>0.49978600000000001</v>
      </c>
      <c r="H902" s="52">
        <v>-4.0875699999999996E-3</v>
      </c>
      <c r="I902" s="52">
        <v>197.3</v>
      </c>
      <c r="J902" s="52">
        <v>195.4</v>
      </c>
      <c r="K902" s="52">
        <v>193.3</v>
      </c>
      <c r="L902" s="52">
        <v>22.9</v>
      </c>
      <c r="M902" s="52">
        <v>21.7</v>
      </c>
      <c r="N902" s="52">
        <v>171.1</v>
      </c>
      <c r="O902" s="52">
        <v>35.8078</v>
      </c>
      <c r="P902" s="52">
        <v>250.79599999999999</v>
      </c>
      <c r="Q902" s="52">
        <v>2.4414100000000002E-3</v>
      </c>
      <c r="R902" s="52">
        <v>0.33569199999999999</v>
      </c>
      <c r="S902" s="52">
        <v>0.52676999999999996</v>
      </c>
      <c r="T902" s="52">
        <v>10.2844</v>
      </c>
      <c r="U902" s="52">
        <v>10.482799999999999</v>
      </c>
    </row>
    <row r="903" spans="1:21" x14ac:dyDescent="0.25">
      <c r="A903">
        <v>902</v>
      </c>
      <c r="B903" s="1">
        <v>42229</v>
      </c>
      <c r="C903" s="2">
        <v>0.64802083333333338</v>
      </c>
      <c r="D903">
        <v>2902.44</v>
      </c>
      <c r="E903" s="52">
        <v>7.1738299999999997</v>
      </c>
      <c r="F903" s="52">
        <v>-246.756</v>
      </c>
      <c r="G903" s="52">
        <v>0.49978600000000001</v>
      </c>
      <c r="H903" s="52">
        <v>-3.9036299999999999E-3</v>
      </c>
      <c r="I903" s="52">
        <v>197.5</v>
      </c>
      <c r="J903" s="52">
        <v>195.6</v>
      </c>
      <c r="K903" s="52">
        <v>193.1</v>
      </c>
      <c r="L903" s="52">
        <v>22.9</v>
      </c>
      <c r="M903" s="52">
        <v>21.8</v>
      </c>
      <c r="N903" s="52">
        <v>171.1</v>
      </c>
      <c r="O903" s="52">
        <v>35.8078</v>
      </c>
      <c r="P903" s="52">
        <v>250.79599999999999</v>
      </c>
      <c r="Q903" s="52">
        <v>1.8310500000000001E-3</v>
      </c>
      <c r="R903" s="52">
        <v>0.33550000000000002</v>
      </c>
      <c r="S903" s="52">
        <v>0.52676999999999996</v>
      </c>
      <c r="T903" s="52">
        <v>10.2386</v>
      </c>
      <c r="U903" s="52">
        <v>10.375999999999999</v>
      </c>
    </row>
    <row r="904" spans="1:21" x14ac:dyDescent="0.25">
      <c r="A904">
        <v>903</v>
      </c>
      <c r="B904" s="1">
        <v>42229</v>
      </c>
      <c r="C904" s="2">
        <v>0.64804398148148146</v>
      </c>
      <c r="D904">
        <v>2902.44</v>
      </c>
      <c r="E904" s="52">
        <v>7.1738299999999997</v>
      </c>
      <c r="F904" s="52">
        <v>-246.756</v>
      </c>
      <c r="G904" s="52">
        <v>0.49978600000000001</v>
      </c>
      <c r="H904" s="52">
        <v>-4.0875699999999996E-3</v>
      </c>
      <c r="I904" s="52">
        <v>197.6</v>
      </c>
      <c r="J904" s="52">
        <v>195.7</v>
      </c>
      <c r="K904" s="52">
        <v>193</v>
      </c>
      <c r="L904" s="52">
        <v>22.9</v>
      </c>
      <c r="M904" s="52">
        <v>21.7</v>
      </c>
      <c r="N904" s="52">
        <v>171.1</v>
      </c>
      <c r="O904" s="52">
        <v>35.8078</v>
      </c>
      <c r="P904" s="52">
        <v>250.79599999999999</v>
      </c>
      <c r="Q904" s="52">
        <v>1.8310500000000001E-3</v>
      </c>
      <c r="R904" s="52">
        <v>0.33499000000000001</v>
      </c>
      <c r="S904" s="52">
        <v>0.52676999999999996</v>
      </c>
      <c r="T904" s="52">
        <v>10.1898</v>
      </c>
      <c r="U904" s="52">
        <v>10.3302</v>
      </c>
    </row>
    <row r="905" spans="1:21" x14ac:dyDescent="0.25">
      <c r="A905">
        <v>904</v>
      </c>
      <c r="B905" s="1">
        <v>42229</v>
      </c>
      <c r="C905" s="2">
        <v>0.64806712962962965</v>
      </c>
      <c r="D905">
        <v>2902.44</v>
      </c>
      <c r="E905" s="52">
        <v>7.1738299999999997</v>
      </c>
      <c r="F905" s="52">
        <v>-246.756</v>
      </c>
      <c r="G905" s="52">
        <v>0.49978600000000001</v>
      </c>
      <c r="H905" s="52">
        <v>-4.0875699999999996E-3</v>
      </c>
      <c r="I905" s="52">
        <v>197.7</v>
      </c>
      <c r="J905" s="52">
        <v>195.7</v>
      </c>
      <c r="K905" s="52">
        <v>192.8</v>
      </c>
      <c r="L905" s="52">
        <v>22.9</v>
      </c>
      <c r="M905" s="52">
        <v>21.7</v>
      </c>
      <c r="N905" s="52">
        <v>171.1</v>
      </c>
      <c r="O905" s="52">
        <v>35.8078</v>
      </c>
      <c r="P905" s="52">
        <v>250.79599999999999</v>
      </c>
      <c r="Q905" s="52">
        <v>1.8310500000000001E-3</v>
      </c>
      <c r="R905" s="52">
        <v>0.33550000000000002</v>
      </c>
      <c r="S905" s="52">
        <v>0.52676999999999996</v>
      </c>
      <c r="T905" s="52">
        <v>10.144</v>
      </c>
      <c r="U905" s="52">
        <v>10.2539</v>
      </c>
    </row>
    <row r="906" spans="1:21" x14ac:dyDescent="0.25">
      <c r="A906">
        <v>905</v>
      </c>
      <c r="B906" s="1">
        <v>42229</v>
      </c>
      <c r="C906" s="2">
        <v>0.64809027777777783</v>
      </c>
      <c r="D906">
        <v>2903.37</v>
      </c>
      <c r="E906" s="52">
        <v>7.1738299999999997</v>
      </c>
      <c r="F906" s="52">
        <v>-246.756</v>
      </c>
      <c r="G906" s="52">
        <v>0.49978600000000001</v>
      </c>
      <c r="H906" s="52">
        <v>-4.0875699999999996E-3</v>
      </c>
      <c r="I906" s="52">
        <v>197.8</v>
      </c>
      <c r="J906" s="52">
        <v>195.9</v>
      </c>
      <c r="K906" s="52">
        <v>192.6</v>
      </c>
      <c r="L906" s="52">
        <v>22.9</v>
      </c>
      <c r="M906" s="52">
        <v>21.8</v>
      </c>
      <c r="N906" s="52">
        <v>171.1</v>
      </c>
      <c r="O906" s="52">
        <v>35.8078</v>
      </c>
      <c r="P906" s="52">
        <v>250.79599999999999</v>
      </c>
      <c r="Q906" s="52">
        <v>2.4414100000000002E-3</v>
      </c>
      <c r="R906" s="52">
        <v>0.335787</v>
      </c>
      <c r="S906" s="52">
        <v>0.52676999999999996</v>
      </c>
      <c r="T906" s="52">
        <v>10.0708</v>
      </c>
      <c r="U906" s="52">
        <v>10.1776</v>
      </c>
    </row>
    <row r="907" spans="1:21" x14ac:dyDescent="0.25">
      <c r="A907">
        <v>906</v>
      </c>
      <c r="B907" s="1">
        <v>42229</v>
      </c>
      <c r="C907" s="2">
        <v>0.64811342592592591</v>
      </c>
      <c r="D907">
        <v>2903.37</v>
      </c>
      <c r="E907" s="52">
        <v>7.1738299999999997</v>
      </c>
      <c r="F907" s="52">
        <v>-235.572</v>
      </c>
      <c r="G907" s="52">
        <v>0.49978600000000001</v>
      </c>
      <c r="H907" s="52">
        <v>-4.0875699999999996E-3</v>
      </c>
      <c r="I907" s="52">
        <v>197.8</v>
      </c>
      <c r="J907" s="52">
        <v>196</v>
      </c>
      <c r="K907" s="52">
        <v>192.5</v>
      </c>
      <c r="L907" s="52">
        <v>22.9</v>
      </c>
      <c r="M907" s="52">
        <v>21.8</v>
      </c>
      <c r="N907" s="52">
        <v>171.1</v>
      </c>
      <c r="O907" s="52">
        <v>35.8078</v>
      </c>
      <c r="P907" s="52">
        <v>250.79599999999999</v>
      </c>
      <c r="Q907" s="52">
        <v>2.4414100000000002E-3</v>
      </c>
      <c r="R907" s="52">
        <v>0.33550000000000002</v>
      </c>
      <c r="S907" s="52">
        <v>0.52676999999999996</v>
      </c>
      <c r="T907" s="52">
        <v>10.0266</v>
      </c>
      <c r="U907" s="52">
        <v>10.1776</v>
      </c>
    </row>
    <row r="908" spans="1:21" x14ac:dyDescent="0.25">
      <c r="A908">
        <v>907</v>
      </c>
      <c r="B908" s="1">
        <v>42229</v>
      </c>
      <c r="C908" s="2">
        <v>0.6481365740740741</v>
      </c>
      <c r="D908">
        <v>2903.37</v>
      </c>
      <c r="E908" s="52">
        <v>6.25</v>
      </c>
      <c r="F908" s="52">
        <v>-246.756</v>
      </c>
      <c r="G908" s="52">
        <v>0.49978600000000001</v>
      </c>
      <c r="H908" s="52">
        <v>-4.0875699999999996E-3</v>
      </c>
      <c r="I908" s="52">
        <v>197.9</v>
      </c>
      <c r="J908" s="52">
        <v>196.2</v>
      </c>
      <c r="K908" s="52">
        <v>192.3</v>
      </c>
      <c r="L908" s="52">
        <v>22.9</v>
      </c>
      <c r="M908" s="52">
        <v>21.8</v>
      </c>
      <c r="N908" s="52">
        <v>171.1</v>
      </c>
      <c r="O908" s="52">
        <v>35.8078</v>
      </c>
      <c r="P908" s="52">
        <v>250.79599999999999</v>
      </c>
      <c r="Q908" s="52">
        <v>2.4414100000000002E-3</v>
      </c>
      <c r="R908" s="52">
        <v>0.33518100000000001</v>
      </c>
      <c r="S908" s="52">
        <v>0.52676999999999996</v>
      </c>
      <c r="T908" s="52">
        <v>9.9578900000000008</v>
      </c>
      <c r="U908" s="52">
        <v>10.0708</v>
      </c>
    </row>
    <row r="909" spans="1:21" x14ac:dyDescent="0.25">
      <c r="A909">
        <v>908</v>
      </c>
      <c r="B909" s="1">
        <v>42229</v>
      </c>
      <c r="C909" s="2">
        <v>0.64815972222222229</v>
      </c>
      <c r="D909">
        <v>2904.3</v>
      </c>
      <c r="E909" s="52">
        <v>7.1738299999999997</v>
      </c>
      <c r="F909" s="52">
        <v>-246.756</v>
      </c>
      <c r="G909" s="52">
        <v>0.49978600000000001</v>
      </c>
      <c r="H909" s="52">
        <v>-4.0875699999999996E-3</v>
      </c>
      <c r="I909" s="52">
        <v>197.9</v>
      </c>
      <c r="J909" s="52">
        <v>196.2</v>
      </c>
      <c r="K909" s="52">
        <v>192.2</v>
      </c>
      <c r="L909" s="52">
        <v>22.9</v>
      </c>
      <c r="M909" s="52">
        <v>21.7</v>
      </c>
      <c r="N909" s="52">
        <v>171.1</v>
      </c>
      <c r="O909" s="52">
        <v>35.8078</v>
      </c>
      <c r="P909" s="52">
        <v>250.79599999999999</v>
      </c>
      <c r="Q909" s="52">
        <v>1.8310500000000001E-3</v>
      </c>
      <c r="R909" s="52">
        <v>0.33559600000000001</v>
      </c>
      <c r="S909" s="52">
        <v>0.52676999999999996</v>
      </c>
      <c r="T909" s="52">
        <v>9.9350000000000005</v>
      </c>
      <c r="U909" s="52">
        <v>10.025</v>
      </c>
    </row>
    <row r="910" spans="1:21" x14ac:dyDescent="0.25">
      <c r="A910">
        <v>909</v>
      </c>
      <c r="B910" s="1">
        <v>42229</v>
      </c>
      <c r="C910" s="2">
        <v>0.64818287037037037</v>
      </c>
      <c r="D910">
        <v>2904.3</v>
      </c>
      <c r="E910" s="52">
        <v>6.25</v>
      </c>
      <c r="F910" s="52">
        <v>-246.756</v>
      </c>
      <c r="G910" s="52">
        <v>0.49978600000000001</v>
      </c>
      <c r="H910" s="52">
        <v>-4.0875699999999996E-3</v>
      </c>
      <c r="I910" s="52">
        <v>197.9</v>
      </c>
      <c r="J910" s="52">
        <v>196.3</v>
      </c>
      <c r="K910" s="52">
        <v>192.1</v>
      </c>
      <c r="L910" s="52">
        <v>22.9</v>
      </c>
      <c r="M910" s="52">
        <v>21.8</v>
      </c>
      <c r="N910" s="52">
        <v>171.1</v>
      </c>
      <c r="O910" s="52">
        <v>35.8078</v>
      </c>
      <c r="P910" s="52">
        <v>250.79599999999999</v>
      </c>
      <c r="Q910" s="52">
        <v>1.8310500000000001E-3</v>
      </c>
      <c r="R910" s="52">
        <v>0.33559600000000001</v>
      </c>
      <c r="S910" s="52">
        <v>0.52676999999999996</v>
      </c>
      <c r="T910" s="52">
        <v>9.8663299999999996</v>
      </c>
      <c r="U910" s="52">
        <v>10.025</v>
      </c>
    </row>
    <row r="911" spans="1:21" x14ac:dyDescent="0.25">
      <c r="A911">
        <v>910</v>
      </c>
      <c r="B911" s="1">
        <v>42229</v>
      </c>
      <c r="C911" s="2">
        <v>0.64820601851851845</v>
      </c>
      <c r="D911">
        <v>2904.3</v>
      </c>
      <c r="E911" s="52">
        <v>7.1738299999999997</v>
      </c>
      <c r="F911" s="52">
        <v>-246.756</v>
      </c>
      <c r="G911" s="52">
        <v>0.49978600000000001</v>
      </c>
      <c r="H911" s="52">
        <v>-4.0875699999999996E-3</v>
      </c>
      <c r="I911" s="52">
        <v>197.9</v>
      </c>
      <c r="J911" s="52">
        <v>196.3</v>
      </c>
      <c r="K911" s="52">
        <v>192</v>
      </c>
      <c r="L911" s="52">
        <v>22.9</v>
      </c>
      <c r="M911" s="52">
        <v>21.8</v>
      </c>
      <c r="N911" s="52">
        <v>171.1</v>
      </c>
      <c r="O911" s="52">
        <v>35.8078</v>
      </c>
      <c r="P911" s="52">
        <v>250.79599999999999</v>
      </c>
      <c r="Q911" s="52">
        <v>2.4414100000000002E-3</v>
      </c>
      <c r="R911" s="52">
        <v>0.33489400000000002</v>
      </c>
      <c r="S911" s="52">
        <v>0.52676999999999996</v>
      </c>
      <c r="T911" s="52">
        <v>9.84802</v>
      </c>
      <c r="U911" s="52">
        <v>10.025</v>
      </c>
    </row>
    <row r="912" spans="1:21" x14ac:dyDescent="0.25">
      <c r="A912">
        <v>911</v>
      </c>
      <c r="B912" s="1">
        <v>42229</v>
      </c>
      <c r="C912" s="2">
        <v>0.64822916666666663</v>
      </c>
      <c r="D912">
        <v>2905.23</v>
      </c>
      <c r="E912" s="52">
        <v>6.25</v>
      </c>
      <c r="F912" s="52">
        <v>-246.756</v>
      </c>
      <c r="G912" s="52">
        <v>0.49978600000000001</v>
      </c>
      <c r="H912" s="52">
        <v>-4.0875699999999996E-3</v>
      </c>
      <c r="I912" s="52">
        <v>197.9</v>
      </c>
      <c r="J912" s="52">
        <v>196.3</v>
      </c>
      <c r="K912" s="52">
        <v>191.7</v>
      </c>
      <c r="L912" s="52">
        <v>22.9</v>
      </c>
      <c r="M912" s="52">
        <v>21.8</v>
      </c>
      <c r="N912" s="52">
        <v>171.1</v>
      </c>
      <c r="O912" s="52">
        <v>35.8078</v>
      </c>
      <c r="P912" s="52">
        <v>250.79599999999999</v>
      </c>
      <c r="Q912" s="52">
        <v>2.4414100000000002E-3</v>
      </c>
      <c r="R912" s="52">
        <v>0.33588299999999999</v>
      </c>
      <c r="S912" s="52">
        <v>0.52676999999999996</v>
      </c>
      <c r="T912" s="52">
        <v>9.7793600000000005</v>
      </c>
      <c r="U912" s="52">
        <v>9.8724399999999992</v>
      </c>
    </row>
    <row r="913" spans="1:21" x14ac:dyDescent="0.25">
      <c r="A913">
        <v>912</v>
      </c>
      <c r="B913" s="1">
        <v>42229</v>
      </c>
      <c r="C913" s="2">
        <v>0.64825231481481482</v>
      </c>
      <c r="D913">
        <v>2905.23</v>
      </c>
      <c r="E913" s="52">
        <v>6.25</v>
      </c>
      <c r="F913" s="52">
        <v>-246.756</v>
      </c>
      <c r="G913" s="52">
        <v>0.49978600000000001</v>
      </c>
      <c r="H913" s="52">
        <v>-4.0875699999999996E-3</v>
      </c>
      <c r="I913" s="52">
        <v>197.9</v>
      </c>
      <c r="J913" s="52">
        <v>196.3</v>
      </c>
      <c r="K913" s="52">
        <v>191.6</v>
      </c>
      <c r="L913" s="52">
        <v>22.9</v>
      </c>
      <c r="M913" s="52">
        <v>21.8</v>
      </c>
      <c r="N913" s="52">
        <v>171.1</v>
      </c>
      <c r="O913" s="52">
        <v>35.8078</v>
      </c>
      <c r="P913" s="52">
        <v>250.79599999999999</v>
      </c>
      <c r="Q913" s="52">
        <v>2.4414100000000002E-3</v>
      </c>
      <c r="R913" s="52">
        <v>0.33550000000000002</v>
      </c>
      <c r="S913" s="52">
        <v>0.52676999999999996</v>
      </c>
      <c r="T913" s="52">
        <v>9.7106899999999996</v>
      </c>
      <c r="U913" s="52">
        <v>9.8724399999999992</v>
      </c>
    </row>
    <row r="914" spans="1:21" x14ac:dyDescent="0.25">
      <c r="A914">
        <v>913</v>
      </c>
      <c r="B914" s="1">
        <v>42229</v>
      </c>
      <c r="C914" s="2">
        <v>0.6482754629629629</v>
      </c>
      <c r="D914">
        <v>2905.23</v>
      </c>
      <c r="E914" s="52">
        <v>6.25</v>
      </c>
      <c r="F914" s="52">
        <v>-246.756</v>
      </c>
      <c r="G914" s="52">
        <v>0.49978600000000001</v>
      </c>
      <c r="H914" s="52">
        <v>-4.0875699999999996E-3</v>
      </c>
      <c r="I914" s="52">
        <v>197.9</v>
      </c>
      <c r="J914" s="52">
        <v>196.2</v>
      </c>
      <c r="K914" s="52">
        <v>191.4</v>
      </c>
      <c r="L914" s="52">
        <v>22.9</v>
      </c>
      <c r="M914" s="52">
        <v>21.8</v>
      </c>
      <c r="N914" s="52">
        <v>171.1</v>
      </c>
      <c r="O914" s="52">
        <v>35.8078</v>
      </c>
      <c r="P914" s="52">
        <v>250.79599999999999</v>
      </c>
      <c r="Q914" s="52">
        <v>2.4414100000000002E-3</v>
      </c>
      <c r="R914" s="52">
        <v>0.335787</v>
      </c>
      <c r="S914" s="52">
        <v>0.52676999999999996</v>
      </c>
      <c r="T914" s="52">
        <v>9.69238</v>
      </c>
      <c r="U914" s="52">
        <v>9.84192</v>
      </c>
    </row>
    <row r="915" spans="1:21" x14ac:dyDescent="0.25">
      <c r="A915">
        <v>914</v>
      </c>
      <c r="B915" s="1">
        <v>42229</v>
      </c>
      <c r="C915" s="2">
        <v>0.64829861111111109</v>
      </c>
      <c r="D915">
        <v>2905.23</v>
      </c>
      <c r="E915" s="52">
        <v>7.1738299999999997</v>
      </c>
      <c r="F915" s="52">
        <v>-246.756</v>
      </c>
      <c r="G915" s="52">
        <v>0.49978600000000001</v>
      </c>
      <c r="H915" s="52">
        <v>-4.0875699999999996E-3</v>
      </c>
      <c r="I915" s="52">
        <v>197.9</v>
      </c>
      <c r="J915" s="52">
        <v>196.2</v>
      </c>
      <c r="K915" s="52">
        <v>191.3</v>
      </c>
      <c r="L915" s="52">
        <v>22.9</v>
      </c>
      <c r="M915" s="52">
        <v>21.8</v>
      </c>
      <c r="N915" s="52">
        <v>171.1</v>
      </c>
      <c r="O915" s="52">
        <v>35.8078</v>
      </c>
      <c r="P915" s="52">
        <v>250.79599999999999</v>
      </c>
      <c r="Q915" s="52">
        <v>1.8310500000000001E-3</v>
      </c>
      <c r="R915" s="52">
        <v>0.33569199999999999</v>
      </c>
      <c r="S915" s="52">
        <v>0.52676999999999996</v>
      </c>
      <c r="T915" s="52">
        <v>9.6191399999999998</v>
      </c>
      <c r="U915" s="52">
        <v>9.7656299999999998</v>
      </c>
    </row>
    <row r="916" spans="1:21" x14ac:dyDescent="0.25">
      <c r="A916">
        <v>915</v>
      </c>
      <c r="B916" s="1">
        <v>42229</v>
      </c>
      <c r="C916" s="2">
        <v>0.64832175925925928</v>
      </c>
      <c r="D916">
        <v>2905.23</v>
      </c>
      <c r="E916" s="52">
        <v>6.25</v>
      </c>
      <c r="F916" s="52">
        <v>-246.756</v>
      </c>
      <c r="G916" s="52">
        <v>0.49978600000000001</v>
      </c>
      <c r="H916" s="52">
        <v>-4.0875699999999996E-3</v>
      </c>
      <c r="I916" s="52">
        <v>197.8</v>
      </c>
      <c r="J916" s="52">
        <v>196.1</v>
      </c>
      <c r="K916" s="52">
        <v>191</v>
      </c>
      <c r="L916" s="52">
        <v>22.9</v>
      </c>
      <c r="M916" s="52">
        <v>21.8</v>
      </c>
      <c r="N916" s="52">
        <v>171.1</v>
      </c>
      <c r="O916" s="52">
        <v>35.8078</v>
      </c>
      <c r="P916" s="52">
        <v>250.79599999999999</v>
      </c>
      <c r="Q916" s="52">
        <v>2.4414100000000002E-3</v>
      </c>
      <c r="R916" s="52">
        <v>0.33559600000000001</v>
      </c>
      <c r="S916" s="52">
        <v>0.52676999999999996</v>
      </c>
      <c r="T916" s="52">
        <v>9.5779399999999999</v>
      </c>
      <c r="U916" s="52">
        <v>9.7198499999999992</v>
      </c>
    </row>
    <row r="917" spans="1:21" x14ac:dyDescent="0.25">
      <c r="A917">
        <v>916</v>
      </c>
      <c r="B917" s="1">
        <v>42229</v>
      </c>
      <c r="C917" s="2">
        <v>0.64834490740740736</v>
      </c>
      <c r="D917">
        <v>2905.23</v>
      </c>
      <c r="E917" s="52">
        <v>7.1738299999999997</v>
      </c>
      <c r="F917" s="52">
        <v>-246.756</v>
      </c>
      <c r="G917" s="52">
        <v>0.49978600000000001</v>
      </c>
      <c r="H917" s="52">
        <v>-4.0875699999999996E-3</v>
      </c>
      <c r="I917" s="52">
        <v>197.8</v>
      </c>
      <c r="J917" s="52">
        <v>196</v>
      </c>
      <c r="K917" s="52">
        <v>191</v>
      </c>
      <c r="L917" s="52">
        <v>22.9</v>
      </c>
      <c r="M917" s="52">
        <v>21.8</v>
      </c>
      <c r="N917" s="52">
        <v>171.1</v>
      </c>
      <c r="O917" s="52">
        <v>35.8078</v>
      </c>
      <c r="P917" s="52">
        <v>250.79599999999999</v>
      </c>
      <c r="Q917" s="52">
        <v>2.4414100000000002E-3</v>
      </c>
      <c r="R917" s="52">
        <v>0.33540500000000001</v>
      </c>
      <c r="S917" s="52">
        <v>0.52676999999999996</v>
      </c>
      <c r="T917" s="52">
        <v>9.5352200000000007</v>
      </c>
      <c r="U917" s="52">
        <v>9.6435499999999994</v>
      </c>
    </row>
    <row r="918" spans="1:21" x14ac:dyDescent="0.25">
      <c r="A918">
        <v>917</v>
      </c>
      <c r="B918" s="1">
        <v>42229</v>
      </c>
      <c r="C918" s="2">
        <v>0.64836805555555554</v>
      </c>
      <c r="D918">
        <v>2905.23</v>
      </c>
      <c r="E918" s="52">
        <v>6.25</v>
      </c>
      <c r="F918" s="52">
        <v>-246.756</v>
      </c>
      <c r="G918" s="52">
        <v>0.49978600000000001</v>
      </c>
      <c r="H918" s="52">
        <v>-4.0875699999999996E-3</v>
      </c>
      <c r="I918" s="52">
        <v>197.8</v>
      </c>
      <c r="J918" s="52">
        <v>195.9</v>
      </c>
      <c r="K918" s="52">
        <v>190.9</v>
      </c>
      <c r="L918" s="52">
        <v>22.9</v>
      </c>
      <c r="M918" s="52">
        <v>21.8</v>
      </c>
      <c r="N918" s="52">
        <v>171.1</v>
      </c>
      <c r="O918" s="52">
        <v>35.8078</v>
      </c>
      <c r="P918" s="52">
        <v>250.79599999999999</v>
      </c>
      <c r="Q918" s="52">
        <v>2.4414100000000002E-3</v>
      </c>
      <c r="R918" s="52">
        <v>0.33499000000000001</v>
      </c>
      <c r="S918" s="52">
        <v>0.52676999999999996</v>
      </c>
      <c r="T918" s="52">
        <v>9.4940200000000008</v>
      </c>
      <c r="U918" s="52">
        <v>9.6130399999999998</v>
      </c>
    </row>
    <row r="919" spans="1:21" x14ac:dyDescent="0.25">
      <c r="A919">
        <v>918</v>
      </c>
      <c r="B919" s="1">
        <v>42229</v>
      </c>
      <c r="C919" s="2">
        <v>0.64839120370370373</v>
      </c>
      <c r="D919">
        <v>2905.23</v>
      </c>
      <c r="E919" s="52">
        <v>6.25</v>
      </c>
      <c r="F919" s="52">
        <v>-246.756</v>
      </c>
      <c r="G919" s="52">
        <v>0.49978600000000001</v>
      </c>
      <c r="H919" s="52">
        <v>-4.0875699999999996E-3</v>
      </c>
      <c r="I919" s="52">
        <v>197.7</v>
      </c>
      <c r="J919" s="52">
        <v>195.8</v>
      </c>
      <c r="K919" s="52">
        <v>190.7</v>
      </c>
      <c r="L919" s="52">
        <v>22.9</v>
      </c>
      <c r="M919" s="52">
        <v>21.8</v>
      </c>
      <c r="N919" s="52">
        <v>171.1</v>
      </c>
      <c r="O919" s="52">
        <v>35.8078</v>
      </c>
      <c r="P919" s="52">
        <v>250.79599999999999</v>
      </c>
      <c r="Q919" s="52">
        <v>2.4414100000000002E-3</v>
      </c>
      <c r="R919" s="52">
        <v>0.33550000000000002</v>
      </c>
      <c r="S919" s="52">
        <v>0.52676999999999996</v>
      </c>
      <c r="T919" s="52">
        <v>9.4299300000000006</v>
      </c>
      <c r="U919" s="52">
        <v>9.6130399999999998</v>
      </c>
    </row>
    <row r="920" spans="1:21" x14ac:dyDescent="0.25">
      <c r="A920">
        <v>919</v>
      </c>
      <c r="B920" s="1">
        <v>42229</v>
      </c>
      <c r="C920" s="2">
        <v>0.64841435185185181</v>
      </c>
      <c r="D920">
        <v>2903.37</v>
      </c>
      <c r="E920" s="52">
        <v>6.25</v>
      </c>
      <c r="F920" s="52">
        <v>-246.756</v>
      </c>
      <c r="G920" s="52">
        <v>0.49978600000000001</v>
      </c>
      <c r="H920" s="52">
        <v>-3.9036299999999999E-3</v>
      </c>
      <c r="I920" s="52">
        <v>197.6</v>
      </c>
      <c r="J920" s="52">
        <v>195.7</v>
      </c>
      <c r="K920" s="52">
        <v>190.6</v>
      </c>
      <c r="L920" s="52">
        <v>22.9</v>
      </c>
      <c r="M920" s="52">
        <v>21.8</v>
      </c>
      <c r="N920" s="52">
        <v>171.1</v>
      </c>
      <c r="O920" s="52">
        <v>35.8078</v>
      </c>
      <c r="P920" s="52">
        <v>250.92</v>
      </c>
      <c r="Q920" s="52">
        <v>2.4414100000000002E-3</v>
      </c>
      <c r="R920" s="52">
        <v>0.33597900000000003</v>
      </c>
      <c r="S920" s="52">
        <v>0.52676999999999996</v>
      </c>
      <c r="T920" s="52">
        <v>9.3841599999999996</v>
      </c>
      <c r="U920" s="52">
        <v>9.4604499999999998</v>
      </c>
    </row>
    <row r="921" spans="1:21" x14ac:dyDescent="0.25">
      <c r="A921">
        <v>920</v>
      </c>
      <c r="B921" s="1">
        <v>42229</v>
      </c>
      <c r="C921" s="2">
        <v>0.6484375</v>
      </c>
      <c r="D921">
        <v>2903.37</v>
      </c>
      <c r="E921" s="52">
        <v>7.1738299999999997</v>
      </c>
      <c r="F921" s="52">
        <v>-246.756</v>
      </c>
      <c r="G921" s="52">
        <v>0.49978600000000001</v>
      </c>
      <c r="H921" s="52">
        <v>-4.0875699999999996E-3</v>
      </c>
      <c r="I921" s="52">
        <v>197.6</v>
      </c>
      <c r="J921" s="52">
        <v>195.6</v>
      </c>
      <c r="K921" s="52">
        <v>190.4</v>
      </c>
      <c r="L921" s="52">
        <v>22.9</v>
      </c>
      <c r="M921" s="52">
        <v>21.8</v>
      </c>
      <c r="N921" s="52">
        <v>171.1</v>
      </c>
      <c r="O921" s="52">
        <v>35.8078</v>
      </c>
      <c r="P921" s="52">
        <v>250.92</v>
      </c>
      <c r="Q921" s="52">
        <v>1.8310500000000001E-3</v>
      </c>
      <c r="R921" s="52">
        <v>0.33559600000000001</v>
      </c>
      <c r="S921" s="52">
        <v>0.52676999999999996</v>
      </c>
      <c r="T921" s="52">
        <v>9.3460099999999997</v>
      </c>
      <c r="U921" s="52">
        <v>9.4604499999999998</v>
      </c>
    </row>
    <row r="922" spans="1:21" x14ac:dyDescent="0.25">
      <c r="A922">
        <v>921</v>
      </c>
      <c r="B922" s="1">
        <v>42229</v>
      </c>
      <c r="C922" s="2">
        <v>0.64846064814814819</v>
      </c>
      <c r="D922">
        <v>2897.47</v>
      </c>
      <c r="E922" s="52">
        <v>7.1738299999999997</v>
      </c>
      <c r="F922" s="52">
        <v>-235.572</v>
      </c>
      <c r="G922" s="52">
        <v>0.49978600000000001</v>
      </c>
      <c r="H922" s="52">
        <v>-3.9036299999999999E-3</v>
      </c>
      <c r="I922" s="52">
        <v>197.6</v>
      </c>
      <c r="J922" s="52">
        <v>195.5</v>
      </c>
      <c r="K922" s="52">
        <v>190.3</v>
      </c>
      <c r="L922" s="52">
        <v>22.9</v>
      </c>
      <c r="M922" s="52">
        <v>21.8</v>
      </c>
      <c r="N922" s="52">
        <v>171.1</v>
      </c>
      <c r="O922" s="52">
        <v>35.8078</v>
      </c>
      <c r="P922" s="52">
        <v>250.92</v>
      </c>
      <c r="Q922" s="52">
        <v>1.8310500000000001E-3</v>
      </c>
      <c r="R922" s="52">
        <v>0.33530900000000002</v>
      </c>
      <c r="S922" s="52">
        <v>0.52676999999999996</v>
      </c>
      <c r="T922" s="52">
        <v>9.3078599999999998</v>
      </c>
      <c r="U922" s="52">
        <v>9.4604499999999998</v>
      </c>
    </row>
    <row r="923" spans="1:21" x14ac:dyDescent="0.25">
      <c r="A923">
        <v>922</v>
      </c>
      <c r="B923" s="1">
        <v>42229</v>
      </c>
      <c r="C923" s="2">
        <v>0.64848379629629627</v>
      </c>
      <c r="D923">
        <v>2901.19</v>
      </c>
      <c r="E923" s="52">
        <v>7.1738299999999997</v>
      </c>
      <c r="F923" s="52">
        <v>-246.756</v>
      </c>
      <c r="G923" s="52">
        <v>0.49978600000000001</v>
      </c>
      <c r="H923" s="52">
        <v>-4.0875699999999996E-3</v>
      </c>
      <c r="I923" s="52">
        <v>197.5</v>
      </c>
      <c r="J923" s="52">
        <v>195.4</v>
      </c>
      <c r="K923" s="52">
        <v>190.2</v>
      </c>
      <c r="L923" s="52">
        <v>22.9</v>
      </c>
      <c r="M923" s="52">
        <v>21.8</v>
      </c>
      <c r="N923" s="52">
        <v>171.1</v>
      </c>
      <c r="O923" s="52">
        <v>35.8078</v>
      </c>
      <c r="P923" s="52">
        <v>251.02799999999999</v>
      </c>
      <c r="Q923" s="52">
        <v>2.4414100000000002E-3</v>
      </c>
      <c r="R923" s="52">
        <v>0.33518100000000001</v>
      </c>
      <c r="S923" s="52">
        <v>0.52676999999999996</v>
      </c>
      <c r="T923" s="52">
        <v>9.2392000000000003</v>
      </c>
      <c r="U923" s="52">
        <v>9.4604499999999998</v>
      </c>
    </row>
    <row r="924" spans="1:21" x14ac:dyDescent="0.25">
      <c r="A924">
        <v>923</v>
      </c>
      <c r="B924" s="1">
        <v>42229</v>
      </c>
      <c r="C924" s="2">
        <v>0.64850694444444446</v>
      </c>
      <c r="D924">
        <v>2901.19</v>
      </c>
      <c r="E924" s="52">
        <v>6.25</v>
      </c>
      <c r="F924" s="52">
        <v>-235.572</v>
      </c>
      <c r="G924" s="52">
        <v>0.49978600000000001</v>
      </c>
      <c r="H924" s="52">
        <v>-3.9036299999999999E-3</v>
      </c>
      <c r="I924" s="52">
        <v>197.5</v>
      </c>
      <c r="J924" s="52">
        <v>195.4</v>
      </c>
      <c r="K924" s="52">
        <v>190.1</v>
      </c>
      <c r="L924" s="52">
        <v>22.9</v>
      </c>
      <c r="M924" s="52">
        <v>21.8</v>
      </c>
      <c r="N924" s="52">
        <v>171.1</v>
      </c>
      <c r="O924" s="52">
        <v>35.8078</v>
      </c>
      <c r="P924" s="52">
        <v>251.02799999999999</v>
      </c>
      <c r="Q924" s="52">
        <v>2.4414100000000002E-3</v>
      </c>
      <c r="R924" s="52">
        <v>0.33479900000000001</v>
      </c>
      <c r="S924" s="52">
        <v>0.52676999999999996</v>
      </c>
      <c r="T924" s="52">
        <v>9.2056299999999993</v>
      </c>
      <c r="U924" s="52">
        <v>9.3078599999999998</v>
      </c>
    </row>
    <row r="925" spans="1:21" x14ac:dyDescent="0.25">
      <c r="A925">
        <v>924</v>
      </c>
      <c r="B925" s="1">
        <v>42229</v>
      </c>
      <c r="C925" s="2">
        <v>0.64853009259259264</v>
      </c>
      <c r="D925">
        <v>2899.33</v>
      </c>
      <c r="E925" s="52">
        <v>6.25</v>
      </c>
      <c r="F925" s="52">
        <v>-246.756</v>
      </c>
      <c r="G925" s="52">
        <v>0.49978600000000001</v>
      </c>
      <c r="H925" s="52">
        <v>-4.0875699999999996E-3</v>
      </c>
      <c r="I925" s="52">
        <v>197.3</v>
      </c>
      <c r="J925" s="52">
        <v>195.2</v>
      </c>
      <c r="K925" s="52">
        <v>189.9</v>
      </c>
      <c r="L925" s="52">
        <v>22.9</v>
      </c>
      <c r="M925" s="52">
        <v>21.8</v>
      </c>
      <c r="N925" s="52">
        <v>171.1</v>
      </c>
      <c r="O925" s="52">
        <v>35.8078</v>
      </c>
      <c r="P925" s="52">
        <v>251.02799999999999</v>
      </c>
      <c r="Q925" s="52">
        <v>2.4414100000000002E-3</v>
      </c>
      <c r="R925" s="52">
        <v>0.33479900000000001</v>
      </c>
      <c r="S925" s="52">
        <v>0.52676999999999996</v>
      </c>
      <c r="T925" s="52">
        <v>9.2010500000000004</v>
      </c>
      <c r="U925" s="52">
        <v>9.3078599999999998</v>
      </c>
    </row>
    <row r="926" spans="1:21" x14ac:dyDescent="0.25">
      <c r="A926">
        <v>925</v>
      </c>
      <c r="B926" s="1">
        <v>42229</v>
      </c>
      <c r="C926" s="2">
        <v>0.64855324074074072</v>
      </c>
      <c r="D926">
        <v>2899.33</v>
      </c>
      <c r="E926" s="52">
        <v>7.1738299999999997</v>
      </c>
      <c r="F926" s="52">
        <v>-246.756</v>
      </c>
      <c r="G926" s="52">
        <v>0.49978600000000001</v>
      </c>
      <c r="H926" s="52">
        <v>-4.0875699999999996E-3</v>
      </c>
      <c r="I926" s="52">
        <v>197.3</v>
      </c>
      <c r="J926" s="52">
        <v>195.2</v>
      </c>
      <c r="K926" s="52">
        <v>189.8</v>
      </c>
      <c r="L926" s="52">
        <v>22.9</v>
      </c>
      <c r="M926" s="52">
        <v>21.8</v>
      </c>
      <c r="N926" s="52">
        <v>171.1</v>
      </c>
      <c r="O926" s="52">
        <v>35.8078</v>
      </c>
      <c r="P926" s="52">
        <v>251.02799999999999</v>
      </c>
      <c r="Q926" s="52">
        <v>1.8310500000000001E-3</v>
      </c>
      <c r="R926" s="52">
        <v>0.33530900000000002</v>
      </c>
      <c r="S926" s="52">
        <v>0.52676999999999996</v>
      </c>
      <c r="T926" s="52">
        <v>9.2010500000000004</v>
      </c>
      <c r="U926" s="52">
        <v>9.3078599999999998</v>
      </c>
    </row>
    <row r="927" spans="1:21" x14ac:dyDescent="0.25">
      <c r="A927">
        <v>926</v>
      </c>
      <c r="B927" s="1">
        <v>42229</v>
      </c>
      <c r="C927" s="2">
        <v>0.64857638888888891</v>
      </c>
      <c r="D927">
        <v>2897.47</v>
      </c>
      <c r="E927" s="52">
        <v>7.1738299999999997</v>
      </c>
      <c r="F927" s="52">
        <v>-246.756</v>
      </c>
      <c r="G927" s="52">
        <v>0.49978600000000001</v>
      </c>
      <c r="H927" s="52">
        <v>-4.0875699999999996E-3</v>
      </c>
      <c r="I927" s="52">
        <v>197.3</v>
      </c>
      <c r="J927" s="52">
        <v>195</v>
      </c>
      <c r="K927" s="52">
        <v>189.7</v>
      </c>
      <c r="L927" s="52">
        <v>22.9</v>
      </c>
      <c r="M927" s="52">
        <v>21.7</v>
      </c>
      <c r="N927" s="52">
        <v>171.1</v>
      </c>
      <c r="O927" s="52">
        <v>35.8078</v>
      </c>
      <c r="P927" s="52">
        <v>251.02799999999999</v>
      </c>
      <c r="Q927" s="52">
        <v>1.8310500000000001E-3</v>
      </c>
      <c r="R927" s="52">
        <v>0.33540500000000001</v>
      </c>
      <c r="S927" s="52">
        <v>0.52676999999999996</v>
      </c>
      <c r="T927" s="52">
        <v>9.1980000000000004</v>
      </c>
      <c r="U927" s="52">
        <v>9.3078599999999998</v>
      </c>
    </row>
    <row r="928" spans="1:21" x14ac:dyDescent="0.25">
      <c r="A928">
        <v>927</v>
      </c>
      <c r="B928" s="1">
        <v>42229</v>
      </c>
      <c r="C928" s="2">
        <v>0.6485995370370371</v>
      </c>
      <c r="D928">
        <v>2899.33</v>
      </c>
      <c r="E928" s="52">
        <v>7.1738299999999997</v>
      </c>
      <c r="F928" s="52">
        <v>-246.756</v>
      </c>
      <c r="G928" s="52">
        <v>0.49978600000000001</v>
      </c>
      <c r="H928" s="52">
        <v>-4.0875699999999996E-3</v>
      </c>
      <c r="I928" s="52">
        <v>197.2</v>
      </c>
      <c r="J928" s="52">
        <v>195</v>
      </c>
      <c r="K928" s="52">
        <v>189.6</v>
      </c>
      <c r="L928" s="52">
        <v>22.9</v>
      </c>
      <c r="M928" s="52">
        <v>21.8</v>
      </c>
      <c r="N928" s="52">
        <v>171.1</v>
      </c>
      <c r="O928" s="52">
        <v>35.8078</v>
      </c>
      <c r="P928" s="52">
        <v>251.02799999999999</v>
      </c>
      <c r="Q928" s="52">
        <v>2.4414100000000002E-3</v>
      </c>
      <c r="R928" s="52">
        <v>0.33518100000000001</v>
      </c>
      <c r="S928" s="52">
        <v>0.52676999999999996</v>
      </c>
      <c r="T928" s="52">
        <v>9.1980000000000004</v>
      </c>
      <c r="U928" s="52">
        <v>9.3078599999999998</v>
      </c>
    </row>
    <row r="929" spans="1:21" x14ac:dyDescent="0.25">
      <c r="A929">
        <v>928</v>
      </c>
      <c r="B929" s="1">
        <v>42229</v>
      </c>
      <c r="C929" s="2">
        <v>0.64862268518518518</v>
      </c>
      <c r="D929">
        <v>2903.37</v>
      </c>
      <c r="E929" s="52">
        <v>7.1738299999999997</v>
      </c>
      <c r="F929" s="52">
        <v>-246.756</v>
      </c>
      <c r="G929" s="52">
        <v>0.49978600000000001</v>
      </c>
      <c r="H929" s="52">
        <v>-4.0875699999999996E-3</v>
      </c>
      <c r="I929" s="52">
        <v>197.1</v>
      </c>
      <c r="J929" s="52">
        <v>194.9</v>
      </c>
      <c r="K929" s="52">
        <v>189.6</v>
      </c>
      <c r="L929" s="52">
        <v>22.9</v>
      </c>
      <c r="M929" s="52">
        <v>21.7</v>
      </c>
      <c r="N929" s="52">
        <v>171.1</v>
      </c>
      <c r="O929" s="52">
        <v>35.8078</v>
      </c>
      <c r="P929" s="52">
        <v>251.02799999999999</v>
      </c>
      <c r="Q929" s="52">
        <v>2.4414100000000002E-3</v>
      </c>
      <c r="R929" s="52">
        <v>0.33550000000000002</v>
      </c>
      <c r="S929" s="52">
        <v>0.52676999999999996</v>
      </c>
      <c r="T929" s="52">
        <v>9.2010500000000004</v>
      </c>
      <c r="U929" s="52">
        <v>9.3078599999999998</v>
      </c>
    </row>
    <row r="930" spans="1:21" x14ac:dyDescent="0.25">
      <c r="A930">
        <v>929</v>
      </c>
      <c r="B930" s="1">
        <v>42229</v>
      </c>
      <c r="C930" s="2">
        <v>0.64864583333333337</v>
      </c>
      <c r="D930">
        <v>2903.37</v>
      </c>
      <c r="E930" s="52">
        <v>7.1738299999999997</v>
      </c>
      <c r="F930" s="52">
        <v>-246.756</v>
      </c>
      <c r="G930" s="52">
        <v>0.49978600000000001</v>
      </c>
      <c r="H930" s="52">
        <v>-4.0875699999999996E-3</v>
      </c>
      <c r="I930" s="52">
        <v>197.1</v>
      </c>
      <c r="J930" s="52">
        <v>194.7</v>
      </c>
      <c r="K930" s="52">
        <v>189.4</v>
      </c>
      <c r="L930" s="52">
        <v>22.9</v>
      </c>
      <c r="M930" s="52">
        <v>21.7</v>
      </c>
      <c r="N930" s="52">
        <v>171.1</v>
      </c>
      <c r="O930" s="52">
        <v>35.8078</v>
      </c>
      <c r="P930" s="52">
        <v>251.02799999999999</v>
      </c>
      <c r="Q930" s="52">
        <v>1.8310500000000001E-3</v>
      </c>
      <c r="R930" s="52">
        <v>0.33559600000000001</v>
      </c>
      <c r="S930" s="52">
        <v>0.52676999999999996</v>
      </c>
      <c r="T930" s="52">
        <v>9.1980000000000004</v>
      </c>
      <c r="U930" s="52">
        <v>9.3078599999999998</v>
      </c>
    </row>
    <row r="931" spans="1:21" x14ac:dyDescent="0.25">
      <c r="A931">
        <v>930</v>
      </c>
      <c r="B931" s="1">
        <v>42229</v>
      </c>
      <c r="C931" s="2">
        <v>0.6486574074074074</v>
      </c>
      <c r="D931">
        <v>2902.44</v>
      </c>
      <c r="E931" s="52">
        <v>6.25</v>
      </c>
      <c r="F931" s="52">
        <v>-246.756</v>
      </c>
      <c r="G931" s="52">
        <v>0.49978600000000001</v>
      </c>
      <c r="H931" s="52">
        <v>-4.0875699999999996E-3</v>
      </c>
      <c r="I931" s="52">
        <v>197.1</v>
      </c>
      <c r="J931" s="52">
        <v>194.7</v>
      </c>
      <c r="K931" s="52">
        <v>189.3</v>
      </c>
      <c r="L931" s="52">
        <v>22.9</v>
      </c>
      <c r="M931" s="52">
        <v>21.7</v>
      </c>
      <c r="N931" s="52">
        <v>171.1</v>
      </c>
      <c r="O931" s="52">
        <v>35.8078</v>
      </c>
      <c r="P931" s="52">
        <v>251.02799999999999</v>
      </c>
      <c r="Q931" s="52">
        <v>1.8310500000000001E-3</v>
      </c>
      <c r="R931" s="52">
        <v>0.33550000000000002</v>
      </c>
      <c r="S931" s="52">
        <v>0.52676999999999996</v>
      </c>
      <c r="T931" s="52">
        <v>9.2010500000000004</v>
      </c>
      <c r="U931" s="52">
        <v>9.3078599999999998</v>
      </c>
    </row>
    <row r="932" spans="1:21" x14ac:dyDescent="0.25">
      <c r="A932">
        <v>931</v>
      </c>
      <c r="B932" s="1">
        <v>42229</v>
      </c>
      <c r="C932" s="2">
        <v>0.64868055555555559</v>
      </c>
      <c r="D932">
        <v>2903.37</v>
      </c>
      <c r="E932" s="52">
        <v>6.25</v>
      </c>
      <c r="F932" s="52">
        <v>-246.756</v>
      </c>
      <c r="G932" s="52">
        <v>0.49978600000000001</v>
      </c>
      <c r="H932" s="52">
        <v>-4.0875699999999996E-3</v>
      </c>
      <c r="I932" s="52">
        <v>197</v>
      </c>
      <c r="J932" s="52">
        <v>194.6</v>
      </c>
      <c r="K932" s="52">
        <v>189.3</v>
      </c>
      <c r="L932" s="52">
        <v>22.9</v>
      </c>
      <c r="M932" s="52">
        <v>21.7</v>
      </c>
      <c r="N932" s="52">
        <v>171.1</v>
      </c>
      <c r="O932" s="52">
        <v>35.8078</v>
      </c>
      <c r="P932" s="52">
        <v>251.02799999999999</v>
      </c>
      <c r="Q932" s="52">
        <v>1.8310500000000001E-3</v>
      </c>
      <c r="R932" s="52">
        <v>0.33550000000000002</v>
      </c>
      <c r="S932" s="52">
        <v>0.52676999999999996</v>
      </c>
      <c r="T932" s="52">
        <v>9.2010500000000004</v>
      </c>
      <c r="U932" s="52">
        <v>9.3078599999999998</v>
      </c>
    </row>
    <row r="933" spans="1:21" x14ac:dyDescent="0.25">
      <c r="A933">
        <v>932</v>
      </c>
      <c r="B933" s="1">
        <v>42229</v>
      </c>
      <c r="C933" s="2">
        <v>0.64870370370370367</v>
      </c>
      <c r="D933">
        <v>2903.37</v>
      </c>
      <c r="E933" s="52">
        <v>6.25</v>
      </c>
      <c r="F933" s="52">
        <v>-246.756</v>
      </c>
      <c r="G933" s="52">
        <v>0.49978600000000001</v>
      </c>
      <c r="H933" s="52">
        <v>-4.0875699999999996E-3</v>
      </c>
      <c r="I933" s="52">
        <v>197</v>
      </c>
      <c r="J933" s="52">
        <v>194.5</v>
      </c>
      <c r="K933" s="52">
        <v>189.3</v>
      </c>
      <c r="L933" s="52">
        <v>22.9</v>
      </c>
      <c r="M933" s="52">
        <v>21.7</v>
      </c>
      <c r="N933" s="52">
        <v>171.1</v>
      </c>
      <c r="O933" s="52">
        <v>35.8078</v>
      </c>
      <c r="P933" s="52">
        <v>251.02799999999999</v>
      </c>
      <c r="Q933" s="52">
        <v>1.8310500000000001E-3</v>
      </c>
      <c r="R933" s="52">
        <v>0.33508599999999999</v>
      </c>
      <c r="S933" s="52">
        <v>0.52676999999999996</v>
      </c>
      <c r="T933" s="52">
        <v>9.2010500000000004</v>
      </c>
      <c r="U933" s="52">
        <v>9.3078599999999998</v>
      </c>
    </row>
    <row r="934" spans="1:21" x14ac:dyDescent="0.25">
      <c r="A934">
        <v>933</v>
      </c>
      <c r="B934" s="1">
        <v>42229</v>
      </c>
      <c r="C934" s="2">
        <v>0.64872685185185186</v>
      </c>
      <c r="D934">
        <v>2904.3</v>
      </c>
      <c r="E934" s="52">
        <v>6.25</v>
      </c>
      <c r="F934" s="52">
        <v>-235.572</v>
      </c>
      <c r="G934" s="52">
        <v>0.49978600000000001</v>
      </c>
      <c r="H934" s="52">
        <v>-4.0875699999999996E-3</v>
      </c>
      <c r="I934" s="52">
        <v>196.9</v>
      </c>
      <c r="J934" s="52">
        <v>194.4</v>
      </c>
      <c r="K934" s="52">
        <v>189.1</v>
      </c>
      <c r="L934" s="52">
        <v>22.9</v>
      </c>
      <c r="M934" s="52">
        <v>21.7</v>
      </c>
      <c r="N934" s="52">
        <v>171.2</v>
      </c>
      <c r="O934" s="52">
        <v>35.8078</v>
      </c>
      <c r="P934" s="52">
        <v>251.02799999999999</v>
      </c>
      <c r="Q934" s="52">
        <v>2.4414100000000002E-3</v>
      </c>
      <c r="R934" s="52">
        <v>0.33559600000000001</v>
      </c>
      <c r="S934" s="52">
        <v>0.52676999999999996</v>
      </c>
      <c r="T934" s="52">
        <v>9.2056299999999993</v>
      </c>
      <c r="U934" s="52">
        <v>9.3078599999999998</v>
      </c>
    </row>
    <row r="935" spans="1:21" x14ac:dyDescent="0.25">
      <c r="A935">
        <v>934</v>
      </c>
      <c r="B935" s="1">
        <v>42229</v>
      </c>
      <c r="C935" s="2">
        <v>0.64876157407407409</v>
      </c>
      <c r="D935">
        <v>2904.3</v>
      </c>
      <c r="E935" s="52">
        <v>7.1738299999999997</v>
      </c>
      <c r="F935" s="52">
        <v>-235.572</v>
      </c>
      <c r="G935" s="52">
        <v>0.49978600000000001</v>
      </c>
      <c r="H935" s="52">
        <v>-4.0875699999999996E-3</v>
      </c>
      <c r="I935" s="52">
        <v>196.8</v>
      </c>
      <c r="J935" s="52">
        <v>194.2</v>
      </c>
      <c r="K935" s="52">
        <v>189.1</v>
      </c>
      <c r="L935" s="52">
        <v>22.9</v>
      </c>
      <c r="M935" s="52">
        <v>21.7</v>
      </c>
      <c r="N935" s="52">
        <v>171.2</v>
      </c>
      <c r="O935" s="52">
        <v>35.8078</v>
      </c>
      <c r="P935" s="52">
        <v>251.07499999999999</v>
      </c>
      <c r="Q935" s="52">
        <v>1.8310500000000001E-3</v>
      </c>
      <c r="R935" s="52">
        <v>0.33550000000000002</v>
      </c>
      <c r="S935" s="52">
        <v>0.52676999999999996</v>
      </c>
      <c r="T935" s="52">
        <v>9.2010500000000004</v>
      </c>
      <c r="U935" s="52">
        <v>9.3078599999999998</v>
      </c>
    </row>
    <row r="936" spans="1:21" x14ac:dyDescent="0.25">
      <c r="A936">
        <v>935</v>
      </c>
      <c r="B936" s="1">
        <v>42229</v>
      </c>
      <c r="C936" s="2">
        <v>0.64878472222222217</v>
      </c>
      <c r="D936">
        <v>2904.3</v>
      </c>
      <c r="E936" s="52">
        <v>7.1738299999999997</v>
      </c>
      <c r="F936" s="52">
        <v>-246.756</v>
      </c>
      <c r="G936" s="52">
        <v>0.49978600000000001</v>
      </c>
      <c r="H936" s="52">
        <v>-4.0875699999999996E-3</v>
      </c>
      <c r="I936" s="52">
        <v>196.7</v>
      </c>
      <c r="J936" s="52">
        <v>194.2</v>
      </c>
      <c r="K936" s="52">
        <v>189</v>
      </c>
      <c r="L936" s="52">
        <v>22.9</v>
      </c>
      <c r="M936" s="52">
        <v>21.7</v>
      </c>
      <c r="N936" s="52">
        <v>171.2</v>
      </c>
      <c r="O936" s="52">
        <v>35.8078</v>
      </c>
      <c r="P936" s="52">
        <v>251.02799999999999</v>
      </c>
      <c r="Q936" s="52">
        <v>1.8310500000000001E-3</v>
      </c>
      <c r="R936" s="52">
        <v>0.33489400000000002</v>
      </c>
      <c r="S936" s="52">
        <v>0.52676999999999996</v>
      </c>
      <c r="T936" s="52">
        <v>9.2056299999999993</v>
      </c>
      <c r="U936" s="52">
        <v>9.3078599999999998</v>
      </c>
    </row>
    <row r="937" spans="1:21" x14ac:dyDescent="0.25">
      <c r="A937">
        <v>936</v>
      </c>
      <c r="B937" s="1">
        <v>42229</v>
      </c>
      <c r="C937" s="2">
        <v>0.64880787037037035</v>
      </c>
      <c r="D937">
        <v>2904.3</v>
      </c>
      <c r="E937" s="52">
        <v>7.1738299999999997</v>
      </c>
      <c r="F937" s="52">
        <v>-246.756</v>
      </c>
      <c r="G937" s="52">
        <v>0.49978600000000001</v>
      </c>
      <c r="H937" s="52">
        <v>-4.0875699999999996E-3</v>
      </c>
      <c r="I937" s="52">
        <v>196.6</v>
      </c>
      <c r="J937" s="52">
        <v>194.1</v>
      </c>
      <c r="K937" s="52">
        <v>189</v>
      </c>
      <c r="L937" s="52">
        <v>22.9</v>
      </c>
      <c r="M937" s="52">
        <v>21.7</v>
      </c>
      <c r="N937" s="52">
        <v>171.2</v>
      </c>
      <c r="O937" s="52">
        <v>35.8078</v>
      </c>
      <c r="P937" s="52">
        <v>251.02799999999999</v>
      </c>
      <c r="Q937" s="52">
        <v>2.4414100000000002E-3</v>
      </c>
      <c r="R937" s="52">
        <v>0.33530900000000002</v>
      </c>
      <c r="S937" s="52">
        <v>0.52676999999999996</v>
      </c>
      <c r="T937" s="52">
        <v>9.2056299999999993</v>
      </c>
      <c r="U937" s="52">
        <v>9.3078599999999998</v>
      </c>
    </row>
    <row r="938" spans="1:21" x14ac:dyDescent="0.25">
      <c r="A938">
        <v>937</v>
      </c>
      <c r="B938" s="1">
        <v>42229</v>
      </c>
      <c r="C938" s="2">
        <v>0.64883101851851854</v>
      </c>
      <c r="D938">
        <v>2904.3</v>
      </c>
      <c r="E938" s="52">
        <v>7.1738299999999997</v>
      </c>
      <c r="F938" s="52">
        <v>-235.572</v>
      </c>
      <c r="G938" s="52">
        <v>0.49978600000000001</v>
      </c>
      <c r="H938" s="52">
        <v>-4.0875699999999996E-3</v>
      </c>
      <c r="I938" s="52">
        <v>196.6</v>
      </c>
      <c r="J938" s="52">
        <v>194</v>
      </c>
      <c r="K938" s="52">
        <v>188.9</v>
      </c>
      <c r="L938" s="52">
        <v>22.9</v>
      </c>
      <c r="M938" s="52">
        <v>21.7</v>
      </c>
      <c r="N938" s="52">
        <v>171.2</v>
      </c>
      <c r="O938" s="52">
        <v>35.8078</v>
      </c>
      <c r="P938" s="52">
        <v>251.02799999999999</v>
      </c>
      <c r="Q938" s="52">
        <v>1.8310500000000001E-3</v>
      </c>
      <c r="R938" s="52">
        <v>0.33460699999999999</v>
      </c>
      <c r="S938" s="52">
        <v>0.52676999999999996</v>
      </c>
      <c r="T938" s="52">
        <v>9.2056299999999993</v>
      </c>
      <c r="U938" s="52">
        <v>9.3078599999999998</v>
      </c>
    </row>
    <row r="939" spans="1:21" x14ac:dyDescent="0.25">
      <c r="A939">
        <v>938</v>
      </c>
      <c r="B939" s="1">
        <v>42229</v>
      </c>
      <c r="C939" s="2">
        <v>0.64885416666666662</v>
      </c>
      <c r="D939">
        <v>2904.3</v>
      </c>
      <c r="E939" s="52">
        <v>6.25</v>
      </c>
      <c r="F939" s="52">
        <v>-246.756</v>
      </c>
      <c r="G939" s="52">
        <v>0.49978600000000001</v>
      </c>
      <c r="H939" s="52">
        <v>-4.0875699999999996E-3</v>
      </c>
      <c r="I939" s="52">
        <v>196.5</v>
      </c>
      <c r="J939" s="52">
        <v>193.8</v>
      </c>
      <c r="K939" s="52">
        <v>188.8</v>
      </c>
      <c r="L939" s="52">
        <v>22.9</v>
      </c>
      <c r="M939" s="52">
        <v>21.7</v>
      </c>
      <c r="N939" s="52">
        <v>171.2</v>
      </c>
      <c r="O939" s="52">
        <v>35.8078</v>
      </c>
      <c r="P939" s="52">
        <v>251.02799999999999</v>
      </c>
      <c r="Q939" s="52">
        <v>2.4414100000000002E-3</v>
      </c>
      <c r="R939" s="52">
        <v>0.33540500000000001</v>
      </c>
      <c r="S939" s="52">
        <v>0.52676999999999996</v>
      </c>
      <c r="T939" s="52">
        <v>9.2056299999999993</v>
      </c>
      <c r="U939" s="52">
        <v>9.3078599999999998</v>
      </c>
    </row>
    <row r="940" spans="1:21" x14ac:dyDescent="0.25">
      <c r="A940">
        <v>939</v>
      </c>
      <c r="B940" s="1">
        <v>42229</v>
      </c>
      <c r="C940" s="2">
        <v>0.64887731481481481</v>
      </c>
      <c r="D940">
        <v>2904.3</v>
      </c>
      <c r="E940" s="52">
        <v>7.1738299999999997</v>
      </c>
      <c r="F940" s="52">
        <v>-235.572</v>
      </c>
      <c r="G940" s="52">
        <v>0.49978600000000001</v>
      </c>
      <c r="H940" s="52">
        <v>-4.0875699999999996E-3</v>
      </c>
      <c r="I940" s="52">
        <v>196.5</v>
      </c>
      <c r="J940" s="52">
        <v>193.8</v>
      </c>
      <c r="K940" s="52">
        <v>188.8</v>
      </c>
      <c r="L940" s="52">
        <v>22.9</v>
      </c>
      <c r="M940" s="52">
        <v>21.7</v>
      </c>
      <c r="N940" s="52">
        <v>171.2</v>
      </c>
      <c r="O940" s="52">
        <v>35.8078</v>
      </c>
      <c r="P940" s="52">
        <v>251.02799999999999</v>
      </c>
      <c r="Q940" s="52">
        <v>1.8310500000000001E-3</v>
      </c>
      <c r="R940" s="52">
        <v>0.33540500000000001</v>
      </c>
      <c r="S940" s="52">
        <v>0.52676999999999996</v>
      </c>
      <c r="T940" s="52">
        <v>9.2056299999999993</v>
      </c>
      <c r="U940" s="52">
        <v>9.3078599999999998</v>
      </c>
    </row>
    <row r="941" spans="1:21" x14ac:dyDescent="0.25">
      <c r="A941">
        <v>940</v>
      </c>
      <c r="B941" s="1">
        <v>42229</v>
      </c>
      <c r="C941" s="2">
        <v>0.648900462962963</v>
      </c>
      <c r="D941">
        <v>2905.23</v>
      </c>
      <c r="E941" s="52">
        <v>7.1738299999999997</v>
      </c>
      <c r="F941" s="52">
        <v>-246.756</v>
      </c>
      <c r="G941" s="52">
        <v>0.49978600000000001</v>
      </c>
      <c r="H941" s="52">
        <v>-4.0875699999999996E-3</v>
      </c>
      <c r="I941" s="52">
        <v>196.4</v>
      </c>
      <c r="J941" s="52">
        <v>193.7</v>
      </c>
      <c r="K941" s="52">
        <v>188.8</v>
      </c>
      <c r="L941" s="52">
        <v>22.9</v>
      </c>
      <c r="M941" s="52">
        <v>21.7</v>
      </c>
      <c r="N941" s="52">
        <v>171.2</v>
      </c>
      <c r="O941" s="52">
        <v>35.8078</v>
      </c>
      <c r="P941" s="52">
        <v>251.02799999999999</v>
      </c>
      <c r="Q941" s="52">
        <v>2.4414100000000002E-3</v>
      </c>
      <c r="R941" s="52">
        <v>0.33530900000000002</v>
      </c>
      <c r="S941" s="52">
        <v>0.52676999999999996</v>
      </c>
      <c r="T941" s="52">
        <v>9.2056299999999993</v>
      </c>
      <c r="U941" s="52">
        <v>9.3078599999999998</v>
      </c>
    </row>
    <row r="942" spans="1:21" x14ac:dyDescent="0.25">
      <c r="A942">
        <v>941</v>
      </c>
      <c r="B942" s="1">
        <v>42229</v>
      </c>
      <c r="C942" s="2">
        <v>0.64892361111111108</v>
      </c>
      <c r="D942">
        <v>2905.23</v>
      </c>
      <c r="E942" s="52">
        <v>7.1738299999999997</v>
      </c>
      <c r="F942" s="52">
        <v>-246.756</v>
      </c>
      <c r="G942" s="52">
        <v>0.49978600000000001</v>
      </c>
      <c r="H942" s="52">
        <v>-4.0875699999999996E-3</v>
      </c>
      <c r="I942" s="52">
        <v>196.3</v>
      </c>
      <c r="J942" s="52">
        <v>193.6</v>
      </c>
      <c r="K942" s="52">
        <v>188.7</v>
      </c>
      <c r="L942" s="52">
        <v>22.9</v>
      </c>
      <c r="M942" s="52">
        <v>21.7</v>
      </c>
      <c r="N942" s="52">
        <v>171.2</v>
      </c>
      <c r="O942" s="52">
        <v>35.8078</v>
      </c>
      <c r="P942" s="52">
        <v>251.02799999999999</v>
      </c>
      <c r="Q942" s="52">
        <v>1.8310500000000001E-3</v>
      </c>
      <c r="R942" s="52">
        <v>0.33530900000000002</v>
      </c>
      <c r="S942" s="52">
        <v>0.52676999999999996</v>
      </c>
      <c r="T942" s="52">
        <v>9.2056299999999993</v>
      </c>
      <c r="U942" s="52">
        <v>9.3078599999999998</v>
      </c>
    </row>
    <row r="943" spans="1:21" x14ac:dyDescent="0.25">
      <c r="A943">
        <v>942</v>
      </c>
      <c r="B943" s="1">
        <v>42229</v>
      </c>
      <c r="C943" s="2">
        <v>0.64894675925925926</v>
      </c>
      <c r="D943">
        <v>2905.23</v>
      </c>
      <c r="E943" s="52">
        <v>6.25</v>
      </c>
      <c r="F943" s="52">
        <v>-246.756</v>
      </c>
      <c r="G943" s="52">
        <v>0.49978600000000001</v>
      </c>
      <c r="H943" s="52">
        <v>-4.0875699999999996E-3</v>
      </c>
      <c r="I943" s="52">
        <v>196.3</v>
      </c>
      <c r="J943" s="52">
        <v>193.6</v>
      </c>
      <c r="K943" s="52">
        <v>188.7</v>
      </c>
      <c r="L943" s="52">
        <v>22.9</v>
      </c>
      <c r="M943" s="52">
        <v>21.7</v>
      </c>
      <c r="N943" s="52">
        <v>171.2</v>
      </c>
      <c r="O943" s="52">
        <v>35.8078</v>
      </c>
      <c r="P943" s="52">
        <v>251.02799999999999</v>
      </c>
      <c r="Q943" s="52">
        <v>2.4414100000000002E-3</v>
      </c>
      <c r="R943" s="52">
        <v>0.33530900000000002</v>
      </c>
      <c r="S943" s="52">
        <v>0.52676999999999996</v>
      </c>
      <c r="T943" s="52">
        <v>9.2056299999999993</v>
      </c>
      <c r="U943" s="52">
        <v>9.3078599999999998</v>
      </c>
    </row>
    <row r="944" spans="1:21" x14ac:dyDescent="0.25">
      <c r="A944">
        <v>943</v>
      </c>
      <c r="B944" s="1">
        <v>42229</v>
      </c>
      <c r="C944" s="2">
        <v>0.64896990740740745</v>
      </c>
      <c r="D944">
        <v>2905.23</v>
      </c>
      <c r="E944" s="52">
        <v>7.1738299999999997</v>
      </c>
      <c r="F944" s="52">
        <v>-235.572</v>
      </c>
      <c r="G944" s="52">
        <v>0.49978600000000001</v>
      </c>
      <c r="H944" s="52">
        <v>-4.0875699999999996E-3</v>
      </c>
      <c r="I944" s="52">
        <v>196.2</v>
      </c>
      <c r="J944" s="52">
        <v>193.6</v>
      </c>
      <c r="K944" s="52">
        <v>188.7</v>
      </c>
      <c r="L944" s="52">
        <v>22.9</v>
      </c>
      <c r="M944" s="52">
        <v>21.8</v>
      </c>
      <c r="N944" s="52">
        <v>171.3</v>
      </c>
      <c r="O944" s="52">
        <v>35.8078</v>
      </c>
      <c r="P944" s="52">
        <v>251.02799999999999</v>
      </c>
      <c r="Q944" s="52">
        <v>2.4414100000000002E-3</v>
      </c>
      <c r="R944" s="52">
        <v>0.33550000000000002</v>
      </c>
      <c r="S944" s="52">
        <v>0.52676999999999996</v>
      </c>
      <c r="T944" s="52">
        <v>9.2056299999999993</v>
      </c>
      <c r="U944" s="52">
        <v>9.3078599999999998</v>
      </c>
    </row>
    <row r="945" spans="1:21" x14ac:dyDescent="0.25">
      <c r="A945">
        <v>944</v>
      </c>
      <c r="B945" s="1">
        <v>42229</v>
      </c>
      <c r="C945" s="2">
        <v>0.64899305555555553</v>
      </c>
      <c r="D945">
        <v>2905.23</v>
      </c>
      <c r="E945" s="52">
        <v>6.25</v>
      </c>
      <c r="F945" s="52">
        <v>-246.756</v>
      </c>
      <c r="G945" s="52">
        <v>0.49978600000000001</v>
      </c>
      <c r="H945" s="52">
        <v>-4.0875699999999996E-3</v>
      </c>
      <c r="I945" s="52">
        <v>196.2</v>
      </c>
      <c r="J945" s="52">
        <v>193.6</v>
      </c>
      <c r="K945" s="52">
        <v>188.7</v>
      </c>
      <c r="L945" s="52">
        <v>22.9</v>
      </c>
      <c r="M945" s="52">
        <v>21.7</v>
      </c>
      <c r="N945" s="52">
        <v>171.2</v>
      </c>
      <c r="O945" s="52">
        <v>35.8078</v>
      </c>
      <c r="P945" s="52">
        <v>251.02799999999999</v>
      </c>
      <c r="Q945" s="52">
        <v>2.4414100000000002E-3</v>
      </c>
      <c r="R945" s="52">
        <v>0.33550000000000002</v>
      </c>
      <c r="S945" s="52">
        <v>0.52676999999999996</v>
      </c>
      <c r="T945" s="52">
        <v>9.2056299999999993</v>
      </c>
      <c r="U945" s="52">
        <v>9.3078599999999998</v>
      </c>
    </row>
    <row r="946" spans="1:21" x14ac:dyDescent="0.25">
      <c r="A946">
        <v>945</v>
      </c>
      <c r="B946" s="1">
        <v>42229</v>
      </c>
      <c r="C946" s="2">
        <v>0.64901620370370372</v>
      </c>
      <c r="D946">
        <v>2905.23</v>
      </c>
      <c r="E946" s="52">
        <v>6.25</v>
      </c>
      <c r="F946" s="52">
        <v>-246.756</v>
      </c>
      <c r="G946" s="52">
        <v>0.49978600000000001</v>
      </c>
      <c r="H946" s="52">
        <v>-4.0875699999999996E-3</v>
      </c>
      <c r="I946" s="52">
        <v>196.1</v>
      </c>
      <c r="J946" s="52">
        <v>193.7</v>
      </c>
      <c r="K946" s="52">
        <v>188.7</v>
      </c>
      <c r="L946" s="52">
        <v>22.9</v>
      </c>
      <c r="M946" s="52">
        <v>21.7</v>
      </c>
      <c r="N946" s="52">
        <v>171.2</v>
      </c>
      <c r="O946" s="52">
        <v>35.8078</v>
      </c>
      <c r="P946" s="52">
        <v>251.02799999999999</v>
      </c>
      <c r="Q946" s="52">
        <v>1.8310500000000001E-3</v>
      </c>
      <c r="R946" s="52">
        <v>0.33518100000000001</v>
      </c>
      <c r="S946" s="52">
        <v>0.52676999999999996</v>
      </c>
      <c r="T946" s="52">
        <v>9.2056299999999993</v>
      </c>
      <c r="U946" s="52">
        <v>9.3078599999999998</v>
      </c>
    </row>
    <row r="947" spans="1:21" x14ac:dyDescent="0.25">
      <c r="A947">
        <v>946</v>
      </c>
      <c r="B947" s="1">
        <v>42229</v>
      </c>
      <c r="C947" s="2">
        <v>0.64903935185185191</v>
      </c>
      <c r="D947">
        <v>2905.23</v>
      </c>
      <c r="E947" s="52">
        <v>7.1738299999999997</v>
      </c>
      <c r="F947" s="52">
        <v>-246.756</v>
      </c>
      <c r="G947" s="52">
        <v>0.49978600000000001</v>
      </c>
      <c r="H947" s="52">
        <v>-4.0875699999999996E-3</v>
      </c>
      <c r="I947" s="52">
        <v>196</v>
      </c>
      <c r="J947" s="52">
        <v>193.8</v>
      </c>
      <c r="K947" s="52">
        <v>188.6</v>
      </c>
      <c r="L947" s="52">
        <v>22.9</v>
      </c>
      <c r="M947" s="52">
        <v>21.8</v>
      </c>
      <c r="N947" s="52">
        <v>171.3</v>
      </c>
      <c r="O947" s="52">
        <v>35.8078</v>
      </c>
      <c r="P947" s="52">
        <v>251.02799999999999</v>
      </c>
      <c r="Q947" s="52">
        <v>2.4414100000000002E-3</v>
      </c>
      <c r="R947" s="52">
        <v>0.33508599999999999</v>
      </c>
      <c r="S947" s="52">
        <v>0.52676999999999996</v>
      </c>
      <c r="T947" s="52">
        <v>9.2056299999999993</v>
      </c>
      <c r="U947" s="52">
        <v>9.3078599999999998</v>
      </c>
    </row>
    <row r="948" spans="1:21" x14ac:dyDescent="0.25">
      <c r="A948">
        <v>947</v>
      </c>
      <c r="B948" s="1">
        <v>42229</v>
      </c>
      <c r="C948" s="2">
        <v>0.64906249999999999</v>
      </c>
      <c r="D948">
        <v>2905.23</v>
      </c>
      <c r="E948" s="52">
        <v>6.25</v>
      </c>
      <c r="F948" s="52">
        <v>-235.572</v>
      </c>
      <c r="G948" s="52">
        <v>0.49978600000000001</v>
      </c>
      <c r="H948" s="52">
        <v>-4.0875699999999996E-3</v>
      </c>
      <c r="I948" s="52">
        <v>196</v>
      </c>
      <c r="J948" s="52">
        <v>193.9</v>
      </c>
      <c r="K948" s="52">
        <v>188.6</v>
      </c>
      <c r="L948" s="52">
        <v>22.9</v>
      </c>
      <c r="M948" s="52">
        <v>21.7</v>
      </c>
      <c r="N948" s="52">
        <v>171.3</v>
      </c>
      <c r="O948" s="52">
        <v>35.8078</v>
      </c>
      <c r="P948" s="52">
        <v>251.02799999999999</v>
      </c>
      <c r="Q948" s="52">
        <v>2.4414100000000002E-3</v>
      </c>
      <c r="R948" s="52">
        <v>0.33518100000000001</v>
      </c>
      <c r="S948" s="52">
        <v>0.52676999999999996</v>
      </c>
      <c r="T948" s="52">
        <v>9.2056299999999993</v>
      </c>
      <c r="U948" s="52">
        <v>9.3078599999999998</v>
      </c>
    </row>
    <row r="949" spans="1:21" x14ac:dyDescent="0.25">
      <c r="A949">
        <v>948</v>
      </c>
      <c r="B949" s="1">
        <v>42229</v>
      </c>
      <c r="C949" s="2">
        <v>0.64908564814814818</v>
      </c>
      <c r="D949">
        <v>2904.3</v>
      </c>
      <c r="E949" s="52">
        <v>6.25</v>
      </c>
      <c r="F949" s="52">
        <v>-246.756</v>
      </c>
      <c r="G949" s="52">
        <v>0.49978600000000001</v>
      </c>
      <c r="H949" s="52">
        <v>-4.0875699999999996E-3</v>
      </c>
      <c r="I949" s="52">
        <v>195.9</v>
      </c>
      <c r="J949" s="52">
        <v>193.9</v>
      </c>
      <c r="K949" s="52">
        <v>188.6</v>
      </c>
      <c r="L949" s="52">
        <v>22.9</v>
      </c>
      <c r="M949" s="52">
        <v>21.7</v>
      </c>
      <c r="N949" s="52">
        <v>171.3</v>
      </c>
      <c r="O949" s="52">
        <v>35.8078</v>
      </c>
      <c r="P949" s="52">
        <v>251.02799999999999</v>
      </c>
      <c r="Q949" s="52">
        <v>2.4414100000000002E-3</v>
      </c>
      <c r="R949" s="52">
        <v>0.33550000000000002</v>
      </c>
      <c r="S949" s="52">
        <v>0.52676999999999996</v>
      </c>
      <c r="T949" s="52">
        <v>9.2056299999999993</v>
      </c>
      <c r="U949" s="52">
        <v>9.3078599999999998</v>
      </c>
    </row>
    <row r="950" spans="1:21" x14ac:dyDescent="0.25">
      <c r="A950">
        <v>949</v>
      </c>
      <c r="B950" s="1">
        <v>42229</v>
      </c>
      <c r="C950" s="2">
        <v>0.64910879629629636</v>
      </c>
      <c r="D950">
        <v>2905.23</v>
      </c>
      <c r="E950" s="52">
        <v>7.1738299999999997</v>
      </c>
      <c r="F950" s="52">
        <v>-246.756</v>
      </c>
      <c r="G950" s="52">
        <v>0.49978600000000001</v>
      </c>
      <c r="H950" s="52">
        <v>-4.0875699999999996E-3</v>
      </c>
      <c r="I950" s="52">
        <v>195.8</v>
      </c>
      <c r="J950" s="52">
        <v>193.9</v>
      </c>
      <c r="K950" s="52">
        <v>188.7</v>
      </c>
      <c r="L950" s="52">
        <v>22.9</v>
      </c>
      <c r="M950" s="52">
        <v>21.8</v>
      </c>
      <c r="N950" s="52">
        <v>171.3</v>
      </c>
      <c r="O950" s="52">
        <v>35.8078</v>
      </c>
      <c r="P950" s="52">
        <v>251.02799999999999</v>
      </c>
      <c r="Q950" s="52">
        <v>2.4414100000000002E-3</v>
      </c>
      <c r="R950" s="52">
        <v>0.33530900000000002</v>
      </c>
      <c r="S950" s="52">
        <v>0.52676999999999996</v>
      </c>
      <c r="T950" s="52">
        <v>9.2056299999999993</v>
      </c>
      <c r="U950" s="52">
        <v>9.3078599999999998</v>
      </c>
    </row>
    <row r="951" spans="1:21" x14ac:dyDescent="0.25">
      <c r="A951">
        <v>950</v>
      </c>
      <c r="B951" s="1">
        <v>42229</v>
      </c>
      <c r="C951" s="2">
        <v>0.64913194444444444</v>
      </c>
      <c r="D951">
        <v>2905.23</v>
      </c>
      <c r="E951" s="52">
        <v>6.25</v>
      </c>
      <c r="F951" s="52">
        <v>-235.572</v>
      </c>
      <c r="G951" s="52">
        <v>0.49978600000000001</v>
      </c>
      <c r="H951" s="52">
        <v>-4.0875699999999996E-3</v>
      </c>
      <c r="I951" s="52">
        <v>195.8</v>
      </c>
      <c r="J951" s="52">
        <v>193.9</v>
      </c>
      <c r="K951" s="52">
        <v>188.6</v>
      </c>
      <c r="L951" s="52">
        <v>22.9</v>
      </c>
      <c r="M951" s="52">
        <v>21.8</v>
      </c>
      <c r="N951" s="52">
        <v>171.3</v>
      </c>
      <c r="O951" s="52">
        <v>35.8078</v>
      </c>
      <c r="P951" s="52">
        <v>251.07499999999999</v>
      </c>
      <c r="Q951" s="52">
        <v>2.4414100000000002E-3</v>
      </c>
      <c r="R951" s="52">
        <v>0.33540500000000001</v>
      </c>
      <c r="S951" s="52">
        <v>0.52676999999999996</v>
      </c>
      <c r="T951" s="52">
        <v>9.2056299999999993</v>
      </c>
      <c r="U951" s="52">
        <v>9.3078599999999998</v>
      </c>
    </row>
    <row r="952" spans="1:21" x14ac:dyDescent="0.25">
      <c r="A952">
        <v>951</v>
      </c>
      <c r="B952" s="1">
        <v>42229</v>
      </c>
      <c r="C952" s="2">
        <v>0.64915509259259252</v>
      </c>
      <c r="D952">
        <v>2905.23</v>
      </c>
      <c r="E952" s="52">
        <v>7.1738299999999997</v>
      </c>
      <c r="F952" s="52">
        <v>-246.756</v>
      </c>
      <c r="G952" s="52">
        <v>0.49978600000000001</v>
      </c>
      <c r="H952" s="52">
        <v>-4.0875699999999996E-3</v>
      </c>
      <c r="I952" s="52">
        <v>195.7</v>
      </c>
      <c r="J952" s="52">
        <v>194</v>
      </c>
      <c r="K952" s="52">
        <v>188.6</v>
      </c>
      <c r="L952" s="52">
        <v>22.9</v>
      </c>
      <c r="M952" s="52">
        <v>21.8</v>
      </c>
      <c r="N952" s="52">
        <v>171.3</v>
      </c>
      <c r="O952" s="52">
        <v>35.8078</v>
      </c>
      <c r="P952" s="52">
        <v>251.02799999999999</v>
      </c>
      <c r="Q952" s="52">
        <v>1.8310500000000001E-3</v>
      </c>
      <c r="R952" s="52">
        <v>0.33518100000000001</v>
      </c>
      <c r="S952" s="52">
        <v>0.52676999999999996</v>
      </c>
      <c r="T952" s="52">
        <v>9.2056299999999993</v>
      </c>
      <c r="U952" s="52">
        <v>9.3078599999999998</v>
      </c>
    </row>
    <row r="953" spans="1:21" x14ac:dyDescent="0.25">
      <c r="A953">
        <v>952</v>
      </c>
      <c r="B953" s="1">
        <v>42229</v>
      </c>
      <c r="C953" s="2">
        <v>0.64917824074074071</v>
      </c>
      <c r="D953">
        <v>2905.23</v>
      </c>
      <c r="E953" s="52">
        <v>6.25</v>
      </c>
      <c r="F953" s="52">
        <v>-246.756</v>
      </c>
      <c r="G953" s="52">
        <v>0.49978600000000001</v>
      </c>
      <c r="H953" s="52">
        <v>-4.0875699999999996E-3</v>
      </c>
      <c r="I953" s="52">
        <v>195.7</v>
      </c>
      <c r="J953" s="52">
        <v>194</v>
      </c>
      <c r="K953" s="52">
        <v>188.6</v>
      </c>
      <c r="L953" s="52">
        <v>22.9</v>
      </c>
      <c r="M953" s="52">
        <v>21.8</v>
      </c>
      <c r="N953" s="52">
        <v>171.3</v>
      </c>
      <c r="O953" s="52">
        <v>35.8078</v>
      </c>
      <c r="P953" s="52">
        <v>251.02799999999999</v>
      </c>
      <c r="Q953" s="52">
        <v>1.8310500000000001E-3</v>
      </c>
      <c r="R953" s="52">
        <v>0.33508599999999999</v>
      </c>
      <c r="S953" s="52">
        <v>0.52676999999999996</v>
      </c>
      <c r="T953" s="52">
        <v>9.2056299999999993</v>
      </c>
      <c r="U953" s="52">
        <v>9.3078599999999998</v>
      </c>
    </row>
    <row r="954" spans="1:21" x14ac:dyDescent="0.25">
      <c r="A954">
        <v>953</v>
      </c>
      <c r="B954" s="1">
        <v>42229</v>
      </c>
      <c r="C954" s="2">
        <v>0.6492013888888889</v>
      </c>
      <c r="D954">
        <v>2905.23</v>
      </c>
      <c r="E954" s="52">
        <v>7.1738299999999997</v>
      </c>
      <c r="F954" s="52">
        <v>-246.756</v>
      </c>
      <c r="G954" s="52">
        <v>0.49978600000000001</v>
      </c>
      <c r="H954" s="52">
        <v>-4.0875699999999996E-3</v>
      </c>
      <c r="I954" s="52">
        <v>195.6</v>
      </c>
      <c r="J954" s="52">
        <v>194.1</v>
      </c>
      <c r="K954" s="52">
        <v>188.7</v>
      </c>
      <c r="L954" s="52">
        <v>22.9</v>
      </c>
      <c r="M954" s="52">
        <v>21.8</v>
      </c>
      <c r="N954" s="52">
        <v>171.3</v>
      </c>
      <c r="O954" s="52">
        <v>35.8078</v>
      </c>
      <c r="P954" s="52">
        <v>251.02799999999999</v>
      </c>
      <c r="Q954" s="52">
        <v>1.8310500000000001E-3</v>
      </c>
      <c r="R954" s="52">
        <v>0.33540500000000001</v>
      </c>
      <c r="S954" s="52">
        <v>0.52676999999999996</v>
      </c>
      <c r="T954" s="52">
        <v>9.2056299999999993</v>
      </c>
      <c r="U954" s="52">
        <v>9.3078599999999998</v>
      </c>
    </row>
    <row r="955" spans="1:21" x14ac:dyDescent="0.25">
      <c r="A955">
        <v>954</v>
      </c>
      <c r="B955" s="1">
        <v>42229</v>
      </c>
      <c r="C955" s="2">
        <v>0.64922453703703698</v>
      </c>
      <c r="D955">
        <v>2905.23</v>
      </c>
      <c r="E955" s="52">
        <v>6.25</v>
      </c>
      <c r="F955" s="52">
        <v>-246.756</v>
      </c>
      <c r="G955" s="52">
        <v>0.49978600000000001</v>
      </c>
      <c r="H955" s="52">
        <v>-4.0875699999999996E-3</v>
      </c>
      <c r="I955" s="52">
        <v>195.5</v>
      </c>
      <c r="J955" s="52">
        <v>194.1</v>
      </c>
      <c r="K955" s="52">
        <v>188.7</v>
      </c>
      <c r="L955" s="52">
        <v>22.9</v>
      </c>
      <c r="M955" s="52">
        <v>21.8</v>
      </c>
      <c r="N955" s="52">
        <v>171.3</v>
      </c>
      <c r="O955" s="52">
        <v>35.8078</v>
      </c>
      <c r="P955" s="52">
        <v>251.02799999999999</v>
      </c>
      <c r="Q955" s="52">
        <v>2.4414100000000002E-3</v>
      </c>
      <c r="R955" s="52">
        <v>0.33540500000000001</v>
      </c>
      <c r="S955" s="52">
        <v>0.52676999999999996</v>
      </c>
      <c r="T955" s="52">
        <v>9.2056299999999993</v>
      </c>
      <c r="U955" s="52">
        <v>9.3078599999999998</v>
      </c>
    </row>
    <row r="956" spans="1:21" x14ac:dyDescent="0.25">
      <c r="A956">
        <v>955</v>
      </c>
      <c r="B956" s="1">
        <v>42229</v>
      </c>
      <c r="C956" s="2">
        <v>0.64924768518518516</v>
      </c>
      <c r="D956">
        <v>2904.3</v>
      </c>
      <c r="E956" s="52">
        <v>6.25</v>
      </c>
      <c r="F956" s="52">
        <v>-246.756</v>
      </c>
      <c r="G956" s="52">
        <v>0.49978600000000001</v>
      </c>
      <c r="H956" s="52">
        <v>-4.0875699999999996E-3</v>
      </c>
      <c r="I956" s="52">
        <v>195.5</v>
      </c>
      <c r="J956" s="52">
        <v>194.2</v>
      </c>
      <c r="K956" s="52">
        <v>188.7</v>
      </c>
      <c r="L956" s="52">
        <v>22.9</v>
      </c>
      <c r="M956" s="52">
        <v>21.7</v>
      </c>
      <c r="N956" s="52">
        <v>171.3</v>
      </c>
      <c r="O956" s="52">
        <v>35.8078</v>
      </c>
      <c r="P956" s="52">
        <v>251.02799999999999</v>
      </c>
      <c r="Q956" s="52">
        <v>1.8310500000000001E-3</v>
      </c>
      <c r="R956" s="52">
        <v>0.33559600000000001</v>
      </c>
      <c r="S956" s="52">
        <v>0.52676999999999996</v>
      </c>
      <c r="T956" s="52">
        <v>9.2056299999999993</v>
      </c>
      <c r="U956" s="52">
        <v>9.3078599999999998</v>
      </c>
    </row>
    <row r="957" spans="1:21" x14ac:dyDescent="0.25">
      <c r="A957">
        <v>956</v>
      </c>
      <c r="B957" s="1">
        <v>42229</v>
      </c>
      <c r="C957" s="2">
        <v>0.64927083333333335</v>
      </c>
      <c r="D957">
        <v>2904.3</v>
      </c>
      <c r="E957" s="52">
        <v>7.1738299999999997</v>
      </c>
      <c r="F957" s="52">
        <v>-246.756</v>
      </c>
      <c r="G957" s="52">
        <v>0.49978600000000001</v>
      </c>
      <c r="H957" s="52">
        <v>-4.0875699999999996E-3</v>
      </c>
      <c r="I957" s="52">
        <v>195.5</v>
      </c>
      <c r="J957" s="52">
        <v>194.3</v>
      </c>
      <c r="K957" s="52">
        <v>188.7</v>
      </c>
      <c r="L957" s="52">
        <v>22.9</v>
      </c>
      <c r="M957" s="52">
        <v>21.8</v>
      </c>
      <c r="N957" s="52">
        <v>171.3</v>
      </c>
      <c r="O957" s="52">
        <v>35.8078</v>
      </c>
      <c r="P957" s="52">
        <v>251.02799999999999</v>
      </c>
      <c r="Q957" s="52">
        <v>1.8310500000000001E-3</v>
      </c>
      <c r="R957" s="52">
        <v>0.33518100000000001</v>
      </c>
      <c r="S957" s="52">
        <v>0.52676999999999996</v>
      </c>
      <c r="T957" s="52">
        <v>9.2056299999999993</v>
      </c>
      <c r="U957" s="52">
        <v>9.3078599999999998</v>
      </c>
    </row>
    <row r="958" spans="1:21" x14ac:dyDescent="0.25">
      <c r="A958">
        <v>957</v>
      </c>
      <c r="B958" s="1">
        <v>42229</v>
      </c>
      <c r="C958" s="2">
        <v>0.64929398148148143</v>
      </c>
      <c r="D958">
        <v>2904.3</v>
      </c>
      <c r="E958" s="52">
        <v>7.1738299999999997</v>
      </c>
      <c r="F958" s="52">
        <v>-246.756</v>
      </c>
      <c r="G958" s="52">
        <v>0.49976700000000002</v>
      </c>
      <c r="H958" s="52">
        <v>-3.9036299999999999E-3</v>
      </c>
      <c r="I958" s="52">
        <v>195.4</v>
      </c>
      <c r="J958" s="52">
        <v>194.4</v>
      </c>
      <c r="K958" s="52">
        <v>188.7</v>
      </c>
      <c r="L958" s="52">
        <v>22.9</v>
      </c>
      <c r="M958" s="52">
        <v>21.7</v>
      </c>
      <c r="N958" s="52">
        <v>171.3</v>
      </c>
      <c r="O958" s="52">
        <v>35.8078</v>
      </c>
      <c r="P958" s="52">
        <v>251.02799999999999</v>
      </c>
      <c r="Q958" s="52">
        <v>2.4414100000000002E-3</v>
      </c>
      <c r="R958" s="52">
        <v>0.33530900000000002</v>
      </c>
      <c r="S958" s="52">
        <v>0.52676999999999996</v>
      </c>
      <c r="T958" s="52">
        <v>9.2056299999999993</v>
      </c>
      <c r="U958" s="52">
        <v>9.3078599999999998</v>
      </c>
    </row>
    <row r="959" spans="1:21" x14ac:dyDescent="0.25">
      <c r="A959">
        <v>958</v>
      </c>
      <c r="B959" s="1">
        <v>42229</v>
      </c>
      <c r="C959" s="2">
        <v>0.64931712962962962</v>
      </c>
      <c r="D959">
        <v>2904.3</v>
      </c>
      <c r="E959" s="52">
        <v>7.1738299999999997</v>
      </c>
      <c r="F959" s="52">
        <v>-246.756</v>
      </c>
      <c r="G959" s="52">
        <v>0.49978600000000001</v>
      </c>
      <c r="H959" s="52">
        <v>-4.0875699999999996E-3</v>
      </c>
      <c r="I959" s="52">
        <v>195.3</v>
      </c>
      <c r="J959" s="52">
        <v>194.6</v>
      </c>
      <c r="K959" s="52">
        <v>188.7</v>
      </c>
      <c r="L959" s="52">
        <v>22.9</v>
      </c>
      <c r="M959" s="52">
        <v>21.7</v>
      </c>
      <c r="N959" s="52">
        <v>171.3</v>
      </c>
      <c r="O959" s="52">
        <v>35.8078</v>
      </c>
      <c r="P959" s="52">
        <v>251.02799999999999</v>
      </c>
      <c r="Q959" s="52">
        <v>1.8310500000000001E-3</v>
      </c>
      <c r="R959" s="52">
        <v>0.33550000000000002</v>
      </c>
      <c r="S959" s="52">
        <v>0.52676999999999996</v>
      </c>
      <c r="T959" s="52">
        <v>9.2056299999999993</v>
      </c>
      <c r="U959" s="52">
        <v>9.3078599999999998</v>
      </c>
    </row>
    <row r="960" spans="1:21" x14ac:dyDescent="0.25">
      <c r="A960">
        <v>959</v>
      </c>
      <c r="B960" s="1">
        <v>42229</v>
      </c>
      <c r="C960" s="2">
        <v>0.64934027777777781</v>
      </c>
      <c r="D960">
        <v>2904.3</v>
      </c>
      <c r="E960" s="52">
        <v>7.1738299999999997</v>
      </c>
      <c r="F960" s="52">
        <v>-246.756</v>
      </c>
      <c r="G960" s="52">
        <v>0.49976700000000002</v>
      </c>
      <c r="H960" s="52">
        <v>-4.0875699999999996E-3</v>
      </c>
      <c r="I960" s="52">
        <v>195.3</v>
      </c>
      <c r="J960" s="52">
        <v>194.6</v>
      </c>
      <c r="K960" s="52">
        <v>188.8</v>
      </c>
      <c r="L960" s="52">
        <v>22.9</v>
      </c>
      <c r="M960" s="52">
        <v>21.7</v>
      </c>
      <c r="N960" s="52">
        <v>171.3</v>
      </c>
      <c r="O960" s="52">
        <v>35.8078</v>
      </c>
      <c r="P960" s="52">
        <v>251.02799999999999</v>
      </c>
      <c r="Q960" s="52">
        <v>2.4414100000000002E-3</v>
      </c>
      <c r="R960" s="52">
        <v>0.33489400000000002</v>
      </c>
      <c r="S960" s="52">
        <v>0.52676999999999996</v>
      </c>
      <c r="T960" s="52">
        <v>9.2056299999999993</v>
      </c>
      <c r="U960" s="52">
        <v>9.3078599999999998</v>
      </c>
    </row>
    <row r="961" spans="1:21" x14ac:dyDescent="0.25">
      <c r="A961">
        <v>960</v>
      </c>
      <c r="B961" s="1">
        <v>42229</v>
      </c>
      <c r="C961" s="2">
        <v>0.64936342592592589</v>
      </c>
      <c r="D961">
        <v>2903.37</v>
      </c>
      <c r="E961" s="52">
        <v>7.1738299999999997</v>
      </c>
      <c r="F961" s="52">
        <v>-246.756</v>
      </c>
      <c r="G961" s="52">
        <v>0.49978600000000001</v>
      </c>
      <c r="H961" s="52">
        <v>-4.0875699999999996E-3</v>
      </c>
      <c r="I961" s="52">
        <v>195.2</v>
      </c>
      <c r="J961" s="52">
        <v>194.7</v>
      </c>
      <c r="K961" s="52">
        <v>188.8</v>
      </c>
      <c r="L961" s="52">
        <v>22.9</v>
      </c>
      <c r="M961" s="52">
        <v>21.8</v>
      </c>
      <c r="N961" s="52">
        <v>171.3</v>
      </c>
      <c r="O961" s="52">
        <v>35.8078</v>
      </c>
      <c r="P961" s="52">
        <v>251.02799999999999</v>
      </c>
      <c r="Q961" s="52">
        <v>1.8310500000000001E-3</v>
      </c>
      <c r="R961" s="52">
        <v>0.33530900000000002</v>
      </c>
      <c r="S961" s="52">
        <v>0.52676999999999996</v>
      </c>
      <c r="T961" s="52">
        <v>9.2056299999999993</v>
      </c>
      <c r="U961" s="52">
        <v>9.3078599999999998</v>
      </c>
    </row>
    <row r="962" spans="1:21" x14ac:dyDescent="0.25">
      <c r="A962">
        <v>961</v>
      </c>
      <c r="B962" s="1">
        <v>42229</v>
      </c>
      <c r="C962" s="2">
        <v>0.64938657407407407</v>
      </c>
      <c r="D962">
        <v>2904.3</v>
      </c>
      <c r="E962" s="52">
        <v>6.25</v>
      </c>
      <c r="F962" s="52">
        <v>-246.756</v>
      </c>
      <c r="G962" s="52">
        <v>0.49976700000000002</v>
      </c>
      <c r="H962" s="52">
        <v>-4.0875699999999996E-3</v>
      </c>
      <c r="I962" s="52">
        <v>195.2</v>
      </c>
      <c r="J962" s="52">
        <v>194.7</v>
      </c>
      <c r="K962" s="52">
        <v>188.8</v>
      </c>
      <c r="L962" s="52">
        <v>22.9</v>
      </c>
      <c r="M962" s="52">
        <v>21.8</v>
      </c>
      <c r="N962" s="52">
        <v>171.3</v>
      </c>
      <c r="O962" s="52">
        <v>35.8078</v>
      </c>
      <c r="P962" s="52">
        <v>251.02799999999999</v>
      </c>
      <c r="Q962" s="52">
        <v>1.8310500000000001E-3</v>
      </c>
      <c r="R962" s="52">
        <v>0.33508599999999999</v>
      </c>
      <c r="S962" s="52">
        <v>0.52676999999999996</v>
      </c>
      <c r="T962" s="52">
        <v>9.2056299999999993</v>
      </c>
      <c r="U962" s="52">
        <v>9.3078599999999998</v>
      </c>
    </row>
    <row r="963" spans="1:21" x14ac:dyDescent="0.25">
      <c r="A963">
        <v>962</v>
      </c>
      <c r="B963" s="1">
        <v>42229</v>
      </c>
      <c r="C963" s="2">
        <v>0.64940972222222226</v>
      </c>
      <c r="D963">
        <v>2904.3</v>
      </c>
      <c r="E963" s="52">
        <v>7.1738299999999997</v>
      </c>
      <c r="F963" s="52">
        <v>-246.756</v>
      </c>
      <c r="G963" s="52">
        <v>0.49976700000000002</v>
      </c>
      <c r="H963" s="52">
        <v>-4.0875699999999996E-3</v>
      </c>
      <c r="I963" s="52">
        <v>195</v>
      </c>
      <c r="J963" s="52">
        <v>194.9</v>
      </c>
      <c r="K963" s="52">
        <v>188.9</v>
      </c>
      <c r="L963" s="52">
        <v>22.9</v>
      </c>
      <c r="M963" s="52">
        <v>21.7</v>
      </c>
      <c r="N963" s="52">
        <v>171.3</v>
      </c>
      <c r="O963" s="52">
        <v>35.8078</v>
      </c>
      <c r="P963" s="52">
        <v>251.02799999999999</v>
      </c>
      <c r="Q963" s="52">
        <v>2.4414100000000002E-3</v>
      </c>
      <c r="R963" s="52">
        <v>0.33559600000000001</v>
      </c>
      <c r="S963" s="52">
        <v>0.52676999999999996</v>
      </c>
      <c r="T963" s="52">
        <v>9.2056299999999993</v>
      </c>
      <c r="U963" s="52">
        <v>9.3078599999999998</v>
      </c>
    </row>
    <row r="964" spans="1:21" x14ac:dyDescent="0.25">
      <c r="A964">
        <v>963</v>
      </c>
      <c r="B964" s="1">
        <v>42229</v>
      </c>
      <c r="C964" s="2">
        <v>0.64943287037037034</v>
      </c>
      <c r="D964">
        <v>2903.37</v>
      </c>
      <c r="E964" s="52">
        <v>7.1738299999999997</v>
      </c>
      <c r="F964" s="52">
        <v>-246.756</v>
      </c>
      <c r="G964" s="52">
        <v>0.49978600000000001</v>
      </c>
      <c r="H964" s="52">
        <v>-3.9036299999999999E-3</v>
      </c>
      <c r="I964" s="52">
        <v>195</v>
      </c>
      <c r="J964" s="52">
        <v>195</v>
      </c>
      <c r="K964" s="52">
        <v>189</v>
      </c>
      <c r="L964" s="52">
        <v>22.9</v>
      </c>
      <c r="M964" s="52">
        <v>21.7</v>
      </c>
      <c r="N964" s="52">
        <v>171.3</v>
      </c>
      <c r="O964" s="52">
        <v>35.8078</v>
      </c>
      <c r="P964" s="52">
        <v>251.02799999999999</v>
      </c>
      <c r="Q964" s="52">
        <v>1.8310500000000001E-3</v>
      </c>
      <c r="R964" s="52">
        <v>0.33540500000000001</v>
      </c>
      <c r="S964" s="52">
        <v>0.52676999999999996</v>
      </c>
      <c r="T964" s="52">
        <v>9.2056299999999993</v>
      </c>
      <c r="U964" s="52">
        <v>9.3078599999999998</v>
      </c>
    </row>
    <row r="965" spans="1:21" x14ac:dyDescent="0.25">
      <c r="A965">
        <v>964</v>
      </c>
      <c r="B965" s="1">
        <v>42229</v>
      </c>
      <c r="C965" s="2">
        <v>0.64945601851851853</v>
      </c>
      <c r="D965">
        <v>2903.37</v>
      </c>
      <c r="E965" s="52">
        <v>7.1738299999999997</v>
      </c>
      <c r="F965" s="52">
        <v>-246.756</v>
      </c>
      <c r="G965" s="52">
        <v>0.49978600000000001</v>
      </c>
      <c r="H965" s="52">
        <v>-4.0875699999999996E-3</v>
      </c>
      <c r="I965" s="52">
        <v>195</v>
      </c>
      <c r="J965" s="52">
        <v>195</v>
      </c>
      <c r="K965" s="52">
        <v>189</v>
      </c>
      <c r="L965" s="52">
        <v>22.9</v>
      </c>
      <c r="M965" s="52">
        <v>21.7</v>
      </c>
      <c r="N965" s="52">
        <v>171.3</v>
      </c>
      <c r="O965" s="52">
        <v>35.8078</v>
      </c>
      <c r="P965" s="52">
        <v>251.02799999999999</v>
      </c>
      <c r="Q965" s="52">
        <v>2.4414100000000002E-3</v>
      </c>
      <c r="R965" s="52">
        <v>0.33508599999999999</v>
      </c>
      <c r="S965" s="52">
        <v>0.52676999999999996</v>
      </c>
      <c r="T965" s="52">
        <v>9.2056299999999993</v>
      </c>
      <c r="U965" s="52">
        <v>9.3078599999999998</v>
      </c>
    </row>
    <row r="966" spans="1:21" x14ac:dyDescent="0.25">
      <c r="A966">
        <v>965</v>
      </c>
      <c r="B966" s="1">
        <v>42229</v>
      </c>
      <c r="C966" s="2">
        <v>0.64947916666666672</v>
      </c>
      <c r="D966">
        <v>2903.37</v>
      </c>
      <c r="E966" s="52">
        <v>7.1738299999999997</v>
      </c>
      <c r="F966" s="52">
        <v>-246.756</v>
      </c>
      <c r="G966" s="52">
        <v>0.49976700000000002</v>
      </c>
      <c r="H966" s="52">
        <v>-3.9036299999999999E-3</v>
      </c>
      <c r="I966" s="52">
        <v>194.9</v>
      </c>
      <c r="J966" s="52">
        <v>195.2</v>
      </c>
      <c r="K966" s="52">
        <v>189.1</v>
      </c>
      <c r="L966" s="52">
        <v>22.9</v>
      </c>
      <c r="M966" s="52">
        <v>21.7</v>
      </c>
      <c r="N966" s="52">
        <v>171.3</v>
      </c>
      <c r="O966" s="52">
        <v>35.8078</v>
      </c>
      <c r="P966" s="52">
        <v>251.02799999999999</v>
      </c>
      <c r="Q966" s="52">
        <v>1.8310500000000001E-3</v>
      </c>
      <c r="R966" s="52">
        <v>0.33489400000000002</v>
      </c>
      <c r="S966" s="52">
        <v>0.52676999999999996</v>
      </c>
      <c r="T966" s="52">
        <v>9.2056299999999993</v>
      </c>
      <c r="U966" s="52">
        <v>9.3078599999999998</v>
      </c>
    </row>
    <row r="967" spans="1:21" x14ac:dyDescent="0.25">
      <c r="A967">
        <v>966</v>
      </c>
      <c r="B967" s="1">
        <v>42229</v>
      </c>
      <c r="C967" s="2">
        <v>0.6495023148148148</v>
      </c>
      <c r="D967">
        <v>2903.37</v>
      </c>
      <c r="E967" s="52">
        <v>6.25</v>
      </c>
      <c r="F967" s="52">
        <v>-246.756</v>
      </c>
      <c r="G967" s="52">
        <v>0.49978600000000001</v>
      </c>
      <c r="H967" s="52">
        <v>-4.0875699999999996E-3</v>
      </c>
      <c r="I967" s="52">
        <v>194.9</v>
      </c>
      <c r="J967" s="52">
        <v>195.3</v>
      </c>
      <c r="K967" s="52">
        <v>189.1</v>
      </c>
      <c r="L967" s="52">
        <v>22.9</v>
      </c>
      <c r="M967" s="52">
        <v>21.8</v>
      </c>
      <c r="N967" s="52">
        <v>171.3</v>
      </c>
      <c r="O967" s="52">
        <v>35.8078</v>
      </c>
      <c r="P967" s="52">
        <v>251.02799999999999</v>
      </c>
      <c r="Q967" s="52">
        <v>2.4414100000000002E-3</v>
      </c>
      <c r="R967" s="52">
        <v>0.33518100000000001</v>
      </c>
      <c r="S967" s="52">
        <v>0.52676999999999996</v>
      </c>
      <c r="T967" s="52">
        <v>9.2056299999999993</v>
      </c>
      <c r="U967" s="52">
        <v>9.3078599999999998</v>
      </c>
    </row>
    <row r="968" spans="1:21" x14ac:dyDescent="0.25">
      <c r="A968">
        <v>967</v>
      </c>
      <c r="B968" s="1">
        <v>42229</v>
      </c>
      <c r="C968" s="2">
        <v>0.64952546296296299</v>
      </c>
      <c r="D968">
        <v>2902.44</v>
      </c>
      <c r="E968" s="52">
        <v>7.1738299999999997</v>
      </c>
      <c r="F968" s="52">
        <v>-246.756</v>
      </c>
      <c r="G968" s="52">
        <v>0.49978600000000001</v>
      </c>
      <c r="H968" s="52">
        <v>-4.0875699999999996E-3</v>
      </c>
      <c r="I968" s="52">
        <v>194.8</v>
      </c>
      <c r="J968" s="52">
        <v>195.5</v>
      </c>
      <c r="K968" s="52">
        <v>189.1</v>
      </c>
      <c r="L968" s="52">
        <v>22.9</v>
      </c>
      <c r="M968" s="52">
        <v>21.7</v>
      </c>
      <c r="N968" s="52">
        <v>171.3</v>
      </c>
      <c r="O968" s="52">
        <v>35.8078</v>
      </c>
      <c r="P968" s="52">
        <v>251.02799999999999</v>
      </c>
      <c r="Q968" s="52">
        <v>2.4414100000000002E-3</v>
      </c>
      <c r="R968" s="52">
        <v>0.33460699999999999</v>
      </c>
      <c r="S968" s="52">
        <v>0.52676999999999996</v>
      </c>
      <c r="T968" s="52">
        <v>9.2056299999999993</v>
      </c>
      <c r="U968" s="52">
        <v>9.3078599999999998</v>
      </c>
    </row>
    <row r="969" spans="1:21" x14ac:dyDescent="0.25">
      <c r="A969">
        <v>968</v>
      </c>
      <c r="B969" s="1">
        <v>42229</v>
      </c>
      <c r="C969" s="2">
        <v>0.64954861111111117</v>
      </c>
      <c r="D969">
        <v>2903.37</v>
      </c>
      <c r="E969" s="52">
        <v>7.1738299999999997</v>
      </c>
      <c r="F969" s="52">
        <v>-246.756</v>
      </c>
      <c r="G969" s="52">
        <v>0.49978600000000001</v>
      </c>
      <c r="H969" s="52">
        <v>-3.9036299999999999E-3</v>
      </c>
      <c r="I969" s="52">
        <v>194.7</v>
      </c>
      <c r="J969" s="52">
        <v>195.6</v>
      </c>
      <c r="K969" s="52">
        <v>189.2</v>
      </c>
      <c r="L969" s="52">
        <v>22.9</v>
      </c>
      <c r="M969" s="52">
        <v>21.7</v>
      </c>
      <c r="N969" s="52">
        <v>171.3</v>
      </c>
      <c r="O969" s="52">
        <v>35.8078</v>
      </c>
      <c r="P969" s="52">
        <v>251.02799999999999</v>
      </c>
      <c r="Q969" s="52">
        <v>2.4414100000000002E-3</v>
      </c>
      <c r="R969" s="52">
        <v>0.33499000000000001</v>
      </c>
      <c r="S969" s="52">
        <v>0.52676999999999996</v>
      </c>
      <c r="T969" s="52">
        <v>9.2056299999999993</v>
      </c>
      <c r="U969" s="52">
        <v>9.3078599999999998</v>
      </c>
    </row>
    <row r="970" spans="1:21" x14ac:dyDescent="0.25">
      <c r="A970">
        <v>969</v>
      </c>
      <c r="B970" s="1">
        <v>42229</v>
      </c>
      <c r="C970" s="2">
        <v>0.64958333333333329</v>
      </c>
      <c r="D970">
        <v>2902.44</v>
      </c>
      <c r="E970" s="52">
        <v>7.1738299999999997</v>
      </c>
      <c r="F970" s="52">
        <v>-246.756</v>
      </c>
      <c r="G970" s="52">
        <v>0.49978600000000001</v>
      </c>
      <c r="H970" s="52">
        <v>-4.0875699999999996E-3</v>
      </c>
      <c r="I970" s="52">
        <v>194.7</v>
      </c>
      <c r="J970" s="52">
        <v>195.7</v>
      </c>
      <c r="K970" s="52">
        <v>189.3</v>
      </c>
      <c r="L970" s="52">
        <v>22.9</v>
      </c>
      <c r="M970" s="52">
        <v>21.7</v>
      </c>
      <c r="N970" s="52">
        <v>171.3</v>
      </c>
      <c r="O970" s="52">
        <v>35.8078</v>
      </c>
      <c r="P970" s="52">
        <v>251.02799999999999</v>
      </c>
      <c r="Q970" s="52">
        <v>2.4414100000000002E-3</v>
      </c>
      <c r="R970" s="52">
        <v>0.33460699999999999</v>
      </c>
      <c r="S970" s="52">
        <v>0.52676999999999996</v>
      </c>
      <c r="T970" s="52">
        <v>9.2056299999999993</v>
      </c>
      <c r="U970" s="52">
        <v>9.3078599999999998</v>
      </c>
    </row>
    <row r="971" spans="1:21" x14ac:dyDescent="0.25">
      <c r="A971">
        <v>970</v>
      </c>
      <c r="B971" s="1">
        <v>42229</v>
      </c>
      <c r="C971" s="2">
        <v>0.64960648148148148</v>
      </c>
      <c r="D971">
        <v>2902.44</v>
      </c>
      <c r="E971" s="52">
        <v>6.25</v>
      </c>
      <c r="F971" s="52">
        <v>-246.756</v>
      </c>
      <c r="G971" s="52">
        <v>0.49978600000000001</v>
      </c>
      <c r="H971" s="52">
        <v>-4.0875699999999996E-3</v>
      </c>
      <c r="I971" s="52">
        <v>194.6</v>
      </c>
      <c r="J971" s="52">
        <v>195.8</v>
      </c>
      <c r="K971" s="52">
        <v>189.4</v>
      </c>
      <c r="L971" s="52">
        <v>22.9</v>
      </c>
      <c r="M971" s="52">
        <v>21.7</v>
      </c>
      <c r="N971" s="52">
        <v>171.3</v>
      </c>
      <c r="O971" s="52">
        <v>35.8078</v>
      </c>
      <c r="P971" s="52">
        <v>251.02799999999999</v>
      </c>
      <c r="Q971" s="52">
        <v>1.8310500000000001E-3</v>
      </c>
      <c r="R971" s="52">
        <v>0.33470299999999997</v>
      </c>
      <c r="S971" s="52">
        <v>0.52676999999999996</v>
      </c>
      <c r="T971" s="52">
        <v>9.2056299999999993</v>
      </c>
      <c r="U971" s="52">
        <v>9.3078599999999998</v>
      </c>
    </row>
    <row r="972" spans="1:21" x14ac:dyDescent="0.25">
      <c r="A972">
        <v>971</v>
      </c>
      <c r="B972" s="1">
        <v>42229</v>
      </c>
      <c r="C972" s="2">
        <v>0.64962962962962967</v>
      </c>
      <c r="D972">
        <v>2901.19</v>
      </c>
      <c r="E972" s="52">
        <v>7.1738299999999997</v>
      </c>
      <c r="F972" s="52">
        <v>-246.756</v>
      </c>
      <c r="G972" s="52">
        <v>0.49978600000000001</v>
      </c>
      <c r="H972" s="52">
        <v>-4.0875699999999996E-3</v>
      </c>
      <c r="I972" s="52">
        <v>194.6</v>
      </c>
      <c r="J972" s="52">
        <v>195.9</v>
      </c>
      <c r="K972" s="52">
        <v>189.4</v>
      </c>
      <c r="L972" s="52">
        <v>22.9</v>
      </c>
      <c r="M972" s="52">
        <v>21.7</v>
      </c>
      <c r="N972" s="52">
        <v>171.3</v>
      </c>
      <c r="O972" s="52">
        <v>35.8078</v>
      </c>
      <c r="P972" s="52">
        <v>251.02799999999999</v>
      </c>
      <c r="Q972" s="52">
        <v>2.4414100000000002E-3</v>
      </c>
      <c r="R972" s="52">
        <v>0.33508599999999999</v>
      </c>
      <c r="S972" s="52">
        <v>0.52676999999999996</v>
      </c>
      <c r="T972" s="52">
        <v>9.2056299999999993</v>
      </c>
      <c r="U972" s="52">
        <v>9.3078599999999998</v>
      </c>
    </row>
    <row r="973" spans="1:21" x14ac:dyDescent="0.25">
      <c r="A973">
        <v>972</v>
      </c>
      <c r="B973" s="1">
        <v>42229</v>
      </c>
      <c r="C973" s="2">
        <v>0.64965277777777775</v>
      </c>
      <c r="D973">
        <v>2901.19</v>
      </c>
      <c r="E973" s="52">
        <v>7.1738299999999997</v>
      </c>
      <c r="F973" s="52">
        <v>-246.756</v>
      </c>
      <c r="G973" s="52">
        <v>0.49978600000000001</v>
      </c>
      <c r="H973" s="52">
        <v>-4.0875699999999996E-3</v>
      </c>
      <c r="I973" s="52">
        <v>194.6</v>
      </c>
      <c r="J973" s="52">
        <v>196.1</v>
      </c>
      <c r="K973" s="52">
        <v>189.5</v>
      </c>
      <c r="L973" s="52">
        <v>22.9</v>
      </c>
      <c r="M973" s="52">
        <v>21.7</v>
      </c>
      <c r="N973" s="52">
        <v>171.3</v>
      </c>
      <c r="O973" s="52">
        <v>35.8078</v>
      </c>
      <c r="P973" s="52">
        <v>251.02799999999999</v>
      </c>
      <c r="Q973" s="52">
        <v>2.4414100000000002E-3</v>
      </c>
      <c r="R973" s="52">
        <v>0.33499000000000001</v>
      </c>
      <c r="S973" s="52">
        <v>0.52676999999999996</v>
      </c>
      <c r="T973" s="52">
        <v>9.2056299999999993</v>
      </c>
      <c r="U973" s="52">
        <v>9.3078599999999998</v>
      </c>
    </row>
    <row r="974" spans="1:21" x14ac:dyDescent="0.25">
      <c r="A974">
        <v>973</v>
      </c>
      <c r="B974" s="1">
        <v>42229</v>
      </c>
      <c r="C974" s="2">
        <v>0.64967592592592593</v>
      </c>
      <c r="D974">
        <v>2902.44</v>
      </c>
      <c r="E974" s="52">
        <v>7.1738299999999997</v>
      </c>
      <c r="F974" s="52">
        <v>-246.756</v>
      </c>
      <c r="G974" s="52">
        <v>0.49978600000000001</v>
      </c>
      <c r="H974" s="52">
        <v>-3.9036299999999999E-3</v>
      </c>
      <c r="I974" s="52">
        <v>194.5</v>
      </c>
      <c r="J974" s="52">
        <v>196.2</v>
      </c>
      <c r="K974" s="52">
        <v>189.6</v>
      </c>
      <c r="L974" s="52">
        <v>22.9</v>
      </c>
      <c r="M974" s="52">
        <v>21.7</v>
      </c>
      <c r="N974" s="52">
        <v>171.3</v>
      </c>
      <c r="O974" s="52">
        <v>35.8078</v>
      </c>
      <c r="P974" s="52">
        <v>250.92</v>
      </c>
      <c r="Q974" s="52">
        <v>2.4414100000000002E-3</v>
      </c>
      <c r="R974" s="52">
        <v>0.33508599999999999</v>
      </c>
      <c r="S974" s="52">
        <v>0.52676999999999996</v>
      </c>
      <c r="T974" s="52">
        <v>9.2056299999999993</v>
      </c>
      <c r="U974" s="52">
        <v>9.3078599999999998</v>
      </c>
    </row>
    <row r="975" spans="1:21" x14ac:dyDescent="0.25">
      <c r="A975">
        <v>974</v>
      </c>
      <c r="B975" s="1">
        <v>42229</v>
      </c>
      <c r="C975" s="2">
        <v>0.64969907407407412</v>
      </c>
      <c r="D975">
        <v>2901.19</v>
      </c>
      <c r="E975" s="52">
        <v>6.25</v>
      </c>
      <c r="F975" s="52">
        <v>-246.756</v>
      </c>
      <c r="G975" s="52">
        <v>0.49978600000000001</v>
      </c>
      <c r="H975" s="52">
        <v>-4.0875699999999996E-3</v>
      </c>
      <c r="I975" s="52">
        <v>194.4</v>
      </c>
      <c r="J975" s="52">
        <v>196.2</v>
      </c>
      <c r="K975" s="52">
        <v>189.6</v>
      </c>
      <c r="L975" s="52">
        <v>22.9</v>
      </c>
      <c r="M975" s="52">
        <v>21.7</v>
      </c>
      <c r="N975" s="52">
        <v>171.3</v>
      </c>
      <c r="O975" s="52">
        <v>35.8078</v>
      </c>
      <c r="P975" s="52">
        <v>250.92</v>
      </c>
      <c r="Q975" s="52">
        <v>1.8310500000000001E-3</v>
      </c>
      <c r="R975" s="52">
        <v>0.33499000000000001</v>
      </c>
      <c r="S975" s="52">
        <v>0.52676999999999996</v>
      </c>
      <c r="T975" s="52">
        <v>9.2056299999999993</v>
      </c>
      <c r="U975" s="52">
        <v>9.3078599999999998</v>
      </c>
    </row>
    <row r="976" spans="1:21" x14ac:dyDescent="0.25">
      <c r="A976">
        <v>975</v>
      </c>
      <c r="B976" s="1">
        <v>42229</v>
      </c>
      <c r="C976" s="2">
        <v>0.6497222222222222</v>
      </c>
      <c r="D976">
        <v>2902.44</v>
      </c>
      <c r="E976" s="52">
        <v>7.1738299999999997</v>
      </c>
      <c r="F976" s="52">
        <v>-246.756</v>
      </c>
      <c r="G976" s="52">
        <v>0.49978600000000001</v>
      </c>
      <c r="H976" s="52">
        <v>-4.0875699999999996E-3</v>
      </c>
      <c r="I976" s="52">
        <v>194.4</v>
      </c>
      <c r="J976" s="52">
        <v>196.3</v>
      </c>
      <c r="K976" s="52">
        <v>189.8</v>
      </c>
      <c r="L976" s="52">
        <v>22.9</v>
      </c>
      <c r="M976" s="52">
        <v>21.7</v>
      </c>
      <c r="N976" s="52">
        <v>171.3</v>
      </c>
      <c r="O976" s="52">
        <v>35.8078</v>
      </c>
      <c r="P976" s="52">
        <v>250.92</v>
      </c>
      <c r="Q976" s="52">
        <v>2.4414100000000002E-3</v>
      </c>
      <c r="R976" s="52">
        <v>0.33499000000000001</v>
      </c>
      <c r="S976" s="52">
        <v>0.52676999999999996</v>
      </c>
      <c r="T976" s="52">
        <v>9.2056299999999993</v>
      </c>
      <c r="U976" s="52">
        <v>9.3078599999999998</v>
      </c>
    </row>
    <row r="977" spans="1:21" x14ac:dyDescent="0.25">
      <c r="A977">
        <v>976</v>
      </c>
      <c r="B977" s="1">
        <v>42229</v>
      </c>
      <c r="C977" s="2">
        <v>0.64974537037037039</v>
      </c>
      <c r="D977">
        <v>2901.19</v>
      </c>
      <c r="E977" s="52">
        <v>6.25</v>
      </c>
      <c r="F977" s="52">
        <v>-246.756</v>
      </c>
      <c r="G977" s="52">
        <v>0.49978600000000001</v>
      </c>
      <c r="H977" s="52">
        <v>-3.9036299999999999E-3</v>
      </c>
      <c r="I977" s="52">
        <v>194.4</v>
      </c>
      <c r="J977" s="52">
        <v>196.5</v>
      </c>
      <c r="K977" s="52">
        <v>190</v>
      </c>
      <c r="L977" s="52">
        <v>22.9</v>
      </c>
      <c r="M977" s="52">
        <v>21.7</v>
      </c>
      <c r="N977" s="52">
        <v>171.3</v>
      </c>
      <c r="O977" s="52">
        <v>35.8078</v>
      </c>
      <c r="P977" s="52">
        <v>250.92</v>
      </c>
      <c r="Q977" s="52">
        <v>1.8310500000000001E-3</v>
      </c>
      <c r="R977" s="52">
        <v>0.33479900000000001</v>
      </c>
      <c r="S977" s="52">
        <v>0.52676999999999996</v>
      </c>
      <c r="T977" s="52">
        <v>9.2056299999999993</v>
      </c>
      <c r="U977" s="52">
        <v>9.3078599999999998</v>
      </c>
    </row>
    <row r="978" spans="1:21" x14ac:dyDescent="0.25">
      <c r="A978">
        <v>977</v>
      </c>
      <c r="B978" s="1">
        <v>42229</v>
      </c>
      <c r="C978" s="2">
        <v>0.64976851851851858</v>
      </c>
      <c r="D978">
        <v>2902.44</v>
      </c>
      <c r="E978" s="52">
        <v>7.1738299999999997</v>
      </c>
      <c r="F978" s="52">
        <v>-246.756</v>
      </c>
      <c r="G978" s="52">
        <v>0.49978600000000001</v>
      </c>
      <c r="H978" s="52">
        <v>-3.9036299999999999E-3</v>
      </c>
      <c r="I978" s="52">
        <v>194.3</v>
      </c>
      <c r="J978" s="52">
        <v>196.5</v>
      </c>
      <c r="K978" s="52">
        <v>190.2</v>
      </c>
      <c r="L978" s="52">
        <v>22.9</v>
      </c>
      <c r="M978" s="52">
        <v>21.7</v>
      </c>
      <c r="N978" s="52">
        <v>171.3</v>
      </c>
      <c r="O978" s="52">
        <v>35.8078</v>
      </c>
      <c r="P978" s="52">
        <v>250.92</v>
      </c>
      <c r="Q978" s="52">
        <v>2.4414100000000002E-3</v>
      </c>
      <c r="R978" s="52">
        <v>0.33489400000000002</v>
      </c>
      <c r="S978" s="52">
        <v>0.52676999999999996</v>
      </c>
      <c r="T978" s="52">
        <v>9.2056299999999993</v>
      </c>
      <c r="U978" s="52">
        <v>9.3078599999999998</v>
      </c>
    </row>
    <row r="979" spans="1:21" x14ac:dyDescent="0.25">
      <c r="A979">
        <v>978</v>
      </c>
      <c r="B979" s="1">
        <v>42229</v>
      </c>
      <c r="C979" s="2">
        <v>0.64979166666666666</v>
      </c>
      <c r="D979">
        <v>2902.44</v>
      </c>
      <c r="E979" s="52">
        <v>6.25</v>
      </c>
      <c r="F979" s="52">
        <v>-246.756</v>
      </c>
      <c r="G979" s="52">
        <v>0.49978600000000001</v>
      </c>
      <c r="H979" s="52">
        <v>-3.9036299999999999E-3</v>
      </c>
      <c r="I979" s="52">
        <v>194.2</v>
      </c>
      <c r="J979" s="52">
        <v>196.5</v>
      </c>
      <c r="K979" s="52">
        <v>190.3</v>
      </c>
      <c r="L979" s="52">
        <v>22.9</v>
      </c>
      <c r="M979" s="52">
        <v>21.7</v>
      </c>
      <c r="N979" s="52">
        <v>171.3</v>
      </c>
      <c r="O979" s="52">
        <v>35.8078</v>
      </c>
      <c r="P979" s="52">
        <v>250.92</v>
      </c>
      <c r="Q979" s="52">
        <v>1.8310500000000001E-3</v>
      </c>
      <c r="R979" s="52">
        <v>0.33489400000000002</v>
      </c>
      <c r="S979" s="52">
        <v>0.52676999999999996</v>
      </c>
      <c r="T979" s="52">
        <v>9.2056299999999993</v>
      </c>
      <c r="U979" s="52">
        <v>9.3078599999999998</v>
      </c>
    </row>
    <row r="980" spans="1:21" x14ac:dyDescent="0.25">
      <c r="A980">
        <v>979</v>
      </c>
      <c r="B980" s="1">
        <v>42229</v>
      </c>
      <c r="C980" s="2">
        <v>0.64981481481481485</v>
      </c>
      <c r="D980">
        <v>2902.44</v>
      </c>
      <c r="E980" s="52">
        <v>7.1738299999999997</v>
      </c>
      <c r="F980" s="52">
        <v>-246.756</v>
      </c>
      <c r="G980" s="52">
        <v>0.49978600000000001</v>
      </c>
      <c r="H980" s="52">
        <v>-4.0875699999999996E-3</v>
      </c>
      <c r="I980" s="52">
        <v>194.2</v>
      </c>
      <c r="J980" s="52">
        <v>196.5</v>
      </c>
      <c r="K980" s="52">
        <v>190.4</v>
      </c>
      <c r="L980" s="52">
        <v>22.9</v>
      </c>
      <c r="M980" s="52">
        <v>21.7</v>
      </c>
      <c r="N980" s="52">
        <v>171.3</v>
      </c>
      <c r="O980" s="52">
        <v>35.8078</v>
      </c>
      <c r="P980" s="52">
        <v>250.92</v>
      </c>
      <c r="Q980" s="52">
        <v>2.4414100000000002E-3</v>
      </c>
      <c r="R980" s="52">
        <v>0.33460699999999999</v>
      </c>
      <c r="S980" s="52">
        <v>0.52676999999999996</v>
      </c>
      <c r="T980" s="52">
        <v>9.2056299999999993</v>
      </c>
      <c r="U980" s="52">
        <v>9.3078599999999998</v>
      </c>
    </row>
    <row r="981" spans="1:21" x14ac:dyDescent="0.25">
      <c r="A981">
        <v>980</v>
      </c>
      <c r="B981" s="1">
        <v>42229</v>
      </c>
      <c r="C981" s="2">
        <v>0.64983796296296303</v>
      </c>
      <c r="D981">
        <v>2901.19</v>
      </c>
      <c r="E981" s="52">
        <v>6.25</v>
      </c>
      <c r="F981" s="52">
        <v>-246.756</v>
      </c>
      <c r="G981" s="52">
        <v>0.49978600000000001</v>
      </c>
      <c r="H981" s="52">
        <v>-4.0875699999999996E-3</v>
      </c>
      <c r="I981" s="52">
        <v>194.2</v>
      </c>
      <c r="J981" s="52">
        <v>196.4</v>
      </c>
      <c r="K981" s="52">
        <v>190.6</v>
      </c>
      <c r="L981" s="52">
        <v>22.9</v>
      </c>
      <c r="M981" s="52">
        <v>21.7</v>
      </c>
      <c r="N981" s="52">
        <v>171.3</v>
      </c>
      <c r="O981" s="52">
        <v>35.8078</v>
      </c>
      <c r="P981" s="52">
        <v>250.92</v>
      </c>
      <c r="Q981" s="52">
        <v>2.4414100000000002E-3</v>
      </c>
      <c r="R981" s="52">
        <v>0.33470299999999997</v>
      </c>
      <c r="S981" s="52">
        <v>0.52676999999999996</v>
      </c>
      <c r="T981" s="52">
        <v>9.2056299999999993</v>
      </c>
      <c r="U981" s="52">
        <v>9.3078599999999998</v>
      </c>
    </row>
    <row r="982" spans="1:21" x14ac:dyDescent="0.25">
      <c r="A982">
        <v>981</v>
      </c>
      <c r="B982" s="1">
        <v>42229</v>
      </c>
      <c r="C982" s="2">
        <v>0.64986111111111111</v>
      </c>
      <c r="D982">
        <v>2901.19</v>
      </c>
      <c r="E982" s="52">
        <v>7.1738299999999997</v>
      </c>
      <c r="F982" s="52">
        <v>-246.756</v>
      </c>
      <c r="G982" s="52">
        <v>0.49978600000000001</v>
      </c>
      <c r="H982" s="52">
        <v>-4.0875699999999996E-3</v>
      </c>
      <c r="I982" s="52">
        <v>194.1</v>
      </c>
      <c r="J982" s="52">
        <v>196.3</v>
      </c>
      <c r="K982" s="52">
        <v>191</v>
      </c>
      <c r="L982" s="52">
        <v>22.9</v>
      </c>
      <c r="M982" s="52">
        <v>21.7</v>
      </c>
      <c r="N982" s="52">
        <v>171.3</v>
      </c>
      <c r="O982" s="52">
        <v>35.8078</v>
      </c>
      <c r="P982" s="52">
        <v>250.92</v>
      </c>
      <c r="Q982" s="52">
        <v>1.8310500000000001E-3</v>
      </c>
      <c r="R982" s="52">
        <v>0.33470299999999997</v>
      </c>
      <c r="S982" s="52">
        <v>0.52676999999999996</v>
      </c>
      <c r="T982" s="52">
        <v>9.2056299999999993</v>
      </c>
      <c r="U982" s="52">
        <v>9.3078599999999998</v>
      </c>
    </row>
    <row r="983" spans="1:21" x14ac:dyDescent="0.25">
      <c r="A983">
        <v>982</v>
      </c>
      <c r="B983" s="1">
        <v>42229</v>
      </c>
      <c r="C983" s="2">
        <v>0.64988425925925919</v>
      </c>
      <c r="D983">
        <v>2901.19</v>
      </c>
      <c r="E983" s="52">
        <v>6.25</v>
      </c>
      <c r="F983" s="52">
        <v>-246.756</v>
      </c>
      <c r="G983" s="52">
        <v>0.49978600000000001</v>
      </c>
      <c r="H983" s="52">
        <v>-4.0875699999999996E-3</v>
      </c>
      <c r="I983" s="52">
        <v>194.1</v>
      </c>
      <c r="J983" s="52">
        <v>196.3</v>
      </c>
      <c r="K983" s="52">
        <v>191.1</v>
      </c>
      <c r="L983" s="52">
        <v>22.9</v>
      </c>
      <c r="M983" s="52">
        <v>21.7</v>
      </c>
      <c r="N983" s="52">
        <v>171.3</v>
      </c>
      <c r="O983" s="52">
        <v>35.8078</v>
      </c>
      <c r="P983" s="52">
        <v>250.79599999999999</v>
      </c>
      <c r="Q983" s="52">
        <v>2.4414100000000002E-3</v>
      </c>
      <c r="R983" s="52">
        <v>0.33479900000000001</v>
      </c>
      <c r="S983" s="52">
        <v>0.52676999999999996</v>
      </c>
      <c r="T983" s="52">
        <v>9.2056299999999993</v>
      </c>
      <c r="U983" s="52">
        <v>9.3078599999999998</v>
      </c>
    </row>
    <row r="984" spans="1:21" x14ac:dyDescent="0.25">
      <c r="A984">
        <v>983</v>
      </c>
      <c r="B984" s="1">
        <v>42229</v>
      </c>
      <c r="C984" s="2">
        <v>0.64990740740740738</v>
      </c>
      <c r="D984">
        <v>2901.19</v>
      </c>
      <c r="E984" s="52">
        <v>7.1738299999999997</v>
      </c>
      <c r="F984" s="52">
        <v>-246.756</v>
      </c>
      <c r="G984" s="52">
        <v>0.49976700000000002</v>
      </c>
      <c r="H984" s="52">
        <v>-3.9036299999999999E-3</v>
      </c>
      <c r="I984" s="52">
        <v>194.1</v>
      </c>
      <c r="J984" s="52">
        <v>196.2</v>
      </c>
      <c r="K984" s="52">
        <v>191.2</v>
      </c>
      <c r="L984" s="52">
        <v>22.9</v>
      </c>
      <c r="M984" s="52">
        <v>21.7</v>
      </c>
      <c r="N984" s="52">
        <v>171.3</v>
      </c>
      <c r="O984" s="52">
        <v>35.8078</v>
      </c>
      <c r="P984" s="52">
        <v>250.79599999999999</v>
      </c>
      <c r="Q984" s="52">
        <v>2.4414100000000002E-3</v>
      </c>
      <c r="R984" s="52">
        <v>0.33479900000000001</v>
      </c>
      <c r="S984" s="52">
        <v>0.52676999999999996</v>
      </c>
      <c r="T984" s="52">
        <v>9.2056299999999993</v>
      </c>
      <c r="U984" s="52">
        <v>9.3078599999999998</v>
      </c>
    </row>
    <row r="985" spans="1:21" x14ac:dyDescent="0.25">
      <c r="A985">
        <v>984</v>
      </c>
      <c r="B985" s="1">
        <v>42229</v>
      </c>
      <c r="C985" s="2">
        <v>0.64993055555555557</v>
      </c>
      <c r="D985">
        <v>2901.19</v>
      </c>
      <c r="E985" s="52">
        <v>6.25</v>
      </c>
      <c r="F985" s="52">
        <v>-246.756</v>
      </c>
      <c r="G985" s="52">
        <v>0.49978600000000001</v>
      </c>
      <c r="H985" s="52">
        <v>-3.9036299999999999E-3</v>
      </c>
      <c r="I985" s="52">
        <v>194.1</v>
      </c>
      <c r="J985" s="52">
        <v>196.1</v>
      </c>
      <c r="K985" s="52">
        <v>191.5</v>
      </c>
      <c r="L985" s="52">
        <v>22.9</v>
      </c>
      <c r="M985" s="52">
        <v>21.7</v>
      </c>
      <c r="N985" s="52">
        <v>171.3</v>
      </c>
      <c r="O985" s="52">
        <v>35.8078</v>
      </c>
      <c r="P985" s="52">
        <v>250.79599999999999</v>
      </c>
      <c r="Q985" s="52">
        <v>2.4414100000000002E-3</v>
      </c>
      <c r="R985" s="52">
        <v>0.33499000000000001</v>
      </c>
      <c r="S985" s="52">
        <v>0.52676999999999996</v>
      </c>
      <c r="T985" s="52">
        <v>9.2056299999999993</v>
      </c>
      <c r="U985" s="52">
        <v>9.3078599999999998</v>
      </c>
    </row>
    <row r="986" spans="1:21" x14ac:dyDescent="0.25">
      <c r="A986">
        <v>985</v>
      </c>
      <c r="B986" s="1">
        <v>42229</v>
      </c>
      <c r="C986" s="2">
        <v>0.64995370370370364</v>
      </c>
      <c r="D986">
        <v>2901.19</v>
      </c>
      <c r="E986" s="52">
        <v>7.1738299999999997</v>
      </c>
      <c r="F986" s="52">
        <v>-235.572</v>
      </c>
      <c r="G986" s="52">
        <v>0.49976700000000002</v>
      </c>
      <c r="H986" s="52">
        <v>-3.9036299999999999E-3</v>
      </c>
      <c r="I986" s="52">
        <v>194.2</v>
      </c>
      <c r="J986" s="52">
        <v>196</v>
      </c>
      <c r="K986" s="52">
        <v>191.5</v>
      </c>
      <c r="L986" s="52">
        <v>22.9</v>
      </c>
      <c r="M986" s="52">
        <v>21.7</v>
      </c>
      <c r="N986" s="52">
        <v>171.3</v>
      </c>
      <c r="O986" s="52">
        <v>35.8078</v>
      </c>
      <c r="P986" s="52">
        <v>250.79599999999999</v>
      </c>
      <c r="Q986" s="52">
        <v>1.8310500000000001E-3</v>
      </c>
      <c r="R986" s="52">
        <v>0.33460699999999999</v>
      </c>
      <c r="S986" s="52">
        <v>0.52676999999999996</v>
      </c>
      <c r="T986" s="52">
        <v>9.2056299999999993</v>
      </c>
      <c r="U986" s="52">
        <v>9.3078599999999998</v>
      </c>
    </row>
    <row r="987" spans="1:21" x14ac:dyDescent="0.25">
      <c r="A987">
        <v>986</v>
      </c>
      <c r="B987" s="1">
        <v>42229</v>
      </c>
      <c r="C987" s="2">
        <v>0.64997685185185183</v>
      </c>
      <c r="D987">
        <v>2901.19</v>
      </c>
      <c r="E987" s="52">
        <v>6.25</v>
      </c>
      <c r="F987" s="52">
        <v>-246.756</v>
      </c>
      <c r="G987" s="52">
        <v>0.49978600000000001</v>
      </c>
      <c r="H987" s="52">
        <v>-4.0875699999999996E-3</v>
      </c>
      <c r="I987" s="52">
        <v>194.2</v>
      </c>
      <c r="J987" s="52">
        <v>195.9</v>
      </c>
      <c r="K987" s="52">
        <v>191.8</v>
      </c>
      <c r="L987" s="52">
        <v>22.9</v>
      </c>
      <c r="M987" s="52">
        <v>21.7</v>
      </c>
      <c r="N987" s="52">
        <v>171.3</v>
      </c>
      <c r="O987" s="52">
        <v>35.8078</v>
      </c>
      <c r="P987" s="52">
        <v>250.68799999999999</v>
      </c>
      <c r="Q987" s="52">
        <v>2.4414100000000002E-3</v>
      </c>
      <c r="R987" s="52">
        <v>0.33460699999999999</v>
      </c>
      <c r="S987" s="52">
        <v>0.52676999999999996</v>
      </c>
      <c r="T987" s="52">
        <v>9.2056299999999993</v>
      </c>
      <c r="U987" s="52">
        <v>9.3078599999999998</v>
      </c>
    </row>
    <row r="988" spans="1:21" x14ac:dyDescent="0.25">
      <c r="A988">
        <v>987</v>
      </c>
      <c r="B988" s="1">
        <v>42229</v>
      </c>
      <c r="C988" s="2">
        <v>0.65</v>
      </c>
      <c r="D988">
        <v>2901.19</v>
      </c>
      <c r="E988" s="52">
        <v>7.1738299999999997</v>
      </c>
      <c r="F988" s="52">
        <v>-246.756</v>
      </c>
      <c r="G988" s="52">
        <v>0.49978600000000001</v>
      </c>
      <c r="H988" s="52">
        <v>-3.9036299999999999E-3</v>
      </c>
      <c r="I988" s="52">
        <v>194.4</v>
      </c>
      <c r="J988" s="52">
        <v>195.8</v>
      </c>
      <c r="K988" s="52">
        <v>191.8</v>
      </c>
      <c r="L988" s="52">
        <v>22.9</v>
      </c>
      <c r="M988" s="52">
        <v>21.7</v>
      </c>
      <c r="N988" s="52">
        <v>171.3</v>
      </c>
      <c r="O988" s="52">
        <v>35.8078</v>
      </c>
      <c r="P988" s="52">
        <v>250.68799999999999</v>
      </c>
      <c r="Q988" s="52">
        <v>1.8310500000000001E-3</v>
      </c>
      <c r="R988" s="52">
        <v>0.33508599999999999</v>
      </c>
      <c r="S988" s="52">
        <v>0.52676999999999996</v>
      </c>
      <c r="T988" s="52">
        <v>9.2056299999999993</v>
      </c>
      <c r="U988" s="52">
        <v>9.3078599999999998</v>
      </c>
    </row>
    <row r="989" spans="1:21" x14ac:dyDescent="0.25">
      <c r="A989">
        <v>988</v>
      </c>
      <c r="B989" s="1">
        <v>42229</v>
      </c>
      <c r="C989" s="2">
        <v>0.6500231481481481</v>
      </c>
      <c r="D989">
        <v>2901.19</v>
      </c>
      <c r="E989" s="52">
        <v>6.25</v>
      </c>
      <c r="F989" s="52">
        <v>-246.756</v>
      </c>
      <c r="G989" s="52">
        <v>0.49978600000000001</v>
      </c>
      <c r="H989" s="52">
        <v>-3.9036299999999999E-3</v>
      </c>
      <c r="I989" s="52">
        <v>194.4</v>
      </c>
      <c r="J989" s="52">
        <v>195.8</v>
      </c>
      <c r="K989" s="52">
        <v>192</v>
      </c>
      <c r="L989" s="52">
        <v>22.9</v>
      </c>
      <c r="M989" s="52">
        <v>21.7</v>
      </c>
      <c r="N989" s="52">
        <v>171.3</v>
      </c>
      <c r="O989" s="52">
        <v>35.8078</v>
      </c>
      <c r="P989" s="52">
        <v>250.68799999999999</v>
      </c>
      <c r="Q989" s="52">
        <v>2.4414100000000002E-3</v>
      </c>
      <c r="R989" s="52">
        <v>0.33470299999999997</v>
      </c>
      <c r="S989" s="52">
        <v>0.52676999999999996</v>
      </c>
      <c r="T989" s="52">
        <v>9.2056299999999993</v>
      </c>
      <c r="U989" s="52">
        <v>9.3078599999999998</v>
      </c>
    </row>
    <row r="990" spans="1:21" x14ac:dyDescent="0.25">
      <c r="A990">
        <v>989</v>
      </c>
      <c r="B990" s="1">
        <v>42229</v>
      </c>
      <c r="C990" s="2">
        <v>0.65004629629629629</v>
      </c>
      <c r="D990">
        <v>2902.44</v>
      </c>
      <c r="E990" s="52">
        <v>7.1738299999999997</v>
      </c>
      <c r="F990" s="52">
        <v>-235.572</v>
      </c>
      <c r="G990" s="52">
        <v>0.49978600000000001</v>
      </c>
      <c r="H990" s="52">
        <v>-4.0875699999999996E-3</v>
      </c>
      <c r="I990" s="52">
        <v>194.5</v>
      </c>
      <c r="J990" s="52">
        <v>195.7</v>
      </c>
      <c r="K990" s="52">
        <v>192</v>
      </c>
      <c r="L990" s="52">
        <v>22.9</v>
      </c>
      <c r="M990" s="52">
        <v>21.7</v>
      </c>
      <c r="N990" s="52">
        <v>171.3</v>
      </c>
      <c r="O990" s="52">
        <v>35.8078</v>
      </c>
      <c r="P990" s="52">
        <v>250.68799999999999</v>
      </c>
      <c r="Q990" s="52">
        <v>2.4414100000000002E-3</v>
      </c>
      <c r="R990" s="52">
        <v>0.33479900000000001</v>
      </c>
      <c r="S990" s="52">
        <v>0.52676999999999996</v>
      </c>
      <c r="T990" s="52">
        <v>9.2056299999999993</v>
      </c>
      <c r="U990" s="52">
        <v>9.3078599999999998</v>
      </c>
    </row>
    <row r="991" spans="1:21" x14ac:dyDescent="0.25">
      <c r="A991">
        <v>990</v>
      </c>
      <c r="B991" s="1">
        <v>42229</v>
      </c>
      <c r="C991" s="2">
        <v>0.65006944444444448</v>
      </c>
      <c r="D991">
        <v>2901.19</v>
      </c>
      <c r="E991" s="52">
        <v>6.25</v>
      </c>
      <c r="F991" s="52">
        <v>-246.756</v>
      </c>
      <c r="G991" s="52">
        <v>0.49978600000000001</v>
      </c>
      <c r="H991" s="52">
        <v>-3.9036299999999999E-3</v>
      </c>
      <c r="I991" s="52">
        <v>194.6</v>
      </c>
      <c r="J991" s="52">
        <v>195.5</v>
      </c>
      <c r="K991" s="52">
        <v>192.3</v>
      </c>
      <c r="L991" s="52">
        <v>22.9</v>
      </c>
      <c r="M991" s="52">
        <v>21.7</v>
      </c>
      <c r="N991" s="52">
        <v>171.3</v>
      </c>
      <c r="O991" s="52">
        <v>35.8078</v>
      </c>
      <c r="P991" s="52">
        <v>250.68799999999999</v>
      </c>
      <c r="Q991" s="52">
        <v>2.4414100000000002E-3</v>
      </c>
      <c r="R991" s="52">
        <v>0.33508599999999999</v>
      </c>
      <c r="S991" s="52">
        <v>0.52676999999999996</v>
      </c>
      <c r="T991" s="52">
        <v>9.2056299999999993</v>
      </c>
      <c r="U991" s="52">
        <v>9.3078599999999998</v>
      </c>
    </row>
    <row r="992" spans="1:21" x14ac:dyDescent="0.25">
      <c r="A992">
        <v>991</v>
      </c>
      <c r="B992" s="1">
        <v>42229</v>
      </c>
      <c r="C992" s="2">
        <v>0.65009259259259256</v>
      </c>
      <c r="D992">
        <v>2900.26</v>
      </c>
      <c r="E992" s="52">
        <v>6.25</v>
      </c>
      <c r="F992" s="52">
        <v>-246.756</v>
      </c>
      <c r="G992" s="52">
        <v>0.49978600000000001</v>
      </c>
      <c r="H992" s="52">
        <v>-3.9036299999999999E-3</v>
      </c>
      <c r="I992" s="52">
        <v>194.7</v>
      </c>
      <c r="J992" s="52">
        <v>195.4</v>
      </c>
      <c r="K992" s="52">
        <v>192.5</v>
      </c>
      <c r="L992" s="52">
        <v>22.9</v>
      </c>
      <c r="M992" s="52">
        <v>21.7</v>
      </c>
      <c r="N992" s="52">
        <v>171.3</v>
      </c>
      <c r="O992" s="52">
        <v>35.8078</v>
      </c>
      <c r="P992" s="52">
        <v>250.56399999999999</v>
      </c>
      <c r="Q992" s="52">
        <v>2.4414100000000002E-3</v>
      </c>
      <c r="R992" s="52">
        <v>0.33479900000000001</v>
      </c>
      <c r="S992" s="52">
        <v>0.52676999999999996</v>
      </c>
      <c r="T992" s="52">
        <v>9.2056299999999993</v>
      </c>
      <c r="U992" s="52">
        <v>9.3078599999999998</v>
      </c>
    </row>
    <row r="993" spans="1:21" x14ac:dyDescent="0.25">
      <c r="A993">
        <v>992</v>
      </c>
      <c r="B993" s="1">
        <v>42229</v>
      </c>
      <c r="C993" s="2">
        <v>0.65011574074074074</v>
      </c>
      <c r="D993">
        <v>2901.19</v>
      </c>
      <c r="E993" s="52">
        <v>6.25</v>
      </c>
      <c r="F993" s="52">
        <v>-246.756</v>
      </c>
      <c r="G993" s="52">
        <v>0.49978600000000001</v>
      </c>
      <c r="H993" s="52">
        <v>-4.0875699999999996E-3</v>
      </c>
      <c r="I993" s="52">
        <v>194.7</v>
      </c>
      <c r="J993" s="52">
        <v>195.4</v>
      </c>
      <c r="K993" s="52">
        <v>192.5</v>
      </c>
      <c r="L993" s="52">
        <v>22.9</v>
      </c>
      <c r="M993" s="52">
        <v>21.7</v>
      </c>
      <c r="N993" s="52">
        <v>171.3</v>
      </c>
      <c r="O993" s="52">
        <v>35.8078</v>
      </c>
      <c r="P993" s="52">
        <v>250.56399999999999</v>
      </c>
      <c r="Q993" s="52">
        <v>2.4414100000000002E-3</v>
      </c>
      <c r="R993" s="52">
        <v>0.33479900000000001</v>
      </c>
      <c r="S993" s="52">
        <v>0.52676999999999996</v>
      </c>
      <c r="T993" s="52">
        <v>9.2086799999999993</v>
      </c>
      <c r="U993" s="52">
        <v>9.3078599999999998</v>
      </c>
    </row>
    <row r="994" spans="1:21" x14ac:dyDescent="0.25">
      <c r="A994">
        <v>993</v>
      </c>
      <c r="B994" s="1">
        <v>42229</v>
      </c>
      <c r="C994" s="2">
        <v>0.65013888888888893</v>
      </c>
      <c r="D994">
        <v>2901.19</v>
      </c>
      <c r="E994" s="52">
        <v>7.1738299999999997</v>
      </c>
      <c r="F994" s="52">
        <v>-235.572</v>
      </c>
      <c r="G994" s="52">
        <v>0.49978600000000001</v>
      </c>
      <c r="H994" s="52">
        <v>-4.0875699999999996E-3</v>
      </c>
      <c r="I994" s="52">
        <v>194.9</v>
      </c>
      <c r="J994" s="52">
        <v>195.3</v>
      </c>
      <c r="K994" s="52">
        <v>192.6</v>
      </c>
      <c r="L994" s="52">
        <v>22.9</v>
      </c>
      <c r="M994" s="52">
        <v>21.7</v>
      </c>
      <c r="N994" s="52">
        <v>171.3</v>
      </c>
      <c r="O994" s="52">
        <v>35.8078</v>
      </c>
      <c r="P994" s="52">
        <v>250.53299999999999</v>
      </c>
      <c r="Q994" s="52">
        <v>2.4414100000000002E-3</v>
      </c>
      <c r="R994" s="52">
        <v>0.33508599999999999</v>
      </c>
      <c r="S994" s="52">
        <v>0.52676999999999996</v>
      </c>
      <c r="T994" s="52">
        <v>9.2086799999999993</v>
      </c>
      <c r="U994" s="52">
        <v>9.3078599999999998</v>
      </c>
    </row>
    <row r="995" spans="1:21" x14ac:dyDescent="0.25">
      <c r="A995">
        <v>994</v>
      </c>
      <c r="B995" s="1">
        <v>42229</v>
      </c>
      <c r="C995" s="2">
        <v>0.65016203703703701</v>
      </c>
      <c r="D995">
        <v>2901.19</v>
      </c>
      <c r="E995" s="52">
        <v>7.1738299999999997</v>
      </c>
      <c r="F995" s="52">
        <v>-246.756</v>
      </c>
      <c r="G995" s="52">
        <v>0.49976700000000002</v>
      </c>
      <c r="H995" s="52">
        <v>-4.0875699999999996E-3</v>
      </c>
      <c r="I995" s="52">
        <v>194.9</v>
      </c>
      <c r="J995" s="52">
        <v>195.2</v>
      </c>
      <c r="K995" s="52">
        <v>192.7</v>
      </c>
      <c r="L995" s="52">
        <v>22.9</v>
      </c>
      <c r="M995" s="52">
        <v>21.7</v>
      </c>
      <c r="N995" s="52">
        <v>171.3</v>
      </c>
      <c r="O995" s="52">
        <v>35.8078</v>
      </c>
      <c r="P995" s="52">
        <v>250.56399999999999</v>
      </c>
      <c r="Q995" s="52">
        <v>2.4414100000000002E-3</v>
      </c>
      <c r="R995" s="52">
        <v>0.33540500000000001</v>
      </c>
      <c r="S995" s="52">
        <v>0.52676999999999996</v>
      </c>
      <c r="T995" s="52">
        <v>9.2086799999999993</v>
      </c>
      <c r="U995" s="52">
        <v>9.3078599999999998</v>
      </c>
    </row>
    <row r="996" spans="1:21" x14ac:dyDescent="0.25">
      <c r="A996">
        <v>995</v>
      </c>
      <c r="B996" s="1">
        <v>42229</v>
      </c>
      <c r="C996" s="2">
        <v>0.65017361111111105</v>
      </c>
      <c r="D996">
        <v>2900.26</v>
      </c>
      <c r="E996" s="52">
        <v>6.25</v>
      </c>
      <c r="F996" s="52">
        <v>-246.756</v>
      </c>
      <c r="G996" s="52">
        <v>0.49978600000000001</v>
      </c>
      <c r="H996" s="52">
        <v>-4.0875699999999996E-3</v>
      </c>
      <c r="I996" s="52">
        <v>195</v>
      </c>
      <c r="J996" s="52">
        <v>195</v>
      </c>
      <c r="K996" s="52">
        <v>192.8</v>
      </c>
      <c r="L996" s="52">
        <v>22.9</v>
      </c>
      <c r="M996" s="52">
        <v>21.7</v>
      </c>
      <c r="N996" s="52">
        <v>171.3</v>
      </c>
      <c r="O996" s="52">
        <v>35.8078</v>
      </c>
      <c r="P996" s="52">
        <v>250.53299999999999</v>
      </c>
      <c r="Q996" s="52">
        <v>2.4414100000000002E-3</v>
      </c>
      <c r="R996" s="52">
        <v>0.33530900000000002</v>
      </c>
      <c r="S996" s="52">
        <v>0.52676999999999996</v>
      </c>
      <c r="T996" s="52">
        <v>9.2086799999999993</v>
      </c>
      <c r="U996" s="52">
        <v>9.3078599999999998</v>
      </c>
    </row>
    <row r="997" spans="1:21" x14ac:dyDescent="0.25">
      <c r="A997">
        <v>996</v>
      </c>
      <c r="B997" s="1">
        <v>42229</v>
      </c>
      <c r="C997" s="2">
        <v>0.65019675925925924</v>
      </c>
      <c r="D997">
        <v>2901.19</v>
      </c>
      <c r="E997" s="52">
        <v>7.1738299999999997</v>
      </c>
      <c r="F997" s="52">
        <v>-246.756</v>
      </c>
      <c r="G997" s="52">
        <v>0.49978600000000001</v>
      </c>
      <c r="H997" s="52">
        <v>-4.0875699999999996E-3</v>
      </c>
      <c r="I997" s="52">
        <v>195</v>
      </c>
      <c r="J997" s="52">
        <v>195</v>
      </c>
      <c r="K997" s="52">
        <v>193</v>
      </c>
      <c r="L997" s="52">
        <v>22.9</v>
      </c>
      <c r="M997" s="52">
        <v>21.7</v>
      </c>
      <c r="N997" s="52">
        <v>171.3</v>
      </c>
      <c r="O997" s="52">
        <v>35.8078</v>
      </c>
      <c r="P997" s="52">
        <v>250.40899999999999</v>
      </c>
      <c r="Q997" s="52">
        <v>2.4414100000000002E-3</v>
      </c>
      <c r="R997" s="52">
        <v>0.33460699999999999</v>
      </c>
      <c r="S997" s="52">
        <v>0.52676999999999996</v>
      </c>
      <c r="T997" s="52">
        <v>9.2056299999999993</v>
      </c>
      <c r="U997" s="52">
        <v>9.3078599999999998</v>
      </c>
    </row>
    <row r="998" spans="1:21" x14ac:dyDescent="0.25">
      <c r="A998">
        <v>997</v>
      </c>
      <c r="B998" s="1">
        <v>42229</v>
      </c>
      <c r="C998" s="2">
        <v>0.65021990740740743</v>
      </c>
      <c r="D998">
        <v>2902.44</v>
      </c>
      <c r="E998" s="52">
        <v>7.1738299999999997</v>
      </c>
      <c r="F998" s="52">
        <v>-246.756</v>
      </c>
      <c r="G998" s="52">
        <v>0.49978600000000001</v>
      </c>
      <c r="H998" s="52">
        <v>-4.0875699999999996E-3</v>
      </c>
      <c r="I998" s="52">
        <v>195.2</v>
      </c>
      <c r="J998" s="52">
        <v>194.9</v>
      </c>
      <c r="K998" s="52">
        <v>193.1</v>
      </c>
      <c r="L998" s="52">
        <v>22.9</v>
      </c>
      <c r="M998" s="52">
        <v>21.7</v>
      </c>
      <c r="N998" s="52">
        <v>171.3</v>
      </c>
      <c r="O998" s="52">
        <v>35.8078</v>
      </c>
      <c r="P998" s="52">
        <v>250.40899999999999</v>
      </c>
      <c r="Q998" s="52">
        <v>1.8310500000000001E-3</v>
      </c>
      <c r="R998" s="52">
        <v>0.33479900000000001</v>
      </c>
      <c r="S998" s="52">
        <v>0.52676999999999996</v>
      </c>
      <c r="T998" s="52">
        <v>9.2056299999999993</v>
      </c>
      <c r="U998" s="52">
        <v>9.3078599999999998</v>
      </c>
    </row>
    <row r="999" spans="1:21" x14ac:dyDescent="0.25">
      <c r="A999">
        <v>998</v>
      </c>
      <c r="B999" s="1">
        <v>42229</v>
      </c>
      <c r="C999" s="2">
        <v>0.6502430555555555</v>
      </c>
      <c r="D999">
        <v>2902.44</v>
      </c>
      <c r="E999" s="52">
        <v>6.25</v>
      </c>
      <c r="F999" s="52">
        <v>-235.572</v>
      </c>
      <c r="G999" s="52">
        <v>0.49978600000000001</v>
      </c>
      <c r="H999" s="52">
        <v>-4.0875699999999996E-3</v>
      </c>
      <c r="I999" s="52">
        <v>195.4</v>
      </c>
      <c r="J999" s="52">
        <v>194.7</v>
      </c>
      <c r="K999" s="52">
        <v>193.2</v>
      </c>
      <c r="L999" s="52">
        <v>22.9</v>
      </c>
      <c r="M999" s="52">
        <v>21.7</v>
      </c>
      <c r="N999" s="52">
        <v>171.3</v>
      </c>
      <c r="O999" s="52">
        <v>35.8078</v>
      </c>
      <c r="P999" s="52">
        <v>250.40899999999999</v>
      </c>
      <c r="Q999" s="52">
        <v>2.4414100000000002E-3</v>
      </c>
      <c r="R999" s="52">
        <v>0.33470299999999997</v>
      </c>
      <c r="S999" s="52">
        <v>0.52676999999999996</v>
      </c>
      <c r="T999" s="52">
        <v>9.2056299999999993</v>
      </c>
      <c r="U999" s="52">
        <v>9.3078599999999998</v>
      </c>
    </row>
    <row r="1000" spans="1:21" x14ac:dyDescent="0.25">
      <c r="A1000">
        <v>999</v>
      </c>
      <c r="B1000" s="1">
        <v>42229</v>
      </c>
      <c r="C1000" s="2">
        <v>0.65026620370370369</v>
      </c>
      <c r="D1000">
        <v>2902.44</v>
      </c>
      <c r="E1000" s="52">
        <v>6.25</v>
      </c>
      <c r="F1000" s="52">
        <v>-246.756</v>
      </c>
      <c r="G1000" s="52">
        <v>0.49978600000000001</v>
      </c>
      <c r="H1000" s="52">
        <v>-4.0875699999999996E-3</v>
      </c>
      <c r="I1000" s="52">
        <v>195.5</v>
      </c>
      <c r="J1000" s="52">
        <v>194.7</v>
      </c>
      <c r="K1000" s="52">
        <v>193.3</v>
      </c>
      <c r="L1000" s="52">
        <v>22.9</v>
      </c>
      <c r="M1000" s="52">
        <v>21.7</v>
      </c>
      <c r="N1000" s="52">
        <v>171.3</v>
      </c>
      <c r="O1000" s="52">
        <v>35.8078</v>
      </c>
      <c r="P1000" s="52">
        <v>250.40899999999999</v>
      </c>
      <c r="Q1000" s="52">
        <v>2.4414100000000002E-3</v>
      </c>
      <c r="R1000" s="52">
        <v>0.33479900000000001</v>
      </c>
      <c r="S1000" s="52">
        <v>0.52676999999999996</v>
      </c>
      <c r="T1000" s="52">
        <v>9.2056299999999993</v>
      </c>
      <c r="U1000" s="52">
        <v>9.3078599999999998</v>
      </c>
    </row>
    <row r="1001" spans="1:21" x14ac:dyDescent="0.25">
      <c r="A1001">
        <v>1000</v>
      </c>
      <c r="B1001" s="1">
        <v>42229</v>
      </c>
      <c r="C1001" s="2">
        <v>0.65028935185185188</v>
      </c>
      <c r="D1001">
        <v>2902.44</v>
      </c>
      <c r="E1001" s="52">
        <v>7.1738299999999997</v>
      </c>
      <c r="F1001" s="52">
        <v>-246.756</v>
      </c>
      <c r="G1001" s="52">
        <v>0.49976700000000002</v>
      </c>
      <c r="H1001" s="52">
        <v>-4.0875699999999996E-3</v>
      </c>
      <c r="I1001" s="52">
        <v>195.6</v>
      </c>
      <c r="J1001" s="52">
        <v>194.5</v>
      </c>
      <c r="K1001" s="52">
        <v>193.4</v>
      </c>
      <c r="L1001" s="52">
        <v>22.9</v>
      </c>
      <c r="M1001" s="52">
        <v>21.7</v>
      </c>
      <c r="N1001" s="52">
        <v>171.3</v>
      </c>
      <c r="O1001" s="52">
        <v>35.8078</v>
      </c>
      <c r="P1001" s="52">
        <v>250.40899999999999</v>
      </c>
      <c r="Q1001" s="52">
        <v>2.4414100000000002E-3</v>
      </c>
      <c r="R1001" s="52">
        <v>0.33479900000000001</v>
      </c>
      <c r="S1001" s="52">
        <v>0.52676999999999996</v>
      </c>
      <c r="T1001" s="52">
        <v>9.2056299999999993</v>
      </c>
      <c r="U1001" s="52">
        <v>9.3078599999999998</v>
      </c>
    </row>
    <row r="1002" spans="1:21" x14ac:dyDescent="0.25">
      <c r="A1002">
        <v>1001</v>
      </c>
      <c r="B1002" s="1">
        <v>42229</v>
      </c>
      <c r="C1002" s="2">
        <v>0.65031249999999996</v>
      </c>
      <c r="D1002">
        <v>2901.19</v>
      </c>
      <c r="E1002" s="52">
        <v>6.25</v>
      </c>
      <c r="F1002" s="52">
        <v>-246.756</v>
      </c>
      <c r="G1002" s="52">
        <v>0.49978600000000001</v>
      </c>
      <c r="H1002" s="52">
        <v>-3.9036299999999999E-3</v>
      </c>
      <c r="I1002" s="52">
        <v>195.7</v>
      </c>
      <c r="J1002" s="52">
        <v>194.4</v>
      </c>
      <c r="K1002" s="52">
        <v>193.6</v>
      </c>
      <c r="L1002" s="52">
        <v>22.9</v>
      </c>
      <c r="M1002" s="52">
        <v>21.7</v>
      </c>
      <c r="N1002" s="52">
        <v>171.3</v>
      </c>
      <c r="O1002" s="52">
        <v>35.8078</v>
      </c>
      <c r="P1002" s="52">
        <v>250.40899999999999</v>
      </c>
      <c r="Q1002" s="52">
        <v>2.4414100000000002E-3</v>
      </c>
      <c r="R1002" s="52">
        <v>0.33499000000000001</v>
      </c>
      <c r="S1002" s="52">
        <v>0.52676999999999996</v>
      </c>
      <c r="T1002" s="52">
        <v>9.2056299999999993</v>
      </c>
      <c r="U1002" s="52">
        <v>9.3078599999999998</v>
      </c>
    </row>
    <row r="1003" spans="1:21" x14ac:dyDescent="0.25">
      <c r="A1003">
        <v>1002</v>
      </c>
      <c r="B1003" s="1">
        <v>42229</v>
      </c>
      <c r="C1003" s="2">
        <v>0.65033564814814815</v>
      </c>
      <c r="D1003">
        <v>2902.44</v>
      </c>
      <c r="E1003" s="52">
        <v>6.25</v>
      </c>
      <c r="F1003" s="52">
        <v>-246.756</v>
      </c>
      <c r="G1003" s="52">
        <v>0.49978600000000001</v>
      </c>
      <c r="H1003" s="52">
        <v>-4.0875699999999996E-3</v>
      </c>
      <c r="I1003" s="52">
        <v>195.8</v>
      </c>
      <c r="J1003" s="52">
        <v>194.4</v>
      </c>
      <c r="K1003" s="52">
        <v>193.6</v>
      </c>
      <c r="L1003" s="52">
        <v>22.9</v>
      </c>
      <c r="M1003" s="52">
        <v>21.7</v>
      </c>
      <c r="N1003" s="52">
        <v>171.3</v>
      </c>
      <c r="O1003" s="52">
        <v>35.8078</v>
      </c>
      <c r="P1003" s="52">
        <v>250.40899999999999</v>
      </c>
      <c r="Q1003" s="52">
        <v>1.8310500000000001E-3</v>
      </c>
      <c r="R1003" s="52">
        <v>0.33489400000000002</v>
      </c>
      <c r="S1003" s="52">
        <v>0.52676999999999996</v>
      </c>
      <c r="T1003" s="52">
        <v>9.2056299999999993</v>
      </c>
      <c r="U1003" s="52">
        <v>9.3078599999999998</v>
      </c>
    </row>
    <row r="1004" spans="1:21" x14ac:dyDescent="0.25">
      <c r="A1004">
        <v>1003</v>
      </c>
      <c r="B1004" s="1">
        <v>42229</v>
      </c>
      <c r="C1004" s="2">
        <v>0.65035879629629634</v>
      </c>
      <c r="D1004">
        <v>2902.44</v>
      </c>
      <c r="E1004" s="52">
        <v>7.1738299999999997</v>
      </c>
      <c r="F1004" s="52">
        <v>-246.756</v>
      </c>
      <c r="G1004" s="52">
        <v>0.49976700000000002</v>
      </c>
      <c r="H1004" s="52">
        <v>-4.0875699999999996E-3</v>
      </c>
      <c r="I1004" s="52">
        <v>195.8</v>
      </c>
      <c r="J1004" s="52">
        <v>194.2</v>
      </c>
      <c r="K1004" s="52">
        <v>193.8</v>
      </c>
      <c r="L1004" s="52">
        <v>22.9</v>
      </c>
      <c r="M1004" s="52">
        <v>21.7</v>
      </c>
      <c r="N1004" s="52">
        <v>171.3</v>
      </c>
      <c r="O1004" s="52">
        <v>35.8078</v>
      </c>
      <c r="P1004" s="52">
        <v>250.30099999999999</v>
      </c>
      <c r="Q1004" s="52">
        <v>1.8310500000000001E-3</v>
      </c>
      <c r="R1004" s="52">
        <v>0.33518100000000001</v>
      </c>
      <c r="S1004" s="52">
        <v>0.52676999999999996</v>
      </c>
      <c r="T1004" s="52">
        <v>9.2056299999999993</v>
      </c>
      <c r="U1004" s="52">
        <v>9.3078599999999998</v>
      </c>
    </row>
    <row r="1005" spans="1:21" x14ac:dyDescent="0.25">
      <c r="A1005">
        <v>1004</v>
      </c>
      <c r="B1005" s="1">
        <v>42229</v>
      </c>
      <c r="C1005" s="2">
        <v>0.65038194444444442</v>
      </c>
      <c r="D1005">
        <v>2902.44</v>
      </c>
      <c r="E1005" s="52">
        <v>6.25</v>
      </c>
      <c r="F1005" s="52">
        <v>-246.756</v>
      </c>
      <c r="G1005" s="52">
        <v>0.49978600000000001</v>
      </c>
      <c r="H1005" s="52">
        <v>-4.0875699999999996E-3</v>
      </c>
      <c r="I1005" s="52">
        <v>196</v>
      </c>
      <c r="J1005" s="52">
        <v>194.1</v>
      </c>
      <c r="K1005" s="52">
        <v>193.9</v>
      </c>
      <c r="L1005" s="52">
        <v>22.9</v>
      </c>
      <c r="M1005" s="52">
        <v>21.7</v>
      </c>
      <c r="N1005" s="52">
        <v>171.3</v>
      </c>
      <c r="O1005" s="52">
        <v>35.8078</v>
      </c>
      <c r="P1005" s="52">
        <v>250.30099999999999</v>
      </c>
      <c r="Q1005" s="52">
        <v>2.4414100000000002E-3</v>
      </c>
      <c r="R1005" s="52">
        <v>0.33470299999999997</v>
      </c>
      <c r="S1005" s="52">
        <v>0.52676999999999996</v>
      </c>
      <c r="T1005" s="52">
        <v>9.2056299999999993</v>
      </c>
      <c r="U1005" s="52">
        <v>9.3078599999999998</v>
      </c>
    </row>
    <row r="1006" spans="1:21" x14ac:dyDescent="0.25">
      <c r="A1006">
        <v>1005</v>
      </c>
      <c r="B1006" s="1">
        <v>42229</v>
      </c>
      <c r="C1006" s="2">
        <v>0.65041666666666664</v>
      </c>
      <c r="D1006">
        <v>2902.44</v>
      </c>
      <c r="E1006" s="52">
        <v>7.1738299999999997</v>
      </c>
      <c r="F1006" s="52">
        <v>-246.756</v>
      </c>
      <c r="G1006" s="52">
        <v>0.49978600000000001</v>
      </c>
      <c r="H1006" s="52">
        <v>-4.0875699999999996E-3</v>
      </c>
      <c r="I1006" s="52">
        <v>196.1</v>
      </c>
      <c r="J1006" s="52">
        <v>194.1</v>
      </c>
      <c r="K1006" s="52">
        <v>193.9</v>
      </c>
      <c r="L1006" s="52">
        <v>22.9</v>
      </c>
      <c r="M1006" s="52">
        <v>21.7</v>
      </c>
      <c r="N1006" s="52">
        <v>171.3</v>
      </c>
      <c r="O1006" s="52">
        <v>35.8078</v>
      </c>
      <c r="P1006" s="52">
        <v>250.30099999999999</v>
      </c>
      <c r="Q1006" s="52">
        <v>1.8310500000000001E-3</v>
      </c>
      <c r="R1006" s="52">
        <v>0.33489400000000002</v>
      </c>
      <c r="S1006" s="52">
        <v>0.52676999999999996</v>
      </c>
      <c r="T1006" s="52">
        <v>9.2056299999999993</v>
      </c>
      <c r="U1006" s="52">
        <v>9.3078599999999998</v>
      </c>
    </row>
    <row r="1007" spans="1:21" x14ac:dyDescent="0.25">
      <c r="A1007">
        <v>1006</v>
      </c>
      <c r="B1007" s="1">
        <v>42229</v>
      </c>
      <c r="C1007" s="2">
        <v>0.65043981481481483</v>
      </c>
      <c r="D1007">
        <v>2902.44</v>
      </c>
      <c r="E1007" s="52">
        <v>7.1738299999999997</v>
      </c>
      <c r="F1007" s="52">
        <v>-235.572</v>
      </c>
      <c r="G1007" s="52">
        <v>0.49978600000000001</v>
      </c>
      <c r="H1007" s="52">
        <v>-3.9036299999999999E-3</v>
      </c>
      <c r="I1007" s="52">
        <v>196.2</v>
      </c>
      <c r="J1007" s="52">
        <v>193.9</v>
      </c>
      <c r="K1007" s="52">
        <v>194.1</v>
      </c>
      <c r="L1007" s="52">
        <v>22.9</v>
      </c>
      <c r="M1007" s="52">
        <v>21.7</v>
      </c>
      <c r="N1007" s="52">
        <v>171.3</v>
      </c>
      <c r="O1007" s="52">
        <v>35.8078</v>
      </c>
      <c r="P1007" s="52">
        <v>250.30099999999999</v>
      </c>
      <c r="Q1007" s="52">
        <v>1.8310500000000001E-3</v>
      </c>
      <c r="R1007" s="52">
        <v>0.33460699999999999</v>
      </c>
      <c r="S1007" s="52">
        <v>0.52676999999999996</v>
      </c>
      <c r="T1007" s="52">
        <v>9.2086799999999993</v>
      </c>
      <c r="U1007" s="52">
        <v>9.3078599999999998</v>
      </c>
    </row>
    <row r="1008" spans="1:21" x14ac:dyDescent="0.25">
      <c r="A1008">
        <v>1007</v>
      </c>
      <c r="B1008" s="1">
        <v>42229</v>
      </c>
      <c r="C1008" s="2">
        <v>0.65046296296296291</v>
      </c>
      <c r="D1008">
        <v>2902.44</v>
      </c>
      <c r="E1008" s="52">
        <v>7.1738299999999997</v>
      </c>
      <c r="F1008" s="52">
        <v>-246.756</v>
      </c>
      <c r="G1008" s="52">
        <v>0.49978600000000001</v>
      </c>
      <c r="H1008" s="52">
        <v>-4.0875699999999996E-3</v>
      </c>
      <c r="I1008" s="52">
        <v>196.2</v>
      </c>
      <c r="J1008" s="52">
        <v>193.8</v>
      </c>
      <c r="K1008" s="52">
        <v>194.1</v>
      </c>
      <c r="L1008" s="52">
        <v>22.9</v>
      </c>
      <c r="M1008" s="52">
        <v>21.7</v>
      </c>
      <c r="N1008" s="52">
        <v>171.3</v>
      </c>
      <c r="O1008" s="52">
        <v>35.8078</v>
      </c>
      <c r="P1008" s="52">
        <v>250.30099999999999</v>
      </c>
      <c r="Q1008" s="52">
        <v>2.4414100000000002E-3</v>
      </c>
      <c r="R1008" s="52">
        <v>0.33460699999999999</v>
      </c>
      <c r="S1008" s="52">
        <v>0.52676999999999996</v>
      </c>
      <c r="T1008" s="52">
        <v>9.2086799999999993</v>
      </c>
      <c r="U1008" s="52">
        <v>9.3078599999999998</v>
      </c>
    </row>
    <row r="1009" spans="1:21" x14ac:dyDescent="0.25">
      <c r="A1009">
        <v>1008</v>
      </c>
      <c r="B1009" s="1">
        <v>42229</v>
      </c>
      <c r="C1009" s="2">
        <v>0.6504861111111111</v>
      </c>
      <c r="D1009">
        <v>2902.44</v>
      </c>
      <c r="E1009" s="52">
        <v>6.25</v>
      </c>
      <c r="F1009" s="52">
        <v>-246.756</v>
      </c>
      <c r="G1009" s="52">
        <v>0.49978600000000001</v>
      </c>
      <c r="H1009" s="52">
        <v>-3.9036299999999999E-3</v>
      </c>
      <c r="I1009" s="52">
        <v>196.4</v>
      </c>
      <c r="J1009" s="52">
        <v>193.8</v>
      </c>
      <c r="K1009" s="52">
        <v>194.2</v>
      </c>
      <c r="L1009" s="52">
        <v>22.9</v>
      </c>
      <c r="M1009" s="52">
        <v>21.7</v>
      </c>
      <c r="N1009" s="52">
        <v>171.3</v>
      </c>
      <c r="O1009" s="52">
        <v>35.8078</v>
      </c>
      <c r="P1009" s="52">
        <v>250.30099999999999</v>
      </c>
      <c r="Q1009" s="52">
        <v>2.4414100000000002E-3</v>
      </c>
      <c r="R1009" s="52">
        <v>0.33489400000000002</v>
      </c>
      <c r="S1009" s="52">
        <v>0.52676999999999996</v>
      </c>
      <c r="T1009" s="52">
        <v>9.2056299999999993</v>
      </c>
      <c r="U1009" s="52">
        <v>9.3078599999999998</v>
      </c>
    </row>
    <row r="1010" spans="1:21" x14ac:dyDescent="0.25">
      <c r="A1010">
        <v>1009</v>
      </c>
      <c r="B1010" s="1">
        <v>42229</v>
      </c>
      <c r="C1010" s="2">
        <v>0.65050925925925929</v>
      </c>
      <c r="D1010">
        <v>2902.44</v>
      </c>
      <c r="E1010" s="52">
        <v>6.25</v>
      </c>
      <c r="F1010" s="52">
        <v>-246.756</v>
      </c>
      <c r="G1010" s="52">
        <v>0.49978600000000001</v>
      </c>
      <c r="H1010" s="52">
        <v>-3.9036299999999999E-3</v>
      </c>
      <c r="I1010" s="52">
        <v>196.6</v>
      </c>
      <c r="J1010" s="52">
        <v>193.6</v>
      </c>
      <c r="K1010" s="52">
        <v>194.3</v>
      </c>
      <c r="L1010" s="52">
        <v>22.9</v>
      </c>
      <c r="M1010" s="52">
        <v>21.7</v>
      </c>
      <c r="N1010" s="52">
        <v>171.3</v>
      </c>
      <c r="O1010" s="52">
        <v>35.8078</v>
      </c>
      <c r="P1010" s="52">
        <v>250.30099999999999</v>
      </c>
      <c r="Q1010" s="52">
        <v>1.8310500000000001E-3</v>
      </c>
      <c r="R1010" s="52">
        <v>0.33479900000000001</v>
      </c>
      <c r="S1010" s="52">
        <v>0.52676999999999996</v>
      </c>
      <c r="T1010" s="52">
        <v>9.2086799999999993</v>
      </c>
      <c r="U1010" s="52">
        <v>9.3078599999999998</v>
      </c>
    </row>
    <row r="1011" spans="1:21" x14ac:dyDescent="0.25">
      <c r="A1011">
        <v>1010</v>
      </c>
      <c r="B1011" s="1">
        <v>42229</v>
      </c>
      <c r="C1011" s="2">
        <v>0.65053240740740736</v>
      </c>
      <c r="D1011">
        <v>2902.44</v>
      </c>
      <c r="E1011" s="52">
        <v>7.1738299999999997</v>
      </c>
      <c r="F1011" s="52">
        <v>-246.756</v>
      </c>
      <c r="G1011" s="52">
        <v>0.49978600000000001</v>
      </c>
      <c r="H1011" s="52">
        <v>-4.0875699999999996E-3</v>
      </c>
      <c r="I1011" s="52">
        <v>196.6</v>
      </c>
      <c r="J1011" s="52">
        <v>193.5</v>
      </c>
      <c r="K1011" s="52">
        <v>194.4</v>
      </c>
      <c r="L1011" s="52">
        <v>22.9</v>
      </c>
      <c r="M1011" s="52">
        <v>21.7</v>
      </c>
      <c r="N1011" s="52">
        <v>171.3</v>
      </c>
      <c r="O1011" s="52">
        <v>35.8078</v>
      </c>
      <c r="P1011" s="52">
        <v>250.30099999999999</v>
      </c>
      <c r="Q1011" s="52">
        <v>1.8310500000000001E-3</v>
      </c>
      <c r="R1011" s="52">
        <v>0.33489400000000002</v>
      </c>
      <c r="S1011" s="52">
        <v>0.52676999999999996</v>
      </c>
      <c r="T1011" s="52">
        <v>9.2086799999999993</v>
      </c>
      <c r="U1011" s="52">
        <v>9.3078599999999998</v>
      </c>
    </row>
    <row r="1012" spans="1:21" x14ac:dyDescent="0.25">
      <c r="A1012">
        <v>1011</v>
      </c>
      <c r="B1012" s="1">
        <v>42229</v>
      </c>
      <c r="C1012" s="2">
        <v>0.65055555555555555</v>
      </c>
      <c r="D1012">
        <v>2902.44</v>
      </c>
      <c r="E1012" s="52">
        <v>7.1738299999999997</v>
      </c>
      <c r="F1012" s="52">
        <v>-235.572</v>
      </c>
      <c r="G1012" s="52">
        <v>0.49978600000000001</v>
      </c>
      <c r="H1012" s="52">
        <v>-3.9036299999999999E-3</v>
      </c>
      <c r="I1012" s="52">
        <v>196.8</v>
      </c>
      <c r="J1012" s="52">
        <v>193.5</v>
      </c>
      <c r="K1012" s="52">
        <v>194.6</v>
      </c>
      <c r="L1012" s="52">
        <v>22.9</v>
      </c>
      <c r="M1012" s="52">
        <v>21.7</v>
      </c>
      <c r="N1012" s="52">
        <v>171.3</v>
      </c>
      <c r="O1012" s="52">
        <v>35.8078</v>
      </c>
      <c r="P1012" s="52">
        <v>250.30099999999999</v>
      </c>
      <c r="Q1012" s="52">
        <v>1.8310500000000001E-3</v>
      </c>
      <c r="R1012" s="52">
        <v>0.33428799999999997</v>
      </c>
      <c r="S1012" s="52">
        <v>0.52676999999999996</v>
      </c>
      <c r="T1012" s="52">
        <v>9.2086799999999993</v>
      </c>
      <c r="U1012" s="52">
        <v>9.3078599999999998</v>
      </c>
    </row>
    <row r="1013" spans="1:21" x14ac:dyDescent="0.25">
      <c r="A1013">
        <v>1012</v>
      </c>
      <c r="B1013" s="1">
        <v>42229</v>
      </c>
      <c r="C1013" s="2">
        <v>0.65057870370370374</v>
      </c>
      <c r="D1013">
        <v>2902.44</v>
      </c>
      <c r="E1013" s="52">
        <v>7.1738299999999997</v>
      </c>
      <c r="F1013" s="52">
        <v>-246.756</v>
      </c>
      <c r="G1013" s="52">
        <v>0.49978600000000001</v>
      </c>
      <c r="H1013" s="52">
        <v>-4.0875699999999996E-3</v>
      </c>
      <c r="I1013" s="52">
        <v>197</v>
      </c>
      <c r="J1013" s="52">
        <v>193.4</v>
      </c>
      <c r="K1013" s="52">
        <v>194.6</v>
      </c>
      <c r="L1013" s="52">
        <v>22.9</v>
      </c>
      <c r="M1013" s="52">
        <v>21.7</v>
      </c>
      <c r="N1013" s="52">
        <v>171.2</v>
      </c>
      <c r="O1013" s="52">
        <v>35.8078</v>
      </c>
      <c r="P1013" s="52">
        <v>250.30099999999999</v>
      </c>
      <c r="Q1013" s="52">
        <v>2.4414100000000002E-3</v>
      </c>
      <c r="R1013" s="52">
        <v>0.33508599999999999</v>
      </c>
      <c r="S1013" s="52">
        <v>0.52676999999999996</v>
      </c>
      <c r="T1013" s="52">
        <v>9.2086799999999993</v>
      </c>
      <c r="U1013" s="52">
        <v>9.3078599999999998</v>
      </c>
    </row>
    <row r="1014" spans="1:21" x14ac:dyDescent="0.25">
      <c r="A1014">
        <v>1013</v>
      </c>
      <c r="B1014" s="1">
        <v>42229</v>
      </c>
      <c r="C1014" s="2">
        <v>0.65060185185185182</v>
      </c>
      <c r="D1014">
        <v>2902.44</v>
      </c>
      <c r="E1014" s="52">
        <v>7.1738299999999997</v>
      </c>
      <c r="F1014" s="52">
        <v>-235.572</v>
      </c>
      <c r="G1014" s="52">
        <v>0.49978600000000001</v>
      </c>
      <c r="H1014" s="52">
        <v>-4.0875699999999996E-3</v>
      </c>
      <c r="I1014" s="52">
        <v>197</v>
      </c>
      <c r="J1014" s="52">
        <v>193.5</v>
      </c>
      <c r="K1014" s="52">
        <v>194.7</v>
      </c>
      <c r="L1014" s="52">
        <v>22.9</v>
      </c>
      <c r="M1014" s="52">
        <v>21.7</v>
      </c>
      <c r="N1014" s="52">
        <v>171.2</v>
      </c>
      <c r="O1014" s="52">
        <v>35.8078</v>
      </c>
      <c r="P1014" s="52">
        <v>250.30099999999999</v>
      </c>
      <c r="Q1014" s="52">
        <v>1.8310500000000001E-3</v>
      </c>
      <c r="R1014" s="52">
        <v>0.33489400000000002</v>
      </c>
      <c r="S1014" s="52">
        <v>0.52676999999999996</v>
      </c>
      <c r="T1014" s="52">
        <v>9.2056299999999993</v>
      </c>
      <c r="U1014" s="52">
        <v>9.3078599999999998</v>
      </c>
    </row>
    <row r="1015" spans="1:21" x14ac:dyDescent="0.25">
      <c r="A1015">
        <v>1014</v>
      </c>
      <c r="B1015" s="1">
        <v>42229</v>
      </c>
      <c r="C1015" s="2">
        <v>0.65062500000000001</v>
      </c>
      <c r="D1015">
        <v>2902.44</v>
      </c>
      <c r="E1015" s="52">
        <v>6.25</v>
      </c>
      <c r="F1015" s="52">
        <v>-235.572</v>
      </c>
      <c r="G1015" s="52">
        <v>0.49978600000000001</v>
      </c>
      <c r="H1015" s="52">
        <v>-4.0875699999999996E-3</v>
      </c>
      <c r="I1015" s="52">
        <v>197.1</v>
      </c>
      <c r="J1015" s="52">
        <v>193.6</v>
      </c>
      <c r="K1015" s="52">
        <v>194.9</v>
      </c>
      <c r="L1015" s="52">
        <v>22.9</v>
      </c>
      <c r="M1015" s="52">
        <v>21.7</v>
      </c>
      <c r="N1015" s="52">
        <v>171.3</v>
      </c>
      <c r="O1015" s="52">
        <v>35.8078</v>
      </c>
      <c r="P1015" s="52">
        <v>250.30099999999999</v>
      </c>
      <c r="Q1015" s="52">
        <v>2.4414100000000002E-3</v>
      </c>
      <c r="R1015" s="52">
        <v>0.33479900000000001</v>
      </c>
      <c r="S1015" s="52">
        <v>0.52676999999999996</v>
      </c>
      <c r="T1015" s="52">
        <v>9.2086799999999993</v>
      </c>
      <c r="U1015" s="52">
        <v>9.3078599999999998</v>
      </c>
    </row>
    <row r="1016" spans="1:21" x14ac:dyDescent="0.25">
      <c r="A1016">
        <v>1015</v>
      </c>
      <c r="B1016" s="1">
        <v>42229</v>
      </c>
      <c r="C1016" s="2">
        <v>0.6506481481481482</v>
      </c>
      <c r="D1016">
        <v>2902.44</v>
      </c>
      <c r="E1016" s="52">
        <v>6.25</v>
      </c>
      <c r="F1016" s="52">
        <v>-246.756</v>
      </c>
      <c r="G1016" s="52">
        <v>0.49978600000000001</v>
      </c>
      <c r="H1016" s="52">
        <v>-4.0875699999999996E-3</v>
      </c>
      <c r="I1016" s="52">
        <v>197.1</v>
      </c>
      <c r="J1016" s="52">
        <v>193.6</v>
      </c>
      <c r="K1016" s="52">
        <v>194.9</v>
      </c>
      <c r="L1016" s="52">
        <v>22.9</v>
      </c>
      <c r="M1016" s="52">
        <v>21.7</v>
      </c>
      <c r="N1016" s="52">
        <v>171.3</v>
      </c>
      <c r="O1016" s="52">
        <v>35.8078</v>
      </c>
      <c r="P1016" s="52">
        <v>250.30099999999999</v>
      </c>
      <c r="Q1016" s="52">
        <v>2.4414100000000002E-3</v>
      </c>
      <c r="R1016" s="52">
        <v>0.33470299999999997</v>
      </c>
      <c r="S1016" s="52">
        <v>0.52676999999999996</v>
      </c>
      <c r="T1016" s="52">
        <v>9.2086799999999993</v>
      </c>
      <c r="U1016" s="52">
        <v>9.3078599999999998</v>
      </c>
    </row>
    <row r="1017" spans="1:21" x14ac:dyDescent="0.25">
      <c r="A1017">
        <v>1016</v>
      </c>
      <c r="B1017" s="1">
        <v>42229</v>
      </c>
      <c r="C1017" s="2">
        <v>0.65067129629629628</v>
      </c>
      <c r="D1017">
        <v>2902.44</v>
      </c>
      <c r="E1017" s="52">
        <v>7.1738299999999997</v>
      </c>
      <c r="F1017" s="52">
        <v>-246.756</v>
      </c>
      <c r="G1017" s="52">
        <v>0.49978600000000001</v>
      </c>
      <c r="H1017" s="52">
        <v>-4.0875699999999996E-3</v>
      </c>
      <c r="I1017" s="52">
        <v>197.1</v>
      </c>
      <c r="J1017" s="52">
        <v>193.7</v>
      </c>
      <c r="K1017" s="52">
        <v>195</v>
      </c>
      <c r="L1017" s="52">
        <v>22.9</v>
      </c>
      <c r="M1017" s="52">
        <v>21.7</v>
      </c>
      <c r="N1017" s="52">
        <v>171.2</v>
      </c>
      <c r="O1017" s="52">
        <v>35.8078</v>
      </c>
      <c r="P1017" s="52">
        <v>250.30099999999999</v>
      </c>
      <c r="Q1017" s="52">
        <v>2.4414100000000002E-3</v>
      </c>
      <c r="R1017" s="52">
        <v>0.33508599999999999</v>
      </c>
      <c r="S1017" s="52">
        <v>0.52676999999999996</v>
      </c>
      <c r="T1017" s="52">
        <v>9.2056299999999993</v>
      </c>
      <c r="U1017" s="52">
        <v>9.3078599999999998</v>
      </c>
    </row>
    <row r="1018" spans="1:21" x14ac:dyDescent="0.25">
      <c r="A1018">
        <v>1017</v>
      </c>
      <c r="B1018" s="1">
        <v>42229</v>
      </c>
      <c r="C1018" s="2">
        <v>0.65069444444444446</v>
      </c>
      <c r="D1018">
        <v>2903.37</v>
      </c>
      <c r="E1018" s="52">
        <v>7.1738299999999997</v>
      </c>
      <c r="F1018" s="52">
        <v>-246.756</v>
      </c>
      <c r="G1018" s="52">
        <v>0.49978600000000001</v>
      </c>
      <c r="H1018" s="52">
        <v>-4.0875699999999996E-3</v>
      </c>
      <c r="I1018" s="52">
        <v>197.2</v>
      </c>
      <c r="J1018" s="52">
        <v>193.8</v>
      </c>
      <c r="K1018" s="52">
        <v>195</v>
      </c>
      <c r="L1018" s="52">
        <v>22.9</v>
      </c>
      <c r="M1018" s="52">
        <v>21.7</v>
      </c>
      <c r="N1018" s="52">
        <v>171.3</v>
      </c>
      <c r="O1018" s="52">
        <v>35.8078</v>
      </c>
      <c r="P1018" s="52">
        <v>250.30099999999999</v>
      </c>
      <c r="Q1018" s="52">
        <v>2.4414100000000002E-3</v>
      </c>
      <c r="R1018" s="52">
        <v>0.33489400000000002</v>
      </c>
      <c r="S1018" s="52">
        <v>0.52676999999999996</v>
      </c>
      <c r="T1018" s="52">
        <v>9.2086799999999993</v>
      </c>
      <c r="U1018" s="52">
        <v>9.3078599999999998</v>
      </c>
    </row>
    <row r="1019" spans="1:21" x14ac:dyDescent="0.25">
      <c r="A1019">
        <v>1018</v>
      </c>
      <c r="B1019" s="1">
        <v>42229</v>
      </c>
      <c r="C1019" s="2">
        <v>0.65071759259259265</v>
      </c>
      <c r="D1019">
        <v>2902.44</v>
      </c>
      <c r="E1019" s="52">
        <v>6.25</v>
      </c>
      <c r="F1019" s="52">
        <v>-246.756</v>
      </c>
      <c r="G1019" s="52">
        <v>0.49978600000000001</v>
      </c>
      <c r="H1019" s="52">
        <v>-3.9036299999999999E-3</v>
      </c>
      <c r="I1019" s="52">
        <v>197.2</v>
      </c>
      <c r="J1019" s="52">
        <v>193.9</v>
      </c>
      <c r="K1019" s="52">
        <v>195.2</v>
      </c>
      <c r="L1019" s="52">
        <v>22.9</v>
      </c>
      <c r="M1019" s="52">
        <v>21.7</v>
      </c>
      <c r="N1019" s="52">
        <v>171.3</v>
      </c>
      <c r="O1019" s="52">
        <v>35.8078</v>
      </c>
      <c r="P1019" s="52">
        <v>250.30099999999999</v>
      </c>
      <c r="Q1019" s="52">
        <v>1.8310500000000001E-3</v>
      </c>
      <c r="R1019" s="52">
        <v>0.334511</v>
      </c>
      <c r="S1019" s="52">
        <v>0.52676999999999996</v>
      </c>
      <c r="T1019" s="52">
        <v>9.2086799999999993</v>
      </c>
      <c r="U1019" s="52">
        <v>9.3078599999999998</v>
      </c>
    </row>
    <row r="1020" spans="1:21" x14ac:dyDescent="0.25">
      <c r="A1020">
        <v>1019</v>
      </c>
      <c r="B1020" s="1">
        <v>42229</v>
      </c>
      <c r="C1020" s="2">
        <v>0.65074074074074073</v>
      </c>
      <c r="D1020">
        <v>2903.37</v>
      </c>
      <c r="E1020" s="52">
        <v>6.25</v>
      </c>
      <c r="F1020" s="52">
        <v>-235.572</v>
      </c>
      <c r="G1020" s="52">
        <v>0.49978600000000001</v>
      </c>
      <c r="H1020" s="52">
        <v>-4.0875699999999996E-3</v>
      </c>
      <c r="I1020" s="52">
        <v>197.2</v>
      </c>
      <c r="J1020" s="52">
        <v>193.9</v>
      </c>
      <c r="K1020" s="52">
        <v>195.4</v>
      </c>
      <c r="L1020" s="52">
        <v>22.9</v>
      </c>
      <c r="M1020" s="52">
        <v>21.7</v>
      </c>
      <c r="N1020" s="52">
        <v>171.2</v>
      </c>
      <c r="O1020" s="52">
        <v>35.8078</v>
      </c>
      <c r="P1020" s="52">
        <v>250.30099999999999</v>
      </c>
      <c r="Q1020" s="52">
        <v>1.8310500000000001E-3</v>
      </c>
      <c r="R1020" s="52">
        <v>0.33508599999999999</v>
      </c>
      <c r="S1020" s="52">
        <v>0.52676999999999996</v>
      </c>
      <c r="T1020" s="52">
        <v>9.2086799999999993</v>
      </c>
      <c r="U1020" s="52">
        <v>9.3078599999999998</v>
      </c>
    </row>
    <row r="1021" spans="1:21" x14ac:dyDescent="0.25">
      <c r="A1021">
        <v>1020</v>
      </c>
      <c r="B1021" s="1">
        <v>42229</v>
      </c>
      <c r="C1021" s="2">
        <v>0.65076388888888892</v>
      </c>
      <c r="D1021">
        <v>2903.37</v>
      </c>
      <c r="E1021" s="52">
        <v>6.25</v>
      </c>
      <c r="F1021" s="52">
        <v>-246.756</v>
      </c>
      <c r="G1021" s="52">
        <v>0.49978600000000001</v>
      </c>
      <c r="H1021" s="52">
        <v>-4.0875699999999996E-3</v>
      </c>
      <c r="I1021" s="52">
        <v>197.2</v>
      </c>
      <c r="J1021" s="52">
        <v>193.9</v>
      </c>
      <c r="K1021" s="52">
        <v>195.4</v>
      </c>
      <c r="L1021" s="52">
        <v>22.9</v>
      </c>
      <c r="M1021" s="52">
        <v>21.7</v>
      </c>
      <c r="N1021" s="52">
        <v>171.3</v>
      </c>
      <c r="O1021" s="52">
        <v>35.8078</v>
      </c>
      <c r="P1021" s="52">
        <v>250.30099999999999</v>
      </c>
      <c r="Q1021" s="52">
        <v>2.4414100000000002E-3</v>
      </c>
      <c r="R1021" s="52">
        <v>0.33508599999999999</v>
      </c>
      <c r="S1021" s="52">
        <v>0.52676999999999996</v>
      </c>
      <c r="T1021" s="52">
        <v>9.2086799999999993</v>
      </c>
      <c r="U1021" s="52">
        <v>9.3078599999999998</v>
      </c>
    </row>
    <row r="1022" spans="1:21" x14ac:dyDescent="0.25">
      <c r="A1022">
        <v>1021</v>
      </c>
      <c r="B1022" s="1">
        <v>42229</v>
      </c>
      <c r="C1022" s="2">
        <v>0.65078703703703711</v>
      </c>
      <c r="D1022">
        <v>2903.37</v>
      </c>
      <c r="E1022" s="52">
        <v>6.25</v>
      </c>
      <c r="F1022" s="52">
        <v>-246.756</v>
      </c>
      <c r="G1022" s="52">
        <v>0.49978600000000001</v>
      </c>
      <c r="H1022" s="52">
        <v>-3.9036299999999999E-3</v>
      </c>
      <c r="I1022" s="52">
        <v>197.1</v>
      </c>
      <c r="J1022" s="52">
        <v>193.9</v>
      </c>
      <c r="K1022" s="52">
        <v>195.5</v>
      </c>
      <c r="L1022" s="52">
        <v>23</v>
      </c>
      <c r="M1022" s="52">
        <v>21.7</v>
      </c>
      <c r="N1022" s="52">
        <v>171.2</v>
      </c>
      <c r="O1022" s="52">
        <v>35.8078</v>
      </c>
      <c r="P1022" s="52">
        <v>250.30099999999999</v>
      </c>
      <c r="Q1022" s="52">
        <v>1.8310500000000001E-3</v>
      </c>
      <c r="R1022" s="52">
        <v>0.33518100000000001</v>
      </c>
      <c r="S1022" s="52">
        <v>0.52676999999999996</v>
      </c>
      <c r="T1022" s="52">
        <v>9.2056299999999993</v>
      </c>
      <c r="U1022" s="52">
        <v>9.3078599999999998</v>
      </c>
    </row>
    <row r="1023" spans="1:21" x14ac:dyDescent="0.25">
      <c r="A1023">
        <v>1022</v>
      </c>
      <c r="B1023" s="1">
        <v>42229</v>
      </c>
      <c r="C1023" s="2">
        <v>0.65081018518518519</v>
      </c>
      <c r="D1023">
        <v>2903.37</v>
      </c>
      <c r="E1023" s="52">
        <v>6.25</v>
      </c>
      <c r="F1023" s="52">
        <v>-246.756</v>
      </c>
      <c r="G1023" s="52">
        <v>0.49978600000000001</v>
      </c>
      <c r="H1023" s="52">
        <v>-3.9036299999999999E-3</v>
      </c>
      <c r="I1023" s="52">
        <v>197.1</v>
      </c>
      <c r="J1023" s="52">
        <v>193.9</v>
      </c>
      <c r="K1023" s="52">
        <v>195.5</v>
      </c>
      <c r="L1023" s="52">
        <v>23</v>
      </c>
      <c r="M1023" s="52">
        <v>21.7</v>
      </c>
      <c r="N1023" s="52">
        <v>171.3</v>
      </c>
      <c r="O1023" s="52">
        <v>35.8078</v>
      </c>
      <c r="P1023" s="52">
        <v>250.30099999999999</v>
      </c>
      <c r="Q1023" s="52">
        <v>1.8310500000000001E-3</v>
      </c>
      <c r="R1023" s="52">
        <v>0.33489400000000002</v>
      </c>
      <c r="S1023" s="52">
        <v>0.52676999999999996</v>
      </c>
      <c r="T1023" s="52">
        <v>9.2086799999999993</v>
      </c>
      <c r="U1023" s="52">
        <v>9.3078599999999998</v>
      </c>
    </row>
    <row r="1024" spans="1:21" x14ac:dyDescent="0.25">
      <c r="A1024">
        <v>1023</v>
      </c>
      <c r="B1024" s="1">
        <v>42229</v>
      </c>
      <c r="C1024" s="2">
        <v>0.65083333333333326</v>
      </c>
      <c r="D1024">
        <v>2904.3</v>
      </c>
      <c r="E1024" s="52">
        <v>7.1738299999999997</v>
      </c>
      <c r="F1024" s="52">
        <v>-235.572</v>
      </c>
      <c r="G1024" s="52">
        <v>0.49978600000000001</v>
      </c>
      <c r="H1024" s="52">
        <v>-4.0875699999999996E-3</v>
      </c>
      <c r="I1024" s="52">
        <v>197.1</v>
      </c>
      <c r="J1024" s="52">
        <v>194</v>
      </c>
      <c r="K1024" s="52">
        <v>195.7</v>
      </c>
      <c r="L1024" s="52">
        <v>23</v>
      </c>
      <c r="M1024" s="52">
        <v>21.7</v>
      </c>
      <c r="N1024" s="52">
        <v>171.3</v>
      </c>
      <c r="O1024" s="52">
        <v>35.8078</v>
      </c>
      <c r="P1024" s="52">
        <v>250.30099999999999</v>
      </c>
      <c r="Q1024" s="52">
        <v>2.4414100000000002E-3</v>
      </c>
      <c r="R1024" s="52">
        <v>0.33479900000000001</v>
      </c>
      <c r="S1024" s="52">
        <v>0.52676999999999996</v>
      </c>
      <c r="T1024" s="52">
        <v>9.2086799999999993</v>
      </c>
      <c r="U1024" s="52">
        <v>9.3078599999999998</v>
      </c>
    </row>
    <row r="1025" spans="1:21" x14ac:dyDescent="0.25">
      <c r="A1025">
        <v>1024</v>
      </c>
      <c r="B1025" s="1">
        <v>42229</v>
      </c>
      <c r="C1025" s="2">
        <v>0.65085648148148145</v>
      </c>
      <c r="D1025">
        <v>2904.3</v>
      </c>
      <c r="E1025" s="52">
        <v>7.1738299999999997</v>
      </c>
      <c r="F1025" s="52">
        <v>-246.756</v>
      </c>
      <c r="G1025" s="52">
        <v>0.49976700000000002</v>
      </c>
      <c r="H1025" s="52">
        <v>-3.9036299999999999E-3</v>
      </c>
      <c r="I1025" s="52">
        <v>197.1</v>
      </c>
      <c r="J1025" s="52">
        <v>194.1</v>
      </c>
      <c r="K1025" s="52">
        <v>195.7</v>
      </c>
      <c r="L1025" s="52">
        <v>22.9</v>
      </c>
      <c r="M1025" s="52">
        <v>21.7</v>
      </c>
      <c r="N1025" s="52">
        <v>171.3</v>
      </c>
      <c r="O1025" s="52">
        <v>35.8078</v>
      </c>
      <c r="P1025" s="52">
        <v>250.30099999999999</v>
      </c>
      <c r="Q1025" s="52">
        <v>1.8310500000000001E-3</v>
      </c>
      <c r="R1025" s="52">
        <v>0.33470299999999997</v>
      </c>
      <c r="S1025" s="52">
        <v>0.52676999999999996</v>
      </c>
      <c r="T1025" s="52">
        <v>9.2086799999999993</v>
      </c>
      <c r="U1025" s="52">
        <v>9.3078599999999998</v>
      </c>
    </row>
    <row r="1026" spans="1:21" x14ac:dyDescent="0.25">
      <c r="A1026">
        <v>1025</v>
      </c>
      <c r="B1026" s="1">
        <v>42229</v>
      </c>
      <c r="C1026" s="2">
        <v>0.65087962962962964</v>
      </c>
      <c r="D1026">
        <v>2904.3</v>
      </c>
      <c r="E1026" s="52">
        <v>7.1738299999999997</v>
      </c>
      <c r="F1026" s="52">
        <v>-246.756</v>
      </c>
      <c r="G1026" s="52">
        <v>0.49978600000000001</v>
      </c>
      <c r="H1026" s="52">
        <v>-4.0875699999999996E-3</v>
      </c>
      <c r="I1026" s="52">
        <v>197</v>
      </c>
      <c r="J1026" s="52">
        <v>194.1</v>
      </c>
      <c r="K1026" s="52">
        <v>195.8</v>
      </c>
      <c r="L1026" s="52">
        <v>22.9</v>
      </c>
      <c r="M1026" s="52">
        <v>21.7</v>
      </c>
      <c r="N1026" s="52">
        <v>171.3</v>
      </c>
      <c r="O1026" s="52">
        <v>35.8078</v>
      </c>
      <c r="P1026" s="52">
        <v>250.30099999999999</v>
      </c>
      <c r="Q1026" s="52">
        <v>1.8310500000000001E-3</v>
      </c>
      <c r="R1026" s="52">
        <v>0.33470299999999997</v>
      </c>
      <c r="S1026" s="52">
        <v>0.52676999999999996</v>
      </c>
      <c r="T1026" s="52">
        <v>9.2086799999999993</v>
      </c>
      <c r="U1026" s="52">
        <v>9.3078599999999998</v>
      </c>
    </row>
    <row r="1027" spans="1:21" x14ac:dyDescent="0.25">
      <c r="A1027">
        <v>1026</v>
      </c>
      <c r="B1027" s="1">
        <v>42229</v>
      </c>
      <c r="C1027" s="2">
        <v>0.65090277777777772</v>
      </c>
      <c r="D1027">
        <v>2904.3</v>
      </c>
      <c r="E1027" s="52">
        <v>7.1738299999999997</v>
      </c>
      <c r="F1027" s="52">
        <v>-246.756</v>
      </c>
      <c r="G1027" s="52">
        <v>0.49978600000000001</v>
      </c>
      <c r="H1027" s="52">
        <v>-3.9036299999999999E-3</v>
      </c>
      <c r="I1027" s="52">
        <v>197</v>
      </c>
      <c r="J1027" s="52">
        <v>194.2</v>
      </c>
      <c r="K1027" s="52">
        <v>195.9</v>
      </c>
      <c r="L1027" s="52">
        <v>22.9</v>
      </c>
      <c r="M1027" s="52">
        <v>21.7</v>
      </c>
      <c r="N1027" s="52">
        <v>171.3</v>
      </c>
      <c r="O1027" s="52">
        <v>35.8078</v>
      </c>
      <c r="P1027" s="52">
        <v>250.30099999999999</v>
      </c>
      <c r="Q1027" s="52">
        <v>2.4414100000000002E-3</v>
      </c>
      <c r="R1027" s="52">
        <v>0.33460699999999999</v>
      </c>
      <c r="S1027" s="52">
        <v>0.52676999999999996</v>
      </c>
      <c r="T1027" s="52">
        <v>9.2086799999999993</v>
      </c>
      <c r="U1027" s="52">
        <v>9.3078599999999998</v>
      </c>
    </row>
    <row r="1028" spans="1:21" x14ac:dyDescent="0.25">
      <c r="A1028">
        <v>1027</v>
      </c>
      <c r="B1028" s="1">
        <v>42229</v>
      </c>
      <c r="C1028" s="2">
        <v>0.65092592592592591</v>
      </c>
      <c r="D1028">
        <v>2904.3</v>
      </c>
      <c r="E1028" s="52">
        <v>7.1738299999999997</v>
      </c>
      <c r="F1028" s="52">
        <v>-246.756</v>
      </c>
      <c r="G1028" s="52">
        <v>0.49978600000000001</v>
      </c>
      <c r="H1028" s="52">
        <v>-4.0875699999999996E-3</v>
      </c>
      <c r="I1028" s="52">
        <v>197</v>
      </c>
      <c r="J1028" s="52">
        <v>194.4</v>
      </c>
      <c r="K1028" s="52">
        <v>196</v>
      </c>
      <c r="L1028" s="52">
        <v>22.9</v>
      </c>
      <c r="M1028" s="52">
        <v>21.7</v>
      </c>
      <c r="N1028" s="52">
        <v>171.3</v>
      </c>
      <c r="O1028" s="52">
        <v>35.8078</v>
      </c>
      <c r="P1028" s="52">
        <v>250.30099999999999</v>
      </c>
      <c r="Q1028" s="52">
        <v>2.4414100000000002E-3</v>
      </c>
      <c r="R1028" s="52">
        <v>0.33470299999999997</v>
      </c>
      <c r="S1028" s="52">
        <v>0.52676999999999996</v>
      </c>
      <c r="T1028" s="52">
        <v>9.2056299999999993</v>
      </c>
      <c r="U1028" s="52">
        <v>9.3078599999999998</v>
      </c>
    </row>
    <row r="1029" spans="1:21" x14ac:dyDescent="0.25">
      <c r="A1029">
        <v>1028</v>
      </c>
      <c r="B1029" s="1">
        <v>42229</v>
      </c>
      <c r="C1029" s="2">
        <v>0.6509490740740741</v>
      </c>
      <c r="D1029">
        <v>2904.3</v>
      </c>
      <c r="E1029" s="52">
        <v>7.1738299999999997</v>
      </c>
      <c r="F1029" s="52">
        <v>-246.756</v>
      </c>
      <c r="G1029" s="52">
        <v>0.49976700000000002</v>
      </c>
      <c r="H1029" s="52">
        <v>-3.9036299999999999E-3</v>
      </c>
      <c r="I1029" s="52">
        <v>196.9</v>
      </c>
      <c r="J1029" s="52">
        <v>194.4</v>
      </c>
      <c r="K1029" s="52">
        <v>196.1</v>
      </c>
      <c r="L1029" s="52">
        <v>22.9</v>
      </c>
      <c r="M1029" s="52">
        <v>21.7</v>
      </c>
      <c r="N1029" s="52">
        <v>171.2</v>
      </c>
      <c r="O1029" s="52">
        <v>35.8078</v>
      </c>
      <c r="P1029" s="52">
        <v>250.30099999999999</v>
      </c>
      <c r="Q1029" s="52">
        <v>2.4414100000000002E-3</v>
      </c>
      <c r="R1029" s="52">
        <v>0.33470299999999997</v>
      </c>
      <c r="S1029" s="52">
        <v>0.52676999999999996</v>
      </c>
      <c r="T1029" s="52">
        <v>9.2086799999999993</v>
      </c>
      <c r="U1029" s="52">
        <v>9.3078599999999998</v>
      </c>
    </row>
    <row r="1030" spans="1:21" x14ac:dyDescent="0.25">
      <c r="A1030">
        <v>1029</v>
      </c>
      <c r="B1030" s="1">
        <v>42229</v>
      </c>
      <c r="C1030" s="2">
        <v>0.65097222222222217</v>
      </c>
      <c r="D1030">
        <v>2904.3</v>
      </c>
      <c r="E1030" s="52">
        <v>7.1738299999999997</v>
      </c>
      <c r="F1030" s="52">
        <v>-246.756</v>
      </c>
      <c r="G1030" s="52">
        <v>0.49978600000000001</v>
      </c>
      <c r="H1030" s="52">
        <v>-3.9036299999999999E-3</v>
      </c>
      <c r="I1030" s="52">
        <v>196.8</v>
      </c>
      <c r="J1030" s="52">
        <v>194.6</v>
      </c>
      <c r="K1030" s="52">
        <v>196.2</v>
      </c>
      <c r="L1030" s="52">
        <v>22.9</v>
      </c>
      <c r="M1030" s="52">
        <v>21.7</v>
      </c>
      <c r="N1030" s="52">
        <v>171.3</v>
      </c>
      <c r="O1030" s="52">
        <v>35.8078</v>
      </c>
      <c r="P1030" s="52">
        <v>250.30099999999999</v>
      </c>
      <c r="Q1030" s="52">
        <v>2.4414100000000002E-3</v>
      </c>
      <c r="R1030" s="52">
        <v>0.33479900000000001</v>
      </c>
      <c r="S1030" s="52">
        <v>0.52676999999999996</v>
      </c>
      <c r="T1030" s="52">
        <v>9.2056299999999993</v>
      </c>
      <c r="U1030" s="52">
        <v>9.3078599999999998</v>
      </c>
    </row>
    <row r="1031" spans="1:21" x14ac:dyDescent="0.25">
      <c r="A1031">
        <v>1030</v>
      </c>
      <c r="B1031" s="1">
        <v>42229</v>
      </c>
      <c r="C1031" s="2">
        <v>0.65099537037037036</v>
      </c>
      <c r="D1031">
        <v>2905.23</v>
      </c>
      <c r="E1031" s="52">
        <v>6.25</v>
      </c>
      <c r="F1031" s="52">
        <v>-246.756</v>
      </c>
      <c r="G1031" s="52">
        <v>0.49978600000000001</v>
      </c>
      <c r="H1031" s="52">
        <v>-4.0875699999999996E-3</v>
      </c>
      <c r="I1031" s="52">
        <v>196.8</v>
      </c>
      <c r="J1031" s="52">
        <v>194.7</v>
      </c>
      <c r="K1031" s="52">
        <v>196.2</v>
      </c>
      <c r="L1031" s="52">
        <v>22.9</v>
      </c>
      <c r="M1031" s="52">
        <v>21.7</v>
      </c>
      <c r="N1031" s="52">
        <v>171.3</v>
      </c>
      <c r="O1031" s="52">
        <v>35.8078</v>
      </c>
      <c r="P1031" s="52">
        <v>250.30099999999999</v>
      </c>
      <c r="Q1031" s="52">
        <v>2.4414100000000002E-3</v>
      </c>
      <c r="R1031" s="52">
        <v>0.33460699999999999</v>
      </c>
      <c r="S1031" s="52">
        <v>0.52676999999999996</v>
      </c>
      <c r="T1031" s="52">
        <v>9.2086799999999993</v>
      </c>
      <c r="U1031" s="52">
        <v>9.3078599999999998</v>
      </c>
    </row>
    <row r="1032" spans="1:21" x14ac:dyDescent="0.25">
      <c r="A1032">
        <v>1031</v>
      </c>
      <c r="B1032" s="1">
        <v>42229</v>
      </c>
      <c r="C1032" s="2">
        <v>0.65101851851851855</v>
      </c>
      <c r="D1032">
        <v>2905.23</v>
      </c>
      <c r="E1032" s="52">
        <v>7.1738299999999997</v>
      </c>
      <c r="F1032" s="52">
        <v>-246.756</v>
      </c>
      <c r="G1032" s="52">
        <v>0.49978600000000001</v>
      </c>
      <c r="H1032" s="52">
        <v>-4.0875699999999996E-3</v>
      </c>
      <c r="I1032" s="52">
        <v>196.8</v>
      </c>
      <c r="J1032" s="52">
        <v>194.7</v>
      </c>
      <c r="K1032" s="52">
        <v>196.3</v>
      </c>
      <c r="L1032" s="52">
        <v>22.9</v>
      </c>
      <c r="M1032" s="52">
        <v>21.7</v>
      </c>
      <c r="N1032" s="52">
        <v>171.3</v>
      </c>
      <c r="O1032" s="52">
        <v>35.8078</v>
      </c>
      <c r="P1032" s="52">
        <v>250.30099999999999</v>
      </c>
      <c r="Q1032" s="52">
        <v>1.8310500000000001E-3</v>
      </c>
      <c r="R1032" s="52">
        <v>0.33470299999999997</v>
      </c>
      <c r="S1032" s="52">
        <v>0.52676999999999996</v>
      </c>
      <c r="T1032" s="52">
        <v>9.2086799999999993</v>
      </c>
      <c r="U1032" s="52">
        <v>9.3078599999999998</v>
      </c>
    </row>
    <row r="1033" spans="1:21" x14ac:dyDescent="0.25">
      <c r="A1033">
        <v>1032</v>
      </c>
      <c r="B1033" s="1">
        <v>42229</v>
      </c>
      <c r="C1033" s="2">
        <v>0.65104166666666663</v>
      </c>
      <c r="D1033">
        <v>2905.23</v>
      </c>
      <c r="E1033" s="52">
        <v>6.25</v>
      </c>
      <c r="F1033" s="52">
        <v>-246.756</v>
      </c>
      <c r="G1033" s="52">
        <v>0.49978600000000001</v>
      </c>
      <c r="H1033" s="52">
        <v>-3.9036299999999999E-3</v>
      </c>
      <c r="I1033" s="52">
        <v>196.7</v>
      </c>
      <c r="J1033" s="52">
        <v>194.9</v>
      </c>
      <c r="K1033" s="52">
        <v>196.4</v>
      </c>
      <c r="L1033" s="52">
        <v>22.9</v>
      </c>
      <c r="M1033" s="52">
        <v>21.7</v>
      </c>
      <c r="N1033" s="52">
        <v>171.3</v>
      </c>
      <c r="O1033" s="52">
        <v>35.8078</v>
      </c>
      <c r="P1033" s="52">
        <v>250.30099999999999</v>
      </c>
      <c r="Q1033" s="52">
        <v>1.8310500000000001E-3</v>
      </c>
      <c r="R1033" s="52">
        <v>0.33470299999999997</v>
      </c>
      <c r="S1033" s="52">
        <v>0.52676999999999996</v>
      </c>
      <c r="T1033" s="52">
        <v>9.2086799999999993</v>
      </c>
      <c r="U1033" s="52">
        <v>9.3078599999999998</v>
      </c>
    </row>
    <row r="1034" spans="1:21" x14ac:dyDescent="0.25">
      <c r="A1034">
        <v>1033</v>
      </c>
      <c r="B1034" s="1">
        <v>42229</v>
      </c>
      <c r="C1034" s="2">
        <v>0.65106481481481482</v>
      </c>
      <c r="D1034">
        <v>2905.23</v>
      </c>
      <c r="E1034" s="52">
        <v>7.1738299999999997</v>
      </c>
      <c r="F1034" s="52">
        <v>-246.756</v>
      </c>
      <c r="G1034" s="52">
        <v>0.49978600000000001</v>
      </c>
      <c r="H1034" s="52">
        <v>-4.0875699999999996E-3</v>
      </c>
      <c r="I1034" s="52">
        <v>196.6</v>
      </c>
      <c r="J1034" s="52">
        <v>195</v>
      </c>
      <c r="K1034" s="52">
        <v>196.5</v>
      </c>
      <c r="L1034" s="52">
        <v>22.9</v>
      </c>
      <c r="M1034" s="52">
        <v>21.7</v>
      </c>
      <c r="N1034" s="52">
        <v>171.3</v>
      </c>
      <c r="O1034" s="52">
        <v>35.8078</v>
      </c>
      <c r="P1034" s="52">
        <v>250.30099999999999</v>
      </c>
      <c r="Q1034" s="52">
        <v>2.4414100000000002E-3</v>
      </c>
      <c r="R1034" s="52">
        <v>0.33470299999999997</v>
      </c>
      <c r="S1034" s="52">
        <v>0.52676999999999996</v>
      </c>
      <c r="T1034" s="52">
        <v>9.2086799999999993</v>
      </c>
      <c r="U1034" s="52">
        <v>9.3078599999999998</v>
      </c>
    </row>
    <row r="1035" spans="1:21" x14ac:dyDescent="0.25">
      <c r="A1035">
        <v>1034</v>
      </c>
      <c r="B1035" s="1">
        <v>42229</v>
      </c>
      <c r="C1035" s="2">
        <v>0.65108796296296301</v>
      </c>
      <c r="D1035">
        <v>2905.23</v>
      </c>
      <c r="E1035" s="52">
        <v>7.1738299999999997</v>
      </c>
      <c r="F1035" s="52">
        <v>-235.572</v>
      </c>
      <c r="G1035" s="52">
        <v>0.49978600000000001</v>
      </c>
      <c r="H1035" s="52">
        <v>-4.0875699999999996E-3</v>
      </c>
      <c r="I1035" s="52">
        <v>196.6</v>
      </c>
      <c r="J1035" s="52">
        <v>195.1</v>
      </c>
      <c r="K1035" s="52">
        <v>196.5</v>
      </c>
      <c r="L1035" s="52">
        <v>22.9</v>
      </c>
      <c r="M1035" s="52">
        <v>21.7</v>
      </c>
      <c r="N1035" s="52">
        <v>171.3</v>
      </c>
      <c r="O1035" s="52">
        <v>35.8078</v>
      </c>
      <c r="P1035" s="52">
        <v>250.30099999999999</v>
      </c>
      <c r="Q1035" s="52">
        <v>1.8310500000000001E-3</v>
      </c>
      <c r="R1035" s="52">
        <v>0.33460699999999999</v>
      </c>
      <c r="S1035" s="52">
        <v>0.52676999999999996</v>
      </c>
      <c r="T1035" s="52">
        <v>9.2086799999999993</v>
      </c>
      <c r="U1035" s="52">
        <v>9.3078599999999998</v>
      </c>
    </row>
    <row r="1036" spans="1:21" x14ac:dyDescent="0.25">
      <c r="A1036">
        <v>1035</v>
      </c>
      <c r="B1036" s="1">
        <v>42229</v>
      </c>
      <c r="C1036" s="2">
        <v>0.65111111111111108</v>
      </c>
      <c r="D1036">
        <v>2905.23</v>
      </c>
      <c r="E1036" s="52">
        <v>6.25</v>
      </c>
      <c r="F1036" s="52">
        <v>-235.572</v>
      </c>
      <c r="G1036" s="52">
        <v>0.49978600000000001</v>
      </c>
      <c r="H1036" s="52">
        <v>-4.0875699999999996E-3</v>
      </c>
      <c r="I1036" s="52">
        <v>196.5</v>
      </c>
      <c r="J1036" s="52">
        <v>195.2</v>
      </c>
      <c r="K1036" s="52">
        <v>196.6</v>
      </c>
      <c r="L1036" s="52">
        <v>22.9</v>
      </c>
      <c r="M1036" s="52">
        <v>21.7</v>
      </c>
      <c r="N1036" s="52">
        <v>171.3</v>
      </c>
      <c r="O1036" s="52">
        <v>35.8078</v>
      </c>
      <c r="P1036" s="52">
        <v>250.30099999999999</v>
      </c>
      <c r="Q1036" s="52">
        <v>1.8310500000000001E-3</v>
      </c>
      <c r="R1036" s="52">
        <v>0.33470299999999997</v>
      </c>
      <c r="S1036" s="52">
        <v>0.52676999999999996</v>
      </c>
      <c r="T1036" s="52">
        <v>9.2086799999999993</v>
      </c>
      <c r="U1036" s="52">
        <v>9.3078599999999998</v>
      </c>
    </row>
    <row r="1037" spans="1:21" x14ac:dyDescent="0.25">
      <c r="A1037">
        <v>1036</v>
      </c>
      <c r="B1037" s="1">
        <v>42229</v>
      </c>
      <c r="C1037" s="2">
        <v>0.65113425925925927</v>
      </c>
      <c r="D1037">
        <v>2905.23</v>
      </c>
      <c r="E1037" s="52">
        <v>7.1738299999999997</v>
      </c>
      <c r="F1037" s="52">
        <v>-246.756</v>
      </c>
      <c r="G1037" s="52">
        <v>0.49978600000000001</v>
      </c>
      <c r="H1037" s="52">
        <v>-4.0875699999999996E-3</v>
      </c>
      <c r="I1037" s="52">
        <v>196.5</v>
      </c>
      <c r="J1037" s="52">
        <v>195.3</v>
      </c>
      <c r="K1037" s="52">
        <v>196.8</v>
      </c>
      <c r="L1037" s="52">
        <v>22.9</v>
      </c>
      <c r="M1037" s="52">
        <v>21.7</v>
      </c>
      <c r="N1037" s="52">
        <v>171.3</v>
      </c>
      <c r="O1037" s="52">
        <v>35.8078</v>
      </c>
      <c r="P1037" s="52">
        <v>250.30099999999999</v>
      </c>
      <c r="Q1037" s="52">
        <v>2.4414100000000002E-3</v>
      </c>
      <c r="R1037" s="52">
        <v>0.33470299999999997</v>
      </c>
      <c r="S1037" s="52">
        <v>0.52676999999999996</v>
      </c>
      <c r="T1037" s="52">
        <v>9.2086799999999993</v>
      </c>
      <c r="U1037" s="52">
        <v>9.3078599999999998</v>
      </c>
    </row>
    <row r="1038" spans="1:21" x14ac:dyDescent="0.25">
      <c r="A1038">
        <v>1037</v>
      </c>
      <c r="B1038" s="1">
        <v>42229</v>
      </c>
      <c r="C1038" s="2">
        <v>0.65115740740740746</v>
      </c>
      <c r="D1038">
        <v>2905.23</v>
      </c>
      <c r="E1038" s="52">
        <v>6.25</v>
      </c>
      <c r="F1038" s="52">
        <v>-246.756</v>
      </c>
      <c r="G1038" s="52">
        <v>0.49978600000000001</v>
      </c>
      <c r="H1038" s="52">
        <v>-3.9036299999999999E-3</v>
      </c>
      <c r="I1038" s="52">
        <v>196.4</v>
      </c>
      <c r="J1038" s="52">
        <v>195.4</v>
      </c>
      <c r="K1038" s="52">
        <v>196.9</v>
      </c>
      <c r="L1038" s="52">
        <v>22.9</v>
      </c>
      <c r="M1038" s="52">
        <v>21.7</v>
      </c>
      <c r="N1038" s="52">
        <v>171.3</v>
      </c>
      <c r="O1038" s="52">
        <v>35.8078</v>
      </c>
      <c r="P1038" s="52">
        <v>250.30099999999999</v>
      </c>
      <c r="Q1038" s="52">
        <v>2.4414100000000002E-3</v>
      </c>
      <c r="R1038" s="52">
        <v>0.33460699999999999</v>
      </c>
      <c r="S1038" s="52">
        <v>0.52676999999999996</v>
      </c>
      <c r="T1038" s="52">
        <v>9.2056299999999993</v>
      </c>
      <c r="U1038" s="52">
        <v>9.3078599999999998</v>
      </c>
    </row>
    <row r="1039" spans="1:21" x14ac:dyDescent="0.25">
      <c r="A1039">
        <v>1038</v>
      </c>
      <c r="B1039" s="1">
        <v>42229</v>
      </c>
      <c r="C1039" s="2">
        <v>0.65118055555555554</v>
      </c>
      <c r="D1039">
        <v>2905.23</v>
      </c>
      <c r="E1039" s="52">
        <v>7.1738299999999997</v>
      </c>
      <c r="F1039" s="52">
        <v>-246.756</v>
      </c>
      <c r="G1039" s="52">
        <v>0.49978600000000001</v>
      </c>
      <c r="H1039" s="52">
        <v>-3.9036299999999999E-3</v>
      </c>
      <c r="I1039" s="52">
        <v>196.3</v>
      </c>
      <c r="J1039" s="52">
        <v>195.6</v>
      </c>
      <c r="K1039" s="52">
        <v>197</v>
      </c>
      <c r="L1039" s="52">
        <v>22.9</v>
      </c>
      <c r="M1039" s="52">
        <v>21.7</v>
      </c>
      <c r="N1039" s="52">
        <v>171.3</v>
      </c>
      <c r="O1039" s="52">
        <v>35.8078</v>
      </c>
      <c r="P1039" s="52">
        <v>250.30099999999999</v>
      </c>
      <c r="Q1039" s="52">
        <v>2.4414100000000002E-3</v>
      </c>
      <c r="R1039" s="52">
        <v>0.33489400000000002</v>
      </c>
      <c r="S1039" s="52">
        <v>0.52676999999999996</v>
      </c>
      <c r="T1039" s="52">
        <v>9.2086799999999993</v>
      </c>
      <c r="U1039" s="52">
        <v>9.3078599999999998</v>
      </c>
    </row>
    <row r="1040" spans="1:21" x14ac:dyDescent="0.25">
      <c r="A1040">
        <v>1039</v>
      </c>
      <c r="B1040" s="1">
        <v>42229</v>
      </c>
      <c r="C1040" s="2">
        <v>0.65120370370370373</v>
      </c>
      <c r="D1040">
        <v>2905.23</v>
      </c>
      <c r="E1040" s="52">
        <v>7.1738299999999997</v>
      </c>
      <c r="F1040" s="52">
        <v>-246.756</v>
      </c>
      <c r="G1040" s="52">
        <v>0.49978600000000001</v>
      </c>
      <c r="H1040" s="52">
        <v>-3.9036299999999999E-3</v>
      </c>
      <c r="I1040" s="52">
        <v>196.3</v>
      </c>
      <c r="J1040" s="52">
        <v>195.7</v>
      </c>
      <c r="K1040" s="52">
        <v>197.1</v>
      </c>
      <c r="L1040" s="52">
        <v>22.9</v>
      </c>
      <c r="M1040" s="52">
        <v>21.7</v>
      </c>
      <c r="N1040" s="52">
        <v>171.3</v>
      </c>
      <c r="O1040" s="52">
        <v>35.8078</v>
      </c>
      <c r="P1040" s="52">
        <v>250.30099999999999</v>
      </c>
      <c r="Q1040" s="52">
        <v>1.8310500000000001E-3</v>
      </c>
      <c r="R1040" s="52">
        <v>0.33470299999999997</v>
      </c>
      <c r="S1040" s="52">
        <v>0.52676999999999996</v>
      </c>
      <c r="T1040" s="52">
        <v>9.2086799999999993</v>
      </c>
      <c r="U1040" s="52">
        <v>9.3078599999999998</v>
      </c>
    </row>
    <row r="1041" spans="1:21" x14ac:dyDescent="0.25">
      <c r="A1041">
        <v>1040</v>
      </c>
      <c r="B1041" s="1">
        <v>42229</v>
      </c>
      <c r="C1041" s="2">
        <v>0.65122685185185192</v>
      </c>
      <c r="D1041">
        <v>2905.23</v>
      </c>
      <c r="E1041" s="52">
        <v>7.1738299999999997</v>
      </c>
      <c r="F1041" s="52">
        <v>-246.756</v>
      </c>
      <c r="G1041" s="52">
        <v>0.49976700000000002</v>
      </c>
      <c r="H1041" s="52">
        <v>-4.0875699999999996E-3</v>
      </c>
      <c r="I1041" s="52">
        <v>196.2</v>
      </c>
      <c r="J1041" s="52">
        <v>195.8</v>
      </c>
      <c r="K1041" s="52">
        <v>197.2</v>
      </c>
      <c r="L1041" s="52">
        <v>22.9</v>
      </c>
      <c r="M1041" s="52">
        <v>21.7</v>
      </c>
      <c r="N1041" s="52">
        <v>171.3</v>
      </c>
      <c r="O1041" s="52">
        <v>35.8078</v>
      </c>
      <c r="P1041" s="52">
        <v>250.30099999999999</v>
      </c>
      <c r="Q1041" s="52">
        <v>2.4414100000000002E-3</v>
      </c>
      <c r="R1041" s="52">
        <v>0.33470299999999997</v>
      </c>
      <c r="S1041" s="52">
        <v>0.52676999999999996</v>
      </c>
      <c r="T1041" s="52">
        <v>9.2056299999999993</v>
      </c>
      <c r="U1041" s="52">
        <v>9.3078599999999998</v>
      </c>
    </row>
    <row r="1042" spans="1:21" x14ac:dyDescent="0.25">
      <c r="A1042">
        <v>1041</v>
      </c>
      <c r="B1042" s="1">
        <v>42229</v>
      </c>
      <c r="C1042" s="2">
        <v>0.65126157407407403</v>
      </c>
      <c r="D1042">
        <v>2905.23</v>
      </c>
      <c r="E1042" s="52">
        <v>6.25</v>
      </c>
      <c r="F1042" s="52">
        <v>-235.572</v>
      </c>
      <c r="G1042" s="52">
        <v>0.49978600000000001</v>
      </c>
      <c r="H1042" s="52">
        <v>-3.9036299999999999E-3</v>
      </c>
      <c r="I1042" s="52">
        <v>196.2</v>
      </c>
      <c r="J1042" s="52">
        <v>195.9</v>
      </c>
      <c r="K1042" s="52">
        <v>197.3</v>
      </c>
      <c r="L1042" s="52">
        <v>22.9</v>
      </c>
      <c r="M1042" s="52">
        <v>21.7</v>
      </c>
      <c r="N1042" s="52">
        <v>171.3</v>
      </c>
      <c r="O1042" s="52">
        <v>35.8078</v>
      </c>
      <c r="P1042" s="52">
        <v>250.30099999999999</v>
      </c>
      <c r="Q1042" s="52">
        <v>1.8310500000000001E-3</v>
      </c>
      <c r="R1042" s="52">
        <v>0.33470299999999997</v>
      </c>
      <c r="S1042" s="52">
        <v>0.52676999999999996</v>
      </c>
      <c r="T1042" s="52">
        <v>9.2086799999999993</v>
      </c>
      <c r="U1042" s="52">
        <v>9.3078599999999998</v>
      </c>
    </row>
    <row r="1043" spans="1:21" x14ac:dyDescent="0.25">
      <c r="A1043">
        <v>1042</v>
      </c>
      <c r="B1043" s="1">
        <v>42229</v>
      </c>
      <c r="C1043" s="2">
        <v>0.65128472222222222</v>
      </c>
      <c r="D1043">
        <v>2905.23</v>
      </c>
      <c r="E1043" s="52">
        <v>6.25</v>
      </c>
      <c r="F1043" s="52">
        <v>-246.756</v>
      </c>
      <c r="G1043" s="52">
        <v>0.49978600000000001</v>
      </c>
      <c r="H1043" s="52">
        <v>-4.0875699999999996E-3</v>
      </c>
      <c r="I1043" s="52">
        <v>196.1</v>
      </c>
      <c r="J1043" s="52">
        <v>196</v>
      </c>
      <c r="K1043" s="52">
        <v>197.3</v>
      </c>
      <c r="L1043" s="52">
        <v>22.9</v>
      </c>
      <c r="M1043" s="52">
        <v>21.7</v>
      </c>
      <c r="N1043" s="52">
        <v>171.3</v>
      </c>
      <c r="O1043" s="52">
        <v>35.8078</v>
      </c>
      <c r="P1043" s="52">
        <v>250.30099999999999</v>
      </c>
      <c r="Q1043" s="52">
        <v>2.4414100000000002E-3</v>
      </c>
      <c r="R1043" s="52">
        <v>0.334511</v>
      </c>
      <c r="S1043" s="52">
        <v>0.52676999999999996</v>
      </c>
      <c r="T1043" s="52">
        <v>9.2086799999999993</v>
      </c>
      <c r="U1043" s="52">
        <v>9.3078599999999998</v>
      </c>
    </row>
    <row r="1044" spans="1:21" x14ac:dyDescent="0.25">
      <c r="A1044">
        <v>1043</v>
      </c>
      <c r="B1044" s="1">
        <v>42229</v>
      </c>
      <c r="C1044" s="2">
        <v>0.65130787037037041</v>
      </c>
      <c r="D1044">
        <v>2905.23</v>
      </c>
      <c r="E1044" s="52">
        <v>6.25</v>
      </c>
      <c r="F1044" s="52">
        <v>-235.572</v>
      </c>
      <c r="G1044" s="52">
        <v>0.49978600000000001</v>
      </c>
      <c r="H1044" s="52">
        <v>-3.9036299999999999E-3</v>
      </c>
      <c r="I1044" s="52">
        <v>196</v>
      </c>
      <c r="J1044" s="52">
        <v>196.2</v>
      </c>
      <c r="K1044" s="52">
        <v>197.5</v>
      </c>
      <c r="L1044" s="52">
        <v>22.9</v>
      </c>
      <c r="M1044" s="52">
        <v>21.7</v>
      </c>
      <c r="N1044" s="52">
        <v>171.3</v>
      </c>
      <c r="O1044" s="52">
        <v>35.8078</v>
      </c>
      <c r="P1044" s="52">
        <v>250.30099999999999</v>
      </c>
      <c r="Q1044" s="52">
        <v>2.4414100000000002E-3</v>
      </c>
      <c r="R1044" s="52">
        <v>0.33460699999999999</v>
      </c>
      <c r="S1044" s="52">
        <v>0.52676999999999996</v>
      </c>
      <c r="T1044" s="52">
        <v>9.2086799999999993</v>
      </c>
      <c r="U1044" s="52">
        <v>9.3078599999999998</v>
      </c>
    </row>
    <row r="1045" spans="1:21" x14ac:dyDescent="0.25">
      <c r="A1045">
        <v>1044</v>
      </c>
      <c r="B1045" s="1">
        <v>42229</v>
      </c>
      <c r="C1045" s="2">
        <v>0.65133101851851849</v>
      </c>
      <c r="D1045">
        <v>2905.23</v>
      </c>
      <c r="E1045" s="52">
        <v>6.25</v>
      </c>
      <c r="F1045" s="52">
        <v>-246.756</v>
      </c>
      <c r="G1045" s="52">
        <v>0.49978600000000001</v>
      </c>
      <c r="H1045" s="52">
        <v>-3.9036299999999999E-3</v>
      </c>
      <c r="I1045" s="52">
        <v>196</v>
      </c>
      <c r="J1045" s="52">
        <v>196.2</v>
      </c>
      <c r="K1045" s="52">
        <v>197.5</v>
      </c>
      <c r="L1045" s="52">
        <v>22.9</v>
      </c>
      <c r="M1045" s="52">
        <v>21.6</v>
      </c>
      <c r="N1045" s="52">
        <v>171.3</v>
      </c>
      <c r="O1045" s="52">
        <v>35.8078</v>
      </c>
      <c r="P1045" s="52">
        <v>250.30099999999999</v>
      </c>
      <c r="Q1045" s="52">
        <v>1.8310500000000001E-3</v>
      </c>
      <c r="R1045" s="52">
        <v>0.33470299999999997</v>
      </c>
      <c r="S1045" s="52">
        <v>0.52676999999999996</v>
      </c>
      <c r="T1045" s="52">
        <v>9.2086799999999993</v>
      </c>
      <c r="U1045" s="52">
        <v>9.3078599999999998</v>
      </c>
    </row>
    <row r="1046" spans="1:21" x14ac:dyDescent="0.25">
      <c r="A1046">
        <v>1045</v>
      </c>
      <c r="B1046" s="1">
        <v>42229</v>
      </c>
      <c r="C1046" s="2">
        <v>0.65135416666666668</v>
      </c>
      <c r="D1046">
        <v>2905.23</v>
      </c>
      <c r="E1046" s="52">
        <v>6.25</v>
      </c>
      <c r="F1046" s="52">
        <v>-246.756</v>
      </c>
      <c r="G1046" s="52">
        <v>0.49978600000000001</v>
      </c>
      <c r="H1046" s="52">
        <v>-3.9036299999999999E-3</v>
      </c>
      <c r="I1046" s="52">
        <v>195.9</v>
      </c>
      <c r="J1046" s="52">
        <v>196.4</v>
      </c>
      <c r="K1046" s="52">
        <v>197.6</v>
      </c>
      <c r="L1046" s="52">
        <v>22.9</v>
      </c>
      <c r="M1046" s="52">
        <v>21.7</v>
      </c>
      <c r="N1046" s="52">
        <v>171.3</v>
      </c>
      <c r="O1046" s="52">
        <v>35.8078</v>
      </c>
      <c r="P1046" s="52">
        <v>250.30099999999999</v>
      </c>
      <c r="Q1046" s="52">
        <v>2.4414100000000002E-3</v>
      </c>
      <c r="R1046" s="52">
        <v>0.33470299999999997</v>
      </c>
      <c r="S1046" s="52">
        <v>0.52676999999999996</v>
      </c>
      <c r="T1046" s="52">
        <v>9.2086799999999993</v>
      </c>
      <c r="U1046" s="52">
        <v>9.3078599999999998</v>
      </c>
    </row>
    <row r="1047" spans="1:21" x14ac:dyDescent="0.25">
      <c r="A1047">
        <v>1046</v>
      </c>
      <c r="B1047" s="1">
        <v>42229</v>
      </c>
      <c r="C1047" s="2">
        <v>0.65137731481481487</v>
      </c>
      <c r="D1047">
        <v>2905.23</v>
      </c>
      <c r="E1047" s="52">
        <v>6.25</v>
      </c>
      <c r="F1047" s="52">
        <v>-246.756</v>
      </c>
      <c r="G1047" s="52">
        <v>0.49978600000000001</v>
      </c>
      <c r="H1047" s="52">
        <v>-4.0875699999999996E-3</v>
      </c>
      <c r="I1047" s="52">
        <v>195.8</v>
      </c>
      <c r="J1047" s="52">
        <v>196.5</v>
      </c>
      <c r="K1047" s="52">
        <v>197.7</v>
      </c>
      <c r="L1047" s="52">
        <v>22.9</v>
      </c>
      <c r="M1047" s="52">
        <v>21.7</v>
      </c>
      <c r="N1047" s="52">
        <v>171.3</v>
      </c>
      <c r="O1047" s="52">
        <v>35.8078</v>
      </c>
      <c r="P1047" s="52">
        <v>250.30099999999999</v>
      </c>
      <c r="Q1047" s="52">
        <v>2.4414100000000002E-3</v>
      </c>
      <c r="R1047" s="52">
        <v>0.33479900000000001</v>
      </c>
      <c r="S1047" s="52">
        <v>0.52676999999999996</v>
      </c>
      <c r="T1047" s="52">
        <v>9.2086799999999993</v>
      </c>
      <c r="U1047" s="52">
        <v>9.3078599999999998</v>
      </c>
    </row>
    <row r="1048" spans="1:21" x14ac:dyDescent="0.25">
      <c r="A1048">
        <v>1047</v>
      </c>
      <c r="B1048" s="1">
        <v>42229</v>
      </c>
      <c r="C1048" s="2">
        <v>0.65140046296296295</v>
      </c>
      <c r="D1048">
        <v>2905.23</v>
      </c>
      <c r="E1048" s="52">
        <v>6.25</v>
      </c>
      <c r="F1048" s="52">
        <v>-246.756</v>
      </c>
      <c r="G1048" s="52">
        <v>0.49978600000000001</v>
      </c>
      <c r="H1048" s="52">
        <v>-4.0875699999999996E-3</v>
      </c>
      <c r="I1048" s="52">
        <v>195.8</v>
      </c>
      <c r="J1048" s="52">
        <v>196.5</v>
      </c>
      <c r="K1048" s="52">
        <v>197.7</v>
      </c>
      <c r="L1048" s="52">
        <v>22.9</v>
      </c>
      <c r="M1048" s="52">
        <v>21.7</v>
      </c>
      <c r="N1048" s="52">
        <v>171.3</v>
      </c>
      <c r="O1048" s="52">
        <v>35.8078</v>
      </c>
      <c r="P1048" s="52">
        <v>250.30099999999999</v>
      </c>
      <c r="Q1048" s="52">
        <v>2.4414100000000002E-3</v>
      </c>
      <c r="R1048" s="52">
        <v>0.33479900000000001</v>
      </c>
      <c r="S1048" s="52">
        <v>0.52676999999999996</v>
      </c>
      <c r="T1048" s="52">
        <v>9.2086799999999993</v>
      </c>
      <c r="U1048" s="52">
        <v>9.3078599999999998</v>
      </c>
    </row>
    <row r="1049" spans="1:21" x14ac:dyDescent="0.25">
      <c r="A1049">
        <v>1048</v>
      </c>
      <c r="B1049" s="1">
        <v>42229</v>
      </c>
      <c r="C1049" s="2">
        <v>0.65142361111111113</v>
      </c>
      <c r="D1049">
        <v>2905.23</v>
      </c>
      <c r="E1049" s="52">
        <v>7.1738299999999997</v>
      </c>
      <c r="F1049" s="52">
        <v>-235.572</v>
      </c>
      <c r="G1049" s="52">
        <v>0.49978600000000001</v>
      </c>
      <c r="H1049" s="52">
        <v>-3.9036299999999999E-3</v>
      </c>
      <c r="I1049" s="52">
        <v>195.7</v>
      </c>
      <c r="J1049" s="52">
        <v>196.5</v>
      </c>
      <c r="K1049" s="52">
        <v>197.8</v>
      </c>
      <c r="L1049" s="52">
        <v>22.9</v>
      </c>
      <c r="M1049" s="52">
        <v>21.7</v>
      </c>
      <c r="N1049" s="52">
        <v>171.3</v>
      </c>
      <c r="O1049" s="52">
        <v>35.8078</v>
      </c>
      <c r="P1049" s="52">
        <v>250.30099999999999</v>
      </c>
      <c r="Q1049" s="52">
        <v>1.8310500000000001E-3</v>
      </c>
      <c r="R1049" s="52">
        <v>0.33470299999999997</v>
      </c>
      <c r="S1049" s="52">
        <v>0.52676999999999996</v>
      </c>
      <c r="T1049" s="52">
        <v>9.2086799999999993</v>
      </c>
      <c r="U1049" s="52">
        <v>9.3078599999999998</v>
      </c>
    </row>
    <row r="1050" spans="1:21" x14ac:dyDescent="0.25">
      <c r="A1050">
        <v>1049</v>
      </c>
      <c r="B1050" s="1">
        <v>42229</v>
      </c>
      <c r="C1050" s="2">
        <v>0.65144675925925932</v>
      </c>
      <c r="D1050">
        <v>2905.23</v>
      </c>
      <c r="E1050" s="52">
        <v>6.25</v>
      </c>
      <c r="F1050" s="52">
        <v>-246.756</v>
      </c>
      <c r="G1050" s="52">
        <v>0.49978600000000001</v>
      </c>
      <c r="H1050" s="52">
        <v>-4.0875699999999996E-3</v>
      </c>
      <c r="I1050" s="52">
        <v>195.7</v>
      </c>
      <c r="J1050" s="52">
        <v>196.5</v>
      </c>
      <c r="K1050" s="52">
        <v>197.8</v>
      </c>
      <c r="L1050" s="52">
        <v>22.9</v>
      </c>
      <c r="M1050" s="52">
        <v>21.7</v>
      </c>
      <c r="N1050" s="52">
        <v>171.3</v>
      </c>
      <c r="O1050" s="52">
        <v>35.8078</v>
      </c>
      <c r="P1050" s="52">
        <v>250.30099999999999</v>
      </c>
      <c r="Q1050" s="52">
        <v>1.8310500000000001E-3</v>
      </c>
      <c r="R1050" s="52">
        <v>0.33460699999999999</v>
      </c>
      <c r="S1050" s="52">
        <v>0.52676999999999996</v>
      </c>
      <c r="T1050" s="52">
        <v>9.2086799999999993</v>
      </c>
      <c r="U1050" s="52">
        <v>9.3078599999999998</v>
      </c>
    </row>
    <row r="1051" spans="1:21" x14ac:dyDescent="0.25">
      <c r="A1051">
        <v>1050</v>
      </c>
      <c r="B1051" s="1">
        <v>42229</v>
      </c>
      <c r="C1051" s="2">
        <v>0.6514699074074074</v>
      </c>
      <c r="D1051">
        <v>2905.23</v>
      </c>
      <c r="E1051" s="52">
        <v>6.25</v>
      </c>
      <c r="F1051" s="52">
        <v>-246.756</v>
      </c>
      <c r="G1051" s="52">
        <v>0.49978600000000001</v>
      </c>
      <c r="H1051" s="52">
        <v>-4.0875699999999996E-3</v>
      </c>
      <c r="I1051" s="52">
        <v>195.7</v>
      </c>
      <c r="J1051" s="52">
        <v>196.4</v>
      </c>
      <c r="K1051" s="52">
        <v>197.8</v>
      </c>
      <c r="L1051" s="52">
        <v>22.9</v>
      </c>
      <c r="M1051" s="52">
        <v>21.7</v>
      </c>
      <c r="N1051" s="52">
        <v>171.3</v>
      </c>
      <c r="O1051" s="52">
        <v>35.8078</v>
      </c>
      <c r="P1051" s="52">
        <v>250.30099999999999</v>
      </c>
      <c r="Q1051" s="52">
        <v>1.8310500000000001E-3</v>
      </c>
      <c r="R1051" s="52">
        <v>0.33460699999999999</v>
      </c>
      <c r="S1051" s="52">
        <v>0.52676999999999996</v>
      </c>
      <c r="T1051" s="52">
        <v>9.2086799999999993</v>
      </c>
      <c r="U1051" s="52">
        <v>9.3078599999999998</v>
      </c>
    </row>
    <row r="1052" spans="1:21" x14ac:dyDescent="0.25">
      <c r="A1052">
        <v>1051</v>
      </c>
      <c r="B1052" s="1">
        <v>42229</v>
      </c>
      <c r="C1052" s="2">
        <v>0.65149305555555559</v>
      </c>
      <c r="D1052">
        <v>2905.23</v>
      </c>
      <c r="E1052" s="52">
        <v>7.1738299999999997</v>
      </c>
      <c r="F1052" s="52">
        <v>-235.572</v>
      </c>
      <c r="G1052" s="52">
        <v>0.49978600000000001</v>
      </c>
      <c r="H1052" s="52">
        <v>-3.9036299999999999E-3</v>
      </c>
      <c r="I1052" s="52">
        <v>195.5</v>
      </c>
      <c r="J1052" s="52">
        <v>196.3</v>
      </c>
      <c r="K1052" s="52">
        <v>197.9</v>
      </c>
      <c r="L1052" s="52">
        <v>22.9</v>
      </c>
      <c r="M1052" s="52">
        <v>21.7</v>
      </c>
      <c r="N1052" s="52">
        <v>171.3</v>
      </c>
      <c r="O1052" s="52">
        <v>35.8078</v>
      </c>
      <c r="P1052" s="52">
        <v>250.30099999999999</v>
      </c>
      <c r="Q1052" s="52">
        <v>1.8310500000000001E-3</v>
      </c>
      <c r="R1052" s="52">
        <v>0.33470299999999997</v>
      </c>
      <c r="S1052" s="52">
        <v>0.52676999999999996</v>
      </c>
      <c r="T1052" s="52">
        <v>9.2086799999999993</v>
      </c>
      <c r="U1052" s="52">
        <v>9.3078599999999998</v>
      </c>
    </row>
    <row r="1053" spans="1:21" x14ac:dyDescent="0.25">
      <c r="A1053">
        <v>1052</v>
      </c>
      <c r="B1053" s="1">
        <v>42229</v>
      </c>
      <c r="C1053" s="2">
        <v>0.65151620370370367</v>
      </c>
      <c r="D1053">
        <v>2904.3</v>
      </c>
      <c r="E1053" s="52">
        <v>7.1738299999999997</v>
      </c>
      <c r="F1053" s="52">
        <v>-246.756</v>
      </c>
      <c r="G1053" s="52">
        <v>0.49978600000000001</v>
      </c>
      <c r="H1053" s="52">
        <v>-4.0875699999999996E-3</v>
      </c>
      <c r="I1053" s="52">
        <v>195.5</v>
      </c>
      <c r="J1053" s="52">
        <v>196.3</v>
      </c>
      <c r="K1053" s="52">
        <v>198</v>
      </c>
      <c r="L1053" s="52">
        <v>22.9</v>
      </c>
      <c r="M1053" s="52">
        <v>21.7</v>
      </c>
      <c r="N1053" s="52">
        <v>171.3</v>
      </c>
      <c r="O1053" s="52">
        <v>35.8078</v>
      </c>
      <c r="P1053" s="52">
        <v>250.30099999999999</v>
      </c>
      <c r="Q1053" s="52">
        <v>2.4414100000000002E-3</v>
      </c>
      <c r="R1053" s="52">
        <v>0.33479900000000001</v>
      </c>
      <c r="S1053" s="52">
        <v>0.52676999999999996</v>
      </c>
      <c r="T1053" s="52">
        <v>9.2086799999999993</v>
      </c>
      <c r="U1053" s="52">
        <v>9.3078599999999998</v>
      </c>
    </row>
    <row r="1054" spans="1:21" x14ac:dyDescent="0.25">
      <c r="A1054">
        <v>1053</v>
      </c>
      <c r="B1054" s="1">
        <v>42229</v>
      </c>
      <c r="C1054" s="2">
        <v>0.65153935185185186</v>
      </c>
      <c r="D1054">
        <v>2904.3</v>
      </c>
      <c r="E1054" s="52">
        <v>6.25</v>
      </c>
      <c r="F1054" s="52">
        <v>-246.756</v>
      </c>
      <c r="G1054" s="52">
        <v>0.49978600000000001</v>
      </c>
      <c r="H1054" s="52">
        <v>-4.0875699999999996E-3</v>
      </c>
      <c r="I1054" s="52">
        <v>195.5</v>
      </c>
      <c r="J1054" s="52">
        <v>196.2</v>
      </c>
      <c r="K1054" s="52">
        <v>198.1</v>
      </c>
      <c r="L1054" s="52">
        <v>22.9</v>
      </c>
      <c r="M1054" s="52">
        <v>21.7</v>
      </c>
      <c r="N1054" s="52">
        <v>171.3</v>
      </c>
      <c r="O1054" s="52">
        <v>35.8078</v>
      </c>
      <c r="P1054" s="52">
        <v>250.30099999999999</v>
      </c>
      <c r="Q1054" s="52">
        <v>1.8310500000000001E-3</v>
      </c>
      <c r="R1054" s="52">
        <v>0.33470299999999997</v>
      </c>
      <c r="S1054" s="52">
        <v>0.52676999999999996</v>
      </c>
      <c r="T1054" s="52">
        <v>9.2086799999999993</v>
      </c>
      <c r="U1054" s="52">
        <v>9.3078599999999998</v>
      </c>
    </row>
    <row r="1055" spans="1:21" x14ac:dyDescent="0.25">
      <c r="A1055">
        <v>1054</v>
      </c>
      <c r="B1055" s="1">
        <v>42229</v>
      </c>
      <c r="C1055" s="2">
        <v>0.65156249999999993</v>
      </c>
      <c r="D1055">
        <v>2904.3</v>
      </c>
      <c r="E1055" s="52">
        <v>7.1738299999999997</v>
      </c>
      <c r="F1055" s="52">
        <v>-246.756</v>
      </c>
      <c r="G1055" s="52">
        <v>0.49978600000000001</v>
      </c>
      <c r="H1055" s="52">
        <v>-4.0875699999999996E-3</v>
      </c>
      <c r="I1055" s="52">
        <v>195.5</v>
      </c>
      <c r="J1055" s="52">
        <v>196.2</v>
      </c>
      <c r="K1055" s="52">
        <v>198.1</v>
      </c>
      <c r="L1055" s="52">
        <v>22.9</v>
      </c>
      <c r="M1055" s="52">
        <v>21.7</v>
      </c>
      <c r="N1055" s="52">
        <v>171.3</v>
      </c>
      <c r="O1055" s="52">
        <v>35.8078</v>
      </c>
      <c r="P1055" s="52">
        <v>250.30099999999999</v>
      </c>
      <c r="Q1055" s="52">
        <v>1.8310500000000001E-3</v>
      </c>
      <c r="R1055" s="52">
        <v>0.33460699999999999</v>
      </c>
      <c r="S1055" s="52">
        <v>0.52676999999999996</v>
      </c>
      <c r="T1055" s="52">
        <v>9.2056299999999993</v>
      </c>
      <c r="U1055" s="52">
        <v>9.3078599999999998</v>
      </c>
    </row>
    <row r="1056" spans="1:21" x14ac:dyDescent="0.25">
      <c r="A1056">
        <v>1055</v>
      </c>
      <c r="B1056" s="1">
        <v>42229</v>
      </c>
      <c r="C1056" s="2">
        <v>0.65158564814814812</v>
      </c>
      <c r="D1056">
        <v>2904.3</v>
      </c>
      <c r="E1056" s="52">
        <v>7.1738299999999997</v>
      </c>
      <c r="F1056" s="52">
        <v>-246.756</v>
      </c>
      <c r="G1056" s="52">
        <v>0.49978600000000001</v>
      </c>
      <c r="H1056" s="52">
        <v>-4.0875699999999996E-3</v>
      </c>
      <c r="I1056" s="52">
        <v>195.4</v>
      </c>
      <c r="J1056" s="52">
        <v>196.1</v>
      </c>
      <c r="K1056" s="52">
        <v>198.1</v>
      </c>
      <c r="L1056" s="52">
        <v>22.9</v>
      </c>
      <c r="M1056" s="52">
        <v>21.7</v>
      </c>
      <c r="N1056" s="52">
        <v>171.3</v>
      </c>
      <c r="O1056" s="52">
        <v>35.8078</v>
      </c>
      <c r="P1056" s="52">
        <v>250.30099999999999</v>
      </c>
      <c r="Q1056" s="52">
        <v>1.8310500000000001E-3</v>
      </c>
      <c r="R1056" s="52">
        <v>0.33460699999999999</v>
      </c>
      <c r="S1056" s="52">
        <v>0.52676999999999996</v>
      </c>
      <c r="T1056" s="52">
        <v>9.2086799999999993</v>
      </c>
      <c r="U1056" s="52">
        <v>9.3078599999999998</v>
      </c>
    </row>
    <row r="1057" spans="1:21" x14ac:dyDescent="0.25">
      <c r="A1057">
        <v>1056</v>
      </c>
      <c r="B1057" s="1">
        <v>42229</v>
      </c>
      <c r="C1057" s="2">
        <v>0.65160879629629631</v>
      </c>
      <c r="D1057">
        <v>2904.3</v>
      </c>
      <c r="E1057" s="52">
        <v>7.1738299999999997</v>
      </c>
      <c r="F1057" s="52">
        <v>-246.756</v>
      </c>
      <c r="G1057" s="52">
        <v>0.49978600000000001</v>
      </c>
      <c r="H1057" s="52">
        <v>-4.0875699999999996E-3</v>
      </c>
      <c r="I1057" s="52">
        <v>195.2</v>
      </c>
      <c r="J1057" s="52">
        <v>195.9</v>
      </c>
      <c r="K1057" s="52">
        <v>198.1</v>
      </c>
      <c r="L1057" s="52">
        <v>22.9</v>
      </c>
      <c r="M1057" s="52">
        <v>21.7</v>
      </c>
      <c r="N1057" s="52">
        <v>171.3</v>
      </c>
      <c r="O1057" s="52">
        <v>35.8078</v>
      </c>
      <c r="P1057" s="52">
        <v>250.30099999999999</v>
      </c>
      <c r="Q1057" s="52">
        <v>2.4414100000000002E-3</v>
      </c>
      <c r="R1057" s="52">
        <v>0.334511</v>
      </c>
      <c r="S1057" s="52">
        <v>0.52676999999999996</v>
      </c>
      <c r="T1057" s="52">
        <v>9.2086799999999993</v>
      </c>
      <c r="U1057" s="52">
        <v>9.3078599999999998</v>
      </c>
    </row>
    <row r="1058" spans="1:21" x14ac:dyDescent="0.25">
      <c r="A1058">
        <v>1057</v>
      </c>
      <c r="B1058" s="1">
        <v>42229</v>
      </c>
      <c r="C1058" s="2">
        <v>0.65163194444444439</v>
      </c>
      <c r="D1058">
        <v>2904.3</v>
      </c>
      <c r="E1058" s="52">
        <v>7.1738299999999997</v>
      </c>
      <c r="F1058" s="52">
        <v>-246.756</v>
      </c>
      <c r="G1058" s="52">
        <v>0.49978600000000001</v>
      </c>
      <c r="H1058" s="52">
        <v>-4.0875699999999996E-3</v>
      </c>
      <c r="I1058" s="52">
        <v>195.2</v>
      </c>
      <c r="J1058" s="52">
        <v>195.8</v>
      </c>
      <c r="K1058" s="52">
        <v>198.1</v>
      </c>
      <c r="L1058" s="52">
        <v>22.9</v>
      </c>
      <c r="M1058" s="52">
        <v>21.7</v>
      </c>
      <c r="N1058" s="52">
        <v>171.4</v>
      </c>
      <c r="O1058" s="52">
        <v>35.8078</v>
      </c>
      <c r="P1058" s="52">
        <v>250.30099999999999</v>
      </c>
      <c r="Q1058" s="52">
        <v>1.8310500000000001E-3</v>
      </c>
      <c r="R1058" s="52">
        <v>0.334511</v>
      </c>
      <c r="S1058" s="52">
        <v>0.52676999999999996</v>
      </c>
      <c r="T1058" s="52">
        <v>9.2086799999999993</v>
      </c>
      <c r="U1058" s="52">
        <v>9.3078599999999998</v>
      </c>
    </row>
    <row r="1059" spans="1:21" x14ac:dyDescent="0.25">
      <c r="A1059">
        <v>1058</v>
      </c>
      <c r="B1059" s="1">
        <v>42229</v>
      </c>
      <c r="C1059" s="2">
        <v>0.65165509259259258</v>
      </c>
      <c r="D1059">
        <v>2904.3</v>
      </c>
      <c r="E1059" s="52">
        <v>7.1738299999999997</v>
      </c>
      <c r="F1059" s="52">
        <v>-246.756</v>
      </c>
      <c r="G1059" s="52">
        <v>0.49978600000000001</v>
      </c>
      <c r="H1059" s="52">
        <v>-4.0875699999999996E-3</v>
      </c>
      <c r="I1059" s="52">
        <v>195.2</v>
      </c>
      <c r="J1059" s="52">
        <v>195.8</v>
      </c>
      <c r="K1059" s="52">
        <v>198.1</v>
      </c>
      <c r="L1059" s="52">
        <v>22.9</v>
      </c>
      <c r="M1059" s="52">
        <v>21.7</v>
      </c>
      <c r="N1059" s="52">
        <v>171.3</v>
      </c>
      <c r="O1059" s="52">
        <v>35.8078</v>
      </c>
      <c r="P1059" s="52">
        <v>250.30099999999999</v>
      </c>
      <c r="Q1059" s="52">
        <v>2.4414100000000002E-3</v>
      </c>
      <c r="R1059" s="52">
        <v>0.33460699999999999</v>
      </c>
      <c r="S1059" s="52">
        <v>0.52676999999999996</v>
      </c>
      <c r="T1059" s="52">
        <v>9.2086799999999993</v>
      </c>
      <c r="U1059" s="52">
        <v>9.3078599999999998</v>
      </c>
    </row>
    <row r="1060" spans="1:21" x14ac:dyDescent="0.25">
      <c r="A1060">
        <v>1059</v>
      </c>
      <c r="B1060" s="1">
        <v>42229</v>
      </c>
      <c r="C1060" s="2">
        <v>0.65167824074074077</v>
      </c>
      <c r="D1060">
        <v>2904.3</v>
      </c>
      <c r="E1060" s="52">
        <v>6.25</v>
      </c>
      <c r="F1060" s="52">
        <v>-246.756</v>
      </c>
      <c r="G1060" s="52">
        <v>0.49978600000000001</v>
      </c>
      <c r="H1060" s="52">
        <v>-4.0875699999999996E-3</v>
      </c>
      <c r="I1060" s="52">
        <v>195.1</v>
      </c>
      <c r="J1060" s="52">
        <v>195.7</v>
      </c>
      <c r="K1060" s="52">
        <v>198.1</v>
      </c>
      <c r="L1060" s="52">
        <v>22.9</v>
      </c>
      <c r="M1060" s="52">
        <v>21.7</v>
      </c>
      <c r="N1060" s="52">
        <v>171.3</v>
      </c>
      <c r="O1060" s="52">
        <v>35.8078</v>
      </c>
      <c r="P1060" s="52">
        <v>250.30099999999999</v>
      </c>
      <c r="Q1060" s="52">
        <v>1.8310500000000001E-3</v>
      </c>
      <c r="R1060" s="52">
        <v>0.33441599999999999</v>
      </c>
      <c r="S1060" s="52">
        <v>0.52676999999999996</v>
      </c>
      <c r="T1060" s="52">
        <v>9.2056299999999993</v>
      </c>
      <c r="U1060" s="52">
        <v>9.3078599999999998</v>
      </c>
    </row>
    <row r="1061" spans="1:21" x14ac:dyDescent="0.25">
      <c r="A1061">
        <v>1060</v>
      </c>
      <c r="B1061" s="1">
        <v>42229</v>
      </c>
      <c r="C1061" s="2">
        <v>0.65168981481481481</v>
      </c>
      <c r="D1061">
        <v>2904.3</v>
      </c>
      <c r="E1061" s="52">
        <v>7.1738299999999997</v>
      </c>
      <c r="F1061" s="52">
        <v>-246.756</v>
      </c>
      <c r="G1061" s="52">
        <v>0.49978600000000001</v>
      </c>
      <c r="H1061" s="52">
        <v>-3.9036299999999999E-3</v>
      </c>
      <c r="I1061" s="52">
        <v>195</v>
      </c>
      <c r="J1061" s="52">
        <v>195.6</v>
      </c>
      <c r="K1061" s="52">
        <v>198.1</v>
      </c>
      <c r="L1061" s="52">
        <v>22.9</v>
      </c>
      <c r="M1061" s="52">
        <v>21.7</v>
      </c>
      <c r="N1061" s="52">
        <v>171.3</v>
      </c>
      <c r="O1061" s="52">
        <v>35.8078</v>
      </c>
      <c r="P1061" s="52">
        <v>250.30099999999999</v>
      </c>
      <c r="Q1061" s="52">
        <v>2.4414100000000002E-3</v>
      </c>
      <c r="R1061" s="52">
        <v>0.334511</v>
      </c>
      <c r="S1061" s="52">
        <v>0.52676999999999996</v>
      </c>
      <c r="T1061" s="52">
        <v>9.2086799999999993</v>
      </c>
      <c r="U1061" s="52">
        <v>9.3078599999999998</v>
      </c>
    </row>
    <row r="1062" spans="1:21" x14ac:dyDescent="0.25">
      <c r="A1062">
        <v>1061</v>
      </c>
      <c r="B1062" s="1">
        <v>42229</v>
      </c>
      <c r="C1062" s="2">
        <v>0.65171296296296299</v>
      </c>
      <c r="D1062">
        <v>2904.3</v>
      </c>
      <c r="E1062" s="52">
        <v>6.25</v>
      </c>
      <c r="F1062" s="52">
        <v>-235.572</v>
      </c>
      <c r="G1062" s="52">
        <v>0.49978600000000001</v>
      </c>
      <c r="H1062" s="52">
        <v>-4.0875699999999996E-3</v>
      </c>
      <c r="I1062" s="52">
        <v>195</v>
      </c>
      <c r="J1062" s="52">
        <v>195.5</v>
      </c>
      <c r="K1062" s="52">
        <v>198</v>
      </c>
      <c r="L1062" s="52">
        <v>22.9</v>
      </c>
      <c r="M1062" s="52">
        <v>21.7</v>
      </c>
      <c r="N1062" s="52">
        <v>171.3</v>
      </c>
      <c r="O1062" s="52">
        <v>35.8078</v>
      </c>
      <c r="P1062" s="52">
        <v>250.30099999999999</v>
      </c>
      <c r="Q1062" s="52">
        <v>2.4414100000000002E-3</v>
      </c>
      <c r="R1062" s="52">
        <v>0.334511</v>
      </c>
      <c r="S1062" s="52">
        <v>0.52676999999999996</v>
      </c>
      <c r="T1062" s="52">
        <v>9.2086799999999993</v>
      </c>
      <c r="U1062" s="52">
        <v>9.3078599999999998</v>
      </c>
    </row>
    <row r="1063" spans="1:21" x14ac:dyDescent="0.25">
      <c r="A1063">
        <v>1062</v>
      </c>
      <c r="B1063" s="1">
        <v>42229</v>
      </c>
      <c r="C1063" s="2">
        <v>0.65173611111111118</v>
      </c>
      <c r="D1063">
        <v>2904.3</v>
      </c>
      <c r="E1063" s="52">
        <v>7.1738299999999997</v>
      </c>
      <c r="F1063" s="52">
        <v>-235.572</v>
      </c>
      <c r="G1063" s="52">
        <v>0.49978600000000001</v>
      </c>
      <c r="H1063" s="52">
        <v>-3.9036299999999999E-3</v>
      </c>
      <c r="I1063" s="52">
        <v>195</v>
      </c>
      <c r="J1063" s="52">
        <v>195.5</v>
      </c>
      <c r="K1063" s="52">
        <v>197.9</v>
      </c>
      <c r="L1063" s="52">
        <v>22.9</v>
      </c>
      <c r="M1063" s="52">
        <v>21.7</v>
      </c>
      <c r="N1063" s="52">
        <v>171.3</v>
      </c>
      <c r="O1063" s="52">
        <v>35.8078</v>
      </c>
      <c r="P1063" s="52">
        <v>250.30099999999999</v>
      </c>
      <c r="Q1063" s="52">
        <v>2.4414100000000002E-3</v>
      </c>
      <c r="R1063" s="52">
        <v>0.33470299999999997</v>
      </c>
      <c r="S1063" s="52">
        <v>0.52676999999999996</v>
      </c>
      <c r="T1063" s="52">
        <v>9.2056299999999993</v>
      </c>
      <c r="U1063" s="52">
        <v>9.3078599999999998</v>
      </c>
    </row>
    <row r="1064" spans="1:21" x14ac:dyDescent="0.25">
      <c r="A1064">
        <v>1063</v>
      </c>
      <c r="B1064" s="1">
        <v>42229</v>
      </c>
      <c r="C1064" s="2">
        <v>0.65175925925925926</v>
      </c>
      <c r="D1064">
        <v>2904.3</v>
      </c>
      <c r="E1064" s="52">
        <v>6.25</v>
      </c>
      <c r="F1064" s="52">
        <v>-246.756</v>
      </c>
      <c r="G1064" s="52">
        <v>0.49978600000000001</v>
      </c>
      <c r="H1064" s="52">
        <v>-4.0875699999999996E-3</v>
      </c>
      <c r="I1064" s="52">
        <v>194.9</v>
      </c>
      <c r="J1064" s="52">
        <v>195.4</v>
      </c>
      <c r="K1064" s="52">
        <v>197.9</v>
      </c>
      <c r="L1064" s="52">
        <v>22.9</v>
      </c>
      <c r="M1064" s="52">
        <v>21.7</v>
      </c>
      <c r="N1064" s="52">
        <v>171.3</v>
      </c>
      <c r="O1064" s="52">
        <v>35.8078</v>
      </c>
      <c r="P1064" s="52">
        <v>250.30099999999999</v>
      </c>
      <c r="Q1064" s="52">
        <v>2.4414100000000002E-3</v>
      </c>
      <c r="R1064" s="52">
        <v>0.334511</v>
      </c>
      <c r="S1064" s="52">
        <v>0.52676999999999996</v>
      </c>
      <c r="T1064" s="52">
        <v>9.2086799999999993</v>
      </c>
      <c r="U1064" s="52">
        <v>9.3078599999999998</v>
      </c>
    </row>
    <row r="1065" spans="1:21" x14ac:dyDescent="0.25">
      <c r="A1065">
        <v>1064</v>
      </c>
      <c r="B1065" s="1">
        <v>42229</v>
      </c>
      <c r="C1065" s="2">
        <v>0.65178240740740734</v>
      </c>
      <c r="D1065">
        <v>2903.37</v>
      </c>
      <c r="E1065" s="52">
        <v>6.25</v>
      </c>
      <c r="F1065" s="52">
        <v>-246.756</v>
      </c>
      <c r="G1065" s="52">
        <v>0.49978600000000001</v>
      </c>
      <c r="H1065" s="52">
        <v>-4.0875699999999996E-3</v>
      </c>
      <c r="I1065" s="52">
        <v>194.8</v>
      </c>
      <c r="J1065" s="52">
        <v>195.2</v>
      </c>
      <c r="K1065" s="52">
        <v>197.9</v>
      </c>
      <c r="L1065" s="52">
        <v>22.9</v>
      </c>
      <c r="M1065" s="52">
        <v>21.7</v>
      </c>
      <c r="N1065" s="52">
        <v>171.3</v>
      </c>
      <c r="O1065" s="52">
        <v>35.8078</v>
      </c>
      <c r="P1065" s="52">
        <v>250.30099999999999</v>
      </c>
      <c r="Q1065" s="52">
        <v>1.8310500000000001E-3</v>
      </c>
      <c r="R1065" s="52">
        <v>0.33460699999999999</v>
      </c>
      <c r="S1065" s="52">
        <v>0.52676999999999996</v>
      </c>
      <c r="T1065" s="52">
        <v>9.2086799999999993</v>
      </c>
      <c r="U1065" s="52">
        <v>9.3078599999999998</v>
      </c>
    </row>
    <row r="1066" spans="1:21" x14ac:dyDescent="0.25">
      <c r="A1066">
        <v>1065</v>
      </c>
      <c r="B1066" s="1">
        <v>42229</v>
      </c>
      <c r="C1066" s="2">
        <v>0.65180555555555553</v>
      </c>
      <c r="D1066">
        <v>2903.37</v>
      </c>
      <c r="E1066" s="52">
        <v>6.25</v>
      </c>
      <c r="F1066" s="52">
        <v>-235.572</v>
      </c>
      <c r="G1066" s="52">
        <v>0.49978600000000001</v>
      </c>
      <c r="H1066" s="52">
        <v>-3.9036299999999999E-3</v>
      </c>
      <c r="I1066" s="52">
        <v>194.8</v>
      </c>
      <c r="J1066" s="52">
        <v>195.1</v>
      </c>
      <c r="K1066" s="52">
        <v>197.8</v>
      </c>
      <c r="L1066" s="52">
        <v>22.9</v>
      </c>
      <c r="M1066" s="52">
        <v>21.7</v>
      </c>
      <c r="N1066" s="52">
        <v>171.3</v>
      </c>
      <c r="O1066" s="52">
        <v>35.8078</v>
      </c>
      <c r="P1066" s="52">
        <v>250.30099999999999</v>
      </c>
      <c r="Q1066" s="52">
        <v>1.8310500000000001E-3</v>
      </c>
      <c r="R1066" s="52">
        <v>0.33460699999999999</v>
      </c>
      <c r="S1066" s="52">
        <v>0.52676999999999996</v>
      </c>
      <c r="T1066" s="52">
        <v>9.2086799999999993</v>
      </c>
      <c r="U1066" s="52">
        <v>9.3078599999999998</v>
      </c>
    </row>
    <row r="1067" spans="1:21" x14ac:dyDescent="0.25">
      <c r="A1067">
        <v>1066</v>
      </c>
      <c r="B1067" s="1">
        <v>42229</v>
      </c>
      <c r="C1067" s="2">
        <v>0.65182870370370372</v>
      </c>
      <c r="D1067">
        <v>2903.37</v>
      </c>
      <c r="E1067" s="52">
        <v>7.1738299999999997</v>
      </c>
      <c r="F1067" s="52">
        <v>-246.756</v>
      </c>
      <c r="G1067" s="52">
        <v>0.49978600000000001</v>
      </c>
      <c r="H1067" s="52">
        <v>-3.9036299999999999E-3</v>
      </c>
      <c r="I1067" s="52">
        <v>194.7</v>
      </c>
      <c r="J1067" s="52">
        <v>195</v>
      </c>
      <c r="K1067" s="52">
        <v>197.8</v>
      </c>
      <c r="L1067" s="52">
        <v>22.9</v>
      </c>
      <c r="M1067" s="52">
        <v>21.7</v>
      </c>
      <c r="N1067" s="52">
        <v>171.3</v>
      </c>
      <c r="O1067" s="52">
        <v>35.8078</v>
      </c>
      <c r="P1067" s="52">
        <v>250.30099999999999</v>
      </c>
      <c r="Q1067" s="52">
        <v>2.4414100000000002E-3</v>
      </c>
      <c r="R1067" s="52">
        <v>0.334511</v>
      </c>
      <c r="S1067" s="52">
        <v>0.52676999999999996</v>
      </c>
      <c r="T1067" s="52">
        <v>9.2086799999999993</v>
      </c>
      <c r="U1067" s="52">
        <v>9.3078599999999998</v>
      </c>
    </row>
    <row r="1068" spans="1:21" x14ac:dyDescent="0.25">
      <c r="A1068">
        <v>1067</v>
      </c>
      <c r="B1068" s="1">
        <v>42229</v>
      </c>
      <c r="C1068" s="2">
        <v>0.65185185185185179</v>
      </c>
      <c r="D1068">
        <v>2903.37</v>
      </c>
      <c r="E1068" s="52">
        <v>7.1738299999999997</v>
      </c>
      <c r="F1068" s="52">
        <v>-246.756</v>
      </c>
      <c r="G1068" s="52">
        <v>0.49978600000000001</v>
      </c>
      <c r="H1068" s="52">
        <v>-4.0875699999999996E-3</v>
      </c>
      <c r="I1068" s="52">
        <v>194.7</v>
      </c>
      <c r="J1068" s="52">
        <v>194.9</v>
      </c>
      <c r="K1068" s="52">
        <v>197.7</v>
      </c>
      <c r="L1068" s="52">
        <v>22.9</v>
      </c>
      <c r="M1068" s="52">
        <v>21.7</v>
      </c>
      <c r="N1068" s="52">
        <v>171.3</v>
      </c>
      <c r="O1068" s="52">
        <v>35.8078</v>
      </c>
      <c r="P1068" s="52">
        <v>250.30099999999999</v>
      </c>
      <c r="Q1068" s="52">
        <v>2.4414100000000002E-3</v>
      </c>
      <c r="R1068" s="52">
        <v>0.33460699999999999</v>
      </c>
      <c r="S1068" s="52">
        <v>0.52676999999999996</v>
      </c>
      <c r="T1068" s="52">
        <v>9.2086799999999993</v>
      </c>
      <c r="U1068" s="52">
        <v>9.3078599999999998</v>
      </c>
    </row>
    <row r="1069" spans="1:21" x14ac:dyDescent="0.25">
      <c r="A1069">
        <v>1068</v>
      </c>
      <c r="B1069" s="1">
        <v>42229</v>
      </c>
      <c r="C1069" s="2">
        <v>0.65187499999999998</v>
      </c>
      <c r="D1069">
        <v>2903.37</v>
      </c>
      <c r="E1069" s="52">
        <v>7.1738299999999997</v>
      </c>
      <c r="F1069" s="52">
        <v>-246.756</v>
      </c>
      <c r="G1069" s="52">
        <v>0.49978600000000001</v>
      </c>
      <c r="H1069" s="52">
        <v>-3.9036299999999999E-3</v>
      </c>
      <c r="I1069" s="52">
        <v>194.6</v>
      </c>
      <c r="J1069" s="52">
        <v>194.8</v>
      </c>
      <c r="K1069" s="52">
        <v>197.6</v>
      </c>
      <c r="L1069" s="52">
        <v>22.9</v>
      </c>
      <c r="M1069" s="52">
        <v>21.7</v>
      </c>
      <c r="N1069" s="52">
        <v>171.3</v>
      </c>
      <c r="O1069" s="52">
        <v>35.8078</v>
      </c>
      <c r="P1069" s="52">
        <v>250.30099999999999</v>
      </c>
      <c r="Q1069" s="52">
        <v>2.4414100000000002E-3</v>
      </c>
      <c r="R1069" s="52">
        <v>0.33460699999999999</v>
      </c>
      <c r="S1069" s="52">
        <v>0.52676999999999996</v>
      </c>
      <c r="T1069" s="52">
        <v>9.2086799999999993</v>
      </c>
      <c r="U1069" s="52">
        <v>9.3078599999999998</v>
      </c>
    </row>
    <row r="1070" spans="1:21" x14ac:dyDescent="0.25">
      <c r="A1070">
        <v>1069</v>
      </c>
      <c r="B1070" s="1">
        <v>42229</v>
      </c>
      <c r="C1070" s="2">
        <v>0.65189814814814817</v>
      </c>
      <c r="D1070">
        <v>2903.37</v>
      </c>
      <c r="E1070" s="52">
        <v>6.25</v>
      </c>
      <c r="F1070" s="52">
        <v>-246.756</v>
      </c>
      <c r="G1070" s="52">
        <v>0.49978600000000001</v>
      </c>
      <c r="H1070" s="52">
        <v>-3.9036299999999999E-3</v>
      </c>
      <c r="I1070" s="52">
        <v>194.6</v>
      </c>
      <c r="J1070" s="52">
        <v>194.7</v>
      </c>
      <c r="K1070" s="52">
        <v>197.5</v>
      </c>
      <c r="L1070" s="52">
        <v>22.9</v>
      </c>
      <c r="M1070" s="52">
        <v>21.7</v>
      </c>
      <c r="N1070" s="52">
        <v>171.3</v>
      </c>
      <c r="O1070" s="52">
        <v>35.8078</v>
      </c>
      <c r="P1070" s="52">
        <v>250.30099999999999</v>
      </c>
      <c r="Q1070" s="52">
        <v>1.8310500000000001E-3</v>
      </c>
      <c r="R1070" s="52">
        <v>0.334511</v>
      </c>
      <c r="S1070" s="52">
        <v>0.52676999999999996</v>
      </c>
      <c r="T1070" s="52">
        <v>9.2086799999999993</v>
      </c>
      <c r="U1070" s="52">
        <v>9.3078599999999998</v>
      </c>
    </row>
    <row r="1071" spans="1:21" x14ac:dyDescent="0.25">
      <c r="A1071">
        <v>1070</v>
      </c>
      <c r="B1071" s="1">
        <v>42229</v>
      </c>
      <c r="C1071" s="2">
        <v>0.65192129629629625</v>
      </c>
      <c r="D1071">
        <v>2902.44</v>
      </c>
      <c r="E1071" s="52">
        <v>7.1738299999999997</v>
      </c>
      <c r="F1071" s="52">
        <v>-246.756</v>
      </c>
      <c r="G1071" s="52">
        <v>0.49978600000000001</v>
      </c>
      <c r="H1071" s="52">
        <v>-3.9036299999999999E-3</v>
      </c>
      <c r="I1071" s="52">
        <v>194.6</v>
      </c>
      <c r="J1071" s="52">
        <v>194.7</v>
      </c>
      <c r="K1071" s="52">
        <v>197.5</v>
      </c>
      <c r="L1071" s="52">
        <v>23</v>
      </c>
      <c r="M1071" s="52">
        <v>21.7</v>
      </c>
      <c r="N1071" s="52">
        <v>171.4</v>
      </c>
      <c r="O1071" s="52">
        <v>35.8078</v>
      </c>
      <c r="P1071" s="52">
        <v>250.30099999999999</v>
      </c>
      <c r="Q1071" s="52">
        <v>1.8310500000000001E-3</v>
      </c>
      <c r="R1071" s="52">
        <v>0.334511</v>
      </c>
      <c r="S1071" s="52">
        <v>0.52676999999999996</v>
      </c>
      <c r="T1071" s="52">
        <v>9.2086799999999993</v>
      </c>
      <c r="U1071" s="52">
        <v>9.3078599999999998</v>
      </c>
    </row>
    <row r="1072" spans="1:21" x14ac:dyDescent="0.25">
      <c r="A1072">
        <v>1071</v>
      </c>
      <c r="B1072" s="1">
        <v>42229</v>
      </c>
      <c r="C1072" s="2">
        <v>0.65194444444444444</v>
      </c>
      <c r="D1072">
        <v>2902.44</v>
      </c>
      <c r="E1072" s="52">
        <v>6.25</v>
      </c>
      <c r="F1072" s="52">
        <v>-235.572</v>
      </c>
      <c r="G1072" s="52">
        <v>0.49978600000000001</v>
      </c>
      <c r="H1072" s="52">
        <v>-3.9036299999999999E-3</v>
      </c>
      <c r="I1072" s="52">
        <v>194.5</v>
      </c>
      <c r="J1072" s="52">
        <v>194.5</v>
      </c>
      <c r="K1072" s="52">
        <v>197.3</v>
      </c>
      <c r="L1072" s="52">
        <v>22.9</v>
      </c>
      <c r="M1072" s="52">
        <v>21.7</v>
      </c>
      <c r="N1072" s="52">
        <v>171.3</v>
      </c>
      <c r="O1072" s="52">
        <v>35.8078</v>
      </c>
      <c r="P1072" s="52">
        <v>250.30099999999999</v>
      </c>
      <c r="Q1072" s="52">
        <v>2.4414100000000002E-3</v>
      </c>
      <c r="R1072" s="52">
        <v>0.334511</v>
      </c>
      <c r="S1072" s="52">
        <v>0.52676999999999996</v>
      </c>
      <c r="T1072" s="52">
        <v>9.2086799999999993</v>
      </c>
      <c r="U1072" s="52">
        <v>9.3078599999999998</v>
      </c>
    </row>
    <row r="1073" spans="1:21" x14ac:dyDescent="0.25">
      <c r="A1073">
        <v>1072</v>
      </c>
      <c r="B1073" s="1">
        <v>42229</v>
      </c>
      <c r="C1073" s="2">
        <v>0.65196759259259263</v>
      </c>
      <c r="D1073">
        <v>2902.44</v>
      </c>
      <c r="E1073" s="52">
        <v>7.1738299999999997</v>
      </c>
      <c r="F1073" s="52">
        <v>-235.572</v>
      </c>
      <c r="G1073" s="52">
        <v>0.49978600000000001</v>
      </c>
      <c r="H1073" s="52">
        <v>-4.0875699999999996E-3</v>
      </c>
      <c r="I1073" s="52">
        <v>194.4</v>
      </c>
      <c r="J1073" s="52">
        <v>194.4</v>
      </c>
      <c r="K1073" s="52">
        <v>197.3</v>
      </c>
      <c r="L1073" s="52">
        <v>23</v>
      </c>
      <c r="M1073" s="52">
        <v>21.7</v>
      </c>
      <c r="N1073" s="52">
        <v>171.3</v>
      </c>
      <c r="O1073" s="52">
        <v>35.8078</v>
      </c>
      <c r="P1073" s="52">
        <v>250.30099999999999</v>
      </c>
      <c r="Q1073" s="52">
        <v>1.8310500000000001E-3</v>
      </c>
      <c r="R1073" s="52">
        <v>0.334511</v>
      </c>
      <c r="S1073" s="52">
        <v>0.52676999999999996</v>
      </c>
      <c r="T1073" s="52">
        <v>9.2056299999999993</v>
      </c>
      <c r="U1073" s="52">
        <v>9.3078599999999998</v>
      </c>
    </row>
    <row r="1074" spans="1:21" x14ac:dyDescent="0.25">
      <c r="A1074">
        <v>1073</v>
      </c>
      <c r="B1074" s="1">
        <v>42229</v>
      </c>
      <c r="C1074" s="2">
        <v>0.6519907407407407</v>
      </c>
      <c r="D1074">
        <v>2902.44</v>
      </c>
      <c r="E1074" s="52">
        <v>6.25</v>
      </c>
      <c r="F1074" s="52">
        <v>-246.756</v>
      </c>
      <c r="G1074" s="52">
        <v>0.49978600000000001</v>
      </c>
      <c r="H1074" s="52">
        <v>-4.0875699999999996E-3</v>
      </c>
      <c r="I1074" s="52">
        <v>194.4</v>
      </c>
      <c r="J1074" s="52">
        <v>194.4</v>
      </c>
      <c r="K1074" s="52">
        <v>197.1</v>
      </c>
      <c r="L1074" s="52">
        <v>22.9</v>
      </c>
      <c r="M1074" s="52">
        <v>21.7</v>
      </c>
      <c r="N1074" s="52">
        <v>171.3</v>
      </c>
      <c r="O1074" s="52">
        <v>35.8078</v>
      </c>
      <c r="P1074" s="52">
        <v>250.30099999999999</v>
      </c>
      <c r="Q1074" s="52">
        <v>2.4414100000000002E-3</v>
      </c>
      <c r="R1074" s="52">
        <v>0.334511</v>
      </c>
      <c r="S1074" s="52">
        <v>0.52676999999999996</v>
      </c>
      <c r="T1074" s="52">
        <v>9.2086799999999993</v>
      </c>
      <c r="U1074" s="52">
        <v>9.3078599999999998</v>
      </c>
    </row>
    <row r="1075" spans="1:21" x14ac:dyDescent="0.25">
      <c r="A1075">
        <v>1074</v>
      </c>
      <c r="B1075" s="1">
        <v>42229</v>
      </c>
      <c r="C1075" s="2">
        <v>0.65201388888888889</v>
      </c>
      <c r="D1075">
        <v>2902.44</v>
      </c>
      <c r="E1075" s="52">
        <v>6.25</v>
      </c>
      <c r="F1075" s="52">
        <v>-246.756</v>
      </c>
      <c r="G1075" s="52">
        <v>0.49978600000000001</v>
      </c>
      <c r="H1075" s="52">
        <v>-3.9036299999999999E-3</v>
      </c>
      <c r="I1075" s="52">
        <v>194.3</v>
      </c>
      <c r="J1075" s="52">
        <v>194.2</v>
      </c>
      <c r="K1075" s="52">
        <v>197.1</v>
      </c>
      <c r="L1075" s="52">
        <v>22.9</v>
      </c>
      <c r="M1075" s="52">
        <v>21.7</v>
      </c>
      <c r="N1075" s="52">
        <v>171.3</v>
      </c>
      <c r="O1075" s="52">
        <v>35.8078</v>
      </c>
      <c r="P1075" s="52">
        <v>250.30099999999999</v>
      </c>
      <c r="Q1075" s="52">
        <v>1.8310500000000001E-3</v>
      </c>
      <c r="R1075" s="52">
        <v>0.334511</v>
      </c>
      <c r="S1075" s="52">
        <v>0.52676999999999996</v>
      </c>
      <c r="T1075" s="52">
        <v>9.2086799999999993</v>
      </c>
      <c r="U1075" s="52">
        <v>9.3078599999999998</v>
      </c>
    </row>
    <row r="1076" spans="1:21" x14ac:dyDescent="0.25">
      <c r="A1076">
        <v>1075</v>
      </c>
      <c r="B1076" s="1">
        <v>42229</v>
      </c>
      <c r="C1076" s="2">
        <v>0.65203703703703708</v>
      </c>
      <c r="D1076">
        <v>2902.44</v>
      </c>
      <c r="E1076" s="52">
        <v>6.25</v>
      </c>
      <c r="F1076" s="52">
        <v>-246.756</v>
      </c>
      <c r="G1076" s="52">
        <v>0.49978600000000001</v>
      </c>
      <c r="H1076" s="52">
        <v>-3.9036299999999999E-3</v>
      </c>
      <c r="I1076" s="52">
        <v>194.2</v>
      </c>
      <c r="J1076" s="52">
        <v>194.1</v>
      </c>
      <c r="K1076" s="52">
        <v>197</v>
      </c>
      <c r="L1076" s="52">
        <v>22.9</v>
      </c>
      <c r="M1076" s="52">
        <v>21.7</v>
      </c>
      <c r="N1076" s="52">
        <v>171.3</v>
      </c>
      <c r="O1076" s="52">
        <v>35.8078</v>
      </c>
      <c r="P1076" s="52">
        <v>250.30099999999999</v>
      </c>
      <c r="Q1076" s="52">
        <v>1.8310500000000001E-3</v>
      </c>
      <c r="R1076" s="52">
        <v>0.33460699999999999</v>
      </c>
      <c r="S1076" s="52">
        <v>0.52676999999999996</v>
      </c>
      <c r="T1076" s="52">
        <v>9.2086799999999993</v>
      </c>
      <c r="U1076" s="52">
        <v>9.3078599999999998</v>
      </c>
    </row>
    <row r="1077" spans="1:21" x14ac:dyDescent="0.25">
      <c r="A1077">
        <v>1076</v>
      </c>
      <c r="B1077" s="1">
        <v>42229</v>
      </c>
      <c r="C1077" s="2">
        <v>0.65206018518518516</v>
      </c>
      <c r="D1077">
        <v>2902.44</v>
      </c>
      <c r="E1077" s="52">
        <v>7.1738299999999997</v>
      </c>
      <c r="F1077" s="52">
        <v>-235.572</v>
      </c>
      <c r="G1077" s="52">
        <v>0.49976700000000002</v>
      </c>
      <c r="H1077" s="52">
        <v>-3.9036299999999999E-3</v>
      </c>
      <c r="I1077" s="52">
        <v>194.2</v>
      </c>
      <c r="J1077" s="52">
        <v>194.1</v>
      </c>
      <c r="K1077" s="52">
        <v>196.9</v>
      </c>
      <c r="L1077" s="52">
        <v>22.9</v>
      </c>
      <c r="M1077" s="52">
        <v>21.7</v>
      </c>
      <c r="N1077" s="52">
        <v>171.3</v>
      </c>
      <c r="O1077" s="52">
        <v>35.8078</v>
      </c>
      <c r="P1077" s="52">
        <v>250.30099999999999</v>
      </c>
      <c r="Q1077" s="52">
        <v>1.8310500000000001E-3</v>
      </c>
      <c r="R1077" s="52">
        <v>0.33428799999999997</v>
      </c>
      <c r="S1077" s="52">
        <v>0.52676999999999996</v>
      </c>
      <c r="T1077" s="52">
        <v>9.2056299999999993</v>
      </c>
      <c r="U1077" s="52">
        <v>9.3078599999999998</v>
      </c>
    </row>
    <row r="1078" spans="1:21" x14ac:dyDescent="0.25">
      <c r="A1078">
        <v>1077</v>
      </c>
      <c r="B1078" s="1">
        <v>42229</v>
      </c>
      <c r="C1078" s="2">
        <v>0.65209490740740739</v>
      </c>
      <c r="D1078">
        <v>2902.44</v>
      </c>
      <c r="E1078" s="52">
        <v>7.1738299999999997</v>
      </c>
      <c r="F1078" s="52">
        <v>-235.572</v>
      </c>
      <c r="G1078" s="52">
        <v>0.49978600000000001</v>
      </c>
      <c r="H1078" s="52">
        <v>-4.0875699999999996E-3</v>
      </c>
      <c r="I1078" s="52">
        <v>194.2</v>
      </c>
      <c r="J1078" s="52">
        <v>193.9</v>
      </c>
      <c r="K1078" s="52">
        <v>196.7</v>
      </c>
      <c r="L1078" s="52">
        <v>22.9</v>
      </c>
      <c r="M1078" s="52">
        <v>21.7</v>
      </c>
      <c r="N1078" s="52">
        <v>171.3</v>
      </c>
      <c r="O1078" s="52">
        <v>35.8078</v>
      </c>
      <c r="P1078" s="52">
        <v>250.30099999999999</v>
      </c>
      <c r="Q1078" s="52">
        <v>2.4414100000000002E-3</v>
      </c>
      <c r="R1078" s="52">
        <v>0.33470299999999997</v>
      </c>
      <c r="S1078" s="52">
        <v>0.52676999999999996</v>
      </c>
      <c r="T1078" s="52">
        <v>9.2086799999999993</v>
      </c>
      <c r="U1078" s="52">
        <v>9.3078599999999998</v>
      </c>
    </row>
    <row r="1079" spans="1:21" x14ac:dyDescent="0.25">
      <c r="A1079">
        <v>1078</v>
      </c>
      <c r="B1079" s="1">
        <v>42229</v>
      </c>
      <c r="C1079" s="2">
        <v>0.65211805555555558</v>
      </c>
      <c r="D1079">
        <v>2902.44</v>
      </c>
      <c r="E1079" s="52">
        <v>6.25</v>
      </c>
      <c r="F1079" s="52">
        <v>-246.756</v>
      </c>
      <c r="G1079" s="52">
        <v>0.49978600000000001</v>
      </c>
      <c r="H1079" s="52">
        <v>-4.0875699999999996E-3</v>
      </c>
      <c r="I1079" s="52">
        <v>194.2</v>
      </c>
      <c r="J1079" s="52">
        <v>193.8</v>
      </c>
      <c r="K1079" s="52">
        <v>196.6</v>
      </c>
      <c r="L1079" s="52">
        <v>22.9</v>
      </c>
      <c r="M1079" s="52">
        <v>21.7</v>
      </c>
      <c r="N1079" s="52">
        <v>171.3</v>
      </c>
      <c r="O1079" s="52">
        <v>35.8078</v>
      </c>
      <c r="P1079" s="52">
        <v>250.30099999999999</v>
      </c>
      <c r="Q1079" s="52">
        <v>2.4414100000000002E-3</v>
      </c>
      <c r="R1079" s="52">
        <v>0.33441599999999999</v>
      </c>
      <c r="S1079" s="52">
        <v>0.52676999999999996</v>
      </c>
      <c r="T1079" s="52">
        <v>9.2056299999999993</v>
      </c>
      <c r="U1079" s="52">
        <v>9.3078599999999998</v>
      </c>
    </row>
    <row r="1080" spans="1:21" x14ac:dyDescent="0.25">
      <c r="A1080">
        <v>1079</v>
      </c>
      <c r="B1080" s="1">
        <v>42229</v>
      </c>
      <c r="C1080" s="2">
        <v>0.65214120370370365</v>
      </c>
      <c r="D1080">
        <v>2902.44</v>
      </c>
      <c r="E1080" s="52">
        <v>7.1738299999999997</v>
      </c>
      <c r="F1080" s="52">
        <v>-246.756</v>
      </c>
      <c r="G1080" s="52">
        <v>0.49978600000000001</v>
      </c>
      <c r="H1080" s="52">
        <v>-3.9036299999999999E-3</v>
      </c>
      <c r="I1080" s="52">
        <v>194.1</v>
      </c>
      <c r="J1080" s="52">
        <v>193.8</v>
      </c>
      <c r="K1080" s="52">
        <v>196.6</v>
      </c>
      <c r="L1080" s="52">
        <v>22.9</v>
      </c>
      <c r="M1080" s="52">
        <v>21.7</v>
      </c>
      <c r="N1080" s="52">
        <v>171.3</v>
      </c>
      <c r="O1080" s="52">
        <v>35.8078</v>
      </c>
      <c r="P1080" s="52">
        <v>250.17699999999999</v>
      </c>
      <c r="Q1080" s="52">
        <v>2.4414100000000002E-3</v>
      </c>
      <c r="R1080" s="52">
        <v>0.33460699999999999</v>
      </c>
      <c r="S1080" s="52">
        <v>0.52676999999999996</v>
      </c>
      <c r="T1080" s="52">
        <v>9.2086799999999993</v>
      </c>
      <c r="U1080" s="52">
        <v>9.3078599999999998</v>
      </c>
    </row>
    <row r="1081" spans="1:21" x14ac:dyDescent="0.25">
      <c r="A1081">
        <v>1080</v>
      </c>
      <c r="B1081" s="1">
        <v>42229</v>
      </c>
      <c r="C1081" s="2">
        <v>0.65216435185185184</v>
      </c>
      <c r="D1081">
        <v>2902.44</v>
      </c>
      <c r="E1081" s="52">
        <v>6.25</v>
      </c>
      <c r="F1081" s="52">
        <v>-235.572</v>
      </c>
      <c r="G1081" s="52">
        <v>0.49978600000000001</v>
      </c>
      <c r="H1081" s="52">
        <v>-4.0875699999999996E-3</v>
      </c>
      <c r="I1081" s="52">
        <v>194</v>
      </c>
      <c r="J1081" s="52">
        <v>193.6</v>
      </c>
      <c r="K1081" s="52">
        <v>196.4</v>
      </c>
      <c r="L1081" s="52">
        <v>22.9</v>
      </c>
      <c r="M1081" s="52">
        <v>21.7</v>
      </c>
      <c r="N1081" s="52">
        <v>171.3</v>
      </c>
      <c r="O1081" s="52">
        <v>35.8078</v>
      </c>
      <c r="P1081" s="52">
        <v>250.17699999999999</v>
      </c>
      <c r="Q1081" s="52">
        <v>2.4414100000000002E-3</v>
      </c>
      <c r="R1081" s="52">
        <v>0.334511</v>
      </c>
      <c r="S1081" s="52">
        <v>0.52676999999999996</v>
      </c>
      <c r="T1081" s="52">
        <v>9.2086799999999993</v>
      </c>
      <c r="U1081" s="52">
        <v>9.3078599999999998</v>
      </c>
    </row>
    <row r="1082" spans="1:21" x14ac:dyDescent="0.25">
      <c r="A1082">
        <v>1081</v>
      </c>
      <c r="B1082" s="1">
        <v>42229</v>
      </c>
      <c r="C1082" s="2">
        <v>0.65218750000000003</v>
      </c>
      <c r="D1082">
        <v>2902.44</v>
      </c>
      <c r="E1082" s="52">
        <v>7.1738299999999997</v>
      </c>
      <c r="F1082" s="52">
        <v>-235.572</v>
      </c>
      <c r="G1082" s="52">
        <v>0.49978600000000001</v>
      </c>
      <c r="H1082" s="52">
        <v>-3.9036299999999999E-3</v>
      </c>
      <c r="I1082" s="52">
        <v>194</v>
      </c>
      <c r="J1082" s="52">
        <v>193.6</v>
      </c>
      <c r="K1082" s="52">
        <v>196.3</v>
      </c>
      <c r="L1082" s="52">
        <v>22.9</v>
      </c>
      <c r="M1082" s="52">
        <v>21.7</v>
      </c>
      <c r="N1082" s="52">
        <v>171.3</v>
      </c>
      <c r="O1082" s="52">
        <v>35.8078</v>
      </c>
      <c r="P1082" s="52">
        <v>250.17699999999999</v>
      </c>
      <c r="Q1082" s="52">
        <v>2.4414100000000002E-3</v>
      </c>
      <c r="R1082" s="52">
        <v>0.33460699999999999</v>
      </c>
      <c r="S1082" s="52">
        <v>0.52676999999999996</v>
      </c>
      <c r="T1082" s="52">
        <v>9.2086799999999993</v>
      </c>
      <c r="U1082" s="52">
        <v>9.3078599999999998</v>
      </c>
    </row>
    <row r="1083" spans="1:21" x14ac:dyDescent="0.25">
      <c r="A1083">
        <v>1082</v>
      </c>
      <c r="B1083" s="1">
        <v>42229</v>
      </c>
      <c r="C1083" s="2">
        <v>0.65221064814814811</v>
      </c>
      <c r="D1083">
        <v>2901.19</v>
      </c>
      <c r="E1083" s="52">
        <v>7.1738299999999997</v>
      </c>
      <c r="F1083" s="52">
        <v>-235.572</v>
      </c>
      <c r="G1083" s="52">
        <v>0.49978600000000001</v>
      </c>
      <c r="H1083" s="52">
        <v>-4.0875699999999996E-3</v>
      </c>
      <c r="I1083" s="52">
        <v>193.9</v>
      </c>
      <c r="J1083" s="52">
        <v>193.6</v>
      </c>
      <c r="K1083" s="52">
        <v>196.1</v>
      </c>
      <c r="L1083" s="52">
        <v>22.9</v>
      </c>
      <c r="M1083" s="52">
        <v>21.7</v>
      </c>
      <c r="N1083" s="52">
        <v>171.3</v>
      </c>
      <c r="O1083" s="52">
        <v>35.8078</v>
      </c>
      <c r="P1083" s="52">
        <v>250.17699999999999</v>
      </c>
      <c r="Q1083" s="52">
        <v>2.4414100000000002E-3</v>
      </c>
      <c r="R1083" s="52">
        <v>0.33460699999999999</v>
      </c>
      <c r="S1083" s="52">
        <v>0.52676999999999996</v>
      </c>
      <c r="T1083" s="52">
        <v>9.2086799999999993</v>
      </c>
      <c r="U1083" s="52">
        <v>9.3078599999999998</v>
      </c>
    </row>
    <row r="1084" spans="1:21" x14ac:dyDescent="0.25">
      <c r="A1084">
        <v>1083</v>
      </c>
      <c r="B1084" s="1">
        <v>42229</v>
      </c>
      <c r="C1084" s="2">
        <v>0.6522337962962963</v>
      </c>
      <c r="D1084">
        <v>2901.19</v>
      </c>
      <c r="E1084" s="52">
        <v>6.25</v>
      </c>
      <c r="F1084" s="52">
        <v>-246.756</v>
      </c>
      <c r="G1084" s="52">
        <v>0.49978600000000001</v>
      </c>
      <c r="H1084" s="52">
        <v>-4.0875699999999996E-3</v>
      </c>
      <c r="I1084" s="52">
        <v>194</v>
      </c>
      <c r="J1084" s="52">
        <v>193.6</v>
      </c>
      <c r="K1084" s="52">
        <v>196</v>
      </c>
      <c r="L1084" s="52">
        <v>22.9</v>
      </c>
      <c r="M1084" s="52">
        <v>21.7</v>
      </c>
      <c r="N1084" s="52">
        <v>171.3</v>
      </c>
      <c r="O1084" s="52">
        <v>35.8078</v>
      </c>
      <c r="P1084" s="52">
        <v>250.17699999999999</v>
      </c>
      <c r="Q1084" s="52">
        <v>1.8310500000000001E-3</v>
      </c>
      <c r="R1084" s="52">
        <v>0.334511</v>
      </c>
      <c r="S1084" s="52">
        <v>0.52676999999999996</v>
      </c>
      <c r="T1084" s="52">
        <v>9.2086799999999993</v>
      </c>
      <c r="U1084" s="52">
        <v>9.3078599999999998</v>
      </c>
    </row>
    <row r="1085" spans="1:21" x14ac:dyDescent="0.25">
      <c r="A1085">
        <v>1084</v>
      </c>
      <c r="B1085" s="1">
        <v>42229</v>
      </c>
      <c r="C1085" s="2">
        <v>0.65225694444444449</v>
      </c>
      <c r="D1085">
        <v>2901.19</v>
      </c>
      <c r="E1085" s="52">
        <v>7.1738299999999997</v>
      </c>
      <c r="F1085" s="52">
        <v>-246.756</v>
      </c>
      <c r="G1085" s="52">
        <v>0.49978600000000001</v>
      </c>
      <c r="H1085" s="52">
        <v>-4.0875699999999996E-3</v>
      </c>
      <c r="I1085" s="52">
        <v>194</v>
      </c>
      <c r="J1085" s="52">
        <v>193.7</v>
      </c>
      <c r="K1085" s="52">
        <v>195.9</v>
      </c>
      <c r="L1085" s="52">
        <v>22.9</v>
      </c>
      <c r="M1085" s="52">
        <v>21.7</v>
      </c>
      <c r="N1085" s="52">
        <v>171.3</v>
      </c>
      <c r="O1085" s="52">
        <v>35.8078</v>
      </c>
      <c r="P1085" s="52">
        <v>250.06800000000001</v>
      </c>
      <c r="Q1085" s="52">
        <v>2.4414100000000002E-3</v>
      </c>
      <c r="R1085" s="52">
        <v>0.334511</v>
      </c>
      <c r="S1085" s="52">
        <v>0.52676999999999996</v>
      </c>
      <c r="T1085" s="52">
        <v>9.2086799999999993</v>
      </c>
      <c r="U1085" s="52">
        <v>9.3078599999999998</v>
      </c>
    </row>
    <row r="1086" spans="1:21" x14ac:dyDescent="0.25">
      <c r="A1086">
        <v>1085</v>
      </c>
      <c r="B1086" s="1">
        <v>42229</v>
      </c>
      <c r="C1086" s="2">
        <v>0.65228009259259256</v>
      </c>
      <c r="D1086">
        <v>2902.44</v>
      </c>
      <c r="E1086" s="52">
        <v>7.1738299999999997</v>
      </c>
      <c r="F1086" s="52">
        <v>-246.756</v>
      </c>
      <c r="G1086" s="52">
        <v>0.49978600000000001</v>
      </c>
      <c r="H1086" s="52">
        <v>-4.0875699999999996E-3</v>
      </c>
      <c r="I1086" s="52">
        <v>194.1</v>
      </c>
      <c r="J1086" s="52">
        <v>193.8</v>
      </c>
      <c r="K1086" s="52">
        <v>195.7</v>
      </c>
      <c r="L1086" s="52">
        <v>22.9</v>
      </c>
      <c r="M1086" s="52">
        <v>21.7</v>
      </c>
      <c r="N1086" s="52">
        <v>171.3</v>
      </c>
      <c r="O1086" s="52">
        <v>35.8078</v>
      </c>
      <c r="P1086" s="52">
        <v>250.03800000000001</v>
      </c>
      <c r="Q1086" s="52">
        <v>2.4414100000000002E-3</v>
      </c>
      <c r="R1086" s="52">
        <v>0.334511</v>
      </c>
      <c r="S1086" s="52">
        <v>0.52676999999999996</v>
      </c>
      <c r="T1086" s="52">
        <v>9.2086799999999993</v>
      </c>
      <c r="U1086" s="52">
        <v>9.3078599999999998</v>
      </c>
    </row>
    <row r="1087" spans="1:21" x14ac:dyDescent="0.25">
      <c r="A1087">
        <v>1086</v>
      </c>
      <c r="B1087" s="1">
        <v>42229</v>
      </c>
      <c r="C1087" s="2">
        <v>0.65230324074074075</v>
      </c>
      <c r="D1087">
        <v>2902.44</v>
      </c>
      <c r="E1087" s="52">
        <v>7.1738299999999997</v>
      </c>
      <c r="F1087" s="52">
        <v>-246.756</v>
      </c>
      <c r="G1087" s="52">
        <v>0.49978600000000001</v>
      </c>
      <c r="H1087" s="52">
        <v>-4.0875699999999996E-3</v>
      </c>
      <c r="I1087" s="52">
        <v>194.2</v>
      </c>
      <c r="J1087" s="52">
        <v>193.8</v>
      </c>
      <c r="K1087" s="52">
        <v>195.6</v>
      </c>
      <c r="L1087" s="52">
        <v>22.9</v>
      </c>
      <c r="M1087" s="52">
        <v>21.7</v>
      </c>
      <c r="N1087" s="52">
        <v>171.3</v>
      </c>
      <c r="O1087" s="52">
        <v>35.8078</v>
      </c>
      <c r="P1087" s="52">
        <v>250.06800000000001</v>
      </c>
      <c r="Q1087" s="52">
        <v>2.4414100000000002E-3</v>
      </c>
      <c r="R1087" s="52">
        <v>0.334511</v>
      </c>
      <c r="S1087" s="52">
        <v>0.52676999999999996</v>
      </c>
      <c r="T1087" s="52">
        <v>9.2086799999999993</v>
      </c>
      <c r="U1087" s="52">
        <v>9.3078599999999998</v>
      </c>
    </row>
    <row r="1088" spans="1:21" x14ac:dyDescent="0.25">
      <c r="A1088">
        <v>1087</v>
      </c>
      <c r="B1088" s="1">
        <v>42229</v>
      </c>
      <c r="C1088" s="2">
        <v>0.65232638888888894</v>
      </c>
      <c r="D1088">
        <v>2902.44</v>
      </c>
      <c r="E1088" s="52">
        <v>6.25</v>
      </c>
      <c r="F1088" s="52">
        <v>-246.756</v>
      </c>
      <c r="G1088" s="52">
        <v>0.49978600000000001</v>
      </c>
      <c r="H1088" s="52">
        <v>-4.0875699999999996E-3</v>
      </c>
      <c r="I1088" s="52">
        <v>194.3</v>
      </c>
      <c r="J1088" s="52">
        <v>193.9</v>
      </c>
      <c r="K1088" s="52">
        <v>195.4</v>
      </c>
      <c r="L1088" s="52">
        <v>22.9</v>
      </c>
      <c r="M1088" s="52">
        <v>21.7</v>
      </c>
      <c r="N1088" s="52">
        <v>171.3</v>
      </c>
      <c r="O1088" s="52">
        <v>35.8078</v>
      </c>
      <c r="P1088" s="52">
        <v>250.03800000000001</v>
      </c>
      <c r="Q1088" s="52">
        <v>1.8310500000000001E-3</v>
      </c>
      <c r="R1088" s="52">
        <v>0.334511</v>
      </c>
      <c r="S1088" s="52">
        <v>0.52676999999999996</v>
      </c>
      <c r="T1088" s="52">
        <v>9.2086799999999993</v>
      </c>
      <c r="U1088" s="52">
        <v>9.3078599999999998</v>
      </c>
    </row>
    <row r="1089" spans="1:21" x14ac:dyDescent="0.25">
      <c r="A1089">
        <v>1088</v>
      </c>
      <c r="B1089" s="1">
        <v>42229</v>
      </c>
      <c r="C1089" s="2">
        <v>0.65234953703703702</v>
      </c>
      <c r="D1089">
        <v>2902.44</v>
      </c>
      <c r="E1089" s="52">
        <v>7.1738299999999997</v>
      </c>
      <c r="F1089" s="52">
        <v>-246.756</v>
      </c>
      <c r="G1089" s="52">
        <v>0.49978600000000001</v>
      </c>
      <c r="H1089" s="52">
        <v>-4.0875699999999996E-3</v>
      </c>
      <c r="I1089" s="52">
        <v>194.4</v>
      </c>
      <c r="J1089" s="52">
        <v>193.9</v>
      </c>
      <c r="K1089" s="52">
        <v>195.3</v>
      </c>
      <c r="L1089" s="52">
        <v>22.9</v>
      </c>
      <c r="M1089" s="52">
        <v>21.7</v>
      </c>
      <c r="N1089" s="52">
        <v>171.3</v>
      </c>
      <c r="O1089" s="52">
        <v>35.8078</v>
      </c>
      <c r="P1089" s="52">
        <v>249.91399999999999</v>
      </c>
      <c r="Q1089" s="52">
        <v>2.4414100000000002E-3</v>
      </c>
      <c r="R1089" s="52">
        <v>0.33479900000000001</v>
      </c>
      <c r="S1089" s="52">
        <v>0.52676999999999996</v>
      </c>
      <c r="T1089" s="52">
        <v>9.2086799999999993</v>
      </c>
      <c r="U1089" s="52">
        <v>9.3078599999999998</v>
      </c>
    </row>
    <row r="1090" spans="1:21" x14ac:dyDescent="0.25">
      <c r="A1090">
        <v>1089</v>
      </c>
      <c r="B1090" s="1">
        <v>42229</v>
      </c>
      <c r="C1090" s="2">
        <v>0.65237268518518521</v>
      </c>
      <c r="D1090">
        <v>2902.44</v>
      </c>
      <c r="E1090" s="52">
        <v>6.25</v>
      </c>
      <c r="F1090" s="52">
        <v>-235.572</v>
      </c>
      <c r="G1090" s="52">
        <v>0.49978600000000001</v>
      </c>
      <c r="H1090" s="52">
        <v>-4.0875699999999996E-3</v>
      </c>
      <c r="I1090" s="52">
        <v>194.6</v>
      </c>
      <c r="J1090" s="52">
        <v>193.9</v>
      </c>
      <c r="K1090" s="52">
        <v>195.2</v>
      </c>
      <c r="L1090" s="52">
        <v>22.9</v>
      </c>
      <c r="M1090" s="52">
        <v>21.7</v>
      </c>
      <c r="N1090" s="52">
        <v>171.3</v>
      </c>
      <c r="O1090" s="52">
        <v>35.8078</v>
      </c>
      <c r="P1090" s="52">
        <v>249.96</v>
      </c>
      <c r="Q1090" s="52">
        <v>2.4414100000000002E-3</v>
      </c>
      <c r="R1090" s="52">
        <v>0.334511</v>
      </c>
      <c r="S1090" s="52">
        <v>0.52676999999999996</v>
      </c>
      <c r="T1090" s="52">
        <v>9.2086799999999993</v>
      </c>
      <c r="U1090" s="52">
        <v>9.3536400000000004</v>
      </c>
    </row>
    <row r="1091" spans="1:21" x14ac:dyDescent="0.25">
      <c r="A1091">
        <v>1090</v>
      </c>
      <c r="B1091" s="1">
        <v>42229</v>
      </c>
      <c r="C1091" s="2">
        <v>0.6523958333333334</v>
      </c>
      <c r="D1091">
        <v>2902.44</v>
      </c>
      <c r="E1091" s="52">
        <v>6.25</v>
      </c>
      <c r="F1091" s="52">
        <v>-246.756</v>
      </c>
      <c r="G1091" s="52">
        <v>0.49978600000000001</v>
      </c>
      <c r="H1091" s="52">
        <v>-4.0875699999999996E-3</v>
      </c>
      <c r="I1091" s="52">
        <v>194.6</v>
      </c>
      <c r="J1091" s="52">
        <v>193.9</v>
      </c>
      <c r="K1091" s="52">
        <v>195</v>
      </c>
      <c r="L1091" s="52">
        <v>22.9</v>
      </c>
      <c r="M1091" s="52">
        <v>21.7</v>
      </c>
      <c r="N1091" s="52">
        <v>171.3</v>
      </c>
      <c r="O1091" s="52">
        <v>35.8078</v>
      </c>
      <c r="P1091" s="52">
        <v>249.91399999999999</v>
      </c>
      <c r="Q1091" s="52">
        <v>1.8310500000000001E-3</v>
      </c>
      <c r="R1091" s="52">
        <v>0.33428799999999997</v>
      </c>
      <c r="S1091" s="52">
        <v>0.52676999999999996</v>
      </c>
      <c r="T1091" s="52">
        <v>9.2086799999999993</v>
      </c>
      <c r="U1091" s="52">
        <v>9.3536400000000004</v>
      </c>
    </row>
    <row r="1092" spans="1:21" x14ac:dyDescent="0.25">
      <c r="A1092">
        <v>1091</v>
      </c>
      <c r="B1092" s="1">
        <v>42229</v>
      </c>
      <c r="C1092" s="2">
        <v>0.65241898148148147</v>
      </c>
      <c r="D1092">
        <v>2901.19</v>
      </c>
      <c r="E1092" s="52">
        <v>7.1738299999999997</v>
      </c>
      <c r="F1092" s="52">
        <v>-246.756</v>
      </c>
      <c r="G1092" s="52">
        <v>0.49978600000000001</v>
      </c>
      <c r="H1092" s="52">
        <v>-3.9036299999999999E-3</v>
      </c>
      <c r="I1092" s="52">
        <v>194.7</v>
      </c>
      <c r="J1092" s="52">
        <v>193.9</v>
      </c>
      <c r="K1092" s="52">
        <v>194.9</v>
      </c>
      <c r="L1092" s="52">
        <v>22.9</v>
      </c>
      <c r="M1092" s="52">
        <v>21.7</v>
      </c>
      <c r="N1092" s="52">
        <v>171.3</v>
      </c>
      <c r="O1092" s="52">
        <v>35.8078</v>
      </c>
      <c r="P1092" s="52">
        <v>249.96</v>
      </c>
      <c r="Q1092" s="52">
        <v>2.4414100000000002E-3</v>
      </c>
      <c r="R1092" s="52">
        <v>0.33441599999999999</v>
      </c>
      <c r="S1092" s="52">
        <v>0.52676999999999996</v>
      </c>
      <c r="T1092" s="52">
        <v>9.2056299999999993</v>
      </c>
      <c r="U1092" s="52">
        <v>9.3536400000000004</v>
      </c>
    </row>
    <row r="1093" spans="1:21" x14ac:dyDescent="0.25">
      <c r="A1093">
        <v>1092</v>
      </c>
      <c r="B1093" s="1">
        <v>42229</v>
      </c>
      <c r="C1093" s="2">
        <v>0.65244212962962966</v>
      </c>
      <c r="D1093">
        <v>2901.19</v>
      </c>
      <c r="E1093" s="52">
        <v>7.1738299999999997</v>
      </c>
      <c r="F1093" s="52">
        <v>-246.756</v>
      </c>
      <c r="G1093" s="52">
        <v>0.49978600000000001</v>
      </c>
      <c r="H1093" s="52">
        <v>-4.0875699999999996E-3</v>
      </c>
      <c r="I1093" s="52">
        <v>194.8</v>
      </c>
      <c r="J1093" s="52">
        <v>193.9</v>
      </c>
      <c r="K1093" s="52">
        <v>194.7</v>
      </c>
      <c r="L1093" s="52">
        <v>22.9</v>
      </c>
      <c r="M1093" s="52">
        <v>21.7</v>
      </c>
      <c r="N1093" s="52">
        <v>171.3</v>
      </c>
      <c r="O1093" s="52">
        <v>35.8078</v>
      </c>
      <c r="P1093" s="52">
        <v>249.96</v>
      </c>
      <c r="Q1093" s="52">
        <v>2.4414100000000002E-3</v>
      </c>
      <c r="R1093" s="52">
        <v>0.334511</v>
      </c>
      <c r="S1093" s="52">
        <v>0.52676999999999996</v>
      </c>
      <c r="T1093" s="52">
        <v>9.2086799999999993</v>
      </c>
      <c r="U1093" s="52">
        <v>9.3536400000000004</v>
      </c>
    </row>
    <row r="1094" spans="1:21" x14ac:dyDescent="0.25">
      <c r="A1094">
        <v>1093</v>
      </c>
      <c r="B1094" s="1">
        <v>42229</v>
      </c>
      <c r="C1094" s="2">
        <v>0.65246527777777774</v>
      </c>
      <c r="D1094">
        <v>2902.44</v>
      </c>
      <c r="E1094" s="52">
        <v>7.1738299999999997</v>
      </c>
      <c r="F1094" s="52">
        <v>-246.756</v>
      </c>
      <c r="G1094" s="52">
        <v>0.49978600000000001</v>
      </c>
      <c r="H1094" s="52">
        <v>-3.9036299999999999E-3</v>
      </c>
      <c r="I1094" s="52">
        <v>194.9</v>
      </c>
      <c r="J1094" s="52">
        <v>193.9</v>
      </c>
      <c r="K1094" s="52">
        <v>194.7</v>
      </c>
      <c r="L1094" s="52">
        <v>22.9</v>
      </c>
      <c r="M1094" s="52">
        <v>21.7</v>
      </c>
      <c r="N1094" s="52">
        <v>171.3</v>
      </c>
      <c r="O1094" s="52">
        <v>35.8078</v>
      </c>
      <c r="P1094" s="52">
        <v>249.80500000000001</v>
      </c>
      <c r="Q1094" s="52">
        <v>2.4414100000000002E-3</v>
      </c>
      <c r="R1094" s="52">
        <v>0.33441599999999999</v>
      </c>
      <c r="S1094" s="52">
        <v>0.52676999999999996</v>
      </c>
      <c r="T1094" s="52">
        <v>9.2056299999999993</v>
      </c>
      <c r="U1094" s="52">
        <v>9.3536400000000004</v>
      </c>
    </row>
    <row r="1095" spans="1:21" x14ac:dyDescent="0.25">
      <c r="A1095">
        <v>1094</v>
      </c>
      <c r="B1095" s="1">
        <v>42229</v>
      </c>
      <c r="C1095" s="2">
        <v>0.65248842592592593</v>
      </c>
      <c r="D1095">
        <v>2902.44</v>
      </c>
      <c r="E1095" s="52">
        <v>6.25</v>
      </c>
      <c r="F1095" s="52">
        <v>-246.756</v>
      </c>
      <c r="G1095" s="52">
        <v>0.49978600000000001</v>
      </c>
      <c r="H1095" s="52">
        <v>-4.0875699999999996E-3</v>
      </c>
      <c r="I1095" s="52">
        <v>195</v>
      </c>
      <c r="J1095" s="52">
        <v>194.1</v>
      </c>
      <c r="K1095" s="52">
        <v>194.4</v>
      </c>
      <c r="L1095" s="52">
        <v>22.9</v>
      </c>
      <c r="M1095" s="52">
        <v>21.7</v>
      </c>
      <c r="N1095" s="52">
        <v>171.3</v>
      </c>
      <c r="O1095" s="52">
        <v>35.8078</v>
      </c>
      <c r="P1095" s="52">
        <v>249.80500000000001</v>
      </c>
      <c r="Q1095" s="52">
        <v>2.4414100000000002E-3</v>
      </c>
      <c r="R1095" s="52">
        <v>0.33441599999999999</v>
      </c>
      <c r="S1095" s="52">
        <v>0.52676999999999996</v>
      </c>
      <c r="T1095" s="52">
        <v>9.2056299999999993</v>
      </c>
      <c r="U1095" s="52">
        <v>9.3536400000000004</v>
      </c>
    </row>
    <row r="1096" spans="1:21" x14ac:dyDescent="0.25">
      <c r="A1096">
        <v>1095</v>
      </c>
      <c r="B1096" s="1">
        <v>42229</v>
      </c>
      <c r="C1096" s="2">
        <v>0.65251157407407401</v>
      </c>
      <c r="D1096">
        <v>2902.44</v>
      </c>
      <c r="E1096" s="52">
        <v>6.25</v>
      </c>
      <c r="F1096" s="52">
        <v>-246.756</v>
      </c>
      <c r="G1096" s="52">
        <v>0.49978600000000001</v>
      </c>
      <c r="H1096" s="52">
        <v>-4.0875699999999996E-3</v>
      </c>
      <c r="I1096" s="52">
        <v>195</v>
      </c>
      <c r="J1096" s="52">
        <v>194.1</v>
      </c>
      <c r="K1096" s="52">
        <v>194.3</v>
      </c>
      <c r="L1096" s="52">
        <v>22.9</v>
      </c>
      <c r="M1096" s="52">
        <v>21.7</v>
      </c>
      <c r="N1096" s="52">
        <v>171.3</v>
      </c>
      <c r="O1096" s="52">
        <v>35.8078</v>
      </c>
      <c r="P1096" s="52">
        <v>249.80500000000001</v>
      </c>
      <c r="Q1096" s="52">
        <v>1.8310500000000001E-3</v>
      </c>
      <c r="R1096" s="52">
        <v>0.33441599999999999</v>
      </c>
      <c r="S1096" s="52">
        <v>0.52676999999999996</v>
      </c>
      <c r="T1096" s="52">
        <v>9.2056299999999993</v>
      </c>
      <c r="U1096" s="52">
        <v>9.3536400000000004</v>
      </c>
    </row>
    <row r="1097" spans="1:21" x14ac:dyDescent="0.25">
      <c r="A1097">
        <v>1096</v>
      </c>
      <c r="B1097" s="1">
        <v>42229</v>
      </c>
      <c r="C1097" s="2">
        <v>0.6525347222222222</v>
      </c>
      <c r="D1097">
        <v>2902.44</v>
      </c>
      <c r="E1097" s="52">
        <v>7.1738299999999997</v>
      </c>
      <c r="F1097" s="52">
        <v>-246.756</v>
      </c>
      <c r="G1097" s="52">
        <v>0.49978600000000001</v>
      </c>
      <c r="H1097" s="52">
        <v>-4.0875699999999996E-3</v>
      </c>
      <c r="I1097" s="52">
        <v>195.2</v>
      </c>
      <c r="J1097" s="52">
        <v>194.2</v>
      </c>
      <c r="K1097" s="52">
        <v>194.1</v>
      </c>
      <c r="L1097" s="52">
        <v>22.9</v>
      </c>
      <c r="M1097" s="52">
        <v>21.7</v>
      </c>
      <c r="N1097" s="52">
        <v>171.3</v>
      </c>
      <c r="O1097" s="52">
        <v>35.8078</v>
      </c>
      <c r="P1097" s="52">
        <v>249.80500000000001</v>
      </c>
      <c r="Q1097" s="52">
        <v>1.8310500000000001E-3</v>
      </c>
      <c r="R1097" s="52">
        <v>0.334511</v>
      </c>
      <c r="S1097" s="52">
        <v>0.52676999999999996</v>
      </c>
      <c r="T1097" s="52">
        <v>9.2086799999999993</v>
      </c>
      <c r="U1097" s="52">
        <v>9.3536400000000004</v>
      </c>
    </row>
    <row r="1098" spans="1:21" x14ac:dyDescent="0.25">
      <c r="A1098">
        <v>1097</v>
      </c>
      <c r="B1098" s="1">
        <v>42229</v>
      </c>
      <c r="C1098" s="2">
        <v>0.65255787037037039</v>
      </c>
      <c r="D1098">
        <v>2902.44</v>
      </c>
      <c r="E1098" s="52">
        <v>6.25</v>
      </c>
      <c r="F1098" s="52">
        <v>-235.572</v>
      </c>
      <c r="G1098" s="52">
        <v>0.49978600000000001</v>
      </c>
      <c r="H1098" s="52">
        <v>-4.0875699999999996E-3</v>
      </c>
      <c r="I1098" s="52">
        <v>195.3</v>
      </c>
      <c r="J1098" s="52">
        <v>194.3</v>
      </c>
      <c r="K1098" s="52">
        <v>193.9</v>
      </c>
      <c r="L1098" s="52">
        <v>22.9</v>
      </c>
      <c r="M1098" s="52">
        <v>21.7</v>
      </c>
      <c r="N1098" s="52">
        <v>171.3</v>
      </c>
      <c r="O1098" s="52">
        <v>35.8078</v>
      </c>
      <c r="P1098" s="52">
        <v>249.83600000000001</v>
      </c>
      <c r="Q1098" s="52">
        <v>2.4414100000000002E-3</v>
      </c>
      <c r="R1098" s="52">
        <v>0.334511</v>
      </c>
      <c r="S1098" s="52">
        <v>0.52676999999999996</v>
      </c>
      <c r="T1098" s="52">
        <v>9.2086799999999993</v>
      </c>
      <c r="U1098" s="52">
        <v>9.3536400000000004</v>
      </c>
    </row>
    <row r="1099" spans="1:21" x14ac:dyDescent="0.25">
      <c r="A1099">
        <v>1098</v>
      </c>
      <c r="B1099" s="1">
        <v>42229</v>
      </c>
      <c r="C1099" s="2">
        <v>0.65258101851851846</v>
      </c>
      <c r="D1099">
        <v>2902.44</v>
      </c>
      <c r="E1099" s="52">
        <v>6.25</v>
      </c>
      <c r="F1099" s="52">
        <v>-246.756</v>
      </c>
      <c r="G1099" s="52">
        <v>0.49978600000000001</v>
      </c>
      <c r="H1099" s="52">
        <v>-4.0875699999999996E-3</v>
      </c>
      <c r="I1099" s="52">
        <v>195.4</v>
      </c>
      <c r="J1099" s="52">
        <v>194.4</v>
      </c>
      <c r="K1099" s="52">
        <v>193.9</v>
      </c>
      <c r="L1099" s="52">
        <v>22.9</v>
      </c>
      <c r="M1099" s="52">
        <v>21.7</v>
      </c>
      <c r="N1099" s="52">
        <v>171.3</v>
      </c>
      <c r="O1099" s="52">
        <v>35.8078</v>
      </c>
      <c r="P1099" s="52">
        <v>249.68100000000001</v>
      </c>
      <c r="Q1099" s="52">
        <v>2.4414100000000002E-3</v>
      </c>
      <c r="R1099" s="52">
        <v>0.33460699999999999</v>
      </c>
      <c r="S1099" s="52">
        <v>0.52676999999999996</v>
      </c>
      <c r="T1099" s="52">
        <v>9.2086799999999993</v>
      </c>
      <c r="U1099" s="52">
        <v>9.3078599999999998</v>
      </c>
    </row>
    <row r="1100" spans="1:21" x14ac:dyDescent="0.25">
      <c r="A1100">
        <v>1099</v>
      </c>
      <c r="B1100" s="1">
        <v>42229</v>
      </c>
      <c r="C1100" s="2">
        <v>0.65260416666666665</v>
      </c>
      <c r="D1100">
        <v>2902.44</v>
      </c>
      <c r="E1100" s="52">
        <v>6.25</v>
      </c>
      <c r="F1100" s="52">
        <v>-246.756</v>
      </c>
      <c r="G1100" s="52">
        <v>0.49978600000000001</v>
      </c>
      <c r="H1100" s="52">
        <v>-4.0875699999999996E-3</v>
      </c>
      <c r="I1100" s="52">
        <v>195.6</v>
      </c>
      <c r="J1100" s="52">
        <v>194.6</v>
      </c>
      <c r="K1100" s="52">
        <v>193.6</v>
      </c>
      <c r="L1100" s="52">
        <v>22.9</v>
      </c>
      <c r="M1100" s="52">
        <v>21.8</v>
      </c>
      <c r="N1100" s="52">
        <v>171.3</v>
      </c>
      <c r="O1100" s="52">
        <v>35.8078</v>
      </c>
      <c r="P1100" s="52">
        <v>249.68100000000001</v>
      </c>
      <c r="Q1100" s="52">
        <v>2.4414100000000002E-3</v>
      </c>
      <c r="R1100" s="52">
        <v>0.33460699999999999</v>
      </c>
      <c r="S1100" s="52">
        <v>0.52676999999999996</v>
      </c>
      <c r="T1100" s="52">
        <v>9.2086799999999993</v>
      </c>
      <c r="U1100" s="52">
        <v>9.3078599999999998</v>
      </c>
    </row>
    <row r="1101" spans="1:21" x14ac:dyDescent="0.25">
      <c r="A1101">
        <v>1100</v>
      </c>
      <c r="B1101" s="1">
        <v>42229</v>
      </c>
      <c r="C1101" s="2">
        <v>0.65262731481481484</v>
      </c>
      <c r="D1101">
        <v>2902.44</v>
      </c>
      <c r="E1101" s="52">
        <v>6.25</v>
      </c>
      <c r="F1101" s="52">
        <v>-246.756</v>
      </c>
      <c r="G1101" s="52">
        <v>0.49978600000000001</v>
      </c>
      <c r="H1101" s="52">
        <v>-3.9036299999999999E-3</v>
      </c>
      <c r="I1101" s="52">
        <v>195.7</v>
      </c>
      <c r="J1101" s="52">
        <v>194.6</v>
      </c>
      <c r="K1101" s="52">
        <v>193.5</v>
      </c>
      <c r="L1101" s="52">
        <v>22.9</v>
      </c>
      <c r="M1101" s="52">
        <v>21.7</v>
      </c>
      <c r="N1101" s="52">
        <v>171.3</v>
      </c>
      <c r="O1101" s="52">
        <v>35.8078</v>
      </c>
      <c r="P1101" s="52">
        <v>249.68100000000001</v>
      </c>
      <c r="Q1101" s="52">
        <v>2.4414100000000002E-3</v>
      </c>
      <c r="R1101" s="52">
        <v>0.334511</v>
      </c>
      <c r="S1101" s="52">
        <v>0.52676999999999996</v>
      </c>
      <c r="T1101" s="52">
        <v>9.2086799999999993</v>
      </c>
      <c r="U1101" s="52">
        <v>9.3078599999999998</v>
      </c>
    </row>
    <row r="1102" spans="1:21" x14ac:dyDescent="0.25">
      <c r="A1102">
        <v>1101</v>
      </c>
      <c r="B1102" s="1">
        <v>42229</v>
      </c>
      <c r="C1102" s="2">
        <v>0.65265046296296292</v>
      </c>
      <c r="D1102">
        <v>2902.44</v>
      </c>
      <c r="E1102" s="52">
        <v>7.1738299999999997</v>
      </c>
      <c r="F1102" s="52">
        <v>-246.756</v>
      </c>
      <c r="G1102" s="52">
        <v>0.49978600000000001</v>
      </c>
      <c r="H1102" s="52">
        <v>-4.0875699999999996E-3</v>
      </c>
      <c r="I1102" s="52">
        <v>195.7</v>
      </c>
      <c r="J1102" s="52">
        <v>194.7</v>
      </c>
      <c r="K1102" s="52">
        <v>193.4</v>
      </c>
      <c r="L1102" s="52">
        <v>22.9</v>
      </c>
      <c r="M1102" s="52">
        <v>21.8</v>
      </c>
      <c r="N1102" s="52">
        <v>171.3</v>
      </c>
      <c r="O1102" s="52">
        <v>35.8078</v>
      </c>
      <c r="P1102" s="52">
        <v>249.68100000000001</v>
      </c>
      <c r="Q1102" s="52">
        <v>2.4414100000000002E-3</v>
      </c>
      <c r="R1102" s="52">
        <v>0.334511</v>
      </c>
      <c r="S1102" s="52">
        <v>0.52676999999999996</v>
      </c>
      <c r="T1102" s="52">
        <v>9.2086799999999993</v>
      </c>
      <c r="U1102" s="52">
        <v>9.3078599999999998</v>
      </c>
    </row>
    <row r="1103" spans="1:21" x14ac:dyDescent="0.25">
      <c r="A1103">
        <v>1102</v>
      </c>
      <c r="B1103" s="1">
        <v>42229</v>
      </c>
      <c r="C1103" s="2">
        <v>0.65267361111111111</v>
      </c>
      <c r="D1103">
        <v>2901.19</v>
      </c>
      <c r="E1103" s="52">
        <v>7.1738299999999997</v>
      </c>
      <c r="F1103" s="52">
        <v>-246.756</v>
      </c>
      <c r="G1103" s="52">
        <v>0.49978600000000001</v>
      </c>
      <c r="H1103" s="52">
        <v>-4.0875699999999996E-3</v>
      </c>
      <c r="I1103" s="52">
        <v>196</v>
      </c>
      <c r="J1103" s="52">
        <v>194.9</v>
      </c>
      <c r="K1103" s="52">
        <v>193.1</v>
      </c>
      <c r="L1103" s="52">
        <v>22.9</v>
      </c>
      <c r="M1103" s="52">
        <v>21.8</v>
      </c>
      <c r="N1103" s="52">
        <v>171.3</v>
      </c>
      <c r="O1103" s="52">
        <v>35.8078</v>
      </c>
      <c r="P1103" s="52">
        <v>249.68100000000001</v>
      </c>
      <c r="Q1103" s="52">
        <v>2.4414100000000002E-3</v>
      </c>
      <c r="R1103" s="52">
        <v>0.33441599999999999</v>
      </c>
      <c r="S1103" s="52">
        <v>0.52676999999999996</v>
      </c>
      <c r="T1103" s="52">
        <v>9.2056299999999993</v>
      </c>
      <c r="U1103" s="52">
        <v>9.3078599999999998</v>
      </c>
    </row>
    <row r="1104" spans="1:21" x14ac:dyDescent="0.25">
      <c r="A1104">
        <v>1103</v>
      </c>
      <c r="B1104" s="1">
        <v>42229</v>
      </c>
      <c r="C1104" s="2">
        <v>0.6526967592592593</v>
      </c>
      <c r="D1104">
        <v>2902.44</v>
      </c>
      <c r="E1104" s="52">
        <v>7.1738299999999997</v>
      </c>
      <c r="F1104" s="52">
        <v>-246.756</v>
      </c>
      <c r="G1104" s="52">
        <v>0.49978600000000001</v>
      </c>
      <c r="H1104" s="52">
        <v>-4.0875699999999996E-3</v>
      </c>
      <c r="I1104" s="52">
        <v>196</v>
      </c>
      <c r="J1104" s="52">
        <v>194.9</v>
      </c>
      <c r="K1104" s="52">
        <v>193</v>
      </c>
      <c r="L1104" s="52">
        <v>22.9</v>
      </c>
      <c r="M1104" s="52">
        <v>21.8</v>
      </c>
      <c r="N1104" s="52">
        <v>171.3</v>
      </c>
      <c r="O1104" s="52">
        <v>35.8078</v>
      </c>
      <c r="P1104" s="52">
        <v>249.68100000000001</v>
      </c>
      <c r="Q1104" s="52">
        <v>2.4414100000000002E-3</v>
      </c>
      <c r="R1104" s="52">
        <v>0.33428799999999997</v>
      </c>
      <c r="S1104" s="52">
        <v>0.52676999999999996</v>
      </c>
      <c r="T1104" s="52">
        <v>9.2056299999999993</v>
      </c>
      <c r="U1104" s="52">
        <v>9.3078599999999998</v>
      </c>
    </row>
    <row r="1105" spans="1:21" x14ac:dyDescent="0.25">
      <c r="A1105">
        <v>1104</v>
      </c>
      <c r="B1105" s="1">
        <v>42229</v>
      </c>
      <c r="C1105" s="2">
        <v>0.65271990740740737</v>
      </c>
      <c r="D1105">
        <v>2902.44</v>
      </c>
      <c r="E1105" s="52">
        <v>7.1738299999999997</v>
      </c>
      <c r="F1105" s="52">
        <v>-246.756</v>
      </c>
      <c r="G1105" s="52">
        <v>0.49976700000000002</v>
      </c>
      <c r="H1105" s="52">
        <v>-4.0875699999999996E-3</v>
      </c>
      <c r="I1105" s="52">
        <v>196.2</v>
      </c>
      <c r="J1105" s="52">
        <v>195</v>
      </c>
      <c r="K1105" s="52">
        <v>192.8</v>
      </c>
      <c r="L1105" s="52">
        <v>22.9</v>
      </c>
      <c r="M1105" s="52">
        <v>21.8</v>
      </c>
      <c r="N1105" s="52">
        <v>171.3</v>
      </c>
      <c r="O1105" s="52">
        <v>35.8078</v>
      </c>
      <c r="P1105" s="52">
        <v>249.57300000000001</v>
      </c>
      <c r="Q1105" s="52">
        <v>2.4414100000000002E-3</v>
      </c>
      <c r="R1105" s="52">
        <v>0.33428799999999997</v>
      </c>
      <c r="S1105" s="52">
        <v>0.52676999999999996</v>
      </c>
      <c r="T1105" s="52">
        <v>9.2086799999999993</v>
      </c>
      <c r="U1105" s="52">
        <v>9.3078599999999998</v>
      </c>
    </row>
    <row r="1106" spans="1:21" x14ac:dyDescent="0.25">
      <c r="A1106">
        <v>1105</v>
      </c>
      <c r="B1106" s="1">
        <v>42229</v>
      </c>
      <c r="C1106" s="2">
        <v>0.65274305555555556</v>
      </c>
      <c r="D1106">
        <v>2902.44</v>
      </c>
      <c r="E1106" s="52">
        <v>6.25</v>
      </c>
      <c r="F1106" s="52">
        <v>-246.756</v>
      </c>
      <c r="G1106" s="52">
        <v>0.49978600000000001</v>
      </c>
      <c r="H1106" s="52">
        <v>-4.0875699999999996E-3</v>
      </c>
      <c r="I1106" s="52">
        <v>196.2</v>
      </c>
      <c r="J1106" s="52">
        <v>195</v>
      </c>
      <c r="K1106" s="52">
        <v>192.8</v>
      </c>
      <c r="L1106" s="52">
        <v>22.9</v>
      </c>
      <c r="M1106" s="52">
        <v>21.8</v>
      </c>
      <c r="N1106" s="52">
        <v>171.3</v>
      </c>
      <c r="O1106" s="52">
        <v>35.8078</v>
      </c>
      <c r="P1106" s="52">
        <v>249.57300000000001</v>
      </c>
      <c r="Q1106" s="52">
        <v>2.4414100000000002E-3</v>
      </c>
      <c r="R1106" s="52">
        <v>0.33428799999999997</v>
      </c>
      <c r="S1106" s="52">
        <v>0.52676999999999996</v>
      </c>
      <c r="T1106" s="52">
        <v>9.2086799999999993</v>
      </c>
      <c r="U1106" s="52">
        <v>9.3078599999999998</v>
      </c>
    </row>
    <row r="1107" spans="1:21" x14ac:dyDescent="0.25">
      <c r="A1107">
        <v>1106</v>
      </c>
      <c r="B1107" s="1">
        <v>42229</v>
      </c>
      <c r="C1107" s="2">
        <v>0.65276620370370375</v>
      </c>
      <c r="D1107">
        <v>2902.44</v>
      </c>
      <c r="E1107" s="52">
        <v>7.1738299999999997</v>
      </c>
      <c r="F1107" s="52">
        <v>-246.756</v>
      </c>
      <c r="G1107" s="52">
        <v>0.49978600000000001</v>
      </c>
      <c r="H1107" s="52">
        <v>-4.0875699999999996E-3</v>
      </c>
      <c r="I1107" s="52">
        <v>196.5</v>
      </c>
      <c r="J1107" s="52">
        <v>195.2</v>
      </c>
      <c r="K1107" s="52">
        <v>192.5</v>
      </c>
      <c r="L1107" s="52">
        <v>22.9</v>
      </c>
      <c r="M1107" s="52">
        <v>21.8</v>
      </c>
      <c r="N1107" s="52">
        <v>171.3</v>
      </c>
      <c r="O1107" s="52">
        <v>35.8078</v>
      </c>
      <c r="P1107" s="52">
        <v>249.57300000000001</v>
      </c>
      <c r="Q1107" s="52">
        <v>2.4414100000000002E-3</v>
      </c>
      <c r="R1107" s="52">
        <v>0.33428799999999997</v>
      </c>
      <c r="S1107" s="52">
        <v>0.52676999999999996</v>
      </c>
      <c r="T1107" s="52">
        <v>9.2086799999999993</v>
      </c>
      <c r="U1107" s="52">
        <v>9.3078599999999998</v>
      </c>
    </row>
    <row r="1108" spans="1:21" x14ac:dyDescent="0.25">
      <c r="A1108">
        <v>1107</v>
      </c>
      <c r="B1108" s="1">
        <v>42229</v>
      </c>
      <c r="C1108" s="2">
        <v>0.65278935185185183</v>
      </c>
      <c r="D1108">
        <v>2902.44</v>
      </c>
      <c r="E1108" s="52">
        <v>7.1738299999999997</v>
      </c>
      <c r="F1108" s="52">
        <v>-246.756</v>
      </c>
      <c r="G1108" s="52">
        <v>0.49978600000000001</v>
      </c>
      <c r="H1108" s="52">
        <v>-4.0875699999999996E-3</v>
      </c>
      <c r="I1108" s="52">
        <v>196.6</v>
      </c>
      <c r="J1108" s="52">
        <v>195.4</v>
      </c>
      <c r="K1108" s="52">
        <v>192.3</v>
      </c>
      <c r="L1108" s="52">
        <v>22.9</v>
      </c>
      <c r="M1108" s="52">
        <v>21.8</v>
      </c>
      <c r="N1108" s="52">
        <v>171.3</v>
      </c>
      <c r="O1108" s="52">
        <v>35.8078</v>
      </c>
      <c r="P1108" s="52">
        <v>249.57300000000001</v>
      </c>
      <c r="Q1108" s="52">
        <v>1.8310500000000001E-3</v>
      </c>
      <c r="R1108" s="52">
        <v>0.33428799999999997</v>
      </c>
      <c r="S1108" s="52">
        <v>0.52676999999999996</v>
      </c>
      <c r="T1108" s="52">
        <v>9.2086799999999993</v>
      </c>
      <c r="U1108" s="52">
        <v>9.3078599999999998</v>
      </c>
    </row>
    <row r="1109" spans="1:21" x14ac:dyDescent="0.25">
      <c r="A1109">
        <v>1108</v>
      </c>
      <c r="B1109" s="1">
        <v>42229</v>
      </c>
      <c r="C1109" s="2">
        <v>0.65281250000000002</v>
      </c>
      <c r="D1109">
        <v>2902.44</v>
      </c>
      <c r="E1109" s="52">
        <v>7.1738299999999997</v>
      </c>
      <c r="F1109" s="52">
        <v>-235.572</v>
      </c>
      <c r="G1109" s="52">
        <v>0.49978600000000001</v>
      </c>
      <c r="H1109" s="52">
        <v>-4.0875699999999996E-3</v>
      </c>
      <c r="I1109" s="52">
        <v>196.6</v>
      </c>
      <c r="J1109" s="52">
        <v>195.4</v>
      </c>
      <c r="K1109" s="52">
        <v>192.2</v>
      </c>
      <c r="L1109" s="52">
        <v>22.9</v>
      </c>
      <c r="M1109" s="52">
        <v>21.8</v>
      </c>
      <c r="N1109" s="52">
        <v>171.3</v>
      </c>
      <c r="O1109" s="52">
        <v>35.8078</v>
      </c>
      <c r="P1109" s="52">
        <v>249.57300000000001</v>
      </c>
      <c r="Q1109" s="52">
        <v>2.4414100000000002E-3</v>
      </c>
      <c r="R1109" s="52">
        <v>0.33428799999999997</v>
      </c>
      <c r="S1109" s="52">
        <v>0.52676999999999996</v>
      </c>
      <c r="T1109" s="52">
        <v>9.2056299999999993</v>
      </c>
      <c r="U1109" s="52">
        <v>9.3078599999999998</v>
      </c>
    </row>
    <row r="1110" spans="1:21" x14ac:dyDescent="0.25">
      <c r="A1110">
        <v>1109</v>
      </c>
      <c r="B1110" s="1">
        <v>42229</v>
      </c>
      <c r="C1110" s="2">
        <v>0.65283564814814821</v>
      </c>
      <c r="D1110">
        <v>2902.44</v>
      </c>
      <c r="E1110" s="52">
        <v>6.25</v>
      </c>
      <c r="F1110" s="52">
        <v>-246.756</v>
      </c>
      <c r="G1110" s="52">
        <v>0.49978600000000001</v>
      </c>
      <c r="H1110" s="52">
        <v>-3.9036299999999999E-3</v>
      </c>
      <c r="I1110" s="52">
        <v>196.8</v>
      </c>
      <c r="J1110" s="52">
        <v>195.5</v>
      </c>
      <c r="K1110" s="52">
        <v>192.1</v>
      </c>
      <c r="L1110" s="52">
        <v>22.9</v>
      </c>
      <c r="M1110" s="52">
        <v>21.8</v>
      </c>
      <c r="N1110" s="52">
        <v>171.3</v>
      </c>
      <c r="O1110" s="52">
        <v>35.8078</v>
      </c>
      <c r="P1110" s="52">
        <v>249.57300000000001</v>
      </c>
      <c r="Q1110" s="52">
        <v>2.4414100000000002E-3</v>
      </c>
      <c r="R1110" s="52">
        <v>0.33441599999999999</v>
      </c>
      <c r="S1110" s="52">
        <v>0.52676999999999996</v>
      </c>
      <c r="T1110" s="52">
        <v>9.2086799999999993</v>
      </c>
      <c r="U1110" s="52">
        <v>9.3078599999999998</v>
      </c>
    </row>
    <row r="1111" spans="1:21" x14ac:dyDescent="0.25">
      <c r="A1111">
        <v>1110</v>
      </c>
      <c r="B1111" s="1">
        <v>42229</v>
      </c>
      <c r="C1111" s="2">
        <v>0.65285879629629628</v>
      </c>
      <c r="D1111">
        <v>2902.44</v>
      </c>
      <c r="E1111" s="52">
        <v>6.25</v>
      </c>
      <c r="F1111" s="52">
        <v>-235.572</v>
      </c>
      <c r="G1111" s="52">
        <v>0.49976700000000002</v>
      </c>
      <c r="H1111" s="52">
        <v>-4.0875699999999996E-3</v>
      </c>
      <c r="I1111" s="52">
        <v>197</v>
      </c>
      <c r="J1111" s="52">
        <v>195.6</v>
      </c>
      <c r="K1111" s="52">
        <v>192</v>
      </c>
      <c r="L1111" s="52">
        <v>22.9</v>
      </c>
      <c r="M1111" s="52">
        <v>21.8</v>
      </c>
      <c r="N1111" s="52">
        <v>171.3</v>
      </c>
      <c r="O1111" s="52">
        <v>35.8078</v>
      </c>
      <c r="P1111" s="52">
        <v>249.57300000000001</v>
      </c>
      <c r="Q1111" s="52">
        <v>2.4414100000000002E-3</v>
      </c>
      <c r="R1111" s="52">
        <v>0.33441599999999999</v>
      </c>
      <c r="S1111" s="52">
        <v>0.52676999999999996</v>
      </c>
      <c r="T1111" s="52">
        <v>9.2056299999999993</v>
      </c>
      <c r="U1111" s="52">
        <v>9.3078599999999998</v>
      </c>
    </row>
    <row r="1112" spans="1:21" x14ac:dyDescent="0.25">
      <c r="A1112">
        <v>1111</v>
      </c>
      <c r="B1112" s="1">
        <v>42229</v>
      </c>
      <c r="C1112" s="2">
        <v>0.65288194444444447</v>
      </c>
      <c r="D1112">
        <v>2902.44</v>
      </c>
      <c r="E1112" s="52">
        <v>7.1738299999999997</v>
      </c>
      <c r="F1112" s="52">
        <v>-246.756</v>
      </c>
      <c r="G1112" s="52">
        <v>0.49978600000000001</v>
      </c>
      <c r="H1112" s="52">
        <v>-3.9036299999999999E-3</v>
      </c>
      <c r="I1112" s="52">
        <v>197.1</v>
      </c>
      <c r="J1112" s="52">
        <v>195.8</v>
      </c>
      <c r="K1112" s="52">
        <v>191.7</v>
      </c>
      <c r="L1112" s="52">
        <v>22.9</v>
      </c>
      <c r="M1112" s="52">
        <v>21.8</v>
      </c>
      <c r="N1112" s="52">
        <v>171.3</v>
      </c>
      <c r="O1112" s="52">
        <v>35.8078</v>
      </c>
      <c r="P1112" s="52">
        <v>249.57300000000001</v>
      </c>
      <c r="Q1112" s="52">
        <v>1.8310500000000001E-3</v>
      </c>
      <c r="R1112" s="52">
        <v>0.334511</v>
      </c>
      <c r="S1112" s="52">
        <v>0.52676999999999996</v>
      </c>
      <c r="T1112" s="52">
        <v>9.2086799999999993</v>
      </c>
      <c r="U1112" s="52">
        <v>9.3078599999999998</v>
      </c>
    </row>
    <row r="1113" spans="1:21" x14ac:dyDescent="0.25">
      <c r="A1113">
        <v>1112</v>
      </c>
      <c r="B1113" s="1">
        <v>42229</v>
      </c>
      <c r="C1113" s="2">
        <v>0.65290509259259266</v>
      </c>
      <c r="D1113">
        <v>2903.37</v>
      </c>
      <c r="E1113" s="52">
        <v>7.1738299999999997</v>
      </c>
      <c r="F1113" s="52">
        <v>-235.572</v>
      </c>
      <c r="G1113" s="52">
        <v>0.49978600000000001</v>
      </c>
      <c r="H1113" s="52">
        <v>-3.9036299999999999E-3</v>
      </c>
      <c r="I1113" s="52">
        <v>197.3</v>
      </c>
      <c r="J1113" s="52">
        <v>196</v>
      </c>
      <c r="K1113" s="52">
        <v>191.5</v>
      </c>
      <c r="L1113" s="52">
        <v>22.9</v>
      </c>
      <c r="M1113" s="52">
        <v>21.8</v>
      </c>
      <c r="N1113" s="52">
        <v>171.3</v>
      </c>
      <c r="O1113" s="52">
        <v>35.8078</v>
      </c>
      <c r="P1113" s="52">
        <v>249.57300000000001</v>
      </c>
      <c r="Q1113" s="52">
        <v>2.4414100000000002E-3</v>
      </c>
      <c r="R1113" s="52">
        <v>0.33428799999999997</v>
      </c>
      <c r="S1113" s="52">
        <v>0.52676999999999996</v>
      </c>
      <c r="T1113" s="52">
        <v>9.2056299999999993</v>
      </c>
      <c r="U1113" s="52">
        <v>9.3078599999999998</v>
      </c>
    </row>
    <row r="1114" spans="1:21" x14ac:dyDescent="0.25">
      <c r="A1114">
        <v>1113</v>
      </c>
      <c r="B1114" s="1">
        <v>42229</v>
      </c>
      <c r="C1114" s="2">
        <v>0.65293981481481478</v>
      </c>
      <c r="D1114">
        <v>2903.37</v>
      </c>
      <c r="E1114" s="52">
        <v>6.25</v>
      </c>
      <c r="F1114" s="52">
        <v>-246.756</v>
      </c>
      <c r="G1114" s="52">
        <v>0.49978600000000001</v>
      </c>
      <c r="H1114" s="52">
        <v>-4.0875699999999996E-3</v>
      </c>
      <c r="I1114" s="52">
        <v>197.3</v>
      </c>
      <c r="J1114" s="52">
        <v>196</v>
      </c>
      <c r="K1114" s="52">
        <v>191.4</v>
      </c>
      <c r="L1114" s="52">
        <v>22.9</v>
      </c>
      <c r="M1114" s="52">
        <v>21.8</v>
      </c>
      <c r="N1114" s="52">
        <v>171.3</v>
      </c>
      <c r="O1114" s="52">
        <v>35.8078</v>
      </c>
      <c r="P1114" s="52">
        <v>249.57300000000001</v>
      </c>
      <c r="Q1114" s="52">
        <v>2.4414100000000002E-3</v>
      </c>
      <c r="R1114" s="52">
        <v>0.33441599999999999</v>
      </c>
      <c r="S1114" s="52">
        <v>0.52676999999999996</v>
      </c>
      <c r="T1114" s="52">
        <v>9.2056299999999993</v>
      </c>
      <c r="U1114" s="52">
        <v>9.3078599999999998</v>
      </c>
    </row>
    <row r="1115" spans="1:21" x14ac:dyDescent="0.25">
      <c r="A1115">
        <v>1114</v>
      </c>
      <c r="B1115" s="1">
        <v>42229</v>
      </c>
      <c r="C1115" s="2">
        <v>0.65296296296296297</v>
      </c>
      <c r="D1115">
        <v>2902.44</v>
      </c>
      <c r="E1115" s="52">
        <v>7.1738299999999997</v>
      </c>
      <c r="F1115" s="52">
        <v>-246.756</v>
      </c>
      <c r="G1115" s="52">
        <v>0.49976700000000002</v>
      </c>
      <c r="H1115" s="52">
        <v>-3.9036299999999999E-3</v>
      </c>
      <c r="I1115" s="52">
        <v>197.5</v>
      </c>
      <c r="J1115" s="52">
        <v>196.1</v>
      </c>
      <c r="K1115" s="52">
        <v>191.3</v>
      </c>
      <c r="L1115" s="52">
        <v>22.9</v>
      </c>
      <c r="M1115" s="52">
        <v>21.8</v>
      </c>
      <c r="N1115" s="52">
        <v>171.2</v>
      </c>
      <c r="O1115" s="52">
        <v>35.8078</v>
      </c>
      <c r="P1115" s="52">
        <v>249.57300000000001</v>
      </c>
      <c r="Q1115" s="52">
        <v>2.4414100000000002E-3</v>
      </c>
      <c r="R1115" s="52">
        <v>0.33428799999999997</v>
      </c>
      <c r="S1115" s="52">
        <v>0.52676999999999996</v>
      </c>
      <c r="T1115" s="52">
        <v>9.2086799999999993</v>
      </c>
      <c r="U1115" s="52">
        <v>9.3078599999999998</v>
      </c>
    </row>
    <row r="1116" spans="1:21" x14ac:dyDescent="0.25">
      <c r="A1116">
        <v>1115</v>
      </c>
      <c r="B1116" s="1">
        <v>42229</v>
      </c>
      <c r="C1116" s="2">
        <v>0.65298611111111116</v>
      </c>
      <c r="D1116">
        <v>2903.37</v>
      </c>
      <c r="E1116" s="52">
        <v>7.1738299999999997</v>
      </c>
      <c r="F1116" s="52">
        <v>-246.756</v>
      </c>
      <c r="G1116" s="52">
        <v>0.49978600000000001</v>
      </c>
      <c r="H1116" s="52">
        <v>-3.9036299999999999E-3</v>
      </c>
      <c r="I1116" s="52">
        <v>197.5</v>
      </c>
      <c r="J1116" s="52">
        <v>196.2</v>
      </c>
      <c r="K1116" s="52">
        <v>191.2</v>
      </c>
      <c r="L1116" s="52">
        <v>22.9</v>
      </c>
      <c r="M1116" s="52">
        <v>21.8</v>
      </c>
      <c r="N1116" s="52">
        <v>171.3</v>
      </c>
      <c r="O1116" s="52">
        <v>35.8078</v>
      </c>
      <c r="P1116" s="52">
        <v>249.57300000000001</v>
      </c>
      <c r="Q1116" s="52">
        <v>2.4414100000000002E-3</v>
      </c>
      <c r="R1116" s="52">
        <v>0.33441599999999999</v>
      </c>
      <c r="S1116" s="52">
        <v>0.52676999999999996</v>
      </c>
      <c r="T1116" s="52">
        <v>9.2086799999999993</v>
      </c>
      <c r="U1116" s="52">
        <v>9.3078599999999998</v>
      </c>
    </row>
    <row r="1117" spans="1:21" x14ac:dyDescent="0.25">
      <c r="A1117">
        <v>1116</v>
      </c>
      <c r="B1117" s="1">
        <v>42229</v>
      </c>
      <c r="C1117" s="2">
        <v>0.65300925925925923</v>
      </c>
      <c r="D1117">
        <v>2904.3</v>
      </c>
      <c r="E1117" s="52">
        <v>7.1738299999999997</v>
      </c>
      <c r="F1117" s="52">
        <v>-235.572</v>
      </c>
      <c r="G1117" s="52">
        <v>0.49978600000000001</v>
      </c>
      <c r="H1117" s="52">
        <v>-3.9036299999999999E-3</v>
      </c>
      <c r="I1117" s="52">
        <v>197.6</v>
      </c>
      <c r="J1117" s="52">
        <v>196.3</v>
      </c>
      <c r="K1117" s="52">
        <v>190.9</v>
      </c>
      <c r="L1117" s="52">
        <v>22.9</v>
      </c>
      <c r="M1117" s="52">
        <v>21.8</v>
      </c>
      <c r="N1117" s="52">
        <v>171.2</v>
      </c>
      <c r="O1117" s="52">
        <v>35.8078</v>
      </c>
      <c r="P1117" s="52">
        <v>249.57300000000001</v>
      </c>
      <c r="Q1117" s="52">
        <v>1.8310500000000001E-3</v>
      </c>
      <c r="R1117" s="52">
        <v>0.33441599999999999</v>
      </c>
      <c r="S1117" s="52">
        <v>0.52676999999999996</v>
      </c>
      <c r="T1117" s="52">
        <v>9.2086799999999993</v>
      </c>
      <c r="U1117" s="52">
        <v>9.3078599999999998</v>
      </c>
    </row>
    <row r="1118" spans="1:21" x14ac:dyDescent="0.25">
      <c r="A1118">
        <v>1117</v>
      </c>
      <c r="B1118" s="1">
        <v>42229</v>
      </c>
      <c r="C1118" s="2">
        <v>0.65303240740740742</v>
      </c>
      <c r="D1118">
        <v>2904.3</v>
      </c>
      <c r="E1118" s="52">
        <v>7.1738299999999997</v>
      </c>
      <c r="F1118" s="52">
        <v>-246.756</v>
      </c>
      <c r="G1118" s="52">
        <v>0.49978600000000001</v>
      </c>
      <c r="H1118" s="52">
        <v>-4.0875699999999996E-3</v>
      </c>
      <c r="I1118" s="52">
        <v>197.6</v>
      </c>
      <c r="J1118" s="52">
        <v>196.4</v>
      </c>
      <c r="K1118" s="52">
        <v>190.9</v>
      </c>
      <c r="L1118" s="52">
        <v>22.9</v>
      </c>
      <c r="M1118" s="52">
        <v>21.8</v>
      </c>
      <c r="N1118" s="52">
        <v>171.3</v>
      </c>
      <c r="O1118" s="52">
        <v>35.8078</v>
      </c>
      <c r="P1118" s="52">
        <v>249.57300000000001</v>
      </c>
      <c r="Q1118" s="52">
        <v>2.4414100000000002E-3</v>
      </c>
      <c r="R1118" s="52">
        <v>0.33441599999999999</v>
      </c>
      <c r="S1118" s="52">
        <v>0.52676999999999996</v>
      </c>
      <c r="T1118" s="52">
        <v>9.2086799999999993</v>
      </c>
      <c r="U1118" s="52">
        <v>9.3078599999999998</v>
      </c>
    </row>
    <row r="1119" spans="1:21" x14ac:dyDescent="0.25">
      <c r="A1119">
        <v>1118</v>
      </c>
      <c r="B1119" s="1">
        <v>42229</v>
      </c>
      <c r="C1119" s="2">
        <v>0.65305555555555561</v>
      </c>
      <c r="D1119">
        <v>2904.3</v>
      </c>
      <c r="E1119" s="52">
        <v>6.25</v>
      </c>
      <c r="F1119" s="52">
        <v>-246.756</v>
      </c>
      <c r="G1119" s="52">
        <v>0.49978600000000001</v>
      </c>
      <c r="H1119" s="52">
        <v>-4.0875699999999996E-3</v>
      </c>
      <c r="I1119" s="52">
        <v>197.6</v>
      </c>
      <c r="J1119" s="52">
        <v>196.4</v>
      </c>
      <c r="K1119" s="52">
        <v>190.7</v>
      </c>
      <c r="L1119" s="52">
        <v>22.9</v>
      </c>
      <c r="M1119" s="52">
        <v>21.8</v>
      </c>
      <c r="N1119" s="52">
        <v>171.2</v>
      </c>
      <c r="O1119" s="52">
        <v>35.8078</v>
      </c>
      <c r="P1119" s="52">
        <v>249.57300000000001</v>
      </c>
      <c r="Q1119" s="52">
        <v>2.4414100000000002E-3</v>
      </c>
      <c r="R1119" s="52">
        <v>0.33441599999999999</v>
      </c>
      <c r="S1119" s="52">
        <v>0.52676999999999996</v>
      </c>
      <c r="T1119" s="52">
        <v>9.2056299999999993</v>
      </c>
      <c r="U1119" s="52">
        <v>9.3078599999999998</v>
      </c>
    </row>
    <row r="1120" spans="1:21" x14ac:dyDescent="0.25">
      <c r="A1120">
        <v>1119</v>
      </c>
      <c r="B1120" s="1">
        <v>42229</v>
      </c>
      <c r="C1120" s="2">
        <v>0.65307870370370369</v>
      </c>
      <c r="D1120">
        <v>2904.3</v>
      </c>
      <c r="E1120" s="52">
        <v>7.1738299999999997</v>
      </c>
      <c r="F1120" s="52">
        <v>-246.756</v>
      </c>
      <c r="G1120" s="52">
        <v>0.49976700000000002</v>
      </c>
      <c r="H1120" s="52">
        <v>-3.9036299999999999E-3</v>
      </c>
      <c r="I1120" s="52">
        <v>197.6</v>
      </c>
      <c r="J1120" s="52">
        <v>196.4</v>
      </c>
      <c r="K1120" s="52">
        <v>190.6</v>
      </c>
      <c r="L1120" s="52">
        <v>22.9</v>
      </c>
      <c r="M1120" s="52">
        <v>21.8</v>
      </c>
      <c r="N1120" s="52">
        <v>171.3</v>
      </c>
      <c r="O1120" s="52">
        <v>35.8078</v>
      </c>
      <c r="P1120" s="52">
        <v>249.57300000000001</v>
      </c>
      <c r="Q1120" s="52">
        <v>1.8310500000000001E-3</v>
      </c>
      <c r="R1120" s="52">
        <v>0.33441599999999999</v>
      </c>
      <c r="S1120" s="52">
        <v>0.52676999999999996</v>
      </c>
      <c r="T1120" s="52">
        <v>9.2086799999999993</v>
      </c>
      <c r="U1120" s="52">
        <v>9.3078599999999998</v>
      </c>
    </row>
    <row r="1121" spans="1:21" x14ac:dyDescent="0.25">
      <c r="A1121">
        <v>1120</v>
      </c>
      <c r="B1121" s="1">
        <v>42229</v>
      </c>
      <c r="C1121" s="2">
        <v>0.65310185185185188</v>
      </c>
      <c r="D1121">
        <v>2904.3</v>
      </c>
      <c r="E1121" s="52">
        <v>7.1738299999999997</v>
      </c>
      <c r="F1121" s="52">
        <v>-246.756</v>
      </c>
      <c r="G1121" s="52">
        <v>0.49978600000000001</v>
      </c>
      <c r="H1121" s="52">
        <v>-4.0875699999999996E-3</v>
      </c>
      <c r="I1121" s="52">
        <v>197.6</v>
      </c>
      <c r="J1121" s="52">
        <v>196.3</v>
      </c>
      <c r="K1121" s="52">
        <v>190.4</v>
      </c>
      <c r="L1121" s="52">
        <v>22.9</v>
      </c>
      <c r="M1121" s="52">
        <v>21.8</v>
      </c>
      <c r="N1121" s="52">
        <v>171.2</v>
      </c>
      <c r="O1121" s="52">
        <v>35.8078</v>
      </c>
      <c r="P1121" s="52">
        <v>249.57300000000001</v>
      </c>
      <c r="Q1121" s="52">
        <v>1.8310500000000001E-3</v>
      </c>
      <c r="R1121" s="52">
        <v>0.33419199999999999</v>
      </c>
      <c r="S1121" s="52">
        <v>0.52676999999999996</v>
      </c>
      <c r="T1121" s="52">
        <v>9.2086799999999993</v>
      </c>
      <c r="U1121" s="52">
        <v>9.3078599999999998</v>
      </c>
    </row>
    <row r="1122" spans="1:21" x14ac:dyDescent="0.25">
      <c r="A1122">
        <v>1121</v>
      </c>
      <c r="B1122" s="1">
        <v>42229</v>
      </c>
      <c r="C1122" s="2">
        <v>0.65312500000000007</v>
      </c>
      <c r="D1122">
        <v>2904.3</v>
      </c>
      <c r="E1122" s="52">
        <v>6.25</v>
      </c>
      <c r="F1122" s="52">
        <v>-235.572</v>
      </c>
      <c r="G1122" s="52">
        <v>0.49978600000000001</v>
      </c>
      <c r="H1122" s="52">
        <v>-3.9036299999999999E-3</v>
      </c>
      <c r="I1122" s="52">
        <v>197.6</v>
      </c>
      <c r="J1122" s="52">
        <v>196.3</v>
      </c>
      <c r="K1122" s="52">
        <v>190.2</v>
      </c>
      <c r="L1122" s="52">
        <v>22.9</v>
      </c>
      <c r="M1122" s="52">
        <v>21.8</v>
      </c>
      <c r="N1122" s="52">
        <v>171.3</v>
      </c>
      <c r="O1122" s="52">
        <v>35.8078</v>
      </c>
      <c r="P1122" s="52">
        <v>249.57300000000001</v>
      </c>
      <c r="Q1122" s="52">
        <v>2.4414100000000002E-3</v>
      </c>
      <c r="R1122" s="52">
        <v>0.33419199999999999</v>
      </c>
      <c r="S1122" s="52">
        <v>0.52676999999999996</v>
      </c>
      <c r="T1122" s="52">
        <v>9.2086799999999993</v>
      </c>
      <c r="U1122" s="52">
        <v>9.3078599999999998</v>
      </c>
    </row>
    <row r="1123" spans="1:21" x14ac:dyDescent="0.25">
      <c r="A1123">
        <v>1122</v>
      </c>
      <c r="B1123" s="1">
        <v>42229</v>
      </c>
      <c r="C1123" s="2">
        <v>0.65314814814814814</v>
      </c>
      <c r="D1123">
        <v>2904.3</v>
      </c>
      <c r="E1123" s="52">
        <v>6.25</v>
      </c>
      <c r="F1123" s="52">
        <v>-246.756</v>
      </c>
      <c r="G1123" s="52">
        <v>0.49978600000000001</v>
      </c>
      <c r="H1123" s="52">
        <v>-4.0875699999999996E-3</v>
      </c>
      <c r="I1123" s="52">
        <v>197.6</v>
      </c>
      <c r="J1123" s="52">
        <v>196.3</v>
      </c>
      <c r="K1123" s="52">
        <v>190.1</v>
      </c>
      <c r="L1123" s="52">
        <v>22.9</v>
      </c>
      <c r="M1123" s="52">
        <v>21.8</v>
      </c>
      <c r="N1123" s="52">
        <v>171.3</v>
      </c>
      <c r="O1123" s="52">
        <v>35.8078</v>
      </c>
      <c r="P1123" s="52">
        <v>249.57300000000001</v>
      </c>
      <c r="Q1123" s="52">
        <v>1.8310500000000001E-3</v>
      </c>
      <c r="R1123" s="52">
        <v>0.33419199999999999</v>
      </c>
      <c r="S1123" s="52">
        <v>0.52676999999999996</v>
      </c>
      <c r="T1123" s="52">
        <v>9.2056299999999993</v>
      </c>
      <c r="U1123" s="52">
        <v>9.3078599999999998</v>
      </c>
    </row>
    <row r="1124" spans="1:21" x14ac:dyDescent="0.25">
      <c r="A1124">
        <v>1123</v>
      </c>
      <c r="B1124" s="1">
        <v>42229</v>
      </c>
      <c r="C1124" s="2">
        <v>0.65317129629629633</v>
      </c>
      <c r="D1124">
        <v>2905.23</v>
      </c>
      <c r="E1124" s="52">
        <v>7.1738299999999997</v>
      </c>
      <c r="F1124" s="52">
        <v>-246.756</v>
      </c>
      <c r="G1124" s="52">
        <v>0.49978600000000001</v>
      </c>
      <c r="H1124" s="52">
        <v>-4.0875699999999996E-3</v>
      </c>
      <c r="I1124" s="52">
        <v>197.6</v>
      </c>
      <c r="J1124" s="52">
        <v>196.2</v>
      </c>
      <c r="K1124" s="52">
        <v>190.1</v>
      </c>
      <c r="L1124" s="52">
        <v>22.9</v>
      </c>
      <c r="M1124" s="52">
        <v>21.8</v>
      </c>
      <c r="N1124" s="52">
        <v>171.3</v>
      </c>
      <c r="O1124" s="52">
        <v>35.8078</v>
      </c>
      <c r="P1124" s="52">
        <v>249.57300000000001</v>
      </c>
      <c r="Q1124" s="52">
        <v>1.8310500000000001E-3</v>
      </c>
      <c r="R1124" s="52">
        <v>0.33419199999999999</v>
      </c>
      <c r="S1124" s="52">
        <v>0.52676999999999996</v>
      </c>
      <c r="T1124" s="52">
        <v>9.2056299999999993</v>
      </c>
      <c r="U1124" s="52">
        <v>9.3078599999999998</v>
      </c>
    </row>
    <row r="1125" spans="1:21" x14ac:dyDescent="0.25">
      <c r="A1125">
        <v>1124</v>
      </c>
      <c r="B1125" s="1">
        <v>42229</v>
      </c>
      <c r="C1125" s="2">
        <v>0.65319444444444441</v>
      </c>
      <c r="D1125">
        <v>2905.23</v>
      </c>
      <c r="E1125" s="52">
        <v>6.25</v>
      </c>
      <c r="F1125" s="52">
        <v>-246.756</v>
      </c>
      <c r="G1125" s="52">
        <v>0.49978600000000001</v>
      </c>
      <c r="H1125" s="52">
        <v>-4.0875699999999996E-3</v>
      </c>
      <c r="I1125" s="52">
        <v>197.6</v>
      </c>
      <c r="J1125" s="52">
        <v>196</v>
      </c>
      <c r="K1125" s="52">
        <v>189.8</v>
      </c>
      <c r="L1125" s="52">
        <v>22.9</v>
      </c>
      <c r="M1125" s="52">
        <v>21.8</v>
      </c>
      <c r="N1125" s="52">
        <v>171.3</v>
      </c>
      <c r="O1125" s="52">
        <v>35.8078</v>
      </c>
      <c r="P1125" s="52">
        <v>249.57300000000001</v>
      </c>
      <c r="Q1125" s="52">
        <v>2.4414100000000002E-3</v>
      </c>
      <c r="R1125" s="52">
        <v>0.33409699999999998</v>
      </c>
      <c r="S1125" s="52">
        <v>0.52676999999999996</v>
      </c>
      <c r="T1125" s="52">
        <v>9.2056299999999993</v>
      </c>
      <c r="U1125" s="52">
        <v>9.3078599999999998</v>
      </c>
    </row>
    <row r="1126" spans="1:21" x14ac:dyDescent="0.25">
      <c r="A1126">
        <v>1125</v>
      </c>
      <c r="B1126" s="1">
        <v>42229</v>
      </c>
      <c r="C1126" s="2">
        <v>0.65320601851851856</v>
      </c>
      <c r="D1126">
        <v>2905.23</v>
      </c>
      <c r="E1126" s="52">
        <v>7.1738299999999997</v>
      </c>
      <c r="F1126" s="52">
        <v>-246.756</v>
      </c>
      <c r="G1126" s="52">
        <v>0.49978600000000001</v>
      </c>
      <c r="H1126" s="52">
        <v>-3.9036299999999999E-3</v>
      </c>
      <c r="I1126" s="52">
        <v>197.5</v>
      </c>
      <c r="J1126" s="52">
        <v>196</v>
      </c>
      <c r="K1126" s="52">
        <v>189.8</v>
      </c>
      <c r="L1126" s="52">
        <v>22.9</v>
      </c>
      <c r="M1126" s="52">
        <v>21.8</v>
      </c>
      <c r="N1126" s="52">
        <v>171.3</v>
      </c>
      <c r="O1126" s="52">
        <v>35.8078</v>
      </c>
      <c r="P1126" s="52">
        <v>249.57300000000001</v>
      </c>
      <c r="Q1126" s="52">
        <v>2.4414100000000002E-3</v>
      </c>
      <c r="R1126" s="52">
        <v>0.33419199999999999</v>
      </c>
      <c r="S1126" s="52">
        <v>0.52676999999999996</v>
      </c>
      <c r="T1126" s="52">
        <v>9.2086799999999993</v>
      </c>
      <c r="U1126" s="52">
        <v>9.3078599999999998</v>
      </c>
    </row>
    <row r="1127" spans="1:21" x14ac:dyDescent="0.25">
      <c r="A1127">
        <v>1126</v>
      </c>
      <c r="B1127" s="1">
        <v>42229</v>
      </c>
      <c r="C1127" s="2">
        <v>0.65322916666666664</v>
      </c>
      <c r="D1127">
        <v>2905.23</v>
      </c>
      <c r="E1127" s="52">
        <v>7.1738299999999997</v>
      </c>
      <c r="F1127" s="52">
        <v>-246.756</v>
      </c>
      <c r="G1127" s="52">
        <v>0.49978600000000001</v>
      </c>
      <c r="H1127" s="52">
        <v>-3.9036299999999999E-3</v>
      </c>
      <c r="I1127" s="52">
        <v>197.5</v>
      </c>
      <c r="J1127" s="52">
        <v>195.9</v>
      </c>
      <c r="K1127" s="52">
        <v>189.7</v>
      </c>
      <c r="L1127" s="52">
        <v>22.9</v>
      </c>
      <c r="M1127" s="52">
        <v>21.8</v>
      </c>
      <c r="N1127" s="52">
        <v>171.3</v>
      </c>
      <c r="O1127" s="52">
        <v>35.8078</v>
      </c>
      <c r="P1127" s="52">
        <v>249.57300000000001</v>
      </c>
      <c r="Q1127" s="52">
        <v>1.8310500000000001E-3</v>
      </c>
      <c r="R1127" s="52">
        <v>0.33419199999999999</v>
      </c>
      <c r="S1127" s="52">
        <v>0.52676999999999996</v>
      </c>
      <c r="T1127" s="52">
        <v>9.2086799999999993</v>
      </c>
      <c r="U1127" s="52">
        <v>9.3078599999999998</v>
      </c>
    </row>
    <row r="1128" spans="1:21" x14ac:dyDescent="0.25">
      <c r="A1128">
        <v>1127</v>
      </c>
      <c r="B1128" s="1">
        <v>42229</v>
      </c>
      <c r="C1128" s="2">
        <v>0.65325231481481483</v>
      </c>
      <c r="D1128">
        <v>2905.23</v>
      </c>
      <c r="E1128" s="52">
        <v>7.1738299999999997</v>
      </c>
      <c r="F1128" s="52">
        <v>-235.572</v>
      </c>
      <c r="G1128" s="52">
        <v>0.49978600000000001</v>
      </c>
      <c r="H1128" s="52">
        <v>-4.0875699999999996E-3</v>
      </c>
      <c r="I1128" s="52">
        <v>197.5</v>
      </c>
      <c r="J1128" s="52">
        <v>195.9</v>
      </c>
      <c r="K1128" s="52">
        <v>189.6</v>
      </c>
      <c r="L1128" s="52">
        <v>22.9</v>
      </c>
      <c r="M1128" s="52">
        <v>21.8</v>
      </c>
      <c r="N1128" s="52">
        <v>171.3</v>
      </c>
      <c r="O1128" s="52">
        <v>35.8078</v>
      </c>
      <c r="P1128" s="52">
        <v>249.57300000000001</v>
      </c>
      <c r="Q1128" s="52">
        <v>2.4414100000000002E-3</v>
      </c>
      <c r="R1128" s="52">
        <v>0.33419199999999999</v>
      </c>
      <c r="S1128" s="52">
        <v>0.52676999999999996</v>
      </c>
      <c r="T1128" s="52">
        <v>9.2086799999999993</v>
      </c>
      <c r="U1128" s="52">
        <v>9.3078599999999998</v>
      </c>
    </row>
    <row r="1129" spans="1:21" x14ac:dyDescent="0.25">
      <c r="A1129">
        <v>1128</v>
      </c>
      <c r="B1129" s="1">
        <v>42229</v>
      </c>
      <c r="C1129" s="2">
        <v>0.65327546296296302</v>
      </c>
      <c r="D1129">
        <v>2905.23</v>
      </c>
      <c r="E1129" s="52">
        <v>6.25</v>
      </c>
      <c r="F1129" s="52">
        <v>-246.756</v>
      </c>
      <c r="G1129" s="52">
        <v>0.49978600000000001</v>
      </c>
      <c r="H1129" s="52">
        <v>-4.0875699999999996E-3</v>
      </c>
      <c r="I1129" s="52">
        <v>197.4</v>
      </c>
      <c r="J1129" s="52">
        <v>195.7</v>
      </c>
      <c r="K1129" s="52">
        <v>189.5</v>
      </c>
      <c r="L1129" s="52">
        <v>22.9</v>
      </c>
      <c r="M1129" s="52">
        <v>21.8</v>
      </c>
      <c r="N1129" s="52">
        <v>171.3</v>
      </c>
      <c r="O1129" s="52">
        <v>35.8078</v>
      </c>
      <c r="P1129" s="52">
        <v>249.57300000000001</v>
      </c>
      <c r="Q1129" s="52">
        <v>2.4414100000000002E-3</v>
      </c>
      <c r="R1129" s="52">
        <v>0.33409699999999998</v>
      </c>
      <c r="S1129" s="52">
        <v>0.52676999999999996</v>
      </c>
      <c r="T1129" s="52">
        <v>9.2086799999999993</v>
      </c>
      <c r="U1129" s="52">
        <v>9.3078599999999998</v>
      </c>
    </row>
    <row r="1130" spans="1:21" x14ac:dyDescent="0.25">
      <c r="A1130">
        <v>1129</v>
      </c>
      <c r="B1130" s="1">
        <v>42229</v>
      </c>
      <c r="C1130" s="2">
        <v>0.65329861111111109</v>
      </c>
      <c r="D1130">
        <v>2905.23</v>
      </c>
      <c r="E1130" s="52">
        <v>7.1738299999999997</v>
      </c>
      <c r="F1130" s="52">
        <v>-246.756</v>
      </c>
      <c r="G1130" s="52">
        <v>0.49978600000000001</v>
      </c>
      <c r="H1130" s="52">
        <v>-3.9036299999999999E-3</v>
      </c>
      <c r="I1130" s="52">
        <v>197.3</v>
      </c>
      <c r="J1130" s="52">
        <v>195.7</v>
      </c>
      <c r="K1130" s="52">
        <v>189.4</v>
      </c>
      <c r="L1130" s="52">
        <v>22.9</v>
      </c>
      <c r="M1130" s="52">
        <v>21.8</v>
      </c>
      <c r="N1130" s="52">
        <v>171.3</v>
      </c>
      <c r="O1130" s="52">
        <v>35.8078</v>
      </c>
      <c r="P1130" s="52">
        <v>249.57300000000001</v>
      </c>
      <c r="Q1130" s="52">
        <v>2.4414100000000002E-3</v>
      </c>
      <c r="R1130" s="52">
        <v>0.334511</v>
      </c>
      <c r="S1130" s="52">
        <v>0.52676999999999996</v>
      </c>
      <c r="T1130" s="52">
        <v>9.2086799999999993</v>
      </c>
      <c r="U1130" s="52">
        <v>9.3078599999999998</v>
      </c>
    </row>
    <row r="1131" spans="1:21" x14ac:dyDescent="0.25">
      <c r="A1131">
        <v>1130</v>
      </c>
      <c r="B1131" s="1">
        <v>42229</v>
      </c>
      <c r="C1131" s="2">
        <v>0.65332175925925928</v>
      </c>
      <c r="D1131">
        <v>2904.3</v>
      </c>
      <c r="E1131" s="52">
        <v>6.25</v>
      </c>
      <c r="F1131" s="52">
        <v>-235.572</v>
      </c>
      <c r="G1131" s="52">
        <v>0.49976700000000002</v>
      </c>
      <c r="H1131" s="52">
        <v>-4.0875699999999996E-3</v>
      </c>
      <c r="I1131" s="52">
        <v>197.3</v>
      </c>
      <c r="J1131" s="52">
        <v>195.5</v>
      </c>
      <c r="K1131" s="52">
        <v>189.3</v>
      </c>
      <c r="L1131" s="52">
        <v>22.9</v>
      </c>
      <c r="M1131" s="52">
        <v>21.8</v>
      </c>
      <c r="N1131" s="52">
        <v>171.3</v>
      </c>
      <c r="O1131" s="52">
        <v>35.8078</v>
      </c>
      <c r="P1131" s="52">
        <v>249.68100000000001</v>
      </c>
      <c r="Q1131" s="52">
        <v>2.4414100000000002E-3</v>
      </c>
      <c r="R1131" s="52">
        <v>0.33428799999999997</v>
      </c>
      <c r="S1131" s="52">
        <v>0.52676999999999996</v>
      </c>
      <c r="T1131" s="52">
        <v>9.2086799999999993</v>
      </c>
      <c r="U1131" s="52">
        <v>9.3078599999999998</v>
      </c>
    </row>
    <row r="1132" spans="1:21" x14ac:dyDescent="0.25">
      <c r="A1132">
        <v>1131</v>
      </c>
      <c r="B1132" s="1">
        <v>42229</v>
      </c>
      <c r="C1132" s="2">
        <v>0.65334490740740747</v>
      </c>
      <c r="D1132">
        <v>2902.44</v>
      </c>
      <c r="E1132" s="52">
        <v>6.25</v>
      </c>
      <c r="F1132" s="52">
        <v>-246.756</v>
      </c>
      <c r="G1132" s="52">
        <v>0.49978600000000001</v>
      </c>
      <c r="H1132" s="52">
        <v>-3.9036299999999999E-3</v>
      </c>
      <c r="I1132" s="52">
        <v>197.2</v>
      </c>
      <c r="J1132" s="52">
        <v>195.5</v>
      </c>
      <c r="K1132" s="52">
        <v>189.2</v>
      </c>
      <c r="L1132" s="52">
        <v>23</v>
      </c>
      <c r="M1132" s="52">
        <v>21.8</v>
      </c>
      <c r="N1132" s="52">
        <v>171.3</v>
      </c>
      <c r="O1132" s="52">
        <v>35.8078</v>
      </c>
      <c r="P1132" s="52">
        <v>249.68100000000001</v>
      </c>
      <c r="Q1132" s="52">
        <v>1.8310500000000001E-3</v>
      </c>
      <c r="R1132" s="52">
        <v>0.33441599999999999</v>
      </c>
      <c r="S1132" s="52">
        <v>0.52676999999999996</v>
      </c>
      <c r="T1132" s="52">
        <v>9.2086799999999993</v>
      </c>
      <c r="U1132" s="52">
        <v>9.3078599999999998</v>
      </c>
    </row>
    <row r="1133" spans="1:21" x14ac:dyDescent="0.25">
      <c r="A1133">
        <v>1132</v>
      </c>
      <c r="B1133" s="1">
        <v>42229</v>
      </c>
      <c r="C1133" s="2">
        <v>0.65336805555555555</v>
      </c>
      <c r="D1133">
        <v>2902.44</v>
      </c>
      <c r="E1133" s="52">
        <v>7.1738299999999997</v>
      </c>
      <c r="F1133" s="52">
        <v>-246.756</v>
      </c>
      <c r="G1133" s="52">
        <v>0.49976700000000002</v>
      </c>
      <c r="H1133" s="52">
        <v>-4.0875699999999996E-3</v>
      </c>
      <c r="I1133" s="52">
        <v>197.2</v>
      </c>
      <c r="J1133" s="52">
        <v>195.4</v>
      </c>
      <c r="K1133" s="52">
        <v>189.1</v>
      </c>
      <c r="L1133" s="52">
        <v>22.9</v>
      </c>
      <c r="M1133" s="52">
        <v>21.8</v>
      </c>
      <c r="N1133" s="52">
        <v>171.3</v>
      </c>
      <c r="O1133" s="52">
        <v>35.8078</v>
      </c>
      <c r="P1133" s="52">
        <v>249.80500000000001</v>
      </c>
      <c r="Q1133" s="52">
        <v>1.8310500000000001E-3</v>
      </c>
      <c r="R1133" s="52">
        <v>0.33419199999999999</v>
      </c>
      <c r="S1133" s="52">
        <v>0.52676999999999996</v>
      </c>
      <c r="T1133" s="52">
        <v>9.2056299999999993</v>
      </c>
      <c r="U1133" s="52">
        <v>9.3078599999999998</v>
      </c>
    </row>
    <row r="1134" spans="1:21" x14ac:dyDescent="0.25">
      <c r="A1134">
        <v>1133</v>
      </c>
      <c r="B1134" s="1">
        <v>42229</v>
      </c>
      <c r="C1134" s="2">
        <v>0.65339120370370374</v>
      </c>
      <c r="D1134">
        <v>2901.19</v>
      </c>
      <c r="E1134" s="52">
        <v>7.1738299999999997</v>
      </c>
      <c r="F1134" s="52">
        <v>-246.756</v>
      </c>
      <c r="G1134" s="52">
        <v>0.49978600000000001</v>
      </c>
      <c r="H1134" s="52">
        <v>-3.9036299999999999E-3</v>
      </c>
      <c r="I1134" s="52">
        <v>197.1</v>
      </c>
      <c r="J1134" s="52">
        <v>195.2</v>
      </c>
      <c r="K1134" s="52">
        <v>189</v>
      </c>
      <c r="L1134" s="52">
        <v>22.9</v>
      </c>
      <c r="M1134" s="52">
        <v>21.8</v>
      </c>
      <c r="N1134" s="52">
        <v>171.3</v>
      </c>
      <c r="O1134" s="52">
        <v>35.8078</v>
      </c>
      <c r="P1134" s="52">
        <v>249.80500000000001</v>
      </c>
      <c r="Q1134" s="52">
        <v>1.8310500000000001E-3</v>
      </c>
      <c r="R1134" s="52">
        <v>0.33470299999999997</v>
      </c>
      <c r="S1134" s="52">
        <v>0.52676999999999996</v>
      </c>
      <c r="T1134" s="52">
        <v>9.2086799999999993</v>
      </c>
      <c r="U1134" s="52">
        <v>9.3078599999999998</v>
      </c>
    </row>
    <row r="1135" spans="1:21" x14ac:dyDescent="0.25">
      <c r="A1135">
        <v>1134</v>
      </c>
      <c r="B1135" s="1">
        <v>42229</v>
      </c>
      <c r="C1135" s="2">
        <v>0.65341435185185182</v>
      </c>
      <c r="D1135">
        <v>2901.19</v>
      </c>
      <c r="E1135" s="52">
        <v>6.25</v>
      </c>
      <c r="F1135" s="52">
        <v>-246.756</v>
      </c>
      <c r="G1135" s="52">
        <v>0.49976700000000002</v>
      </c>
      <c r="H1135" s="52">
        <v>-4.0875699999999996E-3</v>
      </c>
      <c r="I1135" s="52">
        <v>197</v>
      </c>
      <c r="J1135" s="52">
        <v>195.2</v>
      </c>
      <c r="K1135" s="52">
        <v>189</v>
      </c>
      <c r="L1135" s="52">
        <v>22.9</v>
      </c>
      <c r="M1135" s="52">
        <v>21.8</v>
      </c>
      <c r="N1135" s="52">
        <v>171.3</v>
      </c>
      <c r="O1135" s="52">
        <v>35.8078</v>
      </c>
      <c r="P1135" s="52">
        <v>249.80500000000001</v>
      </c>
      <c r="Q1135" s="52">
        <v>1.8310500000000001E-3</v>
      </c>
      <c r="R1135" s="52">
        <v>0.33390500000000001</v>
      </c>
      <c r="S1135" s="52">
        <v>0.52676999999999996</v>
      </c>
      <c r="T1135" s="52">
        <v>9.2086799999999993</v>
      </c>
      <c r="U1135" s="52">
        <v>9.3078599999999998</v>
      </c>
    </row>
    <row r="1136" spans="1:21" x14ac:dyDescent="0.25">
      <c r="A1136">
        <v>1135</v>
      </c>
      <c r="B1136" s="1">
        <v>42229</v>
      </c>
      <c r="C1136" s="2">
        <v>0.6534375</v>
      </c>
      <c r="D1136">
        <v>2902.44</v>
      </c>
      <c r="E1136" s="52">
        <v>7.1738299999999997</v>
      </c>
      <c r="F1136" s="52">
        <v>-246.756</v>
      </c>
      <c r="G1136" s="52">
        <v>0.49978600000000001</v>
      </c>
      <c r="H1136" s="52">
        <v>-3.9036299999999999E-3</v>
      </c>
      <c r="I1136" s="52">
        <v>197</v>
      </c>
      <c r="J1136" s="52">
        <v>195</v>
      </c>
      <c r="K1136" s="52">
        <v>189</v>
      </c>
      <c r="L1136" s="52">
        <v>22.9</v>
      </c>
      <c r="M1136" s="52">
        <v>21.8</v>
      </c>
      <c r="N1136" s="52">
        <v>171.3</v>
      </c>
      <c r="O1136" s="52">
        <v>35.8078</v>
      </c>
      <c r="P1136" s="52">
        <v>249.80500000000001</v>
      </c>
      <c r="Q1136" s="52">
        <v>2.4414100000000002E-3</v>
      </c>
      <c r="R1136" s="52">
        <v>0.33419199999999999</v>
      </c>
      <c r="S1136" s="52">
        <v>0.52676999999999996</v>
      </c>
      <c r="T1136" s="52">
        <v>9.2086799999999993</v>
      </c>
      <c r="U1136" s="52">
        <v>9.3078599999999998</v>
      </c>
    </row>
    <row r="1137" spans="1:21" x14ac:dyDescent="0.25">
      <c r="A1137">
        <v>1136</v>
      </c>
      <c r="B1137" s="1">
        <v>42229</v>
      </c>
      <c r="C1137" s="2">
        <v>0.65346064814814808</v>
      </c>
      <c r="D1137">
        <v>2902.44</v>
      </c>
      <c r="E1137" s="52">
        <v>7.1738299999999997</v>
      </c>
      <c r="F1137" s="52">
        <v>-246.756</v>
      </c>
      <c r="G1137" s="52">
        <v>0.49978600000000001</v>
      </c>
      <c r="H1137" s="52">
        <v>-4.0875699999999996E-3</v>
      </c>
      <c r="I1137" s="52">
        <v>197</v>
      </c>
      <c r="J1137" s="52">
        <v>194.9</v>
      </c>
      <c r="K1137" s="52">
        <v>188.8</v>
      </c>
      <c r="L1137" s="52">
        <v>22.9</v>
      </c>
      <c r="M1137" s="52">
        <v>21.8</v>
      </c>
      <c r="N1137" s="52">
        <v>171.3</v>
      </c>
      <c r="O1137" s="52">
        <v>35.8078</v>
      </c>
      <c r="P1137" s="52">
        <v>249.80500000000001</v>
      </c>
      <c r="Q1137" s="52">
        <v>2.4414100000000002E-3</v>
      </c>
      <c r="R1137" s="52">
        <v>0.33419199999999999</v>
      </c>
      <c r="S1137" s="52">
        <v>0.52676999999999996</v>
      </c>
      <c r="T1137" s="52">
        <v>9.2086799999999993</v>
      </c>
      <c r="U1137" s="52">
        <v>9.3078599999999998</v>
      </c>
    </row>
    <row r="1138" spans="1:21" x14ac:dyDescent="0.25">
      <c r="A1138">
        <v>1137</v>
      </c>
      <c r="B1138" s="1">
        <v>42229</v>
      </c>
      <c r="C1138" s="2">
        <v>0.65348379629629627</v>
      </c>
      <c r="D1138">
        <v>2903.37</v>
      </c>
      <c r="E1138" s="52">
        <v>7.1738299999999997</v>
      </c>
      <c r="F1138" s="52">
        <v>-246.756</v>
      </c>
      <c r="G1138" s="52">
        <v>0.49978600000000001</v>
      </c>
      <c r="H1138" s="52">
        <v>-3.9036299999999999E-3</v>
      </c>
      <c r="I1138" s="52">
        <v>196.9</v>
      </c>
      <c r="J1138" s="52">
        <v>194.9</v>
      </c>
      <c r="K1138" s="52">
        <v>188.8</v>
      </c>
      <c r="L1138" s="52">
        <v>22.9</v>
      </c>
      <c r="M1138" s="52">
        <v>21.8</v>
      </c>
      <c r="N1138" s="52">
        <v>171.3</v>
      </c>
      <c r="O1138" s="52">
        <v>35.8078</v>
      </c>
      <c r="P1138" s="52">
        <v>249.80500000000001</v>
      </c>
      <c r="Q1138" s="52">
        <v>2.4414100000000002E-3</v>
      </c>
      <c r="R1138" s="52">
        <v>0.33409699999999998</v>
      </c>
      <c r="S1138" s="52">
        <v>0.52676999999999996</v>
      </c>
      <c r="T1138" s="52">
        <v>9.2086799999999993</v>
      </c>
      <c r="U1138" s="52">
        <v>9.3078599999999998</v>
      </c>
    </row>
    <row r="1139" spans="1:21" x14ac:dyDescent="0.25">
      <c r="A1139">
        <v>1138</v>
      </c>
      <c r="B1139" s="1">
        <v>42229</v>
      </c>
      <c r="C1139" s="2">
        <v>0.65350694444444446</v>
      </c>
      <c r="D1139">
        <v>2903.37</v>
      </c>
      <c r="E1139" s="52">
        <v>7.1738299999999997</v>
      </c>
      <c r="F1139" s="52">
        <v>-246.756</v>
      </c>
      <c r="G1139" s="52">
        <v>0.49978600000000001</v>
      </c>
      <c r="H1139" s="52">
        <v>-4.0875699999999996E-3</v>
      </c>
      <c r="I1139" s="52">
        <v>196.8</v>
      </c>
      <c r="J1139" s="52">
        <v>194.7</v>
      </c>
      <c r="K1139" s="52">
        <v>188.7</v>
      </c>
      <c r="L1139" s="52">
        <v>22.9</v>
      </c>
      <c r="M1139" s="52">
        <v>21.8</v>
      </c>
      <c r="N1139" s="52">
        <v>171.3</v>
      </c>
      <c r="O1139" s="52">
        <v>35.8078</v>
      </c>
      <c r="P1139" s="52">
        <v>249.80500000000001</v>
      </c>
      <c r="Q1139" s="52">
        <v>2.4414100000000002E-3</v>
      </c>
      <c r="R1139" s="52">
        <v>0.33409699999999998</v>
      </c>
      <c r="S1139" s="52">
        <v>0.52676999999999996</v>
      </c>
      <c r="T1139" s="52">
        <v>9.2056299999999993</v>
      </c>
      <c r="U1139" s="52">
        <v>9.3078599999999998</v>
      </c>
    </row>
    <row r="1140" spans="1:21" x14ac:dyDescent="0.25">
      <c r="A1140">
        <v>1139</v>
      </c>
      <c r="B1140" s="1">
        <v>42229</v>
      </c>
      <c r="C1140" s="2">
        <v>0.65353009259259254</v>
      </c>
      <c r="D1140">
        <v>2903.37</v>
      </c>
      <c r="E1140" s="52">
        <v>6.25</v>
      </c>
      <c r="F1140" s="52">
        <v>-246.756</v>
      </c>
      <c r="G1140" s="52">
        <v>0.49978600000000001</v>
      </c>
      <c r="H1140" s="52">
        <v>-4.0875699999999996E-3</v>
      </c>
      <c r="I1140" s="52">
        <v>196.7</v>
      </c>
      <c r="J1140" s="52">
        <v>194.7</v>
      </c>
      <c r="K1140" s="52">
        <v>188.7</v>
      </c>
      <c r="L1140" s="52">
        <v>22.9</v>
      </c>
      <c r="M1140" s="52">
        <v>21.8</v>
      </c>
      <c r="N1140" s="52">
        <v>171.3</v>
      </c>
      <c r="O1140" s="52">
        <v>35.8078</v>
      </c>
      <c r="P1140" s="52">
        <v>249.80500000000001</v>
      </c>
      <c r="Q1140" s="52">
        <v>2.4414100000000002E-3</v>
      </c>
      <c r="R1140" s="52">
        <v>0.33409699999999998</v>
      </c>
      <c r="S1140" s="52">
        <v>0.52676999999999996</v>
      </c>
      <c r="T1140" s="52">
        <v>9.2086799999999993</v>
      </c>
      <c r="U1140" s="52">
        <v>9.3078599999999998</v>
      </c>
    </row>
    <row r="1141" spans="1:21" x14ac:dyDescent="0.25">
      <c r="A1141">
        <v>1140</v>
      </c>
      <c r="B1141" s="1">
        <v>42229</v>
      </c>
      <c r="C1141" s="2">
        <v>0.65355324074074073</v>
      </c>
      <c r="D1141">
        <v>2903.37</v>
      </c>
      <c r="E1141" s="52">
        <v>6.25</v>
      </c>
      <c r="F1141" s="52">
        <v>-246.756</v>
      </c>
      <c r="G1141" s="52">
        <v>0.49976700000000002</v>
      </c>
      <c r="H1141" s="52">
        <v>-4.0875699999999996E-3</v>
      </c>
      <c r="I1141" s="52">
        <v>196.6</v>
      </c>
      <c r="J1141" s="52">
        <v>194.6</v>
      </c>
      <c r="K1141" s="52">
        <v>188.7</v>
      </c>
      <c r="L1141" s="52">
        <v>22.9</v>
      </c>
      <c r="M1141" s="52">
        <v>21.8</v>
      </c>
      <c r="N1141" s="52">
        <v>171.3</v>
      </c>
      <c r="O1141" s="52">
        <v>35.8078</v>
      </c>
      <c r="P1141" s="52">
        <v>249.80500000000001</v>
      </c>
      <c r="Q1141" s="52">
        <v>2.4414100000000002E-3</v>
      </c>
      <c r="R1141" s="52">
        <v>0.33390500000000001</v>
      </c>
      <c r="S1141" s="52">
        <v>0.52676999999999996</v>
      </c>
      <c r="T1141" s="52">
        <v>9.2056299999999993</v>
      </c>
      <c r="U1141" s="52">
        <v>9.3078599999999998</v>
      </c>
    </row>
    <row r="1142" spans="1:21" x14ac:dyDescent="0.25">
      <c r="A1142">
        <v>1141</v>
      </c>
      <c r="B1142" s="1">
        <v>42229</v>
      </c>
      <c r="C1142" s="2">
        <v>0.65357638888888892</v>
      </c>
      <c r="D1142">
        <v>2903.37</v>
      </c>
      <c r="E1142" s="52">
        <v>7.1738299999999997</v>
      </c>
      <c r="F1142" s="52">
        <v>-246.756</v>
      </c>
      <c r="G1142" s="52">
        <v>0.49978600000000001</v>
      </c>
      <c r="H1142" s="52">
        <v>-3.9036299999999999E-3</v>
      </c>
      <c r="I1142" s="52">
        <v>196.6</v>
      </c>
      <c r="J1142" s="52">
        <v>194.5</v>
      </c>
      <c r="K1142" s="52">
        <v>188.7</v>
      </c>
      <c r="L1142" s="52">
        <v>22.9</v>
      </c>
      <c r="M1142" s="52">
        <v>21.8</v>
      </c>
      <c r="N1142" s="52">
        <v>171.3</v>
      </c>
      <c r="O1142" s="52">
        <v>35.8078</v>
      </c>
      <c r="P1142" s="52">
        <v>249.80500000000001</v>
      </c>
      <c r="Q1142" s="52">
        <v>2.4414100000000002E-3</v>
      </c>
      <c r="R1142" s="52">
        <v>0.33409699999999998</v>
      </c>
      <c r="S1142" s="52">
        <v>0.52676999999999996</v>
      </c>
      <c r="T1142" s="52">
        <v>9.2086799999999993</v>
      </c>
      <c r="U1142" s="52">
        <v>9.3078599999999998</v>
      </c>
    </row>
    <row r="1143" spans="1:21" x14ac:dyDescent="0.25">
      <c r="A1143">
        <v>1142</v>
      </c>
      <c r="B1143" s="1">
        <v>42229</v>
      </c>
      <c r="C1143" s="2">
        <v>0.65359953703703699</v>
      </c>
      <c r="D1143">
        <v>2903.37</v>
      </c>
      <c r="E1143" s="52">
        <v>7.1738299999999997</v>
      </c>
      <c r="F1143" s="52">
        <v>-246.756</v>
      </c>
      <c r="G1143" s="52">
        <v>0.49978600000000001</v>
      </c>
      <c r="H1143" s="52">
        <v>-4.0875699999999996E-3</v>
      </c>
      <c r="I1143" s="52">
        <v>196.5</v>
      </c>
      <c r="J1143" s="52">
        <v>194.4</v>
      </c>
      <c r="K1143" s="52">
        <v>188.6</v>
      </c>
      <c r="L1143" s="52">
        <v>22.9</v>
      </c>
      <c r="M1143" s="52">
        <v>21.8</v>
      </c>
      <c r="N1143" s="52">
        <v>171.3</v>
      </c>
      <c r="O1143" s="52">
        <v>35.8078</v>
      </c>
      <c r="P1143" s="52">
        <v>249.80500000000001</v>
      </c>
      <c r="Q1143" s="52">
        <v>2.4414100000000002E-3</v>
      </c>
      <c r="R1143" s="52">
        <v>0.33419199999999999</v>
      </c>
      <c r="S1143" s="52">
        <v>0.52676999999999996</v>
      </c>
      <c r="T1143" s="52">
        <v>9.2086799999999993</v>
      </c>
      <c r="U1143" s="52">
        <v>9.3078599999999998</v>
      </c>
    </row>
    <row r="1144" spans="1:21" x14ac:dyDescent="0.25">
      <c r="A1144">
        <v>1143</v>
      </c>
      <c r="B1144" s="1">
        <v>42229</v>
      </c>
      <c r="C1144" s="2">
        <v>0.65362268518518518</v>
      </c>
      <c r="D1144">
        <v>2904.3</v>
      </c>
      <c r="E1144" s="52">
        <v>6.25</v>
      </c>
      <c r="F1144" s="52">
        <v>-246.756</v>
      </c>
      <c r="G1144" s="52">
        <v>0.49978600000000001</v>
      </c>
      <c r="H1144" s="52">
        <v>-4.0875699999999996E-3</v>
      </c>
      <c r="I1144" s="52">
        <v>196.5</v>
      </c>
      <c r="J1144" s="52">
        <v>194.3</v>
      </c>
      <c r="K1144" s="52">
        <v>188.6</v>
      </c>
      <c r="L1144" s="52">
        <v>22.9</v>
      </c>
      <c r="M1144" s="52">
        <v>21.8</v>
      </c>
      <c r="N1144" s="52">
        <v>171.3</v>
      </c>
      <c r="O1144" s="52">
        <v>35.8078</v>
      </c>
      <c r="P1144" s="52">
        <v>249.80500000000001</v>
      </c>
      <c r="Q1144" s="52">
        <v>2.4414100000000002E-3</v>
      </c>
      <c r="R1144" s="52">
        <v>0.33409699999999998</v>
      </c>
      <c r="S1144" s="52">
        <v>0.52676999999999996</v>
      </c>
      <c r="T1144" s="52">
        <v>9.2086799999999993</v>
      </c>
      <c r="U1144" s="52">
        <v>9.3078599999999998</v>
      </c>
    </row>
    <row r="1145" spans="1:21" x14ac:dyDescent="0.25">
      <c r="A1145">
        <v>1144</v>
      </c>
      <c r="B1145" s="1">
        <v>42229</v>
      </c>
      <c r="C1145" s="2">
        <v>0.65364583333333337</v>
      </c>
      <c r="D1145">
        <v>2904.3</v>
      </c>
      <c r="E1145" s="52">
        <v>7.1738299999999997</v>
      </c>
      <c r="F1145" s="52">
        <v>-246.756</v>
      </c>
      <c r="G1145" s="52">
        <v>0.49978600000000001</v>
      </c>
      <c r="H1145" s="52">
        <v>-4.0875699999999996E-3</v>
      </c>
      <c r="I1145" s="52">
        <v>196.5</v>
      </c>
      <c r="J1145" s="52">
        <v>194.2</v>
      </c>
      <c r="K1145" s="52">
        <v>188.6</v>
      </c>
      <c r="L1145" s="52">
        <v>22.9</v>
      </c>
      <c r="M1145" s="52">
        <v>21.8</v>
      </c>
      <c r="N1145" s="52">
        <v>171.3</v>
      </c>
      <c r="O1145" s="52">
        <v>35.8078</v>
      </c>
      <c r="P1145" s="52">
        <v>249.80500000000001</v>
      </c>
      <c r="Q1145" s="52">
        <v>2.4414100000000002E-3</v>
      </c>
      <c r="R1145" s="52">
        <v>0.33400099999999999</v>
      </c>
      <c r="S1145" s="52">
        <v>0.52676999999999996</v>
      </c>
      <c r="T1145" s="52">
        <v>9.2086799999999993</v>
      </c>
      <c r="U1145" s="52">
        <v>9.3078599999999998</v>
      </c>
    </row>
    <row r="1146" spans="1:21" x14ac:dyDescent="0.25">
      <c r="A1146">
        <v>1145</v>
      </c>
      <c r="B1146" s="1">
        <v>42229</v>
      </c>
      <c r="C1146" s="2">
        <v>0.65366898148148145</v>
      </c>
      <c r="D1146">
        <v>2904.3</v>
      </c>
      <c r="E1146" s="52">
        <v>7.1738299999999997</v>
      </c>
      <c r="F1146" s="52">
        <v>-246.756</v>
      </c>
      <c r="G1146" s="52">
        <v>0.49978600000000001</v>
      </c>
      <c r="H1146" s="52">
        <v>-4.0875699999999996E-3</v>
      </c>
      <c r="I1146" s="52">
        <v>196.3</v>
      </c>
      <c r="J1146" s="52">
        <v>194.1</v>
      </c>
      <c r="K1146" s="52">
        <v>188.6</v>
      </c>
      <c r="L1146" s="52">
        <v>22.9</v>
      </c>
      <c r="M1146" s="52">
        <v>21.8</v>
      </c>
      <c r="N1146" s="52">
        <v>171.3</v>
      </c>
      <c r="O1146" s="52">
        <v>35.8078</v>
      </c>
      <c r="P1146" s="52">
        <v>249.80500000000001</v>
      </c>
      <c r="Q1146" s="52">
        <v>2.4414100000000002E-3</v>
      </c>
      <c r="R1146" s="52">
        <v>0.33409699999999998</v>
      </c>
      <c r="S1146" s="52">
        <v>0.52676999999999996</v>
      </c>
      <c r="T1146" s="52">
        <v>9.2056299999999993</v>
      </c>
      <c r="U1146" s="52">
        <v>9.3078599999999998</v>
      </c>
    </row>
    <row r="1147" spans="1:21" x14ac:dyDescent="0.25">
      <c r="A1147">
        <v>1146</v>
      </c>
      <c r="B1147" s="1">
        <v>42229</v>
      </c>
      <c r="C1147" s="2">
        <v>0.65369212962962964</v>
      </c>
      <c r="D1147">
        <v>2904.3</v>
      </c>
      <c r="E1147" s="52">
        <v>6.25</v>
      </c>
      <c r="F1147" s="52">
        <v>-246.756</v>
      </c>
      <c r="G1147" s="52">
        <v>0.49978600000000001</v>
      </c>
      <c r="H1147" s="52">
        <v>-4.0875699999999996E-3</v>
      </c>
      <c r="I1147" s="52">
        <v>196.3</v>
      </c>
      <c r="J1147" s="52">
        <v>194</v>
      </c>
      <c r="K1147" s="52">
        <v>188.6</v>
      </c>
      <c r="L1147" s="52">
        <v>22.9</v>
      </c>
      <c r="M1147" s="52">
        <v>21.8</v>
      </c>
      <c r="N1147" s="52">
        <v>171.3</v>
      </c>
      <c r="O1147" s="52">
        <v>35.8078</v>
      </c>
      <c r="P1147" s="52">
        <v>249.80500000000001</v>
      </c>
      <c r="Q1147" s="52">
        <v>2.4414100000000002E-3</v>
      </c>
      <c r="R1147" s="52">
        <v>0.33419199999999999</v>
      </c>
      <c r="S1147" s="52">
        <v>0.52676999999999996</v>
      </c>
      <c r="T1147" s="52">
        <v>9.2056299999999993</v>
      </c>
      <c r="U1147" s="52">
        <v>9.3078599999999998</v>
      </c>
    </row>
    <row r="1148" spans="1:21" x14ac:dyDescent="0.25">
      <c r="A1148">
        <v>1147</v>
      </c>
      <c r="B1148" s="1">
        <v>42229</v>
      </c>
      <c r="C1148" s="2">
        <v>0.65371527777777783</v>
      </c>
      <c r="D1148">
        <v>2904.3</v>
      </c>
      <c r="E1148" s="52">
        <v>6.25</v>
      </c>
      <c r="F1148" s="52">
        <v>-246.756</v>
      </c>
      <c r="G1148" s="52">
        <v>0.49978600000000001</v>
      </c>
      <c r="H1148" s="52">
        <v>-3.9036299999999999E-3</v>
      </c>
      <c r="I1148" s="52">
        <v>196.3</v>
      </c>
      <c r="J1148" s="52">
        <v>193.8</v>
      </c>
      <c r="K1148" s="52">
        <v>188.6</v>
      </c>
      <c r="L1148" s="52">
        <v>22.9</v>
      </c>
      <c r="M1148" s="52">
        <v>21.8</v>
      </c>
      <c r="N1148" s="52">
        <v>171.3</v>
      </c>
      <c r="O1148" s="52">
        <v>35.8078</v>
      </c>
      <c r="P1148" s="52">
        <v>249.80500000000001</v>
      </c>
      <c r="Q1148" s="52">
        <v>1.8310500000000001E-3</v>
      </c>
      <c r="R1148" s="52">
        <v>0.33419199999999999</v>
      </c>
      <c r="S1148" s="52">
        <v>0.52676999999999996</v>
      </c>
      <c r="T1148" s="52">
        <v>9.2086799999999993</v>
      </c>
      <c r="U1148" s="52">
        <v>9.3078599999999998</v>
      </c>
    </row>
    <row r="1149" spans="1:21" x14ac:dyDescent="0.25">
      <c r="A1149">
        <v>1148</v>
      </c>
      <c r="B1149" s="1">
        <v>42229</v>
      </c>
      <c r="C1149" s="2">
        <v>0.6537384259259259</v>
      </c>
      <c r="D1149">
        <v>2904.3</v>
      </c>
      <c r="E1149" s="52">
        <v>7.1738299999999997</v>
      </c>
      <c r="F1149" s="52">
        <v>-246.756</v>
      </c>
      <c r="G1149" s="52">
        <v>0.49978600000000001</v>
      </c>
      <c r="H1149" s="52">
        <v>-4.0875699999999996E-3</v>
      </c>
      <c r="I1149" s="52">
        <v>196.2</v>
      </c>
      <c r="J1149" s="52">
        <v>193.8</v>
      </c>
      <c r="K1149" s="52">
        <v>188.6</v>
      </c>
      <c r="L1149" s="52">
        <v>22.9</v>
      </c>
      <c r="M1149" s="52">
        <v>21.8</v>
      </c>
      <c r="N1149" s="52">
        <v>171.3</v>
      </c>
      <c r="O1149" s="52">
        <v>35.8078</v>
      </c>
      <c r="P1149" s="52">
        <v>249.80500000000001</v>
      </c>
      <c r="Q1149" s="52">
        <v>2.4414100000000002E-3</v>
      </c>
      <c r="R1149" s="52">
        <v>0.33409699999999998</v>
      </c>
      <c r="S1149" s="52">
        <v>0.52676999999999996</v>
      </c>
      <c r="T1149" s="52">
        <v>9.2056299999999993</v>
      </c>
      <c r="U1149" s="52">
        <v>9.3078599999999998</v>
      </c>
    </row>
    <row r="1150" spans="1:21" x14ac:dyDescent="0.25">
      <c r="A1150">
        <v>1149</v>
      </c>
      <c r="B1150" s="1">
        <v>42229</v>
      </c>
      <c r="C1150" s="2">
        <v>0.65377314814814813</v>
      </c>
      <c r="D1150">
        <v>2904.3</v>
      </c>
      <c r="E1150" s="52">
        <v>6.25</v>
      </c>
      <c r="F1150" s="52">
        <v>-246.756</v>
      </c>
      <c r="G1150" s="52">
        <v>0.49978600000000001</v>
      </c>
      <c r="H1150" s="52">
        <v>-3.9036299999999999E-3</v>
      </c>
      <c r="I1150" s="52">
        <v>196.2</v>
      </c>
      <c r="J1150" s="52">
        <v>193.7</v>
      </c>
      <c r="K1150" s="52">
        <v>188.6</v>
      </c>
      <c r="L1150" s="52">
        <v>22.9</v>
      </c>
      <c r="M1150" s="52">
        <v>21.8</v>
      </c>
      <c r="N1150" s="52">
        <v>171.4</v>
      </c>
      <c r="O1150" s="52">
        <v>35.8078</v>
      </c>
      <c r="P1150" s="52">
        <v>249.80500000000001</v>
      </c>
      <c r="Q1150" s="52">
        <v>2.4414100000000002E-3</v>
      </c>
      <c r="R1150" s="52">
        <v>0.33409699999999998</v>
      </c>
      <c r="S1150" s="52">
        <v>0.52676999999999996</v>
      </c>
      <c r="T1150" s="52">
        <v>9.2056299999999993</v>
      </c>
      <c r="U1150" s="52">
        <v>9.3078599999999998</v>
      </c>
    </row>
    <row r="1151" spans="1:21" x14ac:dyDescent="0.25">
      <c r="A1151">
        <v>1150</v>
      </c>
      <c r="B1151" s="1">
        <v>42229</v>
      </c>
      <c r="C1151" s="2">
        <v>0.65379629629629632</v>
      </c>
      <c r="D1151">
        <v>2904.3</v>
      </c>
      <c r="E1151" s="52">
        <v>7.1738299999999997</v>
      </c>
      <c r="F1151" s="52">
        <v>-246.756</v>
      </c>
      <c r="G1151" s="52">
        <v>0.49978600000000001</v>
      </c>
      <c r="H1151" s="52">
        <v>-4.0875699999999996E-3</v>
      </c>
      <c r="I1151" s="52">
        <v>196.1</v>
      </c>
      <c r="J1151" s="52">
        <v>193.6</v>
      </c>
      <c r="K1151" s="52">
        <v>188.6</v>
      </c>
      <c r="L1151" s="52">
        <v>23</v>
      </c>
      <c r="M1151" s="52">
        <v>21.8</v>
      </c>
      <c r="N1151" s="52">
        <v>171.3</v>
      </c>
      <c r="O1151" s="52">
        <v>35.8078</v>
      </c>
      <c r="P1151" s="52">
        <v>249.80500000000001</v>
      </c>
      <c r="Q1151" s="52">
        <v>2.4414100000000002E-3</v>
      </c>
      <c r="R1151" s="52">
        <v>0.33409699999999998</v>
      </c>
      <c r="S1151" s="52">
        <v>0.52676999999999996</v>
      </c>
      <c r="T1151" s="52">
        <v>9.2086799999999993</v>
      </c>
      <c r="U1151" s="52">
        <v>9.3078599999999998</v>
      </c>
    </row>
    <row r="1152" spans="1:21" x14ac:dyDescent="0.25">
      <c r="A1152">
        <v>1151</v>
      </c>
      <c r="B1152" s="1">
        <v>42229</v>
      </c>
      <c r="C1152" s="2">
        <v>0.6538194444444444</v>
      </c>
      <c r="D1152">
        <v>2904.3</v>
      </c>
      <c r="E1152" s="52">
        <v>7.1738299999999997</v>
      </c>
      <c r="F1152" s="52">
        <v>-246.756</v>
      </c>
      <c r="G1152" s="52">
        <v>0.49978600000000001</v>
      </c>
      <c r="H1152" s="52">
        <v>-3.9036299999999999E-3</v>
      </c>
      <c r="I1152" s="52">
        <v>196</v>
      </c>
      <c r="J1152" s="52">
        <v>193.6</v>
      </c>
      <c r="K1152" s="52">
        <v>188.6</v>
      </c>
      <c r="L1152" s="52">
        <v>23</v>
      </c>
      <c r="M1152" s="52">
        <v>21.8</v>
      </c>
      <c r="N1152" s="52">
        <v>171.3</v>
      </c>
      <c r="O1152" s="52">
        <v>35.8078</v>
      </c>
      <c r="P1152" s="52">
        <v>249.80500000000001</v>
      </c>
      <c r="Q1152" s="52">
        <v>2.4414100000000002E-3</v>
      </c>
      <c r="R1152" s="52">
        <v>0.33400099999999999</v>
      </c>
      <c r="S1152" s="52">
        <v>0.52676999999999996</v>
      </c>
      <c r="T1152" s="52">
        <v>9.2056299999999993</v>
      </c>
      <c r="U1152" s="52">
        <v>9.3078599999999998</v>
      </c>
    </row>
    <row r="1153" spans="1:21" x14ac:dyDescent="0.25">
      <c r="A1153">
        <v>1152</v>
      </c>
      <c r="B1153" s="1">
        <v>42229</v>
      </c>
      <c r="C1153" s="2">
        <v>0.65384259259259259</v>
      </c>
      <c r="D1153">
        <v>2904.3</v>
      </c>
      <c r="E1153" s="52">
        <v>6.25</v>
      </c>
      <c r="F1153" s="52">
        <v>-246.756</v>
      </c>
      <c r="G1153" s="52">
        <v>0.49978600000000001</v>
      </c>
      <c r="H1153" s="52">
        <v>-3.9036299999999999E-3</v>
      </c>
      <c r="I1153" s="52">
        <v>196</v>
      </c>
      <c r="J1153" s="52">
        <v>193.6</v>
      </c>
      <c r="K1153" s="52">
        <v>188.7</v>
      </c>
      <c r="L1153" s="52">
        <v>23</v>
      </c>
      <c r="M1153" s="52">
        <v>21.8</v>
      </c>
      <c r="N1153" s="52">
        <v>171.3</v>
      </c>
      <c r="O1153" s="52">
        <v>35.8078</v>
      </c>
      <c r="P1153" s="52">
        <v>249.80500000000001</v>
      </c>
      <c r="Q1153" s="52">
        <v>2.4414100000000002E-3</v>
      </c>
      <c r="R1153" s="52">
        <v>0.33409699999999998</v>
      </c>
      <c r="S1153" s="52">
        <v>0.52676999999999996</v>
      </c>
      <c r="T1153" s="52">
        <v>9.2086799999999993</v>
      </c>
      <c r="U1153" s="52">
        <v>9.3078599999999998</v>
      </c>
    </row>
    <row r="1154" spans="1:21" x14ac:dyDescent="0.25">
      <c r="A1154">
        <v>1153</v>
      </c>
      <c r="B1154" s="1">
        <v>42229</v>
      </c>
      <c r="C1154" s="2">
        <v>0.65386574074074078</v>
      </c>
      <c r="D1154">
        <v>2904.3</v>
      </c>
      <c r="E1154" s="52">
        <v>6.25</v>
      </c>
      <c r="F1154" s="52">
        <v>-246.756</v>
      </c>
      <c r="G1154" s="52">
        <v>0.49978600000000001</v>
      </c>
      <c r="H1154" s="52">
        <v>-3.9036299999999999E-3</v>
      </c>
      <c r="I1154" s="52">
        <v>195.9</v>
      </c>
      <c r="J1154" s="52">
        <v>193.6</v>
      </c>
      <c r="K1154" s="52">
        <v>188.7</v>
      </c>
      <c r="L1154" s="52">
        <v>23</v>
      </c>
      <c r="M1154" s="52">
        <v>21.8</v>
      </c>
      <c r="N1154" s="52">
        <v>171.4</v>
      </c>
      <c r="O1154" s="52">
        <v>35.8078</v>
      </c>
      <c r="P1154" s="52">
        <v>249.80500000000001</v>
      </c>
      <c r="Q1154" s="52">
        <v>1.8310500000000001E-3</v>
      </c>
      <c r="R1154" s="52">
        <v>0.33400099999999999</v>
      </c>
      <c r="S1154" s="52">
        <v>0.52676999999999996</v>
      </c>
      <c r="T1154" s="52">
        <v>9.2086799999999993</v>
      </c>
      <c r="U1154" s="52">
        <v>9.3078599999999998</v>
      </c>
    </row>
    <row r="1155" spans="1:21" x14ac:dyDescent="0.25">
      <c r="A1155">
        <v>1154</v>
      </c>
      <c r="B1155" s="1">
        <v>42229</v>
      </c>
      <c r="C1155" s="2">
        <v>0.65388888888888885</v>
      </c>
      <c r="D1155">
        <v>2905.23</v>
      </c>
      <c r="E1155" s="52">
        <v>7.1738299999999997</v>
      </c>
      <c r="F1155" s="52">
        <v>-246.756</v>
      </c>
      <c r="G1155" s="52">
        <v>0.49978600000000001</v>
      </c>
      <c r="H1155" s="52">
        <v>-3.9036299999999999E-3</v>
      </c>
      <c r="I1155" s="52">
        <v>195.8</v>
      </c>
      <c r="J1155" s="52">
        <v>193.7</v>
      </c>
      <c r="K1155" s="52">
        <v>188.7</v>
      </c>
      <c r="L1155" s="52">
        <v>23</v>
      </c>
      <c r="M1155" s="52">
        <v>21.8</v>
      </c>
      <c r="N1155" s="52">
        <v>171.4</v>
      </c>
      <c r="O1155" s="52">
        <v>35.8078</v>
      </c>
      <c r="P1155" s="52">
        <v>249.80500000000001</v>
      </c>
      <c r="Q1155" s="52">
        <v>1.8310500000000001E-3</v>
      </c>
      <c r="R1155" s="52">
        <v>0.33409699999999998</v>
      </c>
      <c r="S1155" s="52">
        <v>0.52676999999999996</v>
      </c>
      <c r="T1155" s="52">
        <v>9.2086799999999993</v>
      </c>
      <c r="U1155" s="52">
        <v>9.3078599999999998</v>
      </c>
    </row>
    <row r="1156" spans="1:21" x14ac:dyDescent="0.25">
      <c r="A1156">
        <v>1155</v>
      </c>
      <c r="B1156" s="1">
        <v>42229</v>
      </c>
      <c r="C1156" s="2">
        <v>0.65391203703703704</v>
      </c>
      <c r="D1156">
        <v>2904.3</v>
      </c>
      <c r="E1156" s="52">
        <v>7.1738299999999997</v>
      </c>
      <c r="F1156" s="52">
        <v>-246.756</v>
      </c>
      <c r="G1156" s="52">
        <v>0.49976700000000002</v>
      </c>
      <c r="H1156" s="52">
        <v>-4.0875699999999996E-3</v>
      </c>
      <c r="I1156" s="52">
        <v>195.8</v>
      </c>
      <c r="J1156" s="52">
        <v>193.8</v>
      </c>
      <c r="K1156" s="52">
        <v>188.7</v>
      </c>
      <c r="L1156" s="52">
        <v>23</v>
      </c>
      <c r="M1156" s="52">
        <v>21.8</v>
      </c>
      <c r="N1156" s="52">
        <v>171.4</v>
      </c>
      <c r="O1156" s="52">
        <v>35.8078</v>
      </c>
      <c r="P1156" s="52">
        <v>249.80500000000001</v>
      </c>
      <c r="Q1156" s="52">
        <v>1.8310500000000001E-3</v>
      </c>
      <c r="R1156" s="52">
        <v>0.33409699999999998</v>
      </c>
      <c r="S1156" s="52">
        <v>0.52676999999999996</v>
      </c>
      <c r="T1156" s="52">
        <v>9.2086799999999993</v>
      </c>
      <c r="U1156" s="52">
        <v>9.3078599999999998</v>
      </c>
    </row>
    <row r="1157" spans="1:21" x14ac:dyDescent="0.25">
      <c r="A1157">
        <v>1156</v>
      </c>
      <c r="B1157" s="1">
        <v>42229</v>
      </c>
      <c r="C1157" s="2">
        <v>0.65393518518518523</v>
      </c>
      <c r="D1157">
        <v>2904.3</v>
      </c>
      <c r="E1157" s="52">
        <v>7.1738299999999997</v>
      </c>
      <c r="F1157" s="52">
        <v>-246.756</v>
      </c>
      <c r="G1157" s="52">
        <v>0.49976700000000002</v>
      </c>
      <c r="H1157" s="52">
        <v>-3.9036299999999999E-3</v>
      </c>
      <c r="I1157" s="52">
        <v>195.7</v>
      </c>
      <c r="J1157" s="52">
        <v>193.8</v>
      </c>
      <c r="K1157" s="52">
        <v>188.7</v>
      </c>
      <c r="L1157" s="52">
        <v>23</v>
      </c>
      <c r="M1157" s="52">
        <v>21.8</v>
      </c>
      <c r="N1157" s="52">
        <v>171.4</v>
      </c>
      <c r="O1157" s="52">
        <v>35.8078</v>
      </c>
      <c r="P1157" s="52">
        <v>249.80500000000001</v>
      </c>
      <c r="Q1157" s="52">
        <v>1.8310500000000001E-3</v>
      </c>
      <c r="R1157" s="52">
        <v>0.33409699999999998</v>
      </c>
      <c r="S1157" s="52">
        <v>0.52676999999999996</v>
      </c>
      <c r="T1157" s="52">
        <v>9.2086799999999993</v>
      </c>
      <c r="U1157" s="52">
        <v>9.3078599999999998</v>
      </c>
    </row>
    <row r="1158" spans="1:21" x14ac:dyDescent="0.25">
      <c r="A1158">
        <v>1157</v>
      </c>
      <c r="B1158" s="1">
        <v>42229</v>
      </c>
      <c r="C1158" s="2">
        <v>0.65395833333333331</v>
      </c>
      <c r="D1158">
        <v>2904.3</v>
      </c>
      <c r="E1158" s="52">
        <v>7.1738299999999997</v>
      </c>
      <c r="F1158" s="52">
        <v>-246.756</v>
      </c>
      <c r="G1158" s="52">
        <v>0.49978600000000001</v>
      </c>
      <c r="H1158" s="52">
        <v>-3.9036299999999999E-3</v>
      </c>
      <c r="I1158" s="52">
        <v>195.7</v>
      </c>
      <c r="J1158" s="52">
        <v>193.9</v>
      </c>
      <c r="K1158" s="52">
        <v>188.8</v>
      </c>
      <c r="L1158" s="52">
        <v>22.9</v>
      </c>
      <c r="M1158" s="52">
        <v>21.8</v>
      </c>
      <c r="N1158" s="52">
        <v>171.4</v>
      </c>
      <c r="O1158" s="52">
        <v>35.8078</v>
      </c>
      <c r="P1158" s="52">
        <v>249.80500000000001</v>
      </c>
      <c r="Q1158" s="52">
        <v>2.4414100000000002E-3</v>
      </c>
      <c r="R1158" s="52">
        <v>0.33400099999999999</v>
      </c>
      <c r="S1158" s="52">
        <v>0.52676999999999996</v>
      </c>
      <c r="T1158" s="52">
        <v>9.2086799999999993</v>
      </c>
      <c r="U1158" s="52">
        <v>9.3078599999999998</v>
      </c>
    </row>
    <row r="1159" spans="1:21" x14ac:dyDescent="0.25">
      <c r="A1159">
        <v>1158</v>
      </c>
      <c r="B1159" s="1">
        <v>42229</v>
      </c>
      <c r="C1159" s="2">
        <v>0.6539814814814815</v>
      </c>
      <c r="D1159">
        <v>2905.23</v>
      </c>
      <c r="E1159" s="52">
        <v>7.1738299999999997</v>
      </c>
      <c r="F1159" s="52">
        <v>-246.756</v>
      </c>
      <c r="G1159" s="52">
        <v>0.49978600000000001</v>
      </c>
      <c r="H1159" s="52">
        <v>-4.0875699999999996E-3</v>
      </c>
      <c r="I1159" s="52">
        <v>195.6</v>
      </c>
      <c r="J1159" s="52">
        <v>193.9</v>
      </c>
      <c r="K1159" s="52">
        <v>188.8</v>
      </c>
      <c r="L1159" s="52">
        <v>22.9</v>
      </c>
      <c r="M1159" s="52">
        <v>21.8</v>
      </c>
      <c r="N1159" s="52">
        <v>171.4</v>
      </c>
      <c r="O1159" s="52">
        <v>35.8078</v>
      </c>
      <c r="P1159" s="52">
        <v>249.80500000000001</v>
      </c>
      <c r="Q1159" s="52">
        <v>2.4414100000000002E-3</v>
      </c>
      <c r="R1159" s="52">
        <v>0.33409699999999998</v>
      </c>
      <c r="S1159" s="52">
        <v>0.52676999999999996</v>
      </c>
      <c r="T1159" s="52">
        <v>9.2086799999999993</v>
      </c>
      <c r="U1159" s="52">
        <v>9.3078599999999998</v>
      </c>
    </row>
    <row r="1160" spans="1:21" x14ac:dyDescent="0.25">
      <c r="A1160">
        <v>1159</v>
      </c>
      <c r="B1160" s="1">
        <v>42229</v>
      </c>
      <c r="C1160" s="2">
        <v>0.65400462962962969</v>
      </c>
      <c r="D1160">
        <v>2904.3</v>
      </c>
      <c r="E1160" s="52">
        <v>7.1738299999999997</v>
      </c>
      <c r="F1160" s="52">
        <v>-246.756</v>
      </c>
      <c r="G1160" s="52">
        <v>0.49978600000000001</v>
      </c>
      <c r="H1160" s="52">
        <v>-4.0875699999999996E-3</v>
      </c>
      <c r="I1160" s="52">
        <v>195.5</v>
      </c>
      <c r="J1160" s="52">
        <v>193.9</v>
      </c>
      <c r="K1160" s="52">
        <v>188.8</v>
      </c>
      <c r="L1160" s="52">
        <v>22.9</v>
      </c>
      <c r="M1160" s="52">
        <v>21.8</v>
      </c>
      <c r="N1160" s="52">
        <v>171.4</v>
      </c>
      <c r="O1160" s="52">
        <v>35.8078</v>
      </c>
      <c r="P1160" s="52">
        <v>249.80500000000001</v>
      </c>
      <c r="Q1160" s="52">
        <v>1.8310500000000001E-3</v>
      </c>
      <c r="R1160" s="52">
        <v>0.33409699999999998</v>
      </c>
      <c r="S1160" s="52">
        <v>0.52676999999999996</v>
      </c>
      <c r="T1160" s="52">
        <v>9.2086799999999993</v>
      </c>
      <c r="U1160" s="52">
        <v>9.3078599999999998</v>
      </c>
    </row>
    <row r="1161" spans="1:21" x14ac:dyDescent="0.25">
      <c r="A1161">
        <v>1160</v>
      </c>
      <c r="B1161" s="1">
        <v>42229</v>
      </c>
      <c r="C1161" s="2">
        <v>0.65402777777777776</v>
      </c>
      <c r="D1161">
        <v>2904.3</v>
      </c>
      <c r="E1161" s="52">
        <v>7.1738299999999997</v>
      </c>
      <c r="F1161" s="52">
        <v>-246.756</v>
      </c>
      <c r="G1161" s="52">
        <v>0.49978600000000001</v>
      </c>
      <c r="H1161" s="52">
        <v>-4.0875699999999996E-3</v>
      </c>
      <c r="I1161" s="52">
        <v>195.5</v>
      </c>
      <c r="J1161" s="52">
        <v>193.9</v>
      </c>
      <c r="K1161" s="52">
        <v>188.9</v>
      </c>
      <c r="L1161" s="52">
        <v>22.9</v>
      </c>
      <c r="M1161" s="52">
        <v>21.8</v>
      </c>
      <c r="N1161" s="52">
        <v>171.4</v>
      </c>
      <c r="O1161" s="52">
        <v>35.8078</v>
      </c>
      <c r="P1161" s="52">
        <v>249.80500000000001</v>
      </c>
      <c r="Q1161" s="52">
        <v>2.4414100000000002E-3</v>
      </c>
      <c r="R1161" s="52">
        <v>0.33409699999999998</v>
      </c>
      <c r="S1161" s="52">
        <v>0.52676999999999996</v>
      </c>
      <c r="T1161" s="52">
        <v>9.2086799999999993</v>
      </c>
      <c r="U1161" s="52">
        <v>9.3078599999999998</v>
      </c>
    </row>
    <row r="1162" spans="1:21" x14ac:dyDescent="0.25">
      <c r="A1162">
        <v>1161</v>
      </c>
      <c r="B1162" s="1">
        <v>42229</v>
      </c>
      <c r="C1162" s="2">
        <v>0.65405092592592595</v>
      </c>
      <c r="D1162">
        <v>2904.3</v>
      </c>
      <c r="E1162" s="52">
        <v>7.1738299999999997</v>
      </c>
      <c r="F1162" s="52">
        <v>-246.756</v>
      </c>
      <c r="G1162" s="52">
        <v>0.49978600000000001</v>
      </c>
      <c r="H1162" s="52">
        <v>-3.9036299999999999E-3</v>
      </c>
      <c r="I1162" s="52">
        <v>195.4</v>
      </c>
      <c r="J1162" s="52">
        <v>193.9</v>
      </c>
      <c r="K1162" s="52">
        <v>189</v>
      </c>
      <c r="L1162" s="52">
        <v>22.9</v>
      </c>
      <c r="M1162" s="52">
        <v>21.8</v>
      </c>
      <c r="N1162" s="52">
        <v>171.4</v>
      </c>
      <c r="O1162" s="52">
        <v>35.8078</v>
      </c>
      <c r="P1162" s="52">
        <v>249.80500000000001</v>
      </c>
      <c r="Q1162" s="52">
        <v>2.4414100000000002E-3</v>
      </c>
      <c r="R1162" s="52">
        <v>0.33400099999999999</v>
      </c>
      <c r="S1162" s="52">
        <v>0.52676999999999996</v>
      </c>
      <c r="T1162" s="52">
        <v>9.2086799999999993</v>
      </c>
      <c r="U1162" s="52">
        <v>9.3078599999999998</v>
      </c>
    </row>
    <row r="1163" spans="1:21" x14ac:dyDescent="0.25">
      <c r="A1163">
        <v>1162</v>
      </c>
      <c r="B1163" s="1">
        <v>42229</v>
      </c>
      <c r="C1163" s="2">
        <v>0.65407407407407414</v>
      </c>
      <c r="D1163">
        <v>2904.3</v>
      </c>
      <c r="E1163" s="52">
        <v>6.25</v>
      </c>
      <c r="F1163" s="52">
        <v>-246.756</v>
      </c>
      <c r="G1163" s="52">
        <v>0.49978600000000001</v>
      </c>
      <c r="H1163" s="52">
        <v>-3.9036299999999999E-3</v>
      </c>
      <c r="I1163" s="52">
        <v>195.4</v>
      </c>
      <c r="J1163" s="52">
        <v>194</v>
      </c>
      <c r="K1163" s="52">
        <v>189</v>
      </c>
      <c r="L1163" s="52">
        <v>22.9</v>
      </c>
      <c r="M1163" s="52">
        <v>21.8</v>
      </c>
      <c r="N1163" s="52">
        <v>171.4</v>
      </c>
      <c r="O1163" s="52">
        <v>35.8078</v>
      </c>
      <c r="P1163" s="52">
        <v>249.80500000000001</v>
      </c>
      <c r="Q1163" s="52">
        <v>1.8310500000000001E-3</v>
      </c>
      <c r="R1163" s="52">
        <v>0.33409699999999998</v>
      </c>
      <c r="S1163" s="52">
        <v>0.52676999999999996</v>
      </c>
      <c r="T1163" s="52">
        <v>9.2086799999999993</v>
      </c>
      <c r="U1163" s="52">
        <v>9.3078599999999998</v>
      </c>
    </row>
    <row r="1164" spans="1:21" x14ac:dyDescent="0.25">
      <c r="A1164">
        <v>1163</v>
      </c>
      <c r="B1164" s="1">
        <v>42229</v>
      </c>
      <c r="C1164" s="2">
        <v>0.65409722222222222</v>
      </c>
      <c r="D1164">
        <v>2904.3</v>
      </c>
      <c r="E1164" s="52">
        <v>7.1738299999999997</v>
      </c>
      <c r="F1164" s="52">
        <v>-246.756</v>
      </c>
      <c r="G1164" s="52">
        <v>0.49978600000000001</v>
      </c>
      <c r="H1164" s="52">
        <v>-3.9036299999999999E-3</v>
      </c>
      <c r="I1164" s="52">
        <v>195.3</v>
      </c>
      <c r="J1164" s="52">
        <v>194.1</v>
      </c>
      <c r="K1164" s="52">
        <v>189</v>
      </c>
      <c r="L1164" s="52">
        <v>22.9</v>
      </c>
      <c r="M1164" s="52">
        <v>21.8</v>
      </c>
      <c r="N1164" s="52">
        <v>171.4</v>
      </c>
      <c r="O1164" s="52">
        <v>35.8078</v>
      </c>
      <c r="P1164" s="52">
        <v>249.80500000000001</v>
      </c>
      <c r="Q1164" s="52">
        <v>2.4414100000000002E-3</v>
      </c>
      <c r="R1164" s="52">
        <v>0.33390500000000001</v>
      </c>
      <c r="S1164" s="52">
        <v>0.52676999999999996</v>
      </c>
      <c r="T1164" s="52">
        <v>9.2086799999999993</v>
      </c>
      <c r="U1164" s="52">
        <v>9.3078599999999998</v>
      </c>
    </row>
    <row r="1165" spans="1:21" x14ac:dyDescent="0.25">
      <c r="A1165">
        <v>1164</v>
      </c>
      <c r="B1165" s="1">
        <v>42229</v>
      </c>
      <c r="C1165" s="2">
        <v>0.6541203703703703</v>
      </c>
      <c r="D1165">
        <v>2903.37</v>
      </c>
      <c r="E1165" s="52">
        <v>7.1738299999999997</v>
      </c>
      <c r="F1165" s="52">
        <v>-235.572</v>
      </c>
      <c r="G1165" s="52">
        <v>0.49978600000000001</v>
      </c>
      <c r="H1165" s="52">
        <v>-4.0875699999999996E-3</v>
      </c>
      <c r="I1165" s="52">
        <v>195.2</v>
      </c>
      <c r="J1165" s="52">
        <v>194.2</v>
      </c>
      <c r="K1165" s="52">
        <v>189.1</v>
      </c>
      <c r="L1165" s="52">
        <v>22.9</v>
      </c>
      <c r="M1165" s="52">
        <v>21.8</v>
      </c>
      <c r="N1165" s="52">
        <v>171.4</v>
      </c>
      <c r="O1165" s="52">
        <v>35.8078</v>
      </c>
      <c r="P1165" s="52">
        <v>249.80500000000001</v>
      </c>
      <c r="Q1165" s="52">
        <v>1.8310500000000001E-3</v>
      </c>
      <c r="R1165" s="52">
        <v>0.33400099999999999</v>
      </c>
      <c r="S1165" s="52">
        <v>0.52676999999999996</v>
      </c>
      <c r="T1165" s="52">
        <v>9.2086799999999993</v>
      </c>
      <c r="U1165" s="52">
        <v>9.3078599999999998</v>
      </c>
    </row>
    <row r="1166" spans="1:21" x14ac:dyDescent="0.25">
      <c r="A1166">
        <v>1165</v>
      </c>
      <c r="B1166" s="1">
        <v>42229</v>
      </c>
      <c r="C1166" s="2">
        <v>0.65414351851851849</v>
      </c>
      <c r="D1166">
        <v>2903.37</v>
      </c>
      <c r="E1166" s="52">
        <v>7.1738299999999997</v>
      </c>
      <c r="F1166" s="52">
        <v>-246.756</v>
      </c>
      <c r="G1166" s="52">
        <v>0.49978600000000001</v>
      </c>
      <c r="H1166" s="52">
        <v>-3.9036299999999999E-3</v>
      </c>
      <c r="I1166" s="52">
        <v>195.2</v>
      </c>
      <c r="J1166" s="52">
        <v>194.2</v>
      </c>
      <c r="K1166" s="52">
        <v>189.2</v>
      </c>
      <c r="L1166" s="52">
        <v>22.9</v>
      </c>
      <c r="M1166" s="52">
        <v>21.8</v>
      </c>
      <c r="N1166" s="52">
        <v>171.4</v>
      </c>
      <c r="O1166" s="52">
        <v>35.8078</v>
      </c>
      <c r="P1166" s="52">
        <v>249.80500000000001</v>
      </c>
      <c r="Q1166" s="52">
        <v>2.4414100000000002E-3</v>
      </c>
      <c r="R1166" s="52">
        <v>0.33400099999999999</v>
      </c>
      <c r="S1166" s="52">
        <v>0.52676999999999996</v>
      </c>
      <c r="T1166" s="52">
        <v>9.2086799999999993</v>
      </c>
      <c r="U1166" s="52">
        <v>9.3078599999999998</v>
      </c>
    </row>
    <row r="1167" spans="1:21" x14ac:dyDescent="0.25">
      <c r="A1167">
        <v>1166</v>
      </c>
      <c r="B1167" s="1">
        <v>42229</v>
      </c>
      <c r="C1167" s="2">
        <v>0.65416666666666667</v>
      </c>
      <c r="D1167">
        <v>2903.37</v>
      </c>
      <c r="E1167" s="52">
        <v>7.1738299999999997</v>
      </c>
      <c r="F1167" s="52">
        <v>-246.756</v>
      </c>
      <c r="G1167" s="52">
        <v>0.49978600000000001</v>
      </c>
      <c r="H1167" s="52">
        <v>-4.0875699999999996E-3</v>
      </c>
      <c r="I1167" s="52">
        <v>195.2</v>
      </c>
      <c r="J1167" s="52">
        <v>194.3</v>
      </c>
      <c r="K1167" s="52">
        <v>189.2</v>
      </c>
      <c r="L1167" s="52">
        <v>22.9</v>
      </c>
      <c r="M1167" s="52">
        <v>21.8</v>
      </c>
      <c r="N1167" s="52">
        <v>171.4</v>
      </c>
      <c r="O1167" s="52">
        <v>35.8078</v>
      </c>
      <c r="P1167" s="52">
        <v>249.80500000000001</v>
      </c>
      <c r="Q1167" s="52">
        <v>1.8310500000000001E-3</v>
      </c>
      <c r="R1167" s="52">
        <v>0.33400099999999999</v>
      </c>
      <c r="S1167" s="52">
        <v>0.52676999999999996</v>
      </c>
      <c r="T1167" s="52">
        <v>9.2086799999999993</v>
      </c>
      <c r="U1167" s="52">
        <v>9.3078599999999998</v>
      </c>
    </row>
    <row r="1168" spans="1:21" x14ac:dyDescent="0.25">
      <c r="A1168">
        <v>1167</v>
      </c>
      <c r="B1168" s="1">
        <v>42229</v>
      </c>
      <c r="C1168" s="2">
        <v>0.65418981481481475</v>
      </c>
      <c r="D1168">
        <v>2903.37</v>
      </c>
      <c r="E1168" s="52">
        <v>7.1738299999999997</v>
      </c>
      <c r="F1168" s="52">
        <v>-246.756</v>
      </c>
      <c r="G1168" s="52">
        <v>0.49978600000000001</v>
      </c>
      <c r="H1168" s="52">
        <v>-4.0875699999999996E-3</v>
      </c>
      <c r="I1168" s="52">
        <v>195</v>
      </c>
      <c r="J1168" s="52">
        <v>194.4</v>
      </c>
      <c r="K1168" s="52">
        <v>189.3</v>
      </c>
      <c r="L1168" s="52">
        <v>22.9</v>
      </c>
      <c r="M1168" s="52">
        <v>21.8</v>
      </c>
      <c r="N1168" s="52">
        <v>171.4</v>
      </c>
      <c r="O1168" s="52">
        <v>35.8078</v>
      </c>
      <c r="P1168" s="52">
        <v>249.80500000000001</v>
      </c>
      <c r="Q1168" s="52">
        <v>2.4414100000000002E-3</v>
      </c>
      <c r="R1168" s="52">
        <v>0.33409699999999998</v>
      </c>
      <c r="S1168" s="52">
        <v>0.52676999999999996</v>
      </c>
      <c r="T1168" s="52">
        <v>9.2086799999999993</v>
      </c>
      <c r="U1168" s="52">
        <v>9.3078599999999998</v>
      </c>
    </row>
    <row r="1169" spans="1:21" x14ac:dyDescent="0.25">
      <c r="A1169">
        <v>1168</v>
      </c>
      <c r="B1169" s="1">
        <v>42229</v>
      </c>
      <c r="C1169" s="2">
        <v>0.65421296296296294</v>
      </c>
      <c r="D1169">
        <v>2903.37</v>
      </c>
      <c r="E1169" s="52">
        <v>7.1738299999999997</v>
      </c>
      <c r="F1169" s="52">
        <v>-235.572</v>
      </c>
      <c r="G1169" s="52">
        <v>0.49976700000000002</v>
      </c>
      <c r="H1169" s="52">
        <v>-4.0875699999999996E-3</v>
      </c>
      <c r="I1169" s="52">
        <v>195</v>
      </c>
      <c r="J1169" s="52">
        <v>194.5</v>
      </c>
      <c r="K1169" s="52">
        <v>189.3</v>
      </c>
      <c r="L1169" s="52">
        <v>22.9</v>
      </c>
      <c r="M1169" s="52">
        <v>21.7</v>
      </c>
      <c r="N1169" s="52">
        <v>171.4</v>
      </c>
      <c r="O1169" s="52">
        <v>35.8078</v>
      </c>
      <c r="P1169" s="52">
        <v>249.80500000000001</v>
      </c>
      <c r="Q1169" s="52">
        <v>2.4414100000000002E-3</v>
      </c>
      <c r="R1169" s="52">
        <v>0.33390500000000001</v>
      </c>
      <c r="S1169" s="52">
        <v>0.52676999999999996</v>
      </c>
      <c r="T1169" s="52">
        <v>9.2086799999999993</v>
      </c>
      <c r="U1169" s="52">
        <v>9.3078599999999998</v>
      </c>
    </row>
    <row r="1170" spans="1:21" x14ac:dyDescent="0.25">
      <c r="A1170">
        <v>1169</v>
      </c>
      <c r="B1170" s="1">
        <v>42229</v>
      </c>
      <c r="C1170" s="2">
        <v>0.65423611111111113</v>
      </c>
      <c r="D1170">
        <v>2903.37</v>
      </c>
      <c r="E1170" s="52">
        <v>6.25</v>
      </c>
      <c r="F1170" s="52">
        <v>-246.756</v>
      </c>
      <c r="G1170" s="52">
        <v>0.49978600000000001</v>
      </c>
      <c r="H1170" s="52">
        <v>-3.9036299999999999E-3</v>
      </c>
      <c r="I1170" s="52">
        <v>195</v>
      </c>
      <c r="J1170" s="52">
        <v>194.6</v>
      </c>
      <c r="K1170" s="52">
        <v>189.4</v>
      </c>
      <c r="L1170" s="52">
        <v>22.9</v>
      </c>
      <c r="M1170" s="52">
        <v>21.8</v>
      </c>
      <c r="N1170" s="52">
        <v>171.4</v>
      </c>
      <c r="O1170" s="52">
        <v>35.8078</v>
      </c>
      <c r="P1170" s="52">
        <v>249.80500000000001</v>
      </c>
      <c r="Q1170" s="52">
        <v>1.8310500000000001E-3</v>
      </c>
      <c r="R1170" s="52">
        <v>0.33409699999999998</v>
      </c>
      <c r="S1170" s="52">
        <v>0.52676999999999996</v>
      </c>
      <c r="T1170" s="52">
        <v>9.2086799999999993</v>
      </c>
      <c r="U1170" s="52">
        <v>9.3078599999999998</v>
      </c>
    </row>
    <row r="1171" spans="1:21" x14ac:dyDescent="0.25">
      <c r="A1171">
        <v>1170</v>
      </c>
      <c r="B1171" s="1">
        <v>42229</v>
      </c>
      <c r="C1171" s="2">
        <v>0.65425925925925921</v>
      </c>
      <c r="D1171">
        <v>2903.37</v>
      </c>
      <c r="E1171" s="52">
        <v>7.1738299999999997</v>
      </c>
      <c r="F1171" s="52">
        <v>-246.756</v>
      </c>
      <c r="G1171" s="52">
        <v>0.49978600000000001</v>
      </c>
      <c r="H1171" s="52">
        <v>-4.0875699999999996E-3</v>
      </c>
      <c r="I1171" s="52">
        <v>194.9</v>
      </c>
      <c r="J1171" s="52">
        <v>194.6</v>
      </c>
      <c r="K1171" s="52">
        <v>189.5</v>
      </c>
      <c r="L1171" s="52">
        <v>22.9</v>
      </c>
      <c r="M1171" s="52">
        <v>21.8</v>
      </c>
      <c r="N1171" s="52">
        <v>171.4</v>
      </c>
      <c r="O1171" s="52">
        <v>35.8078</v>
      </c>
      <c r="P1171" s="52">
        <v>249.80500000000001</v>
      </c>
      <c r="Q1171" s="52">
        <v>2.4414100000000002E-3</v>
      </c>
      <c r="R1171" s="52">
        <v>0.33409699999999998</v>
      </c>
      <c r="S1171" s="52">
        <v>0.52676999999999996</v>
      </c>
      <c r="T1171" s="52">
        <v>9.2086799999999993</v>
      </c>
      <c r="U1171" s="52">
        <v>9.3078599999999998</v>
      </c>
    </row>
    <row r="1172" spans="1:21" x14ac:dyDescent="0.25">
      <c r="A1172">
        <v>1171</v>
      </c>
      <c r="B1172" s="1">
        <v>42229</v>
      </c>
      <c r="C1172" s="2">
        <v>0.6542824074074074</v>
      </c>
      <c r="D1172">
        <v>2903.37</v>
      </c>
      <c r="E1172" s="52">
        <v>7.1738299999999997</v>
      </c>
      <c r="F1172" s="52">
        <v>-246.756</v>
      </c>
      <c r="G1172" s="52">
        <v>0.49978600000000001</v>
      </c>
      <c r="H1172" s="52">
        <v>-3.9036299999999999E-3</v>
      </c>
      <c r="I1172" s="52">
        <v>194.9</v>
      </c>
      <c r="J1172" s="52">
        <v>194.8</v>
      </c>
      <c r="K1172" s="52">
        <v>189.5</v>
      </c>
      <c r="L1172" s="52">
        <v>22.9</v>
      </c>
      <c r="M1172" s="52">
        <v>21.8</v>
      </c>
      <c r="N1172" s="52">
        <v>171.4</v>
      </c>
      <c r="O1172" s="52">
        <v>35.8078</v>
      </c>
      <c r="P1172" s="52">
        <v>249.80500000000001</v>
      </c>
      <c r="Q1172" s="52">
        <v>1.8310500000000001E-3</v>
      </c>
      <c r="R1172" s="52">
        <v>0.33400099999999999</v>
      </c>
      <c r="S1172" s="52">
        <v>0.52676999999999996</v>
      </c>
      <c r="T1172" s="52">
        <v>9.2086799999999993</v>
      </c>
      <c r="U1172" s="52">
        <v>9.3078599999999998</v>
      </c>
    </row>
    <row r="1173" spans="1:21" x14ac:dyDescent="0.25">
      <c r="A1173">
        <v>1172</v>
      </c>
      <c r="B1173" s="1">
        <v>42229</v>
      </c>
      <c r="C1173" s="2">
        <v>0.65430555555555558</v>
      </c>
      <c r="D1173">
        <v>2902.44</v>
      </c>
      <c r="E1173" s="52">
        <v>6.25</v>
      </c>
      <c r="F1173" s="52">
        <v>-246.756</v>
      </c>
      <c r="G1173" s="52">
        <v>0.49978600000000001</v>
      </c>
      <c r="H1173" s="52">
        <v>-4.0875699999999996E-3</v>
      </c>
      <c r="I1173" s="52">
        <v>194.8</v>
      </c>
      <c r="J1173" s="52">
        <v>195</v>
      </c>
      <c r="K1173" s="52">
        <v>189.6</v>
      </c>
      <c r="L1173" s="52">
        <v>22.9</v>
      </c>
      <c r="M1173" s="52">
        <v>21.8</v>
      </c>
      <c r="N1173" s="52">
        <v>171.4</v>
      </c>
      <c r="O1173" s="52">
        <v>35.8078</v>
      </c>
      <c r="P1173" s="52">
        <v>249.80500000000001</v>
      </c>
      <c r="Q1173" s="52">
        <v>1.8310500000000001E-3</v>
      </c>
      <c r="R1173" s="52">
        <v>0.33381</v>
      </c>
      <c r="S1173" s="52">
        <v>0.52676999999999996</v>
      </c>
      <c r="T1173" s="52">
        <v>9.2086799999999993</v>
      </c>
      <c r="U1173" s="52">
        <v>9.3078599999999998</v>
      </c>
    </row>
    <row r="1174" spans="1:21" x14ac:dyDescent="0.25">
      <c r="A1174">
        <v>1173</v>
      </c>
      <c r="B1174" s="1">
        <v>42229</v>
      </c>
      <c r="C1174" s="2">
        <v>0.65432870370370366</v>
      </c>
      <c r="D1174">
        <v>2902.44</v>
      </c>
      <c r="E1174" s="52">
        <v>6.25</v>
      </c>
      <c r="F1174" s="52">
        <v>-235.572</v>
      </c>
      <c r="G1174" s="52">
        <v>0.49976700000000002</v>
      </c>
      <c r="H1174" s="52">
        <v>-4.0875699999999996E-3</v>
      </c>
      <c r="I1174" s="52">
        <v>194.8</v>
      </c>
      <c r="J1174" s="52">
        <v>195</v>
      </c>
      <c r="K1174" s="52">
        <v>189.7</v>
      </c>
      <c r="L1174" s="52">
        <v>22.9</v>
      </c>
      <c r="M1174" s="52">
        <v>21.8</v>
      </c>
      <c r="N1174" s="52">
        <v>171.4</v>
      </c>
      <c r="O1174" s="52">
        <v>35.8078</v>
      </c>
      <c r="P1174" s="52">
        <v>249.80500000000001</v>
      </c>
      <c r="Q1174" s="52">
        <v>1.8310500000000001E-3</v>
      </c>
      <c r="R1174" s="52">
        <v>0.33400099999999999</v>
      </c>
      <c r="S1174" s="52">
        <v>0.52676999999999996</v>
      </c>
      <c r="T1174" s="52">
        <v>9.2086799999999993</v>
      </c>
      <c r="U1174" s="52">
        <v>9.3078599999999998</v>
      </c>
    </row>
    <row r="1175" spans="1:21" x14ac:dyDescent="0.25">
      <c r="A1175">
        <v>1174</v>
      </c>
      <c r="B1175" s="1">
        <v>42229</v>
      </c>
      <c r="C1175" s="2">
        <v>0.65435185185185185</v>
      </c>
      <c r="D1175">
        <v>2902.44</v>
      </c>
      <c r="E1175" s="52">
        <v>7.1738299999999997</v>
      </c>
      <c r="F1175" s="52">
        <v>-246.756</v>
      </c>
      <c r="G1175" s="52">
        <v>0.49978600000000001</v>
      </c>
      <c r="H1175" s="52">
        <v>-4.0875699999999996E-3</v>
      </c>
      <c r="I1175" s="52">
        <v>194.7</v>
      </c>
      <c r="J1175" s="52">
        <v>195.1</v>
      </c>
      <c r="K1175" s="52">
        <v>189.7</v>
      </c>
      <c r="L1175" s="52">
        <v>22.9</v>
      </c>
      <c r="M1175" s="52">
        <v>21.8</v>
      </c>
      <c r="N1175" s="52">
        <v>171.4</v>
      </c>
      <c r="O1175" s="52">
        <v>35.8078</v>
      </c>
      <c r="P1175" s="52">
        <v>249.80500000000001</v>
      </c>
      <c r="Q1175" s="52">
        <v>1.8310500000000001E-3</v>
      </c>
      <c r="R1175" s="52">
        <v>0.33400099999999999</v>
      </c>
      <c r="S1175" s="52">
        <v>0.52676999999999996</v>
      </c>
      <c r="T1175" s="52">
        <v>9.2086799999999993</v>
      </c>
      <c r="U1175" s="52">
        <v>9.3078599999999998</v>
      </c>
    </row>
    <row r="1176" spans="1:21" x14ac:dyDescent="0.25">
      <c r="A1176">
        <v>1175</v>
      </c>
      <c r="B1176" s="1">
        <v>42229</v>
      </c>
      <c r="C1176" s="2">
        <v>0.65437500000000004</v>
      </c>
      <c r="D1176">
        <v>2902.44</v>
      </c>
      <c r="E1176" s="52">
        <v>6.25</v>
      </c>
      <c r="F1176" s="52">
        <v>-246.756</v>
      </c>
      <c r="G1176" s="52">
        <v>0.49978600000000001</v>
      </c>
      <c r="H1176" s="52">
        <v>-4.0875699999999996E-3</v>
      </c>
      <c r="I1176" s="52">
        <v>194.7</v>
      </c>
      <c r="J1176" s="52">
        <v>195.2</v>
      </c>
      <c r="K1176" s="52">
        <v>189.8</v>
      </c>
      <c r="L1176" s="52">
        <v>22.9</v>
      </c>
      <c r="M1176" s="52">
        <v>21.8</v>
      </c>
      <c r="N1176" s="52">
        <v>171.4</v>
      </c>
      <c r="O1176" s="52">
        <v>35.8078</v>
      </c>
      <c r="P1176" s="52">
        <v>249.80500000000001</v>
      </c>
      <c r="Q1176" s="52">
        <v>2.4414100000000002E-3</v>
      </c>
      <c r="R1176" s="52">
        <v>0.33390500000000001</v>
      </c>
      <c r="S1176" s="52">
        <v>0.52676999999999996</v>
      </c>
      <c r="T1176" s="52">
        <v>9.2086799999999993</v>
      </c>
      <c r="U1176" s="52">
        <v>9.3078599999999998</v>
      </c>
    </row>
    <row r="1177" spans="1:21" x14ac:dyDescent="0.25">
      <c r="A1177">
        <v>1176</v>
      </c>
      <c r="B1177" s="1">
        <v>42229</v>
      </c>
      <c r="C1177" s="2">
        <v>0.65439814814814812</v>
      </c>
      <c r="D1177">
        <v>2902.44</v>
      </c>
      <c r="E1177" s="52">
        <v>7.1738299999999997</v>
      </c>
      <c r="F1177" s="52">
        <v>-246.756</v>
      </c>
      <c r="G1177" s="52">
        <v>0.49976700000000002</v>
      </c>
      <c r="H1177" s="52">
        <v>-3.9036299999999999E-3</v>
      </c>
      <c r="I1177" s="52">
        <v>194.6</v>
      </c>
      <c r="J1177" s="52">
        <v>195.4</v>
      </c>
      <c r="K1177" s="52">
        <v>189.9</v>
      </c>
      <c r="L1177" s="52">
        <v>22.9</v>
      </c>
      <c r="M1177" s="52">
        <v>21.8</v>
      </c>
      <c r="N1177" s="52">
        <v>171.4</v>
      </c>
      <c r="O1177" s="52">
        <v>35.8078</v>
      </c>
      <c r="P1177" s="52">
        <v>249.80500000000001</v>
      </c>
      <c r="Q1177" s="52">
        <v>2.4414100000000002E-3</v>
      </c>
      <c r="R1177" s="52">
        <v>0.33400099999999999</v>
      </c>
      <c r="S1177" s="52">
        <v>0.52676999999999996</v>
      </c>
      <c r="T1177" s="52">
        <v>9.2086799999999993</v>
      </c>
      <c r="U1177" s="52">
        <v>9.3078599999999998</v>
      </c>
    </row>
    <row r="1178" spans="1:21" x14ac:dyDescent="0.25">
      <c r="A1178">
        <v>1177</v>
      </c>
      <c r="B1178" s="1">
        <v>42229</v>
      </c>
      <c r="C1178" s="2">
        <v>0.65442129629629631</v>
      </c>
      <c r="D1178">
        <v>2902.44</v>
      </c>
      <c r="E1178" s="52">
        <v>7.1738299999999997</v>
      </c>
      <c r="F1178" s="52">
        <v>-246.756</v>
      </c>
      <c r="G1178" s="52">
        <v>0.49978600000000001</v>
      </c>
      <c r="H1178" s="52">
        <v>-4.0875699999999996E-3</v>
      </c>
      <c r="I1178" s="52">
        <v>194.6</v>
      </c>
      <c r="J1178" s="52">
        <v>195.4</v>
      </c>
      <c r="K1178" s="52">
        <v>189.9</v>
      </c>
      <c r="L1178" s="52">
        <v>22.9</v>
      </c>
      <c r="M1178" s="52">
        <v>21.8</v>
      </c>
      <c r="N1178" s="52">
        <v>171.4</v>
      </c>
      <c r="O1178" s="52">
        <v>35.8078</v>
      </c>
      <c r="P1178" s="52">
        <v>249.80500000000001</v>
      </c>
      <c r="Q1178" s="52">
        <v>2.4414100000000002E-3</v>
      </c>
      <c r="R1178" s="52">
        <v>0.33409699999999998</v>
      </c>
      <c r="S1178" s="52">
        <v>0.52676999999999996</v>
      </c>
      <c r="T1178" s="52">
        <v>9.2086799999999993</v>
      </c>
      <c r="U1178" s="52">
        <v>9.3078599999999998</v>
      </c>
    </row>
    <row r="1179" spans="1:21" x14ac:dyDescent="0.25">
      <c r="A1179">
        <v>1178</v>
      </c>
      <c r="B1179" s="1">
        <v>42229</v>
      </c>
      <c r="C1179" s="2">
        <v>0.6544444444444445</v>
      </c>
      <c r="D1179">
        <v>2902.44</v>
      </c>
      <c r="E1179" s="52">
        <v>7.1738299999999997</v>
      </c>
      <c r="F1179" s="52">
        <v>-246.756</v>
      </c>
      <c r="G1179" s="52">
        <v>0.49978600000000001</v>
      </c>
      <c r="H1179" s="52">
        <v>-4.0875699999999996E-3</v>
      </c>
      <c r="I1179" s="52">
        <v>194.4</v>
      </c>
      <c r="J1179" s="52">
        <v>195.6</v>
      </c>
      <c r="K1179" s="52">
        <v>190</v>
      </c>
      <c r="L1179" s="52">
        <v>22.9</v>
      </c>
      <c r="M1179" s="52">
        <v>21.8</v>
      </c>
      <c r="N1179" s="52">
        <v>171.4</v>
      </c>
      <c r="O1179" s="52">
        <v>35.8078</v>
      </c>
      <c r="P1179" s="52">
        <v>249.68100000000001</v>
      </c>
      <c r="Q1179" s="52">
        <v>1.8310500000000001E-3</v>
      </c>
      <c r="R1179" s="52">
        <v>0.33390500000000001</v>
      </c>
      <c r="S1179" s="52">
        <v>0.52676999999999996</v>
      </c>
      <c r="T1179" s="52">
        <v>9.2086799999999993</v>
      </c>
      <c r="U1179" s="52">
        <v>9.3078599999999998</v>
      </c>
    </row>
    <row r="1180" spans="1:21" x14ac:dyDescent="0.25">
      <c r="A1180">
        <v>1179</v>
      </c>
      <c r="B1180" s="1">
        <v>42229</v>
      </c>
      <c r="C1180" s="2">
        <v>0.65446759259259257</v>
      </c>
      <c r="D1180">
        <v>2902.44</v>
      </c>
      <c r="E1180" s="52">
        <v>7.1738299999999997</v>
      </c>
      <c r="F1180" s="52">
        <v>-246.756</v>
      </c>
      <c r="G1180" s="52">
        <v>0.49976700000000002</v>
      </c>
      <c r="H1180" s="52">
        <v>-3.9036299999999999E-3</v>
      </c>
      <c r="I1180" s="52">
        <v>194.4</v>
      </c>
      <c r="J1180" s="52">
        <v>195.7</v>
      </c>
      <c r="K1180" s="52">
        <v>190.1</v>
      </c>
      <c r="L1180" s="52">
        <v>22.9</v>
      </c>
      <c r="M1180" s="52">
        <v>21.8</v>
      </c>
      <c r="N1180" s="52">
        <v>171.4</v>
      </c>
      <c r="O1180" s="52">
        <v>35.8078</v>
      </c>
      <c r="P1180" s="52">
        <v>249.68100000000001</v>
      </c>
      <c r="Q1180" s="52">
        <v>2.4414100000000002E-3</v>
      </c>
      <c r="R1180" s="52">
        <v>0.33400099999999999</v>
      </c>
      <c r="S1180" s="52">
        <v>0.52676999999999996</v>
      </c>
      <c r="T1180" s="52">
        <v>9.2086799999999993</v>
      </c>
      <c r="U1180" s="52">
        <v>9.3078599999999998</v>
      </c>
    </row>
    <row r="1181" spans="1:21" x14ac:dyDescent="0.25">
      <c r="A1181">
        <v>1180</v>
      </c>
      <c r="B1181" s="1">
        <v>42229</v>
      </c>
      <c r="C1181" s="2">
        <v>0.65449074074074076</v>
      </c>
      <c r="D1181">
        <v>2902.44</v>
      </c>
      <c r="E1181" s="52">
        <v>6.25</v>
      </c>
      <c r="F1181" s="52">
        <v>-246.756</v>
      </c>
      <c r="G1181" s="52">
        <v>0.49978600000000001</v>
      </c>
      <c r="H1181" s="52">
        <v>-3.9036299999999999E-3</v>
      </c>
      <c r="I1181" s="52">
        <v>194.4</v>
      </c>
      <c r="J1181" s="52">
        <v>195.8</v>
      </c>
      <c r="K1181" s="52">
        <v>190.1</v>
      </c>
      <c r="L1181" s="52">
        <v>22.9</v>
      </c>
      <c r="M1181" s="52">
        <v>21.8</v>
      </c>
      <c r="N1181" s="52">
        <v>171.4</v>
      </c>
      <c r="O1181" s="52">
        <v>35.8078</v>
      </c>
      <c r="P1181" s="52">
        <v>249.68100000000001</v>
      </c>
      <c r="Q1181" s="52">
        <v>2.4414100000000002E-3</v>
      </c>
      <c r="R1181" s="52">
        <v>0.33400099999999999</v>
      </c>
      <c r="S1181" s="52">
        <v>0.52676999999999996</v>
      </c>
      <c r="T1181" s="52">
        <v>9.2086799999999993</v>
      </c>
      <c r="U1181" s="52">
        <v>9.3078599999999998</v>
      </c>
    </row>
    <row r="1182" spans="1:21" x14ac:dyDescent="0.25">
      <c r="A1182">
        <v>1181</v>
      </c>
      <c r="B1182" s="1">
        <v>42229</v>
      </c>
      <c r="C1182" s="2">
        <v>0.65451388888888895</v>
      </c>
      <c r="D1182">
        <v>2902.44</v>
      </c>
      <c r="E1182" s="52">
        <v>6.25</v>
      </c>
      <c r="F1182" s="52">
        <v>-246.756</v>
      </c>
      <c r="G1182" s="52">
        <v>0.49978600000000001</v>
      </c>
      <c r="H1182" s="52">
        <v>-4.0875699999999996E-3</v>
      </c>
      <c r="I1182" s="52">
        <v>194.3</v>
      </c>
      <c r="J1182" s="52">
        <v>196</v>
      </c>
      <c r="K1182" s="52">
        <v>190.2</v>
      </c>
      <c r="L1182" s="52">
        <v>22.9</v>
      </c>
      <c r="M1182" s="52">
        <v>21.8</v>
      </c>
      <c r="N1182" s="52">
        <v>171.4</v>
      </c>
      <c r="O1182" s="52">
        <v>35.8078</v>
      </c>
      <c r="P1182" s="52">
        <v>249.68100000000001</v>
      </c>
      <c r="Q1182" s="52">
        <v>2.4414100000000002E-3</v>
      </c>
      <c r="R1182" s="52">
        <v>0.33390500000000001</v>
      </c>
      <c r="S1182" s="52">
        <v>0.52676999999999996</v>
      </c>
      <c r="T1182" s="52">
        <v>9.2086799999999993</v>
      </c>
      <c r="U1182" s="52">
        <v>9.3078599999999998</v>
      </c>
    </row>
    <row r="1183" spans="1:21" x14ac:dyDescent="0.25">
      <c r="A1183">
        <v>1182</v>
      </c>
      <c r="B1183" s="1">
        <v>42229</v>
      </c>
      <c r="C1183" s="2">
        <v>0.65453703703703703</v>
      </c>
      <c r="D1183">
        <v>2902.44</v>
      </c>
      <c r="E1183" s="52">
        <v>6.25</v>
      </c>
      <c r="F1183" s="52">
        <v>-246.756</v>
      </c>
      <c r="G1183" s="52">
        <v>0.49978600000000001</v>
      </c>
      <c r="H1183" s="52">
        <v>-4.0875699999999996E-3</v>
      </c>
      <c r="I1183" s="52">
        <v>194.2</v>
      </c>
      <c r="J1183" s="52">
        <v>196</v>
      </c>
      <c r="K1183" s="52">
        <v>190.3</v>
      </c>
      <c r="L1183" s="52">
        <v>22.9</v>
      </c>
      <c r="M1183" s="52">
        <v>21.8</v>
      </c>
      <c r="N1183" s="52">
        <v>171.4</v>
      </c>
      <c r="O1183" s="52">
        <v>35.8078</v>
      </c>
      <c r="P1183" s="52">
        <v>249.68100000000001</v>
      </c>
      <c r="Q1183" s="52">
        <v>2.4414100000000002E-3</v>
      </c>
      <c r="R1183" s="52">
        <v>0.33381</v>
      </c>
      <c r="S1183" s="52">
        <v>0.52676999999999996</v>
      </c>
      <c r="T1183" s="52">
        <v>9.2086799999999993</v>
      </c>
      <c r="U1183" s="52">
        <v>9.3078599999999998</v>
      </c>
    </row>
    <row r="1184" spans="1:21" x14ac:dyDescent="0.25">
      <c r="A1184">
        <v>1183</v>
      </c>
      <c r="B1184" s="1">
        <v>42229</v>
      </c>
      <c r="C1184" s="2">
        <v>0.65456018518518522</v>
      </c>
      <c r="D1184">
        <v>2902.44</v>
      </c>
      <c r="E1184" s="52">
        <v>7.1738299999999997</v>
      </c>
      <c r="F1184" s="52">
        <v>-246.756</v>
      </c>
      <c r="G1184" s="52">
        <v>0.49978600000000001</v>
      </c>
      <c r="H1184" s="52">
        <v>-3.9036299999999999E-3</v>
      </c>
      <c r="I1184" s="52">
        <v>194.2</v>
      </c>
      <c r="J1184" s="52">
        <v>196.2</v>
      </c>
      <c r="K1184" s="52">
        <v>190.4</v>
      </c>
      <c r="L1184" s="52">
        <v>22.9</v>
      </c>
      <c r="M1184" s="52">
        <v>21.8</v>
      </c>
      <c r="N1184" s="52">
        <v>171.4</v>
      </c>
      <c r="O1184" s="52">
        <v>35.8078</v>
      </c>
      <c r="P1184" s="52">
        <v>249.68100000000001</v>
      </c>
      <c r="Q1184" s="52">
        <v>2.4414100000000002E-3</v>
      </c>
      <c r="R1184" s="52">
        <v>0.33390500000000001</v>
      </c>
      <c r="S1184" s="52">
        <v>0.52676999999999996</v>
      </c>
      <c r="T1184" s="52">
        <v>9.2086799999999993</v>
      </c>
      <c r="U1184" s="52">
        <v>9.3078599999999998</v>
      </c>
    </row>
    <row r="1185" spans="1:21" x14ac:dyDescent="0.25">
      <c r="A1185">
        <v>1184</v>
      </c>
      <c r="B1185" s="1">
        <v>42229</v>
      </c>
      <c r="C1185" s="2">
        <v>0.65458333333333341</v>
      </c>
      <c r="D1185">
        <v>2902.44</v>
      </c>
      <c r="E1185" s="52">
        <v>7.1738299999999997</v>
      </c>
      <c r="F1185" s="52">
        <v>-246.756</v>
      </c>
      <c r="G1185" s="52">
        <v>0.49978600000000001</v>
      </c>
      <c r="H1185" s="52">
        <v>-3.9036299999999999E-3</v>
      </c>
      <c r="I1185" s="52">
        <v>194.2</v>
      </c>
      <c r="J1185" s="52">
        <v>196.2</v>
      </c>
      <c r="K1185" s="52">
        <v>190.5</v>
      </c>
      <c r="L1185" s="52">
        <v>22.9</v>
      </c>
      <c r="M1185" s="52">
        <v>21.8</v>
      </c>
      <c r="N1185" s="52">
        <v>171.4</v>
      </c>
      <c r="O1185" s="52">
        <v>35.8078</v>
      </c>
      <c r="P1185" s="52">
        <v>249.68100000000001</v>
      </c>
      <c r="Q1185" s="52">
        <v>2.4414100000000002E-3</v>
      </c>
      <c r="R1185" s="52">
        <v>0.33381</v>
      </c>
      <c r="S1185" s="52">
        <v>0.52676999999999996</v>
      </c>
      <c r="T1185" s="52">
        <v>9.2086799999999993</v>
      </c>
      <c r="U1185" s="52">
        <v>9.3078599999999998</v>
      </c>
    </row>
    <row r="1186" spans="1:21" x14ac:dyDescent="0.25">
      <c r="A1186">
        <v>1185</v>
      </c>
      <c r="B1186" s="1">
        <v>42229</v>
      </c>
      <c r="C1186" s="2">
        <v>0.65461805555555552</v>
      </c>
      <c r="D1186">
        <v>2902.44</v>
      </c>
      <c r="E1186" s="52">
        <v>7.1738299999999997</v>
      </c>
      <c r="F1186" s="52">
        <v>-235.572</v>
      </c>
      <c r="G1186" s="52">
        <v>0.49978600000000001</v>
      </c>
      <c r="H1186" s="52">
        <v>-4.0875699999999996E-3</v>
      </c>
      <c r="I1186" s="52">
        <v>194.1</v>
      </c>
      <c r="J1186" s="52">
        <v>196.3</v>
      </c>
      <c r="K1186" s="52">
        <v>190.6</v>
      </c>
      <c r="L1186" s="52">
        <v>22.9</v>
      </c>
      <c r="M1186" s="52">
        <v>21.8</v>
      </c>
      <c r="N1186" s="52">
        <v>171.4</v>
      </c>
      <c r="O1186" s="52">
        <v>35.8078</v>
      </c>
      <c r="P1186" s="52">
        <v>249.68100000000001</v>
      </c>
      <c r="Q1186" s="52">
        <v>1.8310500000000001E-3</v>
      </c>
      <c r="R1186" s="52">
        <v>0.33381</v>
      </c>
      <c r="S1186" s="52">
        <v>0.52676999999999996</v>
      </c>
      <c r="T1186" s="52">
        <v>9.2086799999999993</v>
      </c>
      <c r="U1186" s="52">
        <v>9.3078599999999998</v>
      </c>
    </row>
    <row r="1187" spans="1:21" x14ac:dyDescent="0.25">
      <c r="A1187">
        <v>1186</v>
      </c>
      <c r="B1187" s="1">
        <v>42229</v>
      </c>
      <c r="C1187" s="2">
        <v>0.65464120370370371</v>
      </c>
      <c r="D1187">
        <v>2902.44</v>
      </c>
      <c r="E1187" s="52">
        <v>7.1738299999999997</v>
      </c>
      <c r="F1187" s="52">
        <v>-235.572</v>
      </c>
      <c r="G1187" s="52">
        <v>0.49978600000000001</v>
      </c>
      <c r="H1187" s="52">
        <v>-3.9036299999999999E-3</v>
      </c>
      <c r="I1187" s="52">
        <v>194.1</v>
      </c>
      <c r="J1187" s="52">
        <v>196.4</v>
      </c>
      <c r="K1187" s="52">
        <v>190.7</v>
      </c>
      <c r="L1187" s="52">
        <v>22.9</v>
      </c>
      <c r="M1187" s="52">
        <v>21.8</v>
      </c>
      <c r="N1187" s="52">
        <v>171.4</v>
      </c>
      <c r="O1187" s="52">
        <v>35.8078</v>
      </c>
      <c r="P1187" s="52">
        <v>249.68100000000001</v>
      </c>
      <c r="Q1187" s="52">
        <v>2.4414100000000002E-3</v>
      </c>
      <c r="R1187" s="52">
        <v>0.33409699999999998</v>
      </c>
      <c r="S1187" s="52">
        <v>0.52676999999999996</v>
      </c>
      <c r="T1187" s="52">
        <v>9.2086799999999993</v>
      </c>
      <c r="U1187" s="52">
        <v>9.3078599999999998</v>
      </c>
    </row>
    <row r="1188" spans="1:21" x14ac:dyDescent="0.25">
      <c r="A1188">
        <v>1187</v>
      </c>
      <c r="B1188" s="1">
        <v>42229</v>
      </c>
      <c r="C1188" s="2">
        <v>0.6546643518518519</v>
      </c>
      <c r="D1188">
        <v>2902.44</v>
      </c>
      <c r="E1188" s="52">
        <v>6.25</v>
      </c>
      <c r="F1188" s="52">
        <v>-246.756</v>
      </c>
      <c r="G1188" s="52">
        <v>0.49978600000000001</v>
      </c>
      <c r="H1188" s="52">
        <v>-4.0875699999999996E-3</v>
      </c>
      <c r="I1188" s="52">
        <v>194.1</v>
      </c>
      <c r="J1188" s="52">
        <v>196.4</v>
      </c>
      <c r="K1188" s="52">
        <v>190.7</v>
      </c>
      <c r="L1188" s="52">
        <v>22.9</v>
      </c>
      <c r="M1188" s="52">
        <v>21.8</v>
      </c>
      <c r="N1188" s="52">
        <v>171.4</v>
      </c>
      <c r="O1188" s="52">
        <v>35.8078</v>
      </c>
      <c r="P1188" s="52">
        <v>249.68100000000001</v>
      </c>
      <c r="Q1188" s="52">
        <v>2.4414100000000002E-3</v>
      </c>
      <c r="R1188" s="52">
        <v>0.33390500000000001</v>
      </c>
      <c r="S1188" s="52">
        <v>0.52676999999999996</v>
      </c>
      <c r="T1188" s="52">
        <v>9.2086799999999993</v>
      </c>
      <c r="U1188" s="52">
        <v>9.3078599999999998</v>
      </c>
    </row>
    <row r="1189" spans="1:21" x14ac:dyDescent="0.25">
      <c r="A1189">
        <v>1188</v>
      </c>
      <c r="B1189" s="1">
        <v>42229</v>
      </c>
      <c r="C1189" s="2">
        <v>0.65468749999999998</v>
      </c>
      <c r="D1189">
        <v>2902.44</v>
      </c>
      <c r="E1189" s="52">
        <v>6.25</v>
      </c>
      <c r="F1189" s="52">
        <v>-246.756</v>
      </c>
      <c r="G1189" s="52">
        <v>0.49978600000000001</v>
      </c>
      <c r="H1189" s="52">
        <v>-3.9036299999999999E-3</v>
      </c>
      <c r="I1189" s="52">
        <v>193.9</v>
      </c>
      <c r="J1189" s="52">
        <v>196.4</v>
      </c>
      <c r="K1189" s="52">
        <v>190.8</v>
      </c>
      <c r="L1189" s="52">
        <v>22.9</v>
      </c>
      <c r="M1189" s="52">
        <v>21.8</v>
      </c>
      <c r="N1189" s="52">
        <v>171.4</v>
      </c>
      <c r="O1189" s="52">
        <v>35.8078</v>
      </c>
      <c r="P1189" s="52">
        <v>249.57300000000001</v>
      </c>
      <c r="Q1189" s="52">
        <v>2.4414100000000002E-3</v>
      </c>
      <c r="R1189" s="52">
        <v>0.33381</v>
      </c>
      <c r="S1189" s="52">
        <v>0.52676999999999996</v>
      </c>
      <c r="T1189" s="52">
        <v>9.2086799999999993</v>
      </c>
      <c r="U1189" s="52">
        <v>9.3078599999999998</v>
      </c>
    </row>
    <row r="1190" spans="1:21" x14ac:dyDescent="0.25">
      <c r="A1190">
        <v>1189</v>
      </c>
      <c r="B1190" s="1">
        <v>42229</v>
      </c>
      <c r="C1190" s="2">
        <v>0.65471064814814817</v>
      </c>
      <c r="D1190">
        <v>2901.19</v>
      </c>
      <c r="E1190" s="52">
        <v>6.25</v>
      </c>
      <c r="F1190" s="52">
        <v>-246.756</v>
      </c>
      <c r="G1190" s="52">
        <v>0.49978600000000001</v>
      </c>
      <c r="H1190" s="52">
        <v>-4.0875699999999996E-3</v>
      </c>
      <c r="I1190" s="52">
        <v>193.9</v>
      </c>
      <c r="J1190" s="52">
        <v>196.4</v>
      </c>
      <c r="K1190" s="52">
        <v>190.9</v>
      </c>
      <c r="L1190" s="52">
        <v>22.9</v>
      </c>
      <c r="M1190" s="52">
        <v>21.8</v>
      </c>
      <c r="N1190" s="52">
        <v>171.4</v>
      </c>
      <c r="O1190" s="52">
        <v>35.8078</v>
      </c>
      <c r="P1190" s="52">
        <v>249.57300000000001</v>
      </c>
      <c r="Q1190" s="52">
        <v>2.4414100000000002E-3</v>
      </c>
      <c r="R1190" s="52">
        <v>0.33390500000000001</v>
      </c>
      <c r="S1190" s="52">
        <v>0.52676999999999996</v>
      </c>
      <c r="T1190" s="52">
        <v>9.2086799999999993</v>
      </c>
      <c r="U1190" s="52">
        <v>9.3078599999999998</v>
      </c>
    </row>
    <row r="1191" spans="1:21" x14ac:dyDescent="0.25">
      <c r="A1191">
        <v>1190</v>
      </c>
      <c r="B1191" s="1">
        <v>42229</v>
      </c>
      <c r="C1191" s="2">
        <v>0.65472222222222221</v>
      </c>
      <c r="D1191">
        <v>2901.19</v>
      </c>
      <c r="E1191" s="52">
        <v>6.25</v>
      </c>
      <c r="F1191" s="52">
        <v>-246.756</v>
      </c>
      <c r="G1191" s="52">
        <v>0.49978600000000001</v>
      </c>
      <c r="H1191" s="52">
        <v>-4.0875699999999996E-3</v>
      </c>
      <c r="I1191" s="52">
        <v>193.9</v>
      </c>
      <c r="J1191" s="52">
        <v>196.3</v>
      </c>
      <c r="K1191" s="52">
        <v>191</v>
      </c>
      <c r="L1191" s="52">
        <v>22.9</v>
      </c>
      <c r="M1191" s="52">
        <v>21.8</v>
      </c>
      <c r="N1191" s="52">
        <v>171.4</v>
      </c>
      <c r="O1191" s="52">
        <v>35.8078</v>
      </c>
      <c r="P1191" s="52">
        <v>249.57300000000001</v>
      </c>
      <c r="Q1191" s="52">
        <v>2.4414100000000002E-3</v>
      </c>
      <c r="R1191" s="52">
        <v>0.33371400000000001</v>
      </c>
      <c r="S1191" s="52">
        <v>0.52676999999999996</v>
      </c>
      <c r="T1191" s="52">
        <v>9.2086799999999993</v>
      </c>
      <c r="U1191" s="52">
        <v>9.3078599999999998</v>
      </c>
    </row>
    <row r="1192" spans="1:21" x14ac:dyDescent="0.25">
      <c r="A1192">
        <v>1191</v>
      </c>
      <c r="B1192" s="1">
        <v>42229</v>
      </c>
      <c r="C1192" s="2">
        <v>0.65474537037037039</v>
      </c>
      <c r="D1192">
        <v>2901.19</v>
      </c>
      <c r="E1192" s="52">
        <v>7.1738299999999997</v>
      </c>
      <c r="F1192" s="52">
        <v>-246.756</v>
      </c>
      <c r="G1192" s="52">
        <v>0.49978600000000001</v>
      </c>
      <c r="H1192" s="52">
        <v>-4.0875699999999996E-3</v>
      </c>
      <c r="I1192" s="52">
        <v>193.9</v>
      </c>
      <c r="J1192" s="52">
        <v>196.3</v>
      </c>
      <c r="K1192" s="52">
        <v>191</v>
      </c>
      <c r="L1192" s="52">
        <v>22.9</v>
      </c>
      <c r="M1192" s="52">
        <v>21.8</v>
      </c>
      <c r="N1192" s="52">
        <v>171.4</v>
      </c>
      <c r="O1192" s="52">
        <v>35.8078</v>
      </c>
      <c r="P1192" s="52">
        <v>249.57300000000001</v>
      </c>
      <c r="Q1192" s="52">
        <v>2.4414100000000002E-3</v>
      </c>
      <c r="R1192" s="52">
        <v>0.33390500000000001</v>
      </c>
      <c r="S1192" s="52">
        <v>0.52676999999999996</v>
      </c>
      <c r="T1192" s="52">
        <v>9.2086799999999993</v>
      </c>
      <c r="U1192" s="52">
        <v>9.3078599999999998</v>
      </c>
    </row>
    <row r="1193" spans="1:21" x14ac:dyDescent="0.25">
      <c r="A1193">
        <v>1192</v>
      </c>
      <c r="B1193" s="1">
        <v>42229</v>
      </c>
      <c r="C1193" s="2">
        <v>0.65476851851851847</v>
      </c>
      <c r="D1193">
        <v>2901.19</v>
      </c>
      <c r="E1193" s="52">
        <v>6.25</v>
      </c>
      <c r="F1193" s="52">
        <v>-246.756</v>
      </c>
      <c r="G1193" s="52">
        <v>0.49976700000000002</v>
      </c>
      <c r="H1193" s="52">
        <v>-4.0875699999999996E-3</v>
      </c>
      <c r="I1193" s="52">
        <v>193.9</v>
      </c>
      <c r="J1193" s="52">
        <v>196.2</v>
      </c>
      <c r="K1193" s="52">
        <v>191.2</v>
      </c>
      <c r="L1193" s="52">
        <v>22.9</v>
      </c>
      <c r="M1193" s="52">
        <v>21.8</v>
      </c>
      <c r="N1193" s="52">
        <v>171.4</v>
      </c>
      <c r="O1193" s="52">
        <v>35.8078</v>
      </c>
      <c r="P1193" s="52">
        <v>249.57300000000001</v>
      </c>
      <c r="Q1193" s="52">
        <v>2.4414100000000002E-3</v>
      </c>
      <c r="R1193" s="52">
        <v>0.33390500000000001</v>
      </c>
      <c r="S1193" s="52">
        <v>0.52676999999999996</v>
      </c>
      <c r="T1193" s="52">
        <v>9.2086799999999993</v>
      </c>
      <c r="U1193" s="52">
        <v>9.3078599999999998</v>
      </c>
    </row>
    <row r="1194" spans="1:21" x14ac:dyDescent="0.25">
      <c r="A1194">
        <v>1193</v>
      </c>
      <c r="B1194" s="1">
        <v>42229</v>
      </c>
      <c r="C1194" s="2">
        <v>0.65479166666666666</v>
      </c>
      <c r="D1194">
        <v>2902.44</v>
      </c>
      <c r="E1194" s="52">
        <v>7.1738299999999997</v>
      </c>
      <c r="F1194" s="52">
        <v>-246.756</v>
      </c>
      <c r="G1194" s="52">
        <v>0.49978600000000001</v>
      </c>
      <c r="H1194" s="52">
        <v>-4.0875699999999996E-3</v>
      </c>
      <c r="I1194" s="52">
        <v>193.9</v>
      </c>
      <c r="J1194" s="52">
        <v>196.1</v>
      </c>
      <c r="K1194" s="52">
        <v>191.2</v>
      </c>
      <c r="L1194" s="52">
        <v>22.9</v>
      </c>
      <c r="M1194" s="52">
        <v>21.8</v>
      </c>
      <c r="N1194" s="52">
        <v>171.4</v>
      </c>
      <c r="O1194" s="52">
        <v>35.8078</v>
      </c>
      <c r="P1194" s="52">
        <v>249.44900000000001</v>
      </c>
      <c r="Q1194" s="52">
        <v>1.8310500000000001E-3</v>
      </c>
      <c r="R1194" s="52">
        <v>0.33390500000000001</v>
      </c>
      <c r="S1194" s="52">
        <v>0.52676999999999996</v>
      </c>
      <c r="T1194" s="52">
        <v>9.2086799999999993</v>
      </c>
      <c r="U1194" s="52">
        <v>9.3078599999999998</v>
      </c>
    </row>
    <row r="1195" spans="1:21" x14ac:dyDescent="0.25">
      <c r="A1195">
        <v>1194</v>
      </c>
      <c r="B1195" s="1">
        <v>42229</v>
      </c>
      <c r="C1195" s="2">
        <v>0.65481481481481485</v>
      </c>
      <c r="D1195">
        <v>2902.44</v>
      </c>
      <c r="E1195" s="52">
        <v>7.1738299999999997</v>
      </c>
      <c r="F1195" s="52">
        <v>-246.756</v>
      </c>
      <c r="G1195" s="52">
        <v>0.49978600000000001</v>
      </c>
      <c r="H1195" s="52">
        <v>-3.9036299999999999E-3</v>
      </c>
      <c r="I1195" s="52">
        <v>194</v>
      </c>
      <c r="J1195" s="52">
        <v>196</v>
      </c>
      <c r="K1195" s="52">
        <v>191.3</v>
      </c>
      <c r="L1195" s="52">
        <v>22.9</v>
      </c>
      <c r="M1195" s="52">
        <v>21.8</v>
      </c>
      <c r="N1195" s="52">
        <v>171.4</v>
      </c>
      <c r="O1195" s="52">
        <v>35.8078</v>
      </c>
      <c r="P1195" s="52">
        <v>249.44900000000001</v>
      </c>
      <c r="Q1195" s="52">
        <v>2.4414100000000002E-3</v>
      </c>
      <c r="R1195" s="52">
        <v>0.333395</v>
      </c>
      <c r="S1195" s="52">
        <v>0.52676999999999996</v>
      </c>
      <c r="T1195" s="52">
        <v>9.2086799999999993</v>
      </c>
      <c r="U1195" s="52">
        <v>9.3078599999999998</v>
      </c>
    </row>
    <row r="1196" spans="1:21" x14ac:dyDescent="0.25">
      <c r="A1196">
        <v>1195</v>
      </c>
      <c r="B1196" s="1">
        <v>42229</v>
      </c>
      <c r="C1196" s="2">
        <v>0.65483796296296293</v>
      </c>
      <c r="D1196">
        <v>2902.44</v>
      </c>
      <c r="E1196" s="52">
        <v>7.1738299999999997</v>
      </c>
      <c r="F1196" s="52">
        <v>-246.756</v>
      </c>
      <c r="G1196" s="52">
        <v>0.49978600000000001</v>
      </c>
      <c r="H1196" s="52">
        <v>-4.0875699999999996E-3</v>
      </c>
      <c r="I1196" s="52">
        <v>194.1</v>
      </c>
      <c r="J1196" s="52">
        <v>195.9</v>
      </c>
      <c r="K1196" s="52">
        <v>191.4</v>
      </c>
      <c r="L1196" s="52">
        <v>22.9</v>
      </c>
      <c r="M1196" s="52">
        <v>21.8</v>
      </c>
      <c r="N1196" s="52">
        <v>171.4</v>
      </c>
      <c r="O1196" s="52">
        <v>35.8078</v>
      </c>
      <c r="P1196" s="52">
        <v>249.44900000000001</v>
      </c>
      <c r="Q1196" s="52">
        <v>2.4414100000000002E-3</v>
      </c>
      <c r="R1196" s="52">
        <v>0.33390500000000001</v>
      </c>
      <c r="S1196" s="52">
        <v>0.52676999999999996</v>
      </c>
      <c r="T1196" s="52">
        <v>9.2086799999999993</v>
      </c>
      <c r="U1196" s="52">
        <v>9.3078599999999998</v>
      </c>
    </row>
    <row r="1197" spans="1:21" x14ac:dyDescent="0.25">
      <c r="A1197">
        <v>1196</v>
      </c>
      <c r="B1197" s="1">
        <v>42229</v>
      </c>
      <c r="C1197" s="2">
        <v>0.65486111111111112</v>
      </c>
      <c r="D1197">
        <v>2902.44</v>
      </c>
      <c r="E1197" s="52">
        <v>7.1738299999999997</v>
      </c>
      <c r="F1197" s="52">
        <v>-246.756</v>
      </c>
      <c r="G1197" s="52">
        <v>0.49978600000000001</v>
      </c>
      <c r="H1197" s="52">
        <v>-4.0875699999999996E-3</v>
      </c>
      <c r="I1197" s="52">
        <v>194.1</v>
      </c>
      <c r="J1197" s="52">
        <v>195.8</v>
      </c>
      <c r="K1197" s="52">
        <v>191.5</v>
      </c>
      <c r="L1197" s="52">
        <v>22.9</v>
      </c>
      <c r="M1197" s="52">
        <v>21.8</v>
      </c>
      <c r="N1197" s="52">
        <v>171.4</v>
      </c>
      <c r="O1197" s="52">
        <v>35.8078</v>
      </c>
      <c r="P1197" s="52">
        <v>249.41800000000001</v>
      </c>
      <c r="Q1197" s="52">
        <v>2.4414100000000002E-3</v>
      </c>
      <c r="R1197" s="52">
        <v>0.33371400000000001</v>
      </c>
      <c r="S1197" s="52">
        <v>0.52676999999999996</v>
      </c>
      <c r="T1197" s="52">
        <v>9.2086799999999993</v>
      </c>
      <c r="U1197" s="52">
        <v>9.3078599999999998</v>
      </c>
    </row>
    <row r="1198" spans="1:21" x14ac:dyDescent="0.25">
      <c r="A1198">
        <v>1197</v>
      </c>
      <c r="B1198" s="1">
        <v>42229</v>
      </c>
      <c r="C1198" s="2">
        <v>0.6548842592592593</v>
      </c>
      <c r="D1198">
        <v>2902.44</v>
      </c>
      <c r="E1198" s="52">
        <v>7.1738299999999997</v>
      </c>
      <c r="F1198" s="52">
        <v>-246.756</v>
      </c>
      <c r="G1198" s="52">
        <v>0.49978600000000001</v>
      </c>
      <c r="H1198" s="52">
        <v>-3.9036299999999999E-3</v>
      </c>
      <c r="I1198" s="52">
        <v>194.2</v>
      </c>
      <c r="J1198" s="52">
        <v>195.8</v>
      </c>
      <c r="K1198" s="52">
        <v>191.5</v>
      </c>
      <c r="L1198" s="52">
        <v>22.9</v>
      </c>
      <c r="M1198" s="52">
        <v>21.8</v>
      </c>
      <c r="N1198" s="52">
        <v>171.4</v>
      </c>
      <c r="O1198" s="52">
        <v>35.8078</v>
      </c>
      <c r="P1198" s="52">
        <v>249.29400000000001</v>
      </c>
      <c r="Q1198" s="52">
        <v>2.4414100000000002E-3</v>
      </c>
      <c r="R1198" s="52">
        <v>0.33381</v>
      </c>
      <c r="S1198" s="52">
        <v>0.52676999999999996</v>
      </c>
      <c r="T1198" s="52">
        <v>9.2086799999999993</v>
      </c>
      <c r="U1198" s="52">
        <v>9.3078599999999998</v>
      </c>
    </row>
    <row r="1199" spans="1:21" x14ac:dyDescent="0.25">
      <c r="A1199">
        <v>1198</v>
      </c>
      <c r="B1199" s="1">
        <v>42229</v>
      </c>
      <c r="C1199" s="2">
        <v>0.65490740740740738</v>
      </c>
      <c r="D1199">
        <v>2902.44</v>
      </c>
      <c r="E1199" s="52">
        <v>7.1738299999999997</v>
      </c>
      <c r="F1199" s="52">
        <v>-246.756</v>
      </c>
      <c r="G1199" s="52">
        <v>0.49978600000000001</v>
      </c>
      <c r="H1199" s="52">
        <v>-3.9036299999999999E-3</v>
      </c>
      <c r="I1199" s="52">
        <v>194.4</v>
      </c>
      <c r="J1199" s="52">
        <v>195.7</v>
      </c>
      <c r="K1199" s="52">
        <v>191.7</v>
      </c>
      <c r="L1199" s="52">
        <v>22.9</v>
      </c>
      <c r="M1199" s="52">
        <v>21.8</v>
      </c>
      <c r="N1199" s="52">
        <v>171.4</v>
      </c>
      <c r="O1199" s="52">
        <v>35.8078</v>
      </c>
      <c r="P1199" s="52">
        <v>249.29400000000001</v>
      </c>
      <c r="Q1199" s="52">
        <v>2.4414100000000002E-3</v>
      </c>
      <c r="R1199" s="52">
        <v>0.33381</v>
      </c>
      <c r="S1199" s="52">
        <v>0.52676999999999996</v>
      </c>
      <c r="T1199" s="52">
        <v>9.2086799999999993</v>
      </c>
      <c r="U1199" s="52">
        <v>9.3078599999999998</v>
      </c>
    </row>
    <row r="1200" spans="1:21" x14ac:dyDescent="0.25">
      <c r="A1200">
        <v>1199</v>
      </c>
      <c r="B1200" s="1">
        <v>42229</v>
      </c>
      <c r="C1200" s="2">
        <v>0.65493055555555557</v>
      </c>
      <c r="D1200">
        <v>2901.19</v>
      </c>
      <c r="E1200" s="52">
        <v>6.25</v>
      </c>
      <c r="F1200" s="52">
        <v>-246.756</v>
      </c>
      <c r="G1200" s="52">
        <v>0.49978600000000001</v>
      </c>
      <c r="H1200" s="52">
        <v>-3.9036299999999999E-3</v>
      </c>
      <c r="I1200" s="52">
        <v>194.5</v>
      </c>
      <c r="J1200" s="52">
        <v>195.6</v>
      </c>
      <c r="K1200" s="52">
        <v>191.8</v>
      </c>
      <c r="L1200" s="52">
        <v>22.9</v>
      </c>
      <c r="M1200" s="52">
        <v>21.8</v>
      </c>
      <c r="N1200" s="52">
        <v>171.4</v>
      </c>
      <c r="O1200" s="52">
        <v>35.8078</v>
      </c>
      <c r="P1200" s="52">
        <v>249.29400000000001</v>
      </c>
      <c r="Q1200" s="52">
        <v>2.4414100000000002E-3</v>
      </c>
      <c r="R1200" s="52">
        <v>0.33349099999999998</v>
      </c>
      <c r="S1200" s="52">
        <v>0.52676999999999996</v>
      </c>
      <c r="T1200" s="52">
        <v>9.2086799999999993</v>
      </c>
      <c r="U1200" s="52">
        <v>9.3078599999999998</v>
      </c>
    </row>
    <row r="1201" spans="1:21" x14ac:dyDescent="0.25">
      <c r="A1201">
        <v>1200</v>
      </c>
      <c r="B1201" s="1">
        <v>42229</v>
      </c>
      <c r="C1201" s="2">
        <v>0.65495370370370376</v>
      </c>
      <c r="D1201">
        <v>2902.44</v>
      </c>
      <c r="E1201" s="52">
        <v>7.1738299999999997</v>
      </c>
      <c r="F1201" s="52">
        <v>-246.756</v>
      </c>
      <c r="G1201" s="52">
        <v>0.49978600000000001</v>
      </c>
      <c r="H1201" s="52">
        <v>-3.9036299999999999E-3</v>
      </c>
      <c r="I1201" s="52">
        <v>194.6</v>
      </c>
      <c r="J1201" s="52">
        <v>195.4</v>
      </c>
      <c r="K1201" s="52">
        <v>191.9</v>
      </c>
      <c r="L1201" s="52">
        <v>22.9</v>
      </c>
      <c r="M1201" s="52">
        <v>21.8</v>
      </c>
      <c r="N1201" s="52">
        <v>171.4</v>
      </c>
      <c r="O1201" s="52">
        <v>35.8078</v>
      </c>
      <c r="P1201" s="52">
        <v>249.29400000000001</v>
      </c>
      <c r="Q1201" s="52">
        <v>2.4414100000000002E-3</v>
      </c>
      <c r="R1201" s="52">
        <v>0.33390500000000001</v>
      </c>
      <c r="S1201" s="52">
        <v>0.52676999999999996</v>
      </c>
      <c r="T1201" s="52">
        <v>9.2086799999999993</v>
      </c>
      <c r="U1201" s="52">
        <v>9.3078599999999998</v>
      </c>
    </row>
    <row r="1202" spans="1:21" x14ac:dyDescent="0.25">
      <c r="A1202">
        <v>1201</v>
      </c>
      <c r="B1202" s="1">
        <v>42229</v>
      </c>
      <c r="C1202" s="2">
        <v>0.65497685185185184</v>
      </c>
      <c r="D1202">
        <v>2902.44</v>
      </c>
      <c r="E1202" s="52">
        <v>7.1738299999999997</v>
      </c>
      <c r="F1202" s="52">
        <v>-246.756</v>
      </c>
      <c r="G1202" s="52">
        <v>0.49978600000000001</v>
      </c>
      <c r="H1202" s="52">
        <v>-3.9036299999999999E-3</v>
      </c>
      <c r="I1202" s="52">
        <v>194.8</v>
      </c>
      <c r="J1202" s="52">
        <v>195.4</v>
      </c>
      <c r="K1202" s="52">
        <v>192</v>
      </c>
      <c r="L1202" s="52">
        <v>22.9</v>
      </c>
      <c r="M1202" s="52">
        <v>21.8</v>
      </c>
      <c r="N1202" s="52">
        <v>171.4</v>
      </c>
      <c r="O1202" s="52">
        <v>35.8078</v>
      </c>
      <c r="P1202" s="52">
        <v>249.18600000000001</v>
      </c>
      <c r="Q1202" s="52">
        <v>2.4414100000000002E-3</v>
      </c>
      <c r="R1202" s="52">
        <v>0.33409699999999998</v>
      </c>
      <c r="S1202" s="52">
        <v>0.52676999999999996</v>
      </c>
      <c r="T1202" s="52">
        <v>9.2086799999999993</v>
      </c>
      <c r="U1202" s="52">
        <v>9.3078599999999998</v>
      </c>
    </row>
    <row r="1203" spans="1:21" x14ac:dyDescent="0.25">
      <c r="A1203">
        <v>1202</v>
      </c>
      <c r="B1203" s="1">
        <v>42229</v>
      </c>
      <c r="C1203" s="2">
        <v>0.65500000000000003</v>
      </c>
      <c r="D1203">
        <v>2902.44</v>
      </c>
      <c r="E1203" s="52">
        <v>7.1738299999999997</v>
      </c>
      <c r="F1203" s="52">
        <v>-246.756</v>
      </c>
      <c r="G1203" s="52">
        <v>0.49978600000000001</v>
      </c>
      <c r="H1203" s="52">
        <v>-4.0875699999999996E-3</v>
      </c>
      <c r="I1203" s="52">
        <v>194.9</v>
      </c>
      <c r="J1203" s="52">
        <v>195.3</v>
      </c>
      <c r="K1203" s="52">
        <v>192</v>
      </c>
      <c r="L1203" s="52">
        <v>22.9</v>
      </c>
      <c r="M1203" s="52">
        <v>21.8</v>
      </c>
      <c r="N1203" s="52">
        <v>171.4</v>
      </c>
      <c r="O1203" s="52">
        <v>35.8078</v>
      </c>
      <c r="P1203" s="52">
        <v>249.18600000000001</v>
      </c>
      <c r="Q1203" s="52">
        <v>1.8310500000000001E-3</v>
      </c>
      <c r="R1203" s="52">
        <v>0.33381</v>
      </c>
      <c r="S1203" s="52">
        <v>0.52676999999999996</v>
      </c>
      <c r="T1203" s="52">
        <v>9.2086799999999993</v>
      </c>
      <c r="U1203" s="52">
        <v>9.3078599999999998</v>
      </c>
    </row>
    <row r="1204" spans="1:21" x14ac:dyDescent="0.25">
      <c r="A1204">
        <v>1203</v>
      </c>
      <c r="B1204" s="1">
        <v>42229</v>
      </c>
      <c r="C1204" s="2">
        <v>0.65502314814814822</v>
      </c>
      <c r="D1204">
        <v>2901.19</v>
      </c>
      <c r="E1204" s="52">
        <v>7.1738299999999997</v>
      </c>
      <c r="F1204" s="52">
        <v>-246.756</v>
      </c>
      <c r="G1204" s="52">
        <v>0.49978600000000001</v>
      </c>
      <c r="H1204" s="52">
        <v>-3.9036299999999999E-3</v>
      </c>
      <c r="I1204" s="52">
        <v>195</v>
      </c>
      <c r="J1204" s="52">
        <v>195.2</v>
      </c>
      <c r="K1204" s="52">
        <v>192.2</v>
      </c>
      <c r="L1204" s="52">
        <v>23</v>
      </c>
      <c r="M1204" s="52">
        <v>21.8</v>
      </c>
      <c r="N1204" s="52">
        <v>171.4</v>
      </c>
      <c r="O1204" s="52">
        <v>35.8078</v>
      </c>
      <c r="P1204" s="52">
        <v>249.18600000000001</v>
      </c>
      <c r="Q1204" s="52">
        <v>2.4414100000000002E-3</v>
      </c>
      <c r="R1204" s="52">
        <v>0.33381</v>
      </c>
      <c r="S1204" s="52">
        <v>0.52676999999999996</v>
      </c>
      <c r="T1204" s="52">
        <v>9.2086799999999993</v>
      </c>
      <c r="U1204" s="52">
        <v>9.3078599999999998</v>
      </c>
    </row>
    <row r="1205" spans="1:21" x14ac:dyDescent="0.25">
      <c r="A1205">
        <v>1204</v>
      </c>
      <c r="B1205" s="1">
        <v>42229</v>
      </c>
      <c r="C1205" s="2">
        <v>0.65504629629629629</v>
      </c>
      <c r="D1205">
        <v>2902.44</v>
      </c>
      <c r="E1205" s="52">
        <v>7.1738299999999997</v>
      </c>
      <c r="F1205" s="52">
        <v>-246.756</v>
      </c>
      <c r="G1205" s="52">
        <v>0.49978600000000001</v>
      </c>
      <c r="H1205" s="52">
        <v>-4.0875699999999996E-3</v>
      </c>
      <c r="I1205" s="52">
        <v>195.2</v>
      </c>
      <c r="J1205" s="52">
        <v>195</v>
      </c>
      <c r="K1205" s="52">
        <v>192.2</v>
      </c>
      <c r="L1205" s="52">
        <v>22.9</v>
      </c>
      <c r="M1205" s="52">
        <v>21.8</v>
      </c>
      <c r="N1205" s="52">
        <v>171.4</v>
      </c>
      <c r="O1205" s="52">
        <v>35.8078</v>
      </c>
      <c r="P1205" s="52">
        <v>249.18600000000001</v>
      </c>
      <c r="Q1205" s="52">
        <v>2.4414100000000002E-3</v>
      </c>
      <c r="R1205" s="52">
        <v>0.33390500000000001</v>
      </c>
      <c r="S1205" s="52">
        <v>0.52676999999999996</v>
      </c>
      <c r="T1205" s="52">
        <v>9.2086799999999993</v>
      </c>
      <c r="U1205" s="52">
        <v>9.3078599999999998</v>
      </c>
    </row>
    <row r="1206" spans="1:21" x14ac:dyDescent="0.25">
      <c r="A1206">
        <v>1205</v>
      </c>
      <c r="B1206" s="1">
        <v>42229</v>
      </c>
      <c r="C1206" s="2">
        <v>0.65506944444444437</v>
      </c>
      <c r="D1206">
        <v>2902.44</v>
      </c>
      <c r="E1206" s="52">
        <v>6.25</v>
      </c>
      <c r="F1206" s="52">
        <v>-246.756</v>
      </c>
      <c r="G1206" s="52">
        <v>0.49978600000000001</v>
      </c>
      <c r="H1206" s="52">
        <v>-3.9036299999999999E-3</v>
      </c>
      <c r="I1206" s="52">
        <v>195.3</v>
      </c>
      <c r="J1206" s="52">
        <v>195</v>
      </c>
      <c r="K1206" s="52">
        <v>192.3</v>
      </c>
      <c r="L1206" s="52">
        <v>22.9</v>
      </c>
      <c r="M1206" s="52">
        <v>21.8</v>
      </c>
      <c r="N1206" s="52">
        <v>171.4</v>
      </c>
      <c r="O1206" s="52">
        <v>35.8078</v>
      </c>
      <c r="P1206" s="52">
        <v>249.18600000000001</v>
      </c>
      <c r="Q1206" s="52">
        <v>2.4414100000000002E-3</v>
      </c>
      <c r="R1206" s="52">
        <v>0.33381</v>
      </c>
      <c r="S1206" s="52">
        <v>0.52676999999999996</v>
      </c>
      <c r="T1206" s="52">
        <v>9.2086799999999993</v>
      </c>
      <c r="U1206" s="52">
        <v>9.3078599999999998</v>
      </c>
    </row>
    <row r="1207" spans="1:21" x14ac:dyDescent="0.25">
      <c r="A1207">
        <v>1206</v>
      </c>
      <c r="B1207" s="1">
        <v>42229</v>
      </c>
      <c r="C1207" s="2">
        <v>0.65509259259259256</v>
      </c>
      <c r="D1207">
        <v>2902.44</v>
      </c>
      <c r="E1207" s="52">
        <v>6.25</v>
      </c>
      <c r="F1207" s="52">
        <v>-246.756</v>
      </c>
      <c r="G1207" s="52">
        <v>0.49976700000000002</v>
      </c>
      <c r="H1207" s="52">
        <v>-4.0875699999999996E-3</v>
      </c>
      <c r="I1207" s="52">
        <v>195.4</v>
      </c>
      <c r="J1207" s="52">
        <v>194.9</v>
      </c>
      <c r="K1207" s="52">
        <v>192.4</v>
      </c>
      <c r="L1207" s="52">
        <v>22.9</v>
      </c>
      <c r="M1207" s="52">
        <v>21.8</v>
      </c>
      <c r="N1207" s="52">
        <v>171.4</v>
      </c>
      <c r="O1207" s="52">
        <v>35.8078</v>
      </c>
      <c r="P1207" s="52">
        <v>249.06200000000001</v>
      </c>
      <c r="Q1207" s="52">
        <v>2.4414100000000002E-3</v>
      </c>
      <c r="R1207" s="52">
        <v>0.33409699999999998</v>
      </c>
      <c r="S1207" s="52">
        <v>0.52676999999999996</v>
      </c>
      <c r="T1207" s="52">
        <v>9.2086799999999993</v>
      </c>
      <c r="U1207" s="52">
        <v>9.3078599999999998</v>
      </c>
    </row>
    <row r="1208" spans="1:21" x14ac:dyDescent="0.25">
      <c r="A1208">
        <v>1207</v>
      </c>
      <c r="B1208" s="1">
        <v>42229</v>
      </c>
      <c r="C1208" s="2">
        <v>0.65511574074074075</v>
      </c>
      <c r="D1208">
        <v>2902.44</v>
      </c>
      <c r="E1208" s="52">
        <v>6.25</v>
      </c>
      <c r="F1208" s="52">
        <v>-246.756</v>
      </c>
      <c r="G1208" s="52">
        <v>0.49978600000000001</v>
      </c>
      <c r="H1208" s="52">
        <v>-4.0875699999999996E-3</v>
      </c>
      <c r="I1208" s="52">
        <v>195.6</v>
      </c>
      <c r="J1208" s="52">
        <v>194.8</v>
      </c>
      <c r="K1208" s="52">
        <v>192.5</v>
      </c>
      <c r="L1208" s="52">
        <v>22.9</v>
      </c>
      <c r="M1208" s="52">
        <v>21.8</v>
      </c>
      <c r="N1208" s="52">
        <v>171.3</v>
      </c>
      <c r="O1208" s="52">
        <v>35.8078</v>
      </c>
      <c r="P1208" s="52">
        <v>249.06200000000001</v>
      </c>
      <c r="Q1208" s="52">
        <v>2.4414100000000002E-3</v>
      </c>
      <c r="R1208" s="52">
        <v>0.33381</v>
      </c>
      <c r="S1208" s="52">
        <v>0.52676999999999996</v>
      </c>
      <c r="T1208" s="52">
        <v>9.2086799999999993</v>
      </c>
      <c r="U1208" s="52">
        <v>9.3078599999999998</v>
      </c>
    </row>
    <row r="1209" spans="1:21" x14ac:dyDescent="0.25">
      <c r="A1209">
        <v>1208</v>
      </c>
      <c r="B1209" s="1">
        <v>42229</v>
      </c>
      <c r="C1209" s="2">
        <v>0.65513888888888883</v>
      </c>
      <c r="D1209">
        <v>2902.44</v>
      </c>
      <c r="E1209" s="52">
        <v>7.1738299999999997</v>
      </c>
      <c r="F1209" s="52">
        <v>-246.756</v>
      </c>
      <c r="G1209" s="52">
        <v>0.49978600000000001</v>
      </c>
      <c r="H1209" s="52">
        <v>-4.0875699999999996E-3</v>
      </c>
      <c r="I1209" s="52">
        <v>195.7</v>
      </c>
      <c r="J1209" s="52">
        <v>194.7</v>
      </c>
      <c r="K1209" s="52">
        <v>192.5</v>
      </c>
      <c r="L1209" s="52">
        <v>23</v>
      </c>
      <c r="M1209" s="52">
        <v>21.8</v>
      </c>
      <c r="N1209" s="52">
        <v>171.4</v>
      </c>
      <c r="O1209" s="52">
        <v>35.8078</v>
      </c>
      <c r="P1209" s="52">
        <v>249.06200000000001</v>
      </c>
      <c r="Q1209" s="52">
        <v>2.4414100000000002E-3</v>
      </c>
      <c r="R1209" s="52">
        <v>0.33409699999999998</v>
      </c>
      <c r="S1209" s="52">
        <v>0.52676999999999996</v>
      </c>
      <c r="T1209" s="52">
        <v>9.2086799999999993</v>
      </c>
      <c r="U1209" s="52">
        <v>9.3078599999999998</v>
      </c>
    </row>
    <row r="1210" spans="1:21" x14ac:dyDescent="0.25">
      <c r="A1210">
        <v>1209</v>
      </c>
      <c r="B1210" s="1">
        <v>42229</v>
      </c>
      <c r="C1210" s="2">
        <v>0.65516203703703701</v>
      </c>
      <c r="D1210">
        <v>2902.44</v>
      </c>
      <c r="E1210" s="52">
        <v>7.1738299999999997</v>
      </c>
      <c r="F1210" s="52">
        <v>-246.756</v>
      </c>
      <c r="G1210" s="52">
        <v>0.49976700000000002</v>
      </c>
      <c r="H1210" s="52">
        <v>-3.9036299999999999E-3</v>
      </c>
      <c r="I1210" s="52">
        <v>195.8</v>
      </c>
      <c r="J1210" s="52">
        <v>194.6</v>
      </c>
      <c r="K1210" s="52">
        <v>192.7</v>
      </c>
      <c r="L1210" s="52">
        <v>22.9</v>
      </c>
      <c r="M1210" s="52">
        <v>21.8</v>
      </c>
      <c r="N1210" s="52">
        <v>171.4</v>
      </c>
      <c r="O1210" s="52">
        <v>35.8078</v>
      </c>
      <c r="P1210" s="52">
        <v>249.06200000000001</v>
      </c>
      <c r="Q1210" s="52">
        <v>2.4414100000000002E-3</v>
      </c>
      <c r="R1210" s="52">
        <v>0.33419199999999999</v>
      </c>
      <c r="S1210" s="52">
        <v>0.52676999999999996</v>
      </c>
      <c r="T1210" s="52">
        <v>9.2086799999999993</v>
      </c>
      <c r="U1210" s="52">
        <v>9.3078599999999998</v>
      </c>
    </row>
    <row r="1211" spans="1:21" x14ac:dyDescent="0.25">
      <c r="A1211">
        <v>1210</v>
      </c>
      <c r="B1211" s="1">
        <v>42229</v>
      </c>
      <c r="C1211" s="2">
        <v>0.6551851851851852</v>
      </c>
      <c r="D1211">
        <v>2902.44</v>
      </c>
      <c r="E1211" s="52">
        <v>6.25</v>
      </c>
      <c r="F1211" s="52">
        <v>-246.756</v>
      </c>
      <c r="G1211" s="52">
        <v>0.49976700000000002</v>
      </c>
      <c r="H1211" s="52">
        <v>-4.0875699999999996E-3</v>
      </c>
      <c r="I1211" s="52">
        <v>196</v>
      </c>
      <c r="J1211" s="52">
        <v>194.5</v>
      </c>
      <c r="K1211" s="52">
        <v>192.7</v>
      </c>
      <c r="L1211" s="52">
        <v>22.9</v>
      </c>
      <c r="M1211" s="52">
        <v>21.8</v>
      </c>
      <c r="N1211" s="52">
        <v>171.3</v>
      </c>
      <c r="O1211" s="52">
        <v>35.8078</v>
      </c>
      <c r="P1211" s="52">
        <v>249.06200000000001</v>
      </c>
      <c r="Q1211" s="52">
        <v>1.8310500000000001E-3</v>
      </c>
      <c r="R1211" s="52">
        <v>0.33361800000000003</v>
      </c>
      <c r="S1211" s="52">
        <v>0.52676999999999996</v>
      </c>
      <c r="T1211" s="52">
        <v>9.2086799999999993</v>
      </c>
      <c r="U1211" s="52">
        <v>9.3078599999999998</v>
      </c>
    </row>
    <row r="1212" spans="1:21" x14ac:dyDescent="0.25">
      <c r="A1212">
        <v>1211</v>
      </c>
      <c r="B1212" s="1">
        <v>42229</v>
      </c>
      <c r="C1212" s="2">
        <v>0.65520833333333328</v>
      </c>
      <c r="D1212">
        <v>2902.44</v>
      </c>
      <c r="E1212" s="52">
        <v>7.1738299999999997</v>
      </c>
      <c r="F1212" s="52">
        <v>-246.756</v>
      </c>
      <c r="G1212" s="52">
        <v>0.49978600000000001</v>
      </c>
      <c r="H1212" s="52">
        <v>-4.0875699999999996E-3</v>
      </c>
      <c r="I1212" s="52">
        <v>196.2</v>
      </c>
      <c r="J1212" s="52">
        <v>194.4</v>
      </c>
      <c r="K1212" s="52">
        <v>192.8</v>
      </c>
      <c r="L1212" s="52">
        <v>22.9</v>
      </c>
      <c r="M1212" s="52">
        <v>21.8</v>
      </c>
      <c r="N1212" s="52">
        <v>171.3</v>
      </c>
      <c r="O1212" s="52">
        <v>35.8078</v>
      </c>
      <c r="P1212" s="52">
        <v>249.06200000000001</v>
      </c>
      <c r="Q1212" s="52">
        <v>2.4414100000000002E-3</v>
      </c>
      <c r="R1212" s="52">
        <v>0.33390500000000001</v>
      </c>
      <c r="S1212" s="52">
        <v>0.52676999999999996</v>
      </c>
      <c r="T1212" s="52">
        <v>9.2086799999999993</v>
      </c>
      <c r="U1212" s="52">
        <v>9.3078599999999998</v>
      </c>
    </row>
    <row r="1213" spans="1:21" x14ac:dyDescent="0.25">
      <c r="A1213">
        <v>1212</v>
      </c>
      <c r="B1213" s="1">
        <v>42229</v>
      </c>
      <c r="C1213" s="2">
        <v>0.65523148148148147</v>
      </c>
      <c r="D1213">
        <v>2902.44</v>
      </c>
      <c r="E1213" s="52">
        <v>7.1738299999999997</v>
      </c>
      <c r="F1213" s="52">
        <v>-246.756</v>
      </c>
      <c r="G1213" s="52">
        <v>0.49978600000000001</v>
      </c>
      <c r="H1213" s="52">
        <v>-4.0875699999999996E-3</v>
      </c>
      <c r="I1213" s="52">
        <v>196.2</v>
      </c>
      <c r="J1213" s="52">
        <v>194.2</v>
      </c>
      <c r="K1213" s="52">
        <v>193</v>
      </c>
      <c r="L1213" s="52">
        <v>22.9</v>
      </c>
      <c r="M1213" s="52">
        <v>21.8</v>
      </c>
      <c r="N1213" s="52">
        <v>171.4</v>
      </c>
      <c r="O1213" s="52">
        <v>35.8078</v>
      </c>
      <c r="P1213" s="52">
        <v>248.95400000000001</v>
      </c>
      <c r="Q1213" s="52">
        <v>1.8310500000000001E-3</v>
      </c>
      <c r="R1213" s="52">
        <v>0.33409699999999998</v>
      </c>
      <c r="S1213" s="52">
        <v>0.52676999999999996</v>
      </c>
      <c r="T1213" s="52">
        <v>9.2086799999999993</v>
      </c>
      <c r="U1213" s="52">
        <v>9.3078599999999998</v>
      </c>
    </row>
    <row r="1214" spans="1:21" x14ac:dyDescent="0.25">
      <c r="A1214">
        <v>1213</v>
      </c>
      <c r="B1214" s="1">
        <v>42229</v>
      </c>
      <c r="C1214" s="2">
        <v>0.65525462962962966</v>
      </c>
      <c r="D1214">
        <v>2902.44</v>
      </c>
      <c r="E1214" s="52">
        <v>7.1738299999999997</v>
      </c>
      <c r="F1214" s="52">
        <v>-246.756</v>
      </c>
      <c r="G1214" s="52">
        <v>0.49978600000000001</v>
      </c>
      <c r="H1214" s="52">
        <v>-4.0875699999999996E-3</v>
      </c>
      <c r="I1214" s="52">
        <v>196.5</v>
      </c>
      <c r="J1214" s="52">
        <v>194.2</v>
      </c>
      <c r="K1214" s="52">
        <v>193</v>
      </c>
      <c r="L1214" s="52">
        <v>23</v>
      </c>
      <c r="M1214" s="52">
        <v>21.8</v>
      </c>
      <c r="N1214" s="52">
        <v>171.3</v>
      </c>
      <c r="O1214" s="52">
        <v>35.8078</v>
      </c>
      <c r="P1214" s="52">
        <v>248.95400000000001</v>
      </c>
      <c r="Q1214" s="52">
        <v>2.4414100000000002E-3</v>
      </c>
      <c r="R1214" s="52">
        <v>0.33381</v>
      </c>
      <c r="S1214" s="52">
        <v>0.52676999999999996</v>
      </c>
      <c r="T1214" s="52">
        <v>9.2086799999999993</v>
      </c>
      <c r="U1214" s="52">
        <v>9.3078599999999998</v>
      </c>
    </row>
    <row r="1215" spans="1:21" x14ac:dyDescent="0.25">
      <c r="A1215">
        <v>1214</v>
      </c>
      <c r="B1215" s="1">
        <v>42229</v>
      </c>
      <c r="C1215" s="2">
        <v>0.65527777777777774</v>
      </c>
      <c r="D1215">
        <v>2902.44</v>
      </c>
      <c r="E1215" s="52">
        <v>6.25</v>
      </c>
      <c r="F1215" s="52">
        <v>-235.572</v>
      </c>
      <c r="G1215" s="52">
        <v>0.49978600000000001</v>
      </c>
      <c r="H1215" s="52">
        <v>-3.9036299999999999E-3</v>
      </c>
      <c r="I1215" s="52">
        <v>196.5</v>
      </c>
      <c r="J1215" s="52">
        <v>194.1</v>
      </c>
      <c r="K1215" s="52">
        <v>193.1</v>
      </c>
      <c r="L1215" s="52">
        <v>23</v>
      </c>
      <c r="M1215" s="52">
        <v>21.8</v>
      </c>
      <c r="N1215" s="52">
        <v>171.3</v>
      </c>
      <c r="O1215" s="52">
        <v>35.8078</v>
      </c>
      <c r="P1215" s="52">
        <v>248.95400000000001</v>
      </c>
      <c r="Q1215" s="52">
        <v>2.4414100000000002E-3</v>
      </c>
      <c r="R1215" s="52">
        <v>0.33371400000000001</v>
      </c>
      <c r="S1215" s="52">
        <v>0.52676999999999996</v>
      </c>
      <c r="T1215" s="52">
        <v>9.2086799999999993</v>
      </c>
      <c r="U1215" s="52">
        <v>9.3078599999999998</v>
      </c>
    </row>
    <row r="1216" spans="1:21" x14ac:dyDescent="0.25">
      <c r="A1216">
        <v>1215</v>
      </c>
      <c r="B1216" s="1">
        <v>42229</v>
      </c>
      <c r="C1216" s="2">
        <v>0.65530092592592593</v>
      </c>
      <c r="D1216">
        <v>2902.44</v>
      </c>
      <c r="E1216" s="52">
        <v>6.25</v>
      </c>
      <c r="F1216" s="52">
        <v>-246.756</v>
      </c>
      <c r="G1216" s="52">
        <v>0.49978600000000001</v>
      </c>
      <c r="H1216" s="52">
        <v>-3.9036299999999999E-3</v>
      </c>
      <c r="I1216" s="52">
        <v>196.8</v>
      </c>
      <c r="J1216" s="52">
        <v>193.9</v>
      </c>
      <c r="K1216" s="52">
        <v>193.2</v>
      </c>
      <c r="L1216" s="52">
        <v>22.9</v>
      </c>
      <c r="M1216" s="52">
        <v>21.8</v>
      </c>
      <c r="N1216" s="52">
        <v>171.3</v>
      </c>
      <c r="O1216" s="52">
        <v>35.8078</v>
      </c>
      <c r="P1216" s="52">
        <v>248.95400000000001</v>
      </c>
      <c r="Q1216" s="52">
        <v>1.8310500000000001E-3</v>
      </c>
      <c r="R1216" s="52">
        <v>0.33381</v>
      </c>
      <c r="S1216" s="52">
        <v>0.52676999999999996</v>
      </c>
      <c r="T1216" s="52">
        <v>9.2086799999999993</v>
      </c>
      <c r="U1216" s="52">
        <v>9.3078599999999998</v>
      </c>
    </row>
    <row r="1217" spans="1:21" x14ac:dyDescent="0.25">
      <c r="A1217">
        <v>1216</v>
      </c>
      <c r="B1217" s="1">
        <v>42229</v>
      </c>
      <c r="C1217" s="2">
        <v>0.65532407407407411</v>
      </c>
      <c r="D1217">
        <v>2902.44</v>
      </c>
      <c r="E1217" s="52">
        <v>7.1738299999999997</v>
      </c>
      <c r="F1217" s="52">
        <v>-246.756</v>
      </c>
      <c r="G1217" s="52">
        <v>0.49978600000000001</v>
      </c>
      <c r="H1217" s="52">
        <v>-4.0875699999999996E-3</v>
      </c>
      <c r="I1217" s="52">
        <v>196.9</v>
      </c>
      <c r="J1217" s="52">
        <v>193.9</v>
      </c>
      <c r="K1217" s="52">
        <v>193.3</v>
      </c>
      <c r="L1217" s="52">
        <v>22.9</v>
      </c>
      <c r="M1217" s="52">
        <v>21.8</v>
      </c>
      <c r="N1217" s="52">
        <v>171.3</v>
      </c>
      <c r="O1217" s="52">
        <v>35.8078</v>
      </c>
      <c r="P1217" s="52">
        <v>248.95400000000001</v>
      </c>
      <c r="Q1217" s="52">
        <v>1.8310500000000001E-3</v>
      </c>
      <c r="R1217" s="52">
        <v>0.33381</v>
      </c>
      <c r="S1217" s="52">
        <v>0.52676999999999996</v>
      </c>
      <c r="T1217" s="52">
        <v>9.2086799999999993</v>
      </c>
      <c r="U1217" s="52">
        <v>9.3078599999999998</v>
      </c>
    </row>
    <row r="1218" spans="1:21" x14ac:dyDescent="0.25">
      <c r="A1218">
        <v>1217</v>
      </c>
      <c r="B1218" s="1">
        <v>42229</v>
      </c>
      <c r="C1218" s="2">
        <v>0.65534722222222219</v>
      </c>
      <c r="D1218">
        <v>2903.37</v>
      </c>
      <c r="E1218" s="52">
        <v>6.25</v>
      </c>
      <c r="F1218" s="52">
        <v>-235.572</v>
      </c>
      <c r="G1218" s="52">
        <v>0.49976700000000002</v>
      </c>
      <c r="H1218" s="52">
        <v>-3.9036299999999999E-3</v>
      </c>
      <c r="I1218" s="52">
        <v>197</v>
      </c>
      <c r="J1218" s="52">
        <v>193.8</v>
      </c>
      <c r="K1218" s="52">
        <v>193.4</v>
      </c>
      <c r="L1218" s="52">
        <v>22.9</v>
      </c>
      <c r="M1218" s="52">
        <v>21.8</v>
      </c>
      <c r="N1218" s="52">
        <v>171.3</v>
      </c>
      <c r="O1218" s="52">
        <v>35.8078</v>
      </c>
      <c r="P1218" s="52">
        <v>248.95400000000001</v>
      </c>
      <c r="Q1218" s="52">
        <v>2.4414100000000002E-3</v>
      </c>
      <c r="R1218" s="52">
        <v>0.33381</v>
      </c>
      <c r="S1218" s="52">
        <v>0.52676999999999996</v>
      </c>
      <c r="T1218" s="52">
        <v>9.2086799999999993</v>
      </c>
      <c r="U1218" s="52">
        <v>9.3078599999999998</v>
      </c>
    </row>
    <row r="1219" spans="1:21" x14ac:dyDescent="0.25">
      <c r="A1219">
        <v>1218</v>
      </c>
      <c r="B1219" s="1">
        <v>42229</v>
      </c>
      <c r="C1219" s="2">
        <v>0.65537037037037038</v>
      </c>
      <c r="D1219">
        <v>2902.44</v>
      </c>
      <c r="E1219" s="52">
        <v>7.1738299999999997</v>
      </c>
      <c r="F1219" s="52">
        <v>-246.756</v>
      </c>
      <c r="G1219" s="52">
        <v>0.49978600000000001</v>
      </c>
      <c r="H1219" s="52">
        <v>-4.0875699999999996E-3</v>
      </c>
      <c r="I1219" s="52">
        <v>197.1</v>
      </c>
      <c r="J1219" s="52">
        <v>193.7</v>
      </c>
      <c r="K1219" s="52">
        <v>193.5</v>
      </c>
      <c r="L1219" s="52">
        <v>22.9</v>
      </c>
      <c r="M1219" s="52">
        <v>21.8</v>
      </c>
      <c r="N1219" s="52">
        <v>171.3</v>
      </c>
      <c r="O1219" s="52">
        <v>35.8078</v>
      </c>
      <c r="P1219" s="52">
        <v>248.90700000000001</v>
      </c>
      <c r="Q1219" s="52">
        <v>1.8310500000000001E-3</v>
      </c>
      <c r="R1219" s="52">
        <v>0.33381</v>
      </c>
      <c r="S1219" s="52">
        <v>0.52676999999999996</v>
      </c>
      <c r="T1219" s="52">
        <v>9.2086799999999993</v>
      </c>
      <c r="U1219" s="52">
        <v>9.3078599999999998</v>
      </c>
    </row>
    <row r="1220" spans="1:21" x14ac:dyDescent="0.25">
      <c r="A1220">
        <v>1219</v>
      </c>
      <c r="B1220" s="1">
        <v>42229</v>
      </c>
      <c r="C1220" s="2">
        <v>0.65539351851851857</v>
      </c>
      <c r="D1220">
        <v>2903.37</v>
      </c>
      <c r="E1220" s="52">
        <v>6.25</v>
      </c>
      <c r="F1220" s="52">
        <v>-246.756</v>
      </c>
      <c r="G1220" s="52">
        <v>0.49978600000000001</v>
      </c>
      <c r="H1220" s="52">
        <v>-3.9036299999999999E-3</v>
      </c>
      <c r="I1220" s="52">
        <v>197.3</v>
      </c>
      <c r="J1220" s="52">
        <v>193.6</v>
      </c>
      <c r="K1220" s="52">
        <v>193.6</v>
      </c>
      <c r="L1220" s="52">
        <v>22.9</v>
      </c>
      <c r="M1220" s="52">
        <v>21.8</v>
      </c>
      <c r="N1220" s="52">
        <v>171.3</v>
      </c>
      <c r="O1220" s="52">
        <v>35.8078</v>
      </c>
      <c r="P1220" s="52">
        <v>248.95400000000001</v>
      </c>
      <c r="Q1220" s="52">
        <v>1.8310500000000001E-3</v>
      </c>
      <c r="R1220" s="52">
        <v>0.33371400000000001</v>
      </c>
      <c r="S1220" s="52">
        <v>0.52676999999999996</v>
      </c>
      <c r="T1220" s="52">
        <v>9.2086799999999993</v>
      </c>
      <c r="U1220" s="52">
        <v>9.3078599999999998</v>
      </c>
    </row>
    <row r="1221" spans="1:21" x14ac:dyDescent="0.25">
      <c r="A1221">
        <v>1220</v>
      </c>
      <c r="B1221" s="1">
        <v>42229</v>
      </c>
      <c r="C1221" s="2">
        <v>0.65541666666666665</v>
      </c>
      <c r="D1221">
        <v>2902.44</v>
      </c>
      <c r="E1221" s="52">
        <v>6.25</v>
      </c>
      <c r="F1221" s="52">
        <v>-246.756</v>
      </c>
      <c r="G1221" s="52">
        <v>0.49978600000000001</v>
      </c>
      <c r="H1221" s="52">
        <v>-3.9036299999999999E-3</v>
      </c>
      <c r="I1221" s="52">
        <v>197.4</v>
      </c>
      <c r="J1221" s="52">
        <v>193.5</v>
      </c>
      <c r="K1221" s="52">
        <v>193.7</v>
      </c>
      <c r="L1221" s="52">
        <v>22.9</v>
      </c>
      <c r="M1221" s="52">
        <v>21.8</v>
      </c>
      <c r="N1221" s="52">
        <v>171.3</v>
      </c>
      <c r="O1221" s="52">
        <v>35.8078</v>
      </c>
      <c r="P1221" s="52">
        <v>248.90700000000001</v>
      </c>
      <c r="Q1221" s="52">
        <v>2.4414100000000002E-3</v>
      </c>
      <c r="R1221" s="52">
        <v>0.33381</v>
      </c>
      <c r="S1221" s="52">
        <v>0.52676999999999996</v>
      </c>
      <c r="T1221" s="52">
        <v>9.2086799999999993</v>
      </c>
      <c r="U1221" s="52">
        <v>9.3078599999999998</v>
      </c>
    </row>
    <row r="1222" spans="1:21" x14ac:dyDescent="0.25">
      <c r="A1222">
        <v>1221</v>
      </c>
      <c r="B1222" s="1">
        <v>42229</v>
      </c>
      <c r="C1222" s="2">
        <v>0.65545138888888888</v>
      </c>
      <c r="D1222">
        <v>2903.37</v>
      </c>
      <c r="E1222" s="52">
        <v>7.1738299999999997</v>
      </c>
      <c r="F1222" s="52">
        <v>-246.756</v>
      </c>
      <c r="G1222" s="52">
        <v>0.49978600000000001</v>
      </c>
      <c r="H1222" s="52">
        <v>-3.9036299999999999E-3</v>
      </c>
      <c r="I1222" s="52">
        <v>197.5</v>
      </c>
      <c r="J1222" s="52">
        <v>193.5</v>
      </c>
      <c r="K1222" s="52">
        <v>193.8</v>
      </c>
      <c r="L1222" s="52">
        <v>22.9</v>
      </c>
      <c r="M1222" s="52">
        <v>21.8</v>
      </c>
      <c r="N1222" s="52">
        <v>171.3</v>
      </c>
      <c r="O1222" s="52">
        <v>35.8078</v>
      </c>
      <c r="P1222" s="52">
        <v>248.95400000000001</v>
      </c>
      <c r="Q1222" s="52">
        <v>1.8310500000000001E-3</v>
      </c>
      <c r="R1222" s="52">
        <v>0.33371400000000001</v>
      </c>
      <c r="S1222" s="52">
        <v>0.52676999999999996</v>
      </c>
      <c r="T1222" s="52">
        <v>9.2086799999999993</v>
      </c>
      <c r="U1222" s="52">
        <v>9.3078599999999998</v>
      </c>
    </row>
    <row r="1223" spans="1:21" x14ac:dyDescent="0.25">
      <c r="A1223">
        <v>1222</v>
      </c>
      <c r="B1223" s="1">
        <v>42229</v>
      </c>
      <c r="C1223" s="2">
        <v>0.65547453703703706</v>
      </c>
      <c r="D1223">
        <v>2903.37</v>
      </c>
      <c r="E1223" s="52">
        <v>6.25</v>
      </c>
      <c r="F1223" s="52">
        <v>-246.756</v>
      </c>
      <c r="G1223" s="52">
        <v>0.49978600000000001</v>
      </c>
      <c r="H1223" s="52">
        <v>-4.0875699999999996E-3</v>
      </c>
      <c r="I1223" s="52">
        <v>197.7</v>
      </c>
      <c r="J1223" s="52">
        <v>193.5</v>
      </c>
      <c r="K1223" s="52">
        <v>193.8</v>
      </c>
      <c r="L1223" s="52">
        <v>22.9</v>
      </c>
      <c r="M1223" s="52">
        <v>21.8</v>
      </c>
      <c r="N1223" s="52">
        <v>171.3</v>
      </c>
      <c r="O1223" s="52">
        <v>35.8078</v>
      </c>
      <c r="P1223" s="52">
        <v>248.95400000000001</v>
      </c>
      <c r="Q1223" s="52">
        <v>2.4414100000000002E-3</v>
      </c>
      <c r="R1223" s="52">
        <v>0.33361800000000003</v>
      </c>
      <c r="S1223" s="52">
        <v>0.52676999999999996</v>
      </c>
      <c r="T1223" s="52">
        <v>9.2086799999999993</v>
      </c>
      <c r="U1223" s="52">
        <v>9.3078599999999998</v>
      </c>
    </row>
    <row r="1224" spans="1:21" x14ac:dyDescent="0.25">
      <c r="A1224">
        <v>1223</v>
      </c>
      <c r="B1224" s="1">
        <v>42229</v>
      </c>
      <c r="C1224" s="2">
        <v>0.65549768518518514</v>
      </c>
      <c r="D1224">
        <v>2903.37</v>
      </c>
      <c r="E1224" s="52">
        <v>6.25</v>
      </c>
      <c r="F1224" s="52">
        <v>-246.756</v>
      </c>
      <c r="G1224" s="52">
        <v>0.49978600000000001</v>
      </c>
      <c r="H1224" s="52">
        <v>-3.9036299999999999E-3</v>
      </c>
      <c r="I1224" s="52">
        <v>197.8</v>
      </c>
      <c r="J1224" s="52">
        <v>193.6</v>
      </c>
      <c r="K1224" s="52">
        <v>193.9</v>
      </c>
      <c r="L1224" s="52">
        <v>22.9</v>
      </c>
      <c r="M1224" s="52">
        <v>21.8</v>
      </c>
      <c r="N1224" s="52">
        <v>171.3</v>
      </c>
      <c r="O1224" s="52">
        <v>35.8078</v>
      </c>
      <c r="P1224" s="52">
        <v>248.90700000000001</v>
      </c>
      <c r="Q1224" s="52">
        <v>2.4414100000000002E-3</v>
      </c>
      <c r="R1224" s="52">
        <v>0.33371400000000001</v>
      </c>
      <c r="S1224" s="52">
        <v>0.52676999999999996</v>
      </c>
      <c r="T1224" s="52">
        <v>9.2086799999999993</v>
      </c>
      <c r="U1224" s="52">
        <v>9.3078599999999998</v>
      </c>
    </row>
    <row r="1225" spans="1:21" x14ac:dyDescent="0.25">
      <c r="A1225">
        <v>1224</v>
      </c>
      <c r="B1225" s="1">
        <v>42229</v>
      </c>
      <c r="C1225" s="2">
        <v>0.65552083333333333</v>
      </c>
      <c r="D1225">
        <v>2904.3</v>
      </c>
      <c r="E1225" s="52">
        <v>6.25</v>
      </c>
      <c r="F1225" s="52">
        <v>-246.756</v>
      </c>
      <c r="G1225" s="52">
        <v>0.49978600000000001</v>
      </c>
      <c r="H1225" s="52">
        <v>-4.0875699999999996E-3</v>
      </c>
      <c r="I1225" s="52">
        <v>197.8</v>
      </c>
      <c r="J1225" s="52">
        <v>193.6</v>
      </c>
      <c r="K1225" s="52">
        <v>194</v>
      </c>
      <c r="L1225" s="52">
        <v>22.9</v>
      </c>
      <c r="M1225" s="52">
        <v>21.8</v>
      </c>
      <c r="N1225" s="52">
        <v>171.3</v>
      </c>
      <c r="O1225" s="52">
        <v>35.8078</v>
      </c>
      <c r="P1225" s="52">
        <v>248.95400000000001</v>
      </c>
      <c r="Q1225" s="52">
        <v>1.8310500000000001E-3</v>
      </c>
      <c r="R1225" s="52">
        <v>0.33409699999999998</v>
      </c>
      <c r="S1225" s="52">
        <v>0.52676999999999996</v>
      </c>
      <c r="T1225" s="52">
        <v>9.2086799999999993</v>
      </c>
      <c r="U1225" s="52">
        <v>9.3078599999999998</v>
      </c>
    </row>
    <row r="1226" spans="1:21" x14ac:dyDescent="0.25">
      <c r="A1226">
        <v>1225</v>
      </c>
      <c r="B1226" s="1">
        <v>42229</v>
      </c>
      <c r="C1226" s="2">
        <v>0.65554398148148152</v>
      </c>
      <c r="D1226">
        <v>2904.3</v>
      </c>
      <c r="E1226" s="52">
        <v>7.1738299999999997</v>
      </c>
      <c r="F1226" s="52">
        <v>-235.572</v>
      </c>
      <c r="G1226" s="52">
        <v>0.49978600000000001</v>
      </c>
      <c r="H1226" s="52">
        <v>-3.9036299999999999E-3</v>
      </c>
      <c r="I1226" s="52">
        <v>197.9</v>
      </c>
      <c r="J1226" s="52">
        <v>193.7</v>
      </c>
      <c r="K1226" s="52">
        <v>194.1</v>
      </c>
      <c r="L1226" s="52">
        <v>22.9</v>
      </c>
      <c r="M1226" s="52">
        <v>21.8</v>
      </c>
      <c r="N1226" s="52">
        <v>171.3</v>
      </c>
      <c r="O1226" s="52">
        <v>35.8078</v>
      </c>
      <c r="P1226" s="52">
        <v>248.95400000000001</v>
      </c>
      <c r="Q1226" s="52">
        <v>1.8310500000000001E-3</v>
      </c>
      <c r="R1226" s="52">
        <v>0.33361800000000003</v>
      </c>
      <c r="S1226" s="52">
        <v>0.52676999999999996</v>
      </c>
      <c r="T1226" s="52">
        <v>9.2086799999999993</v>
      </c>
      <c r="U1226" s="52">
        <v>9.3078599999999998</v>
      </c>
    </row>
    <row r="1227" spans="1:21" x14ac:dyDescent="0.25">
      <c r="A1227">
        <v>1226</v>
      </c>
      <c r="B1227" s="1">
        <v>42229</v>
      </c>
      <c r="C1227" s="2">
        <v>0.6555671296296296</v>
      </c>
      <c r="D1227">
        <v>2904.3</v>
      </c>
      <c r="E1227" s="52">
        <v>6.25</v>
      </c>
      <c r="F1227" s="52">
        <v>-246.756</v>
      </c>
      <c r="G1227" s="52">
        <v>0.49976700000000002</v>
      </c>
      <c r="H1227" s="52">
        <v>-4.0875699999999996E-3</v>
      </c>
      <c r="I1227" s="52">
        <v>197.9</v>
      </c>
      <c r="J1227" s="52">
        <v>193.8</v>
      </c>
      <c r="K1227" s="52">
        <v>194.2</v>
      </c>
      <c r="L1227" s="52">
        <v>22.9</v>
      </c>
      <c r="M1227" s="52">
        <v>21.8</v>
      </c>
      <c r="N1227" s="52">
        <v>171.3</v>
      </c>
      <c r="O1227" s="52">
        <v>35.8078</v>
      </c>
      <c r="P1227" s="52">
        <v>248.95400000000001</v>
      </c>
      <c r="Q1227" s="52">
        <v>2.4414100000000002E-3</v>
      </c>
      <c r="R1227" s="52">
        <v>0.33381</v>
      </c>
      <c r="S1227" s="52">
        <v>0.52676999999999996</v>
      </c>
      <c r="T1227" s="52">
        <v>9.2086799999999993</v>
      </c>
      <c r="U1227" s="52">
        <v>9.3078599999999998</v>
      </c>
    </row>
    <row r="1228" spans="1:21" x14ac:dyDescent="0.25">
      <c r="A1228">
        <v>1227</v>
      </c>
      <c r="B1228" s="1">
        <v>42229</v>
      </c>
      <c r="C1228" s="2">
        <v>0.65559027777777779</v>
      </c>
      <c r="D1228">
        <v>2904.3</v>
      </c>
      <c r="E1228" s="52">
        <v>6.25</v>
      </c>
      <c r="F1228" s="52">
        <v>-246.756</v>
      </c>
      <c r="G1228" s="52">
        <v>0.49978600000000001</v>
      </c>
      <c r="H1228" s="52">
        <v>-3.9036299999999999E-3</v>
      </c>
      <c r="I1228" s="52">
        <v>198</v>
      </c>
      <c r="J1228" s="52">
        <v>193.8</v>
      </c>
      <c r="K1228" s="52">
        <v>194.2</v>
      </c>
      <c r="L1228" s="52">
        <v>22.9</v>
      </c>
      <c r="M1228" s="52">
        <v>21.8</v>
      </c>
      <c r="N1228" s="52">
        <v>171.3</v>
      </c>
      <c r="O1228" s="52">
        <v>35.8078</v>
      </c>
      <c r="P1228" s="52">
        <v>248.95400000000001</v>
      </c>
      <c r="Q1228" s="52">
        <v>1.8310500000000001E-3</v>
      </c>
      <c r="R1228" s="52">
        <v>0.33371400000000001</v>
      </c>
      <c r="S1228" s="52">
        <v>0.52676999999999996</v>
      </c>
      <c r="T1228" s="52">
        <v>9.2086799999999993</v>
      </c>
      <c r="U1228" s="52">
        <v>9.3078599999999998</v>
      </c>
    </row>
    <row r="1229" spans="1:21" x14ac:dyDescent="0.25">
      <c r="A1229">
        <v>1228</v>
      </c>
      <c r="B1229" s="1">
        <v>42229</v>
      </c>
      <c r="C1229" s="2">
        <v>0.65561342592592597</v>
      </c>
      <c r="D1229">
        <v>2905.23</v>
      </c>
      <c r="E1229" s="52">
        <v>7.1738299999999997</v>
      </c>
      <c r="F1229" s="52">
        <v>-246.756</v>
      </c>
      <c r="G1229" s="52">
        <v>0.49976700000000002</v>
      </c>
      <c r="H1229" s="52">
        <v>-4.0875699999999996E-3</v>
      </c>
      <c r="I1229" s="52">
        <v>198</v>
      </c>
      <c r="J1229" s="52">
        <v>193.8</v>
      </c>
      <c r="K1229" s="52">
        <v>194.3</v>
      </c>
      <c r="L1229" s="52">
        <v>22.9</v>
      </c>
      <c r="M1229" s="52">
        <v>21.8</v>
      </c>
      <c r="N1229" s="52">
        <v>171.3</v>
      </c>
      <c r="O1229" s="52">
        <v>35.8078</v>
      </c>
      <c r="P1229" s="52">
        <v>248.95400000000001</v>
      </c>
      <c r="Q1229" s="52">
        <v>2.4414100000000002E-3</v>
      </c>
      <c r="R1229" s="52">
        <v>0.33381</v>
      </c>
      <c r="S1229" s="52">
        <v>0.52676999999999996</v>
      </c>
      <c r="T1229" s="52">
        <v>9.2086799999999993</v>
      </c>
      <c r="U1229" s="52">
        <v>9.3078599999999998</v>
      </c>
    </row>
    <row r="1230" spans="1:21" x14ac:dyDescent="0.25">
      <c r="A1230">
        <v>1229</v>
      </c>
      <c r="B1230" s="1">
        <v>42229</v>
      </c>
      <c r="C1230" s="2">
        <v>0.65563657407407405</v>
      </c>
      <c r="D1230">
        <v>2905.23</v>
      </c>
      <c r="E1230" s="52">
        <v>7.1738299999999997</v>
      </c>
      <c r="F1230" s="52">
        <v>-235.572</v>
      </c>
      <c r="G1230" s="52">
        <v>0.49978600000000001</v>
      </c>
      <c r="H1230" s="52">
        <v>-4.0875699999999996E-3</v>
      </c>
      <c r="I1230" s="52">
        <v>198.1</v>
      </c>
      <c r="J1230" s="52">
        <v>193.8</v>
      </c>
      <c r="K1230" s="52">
        <v>194.4</v>
      </c>
      <c r="L1230" s="52">
        <v>22.9</v>
      </c>
      <c r="M1230" s="52">
        <v>21.8</v>
      </c>
      <c r="N1230" s="52">
        <v>171.3</v>
      </c>
      <c r="O1230" s="52">
        <v>35.8078</v>
      </c>
      <c r="P1230" s="52">
        <v>248.95400000000001</v>
      </c>
      <c r="Q1230" s="52">
        <v>1.8310500000000001E-3</v>
      </c>
      <c r="R1230" s="52">
        <v>0.33371400000000001</v>
      </c>
      <c r="S1230" s="52">
        <v>0.52676999999999996</v>
      </c>
      <c r="T1230" s="52">
        <v>9.2086799999999993</v>
      </c>
      <c r="U1230" s="52">
        <v>9.3078599999999998</v>
      </c>
    </row>
    <row r="1231" spans="1:21" x14ac:dyDescent="0.25">
      <c r="A1231">
        <v>1230</v>
      </c>
      <c r="B1231" s="1">
        <v>42229</v>
      </c>
      <c r="C1231" s="2">
        <v>0.65565972222222224</v>
      </c>
      <c r="D1231">
        <v>2905.23</v>
      </c>
      <c r="E1231" s="52">
        <v>7.1738299999999997</v>
      </c>
      <c r="F1231" s="52">
        <v>-246.756</v>
      </c>
      <c r="G1231" s="52">
        <v>0.49978600000000001</v>
      </c>
      <c r="H1231" s="52">
        <v>-4.0875699999999996E-3</v>
      </c>
      <c r="I1231" s="52">
        <v>198</v>
      </c>
      <c r="J1231" s="52">
        <v>193.8</v>
      </c>
      <c r="K1231" s="52">
        <v>194.5</v>
      </c>
      <c r="L1231" s="52">
        <v>22.9</v>
      </c>
      <c r="M1231" s="52">
        <v>21.8</v>
      </c>
      <c r="N1231" s="52">
        <v>171.3</v>
      </c>
      <c r="O1231" s="52">
        <v>35.8078</v>
      </c>
      <c r="P1231" s="52">
        <v>248.95400000000001</v>
      </c>
      <c r="Q1231" s="52">
        <v>1.8310500000000001E-3</v>
      </c>
      <c r="R1231" s="52">
        <v>0.33371400000000001</v>
      </c>
      <c r="S1231" s="52">
        <v>0.52676999999999996</v>
      </c>
      <c r="T1231" s="52">
        <v>9.2086799999999993</v>
      </c>
      <c r="U1231" s="52">
        <v>9.3078599999999998</v>
      </c>
    </row>
    <row r="1232" spans="1:21" x14ac:dyDescent="0.25">
      <c r="A1232">
        <v>1231</v>
      </c>
      <c r="B1232" s="1">
        <v>42229</v>
      </c>
      <c r="C1232" s="2">
        <v>0.65568287037037043</v>
      </c>
      <c r="D1232">
        <v>2905.23</v>
      </c>
      <c r="E1232" s="52">
        <v>7.1738299999999997</v>
      </c>
      <c r="F1232" s="52">
        <v>-246.756</v>
      </c>
      <c r="G1232" s="52">
        <v>0.49978600000000001</v>
      </c>
      <c r="H1232" s="52">
        <v>-4.0875699999999996E-3</v>
      </c>
      <c r="I1232" s="52">
        <v>198</v>
      </c>
      <c r="J1232" s="52">
        <v>193.8</v>
      </c>
      <c r="K1232" s="52">
        <v>194.6</v>
      </c>
      <c r="L1232" s="52">
        <v>22.9</v>
      </c>
      <c r="M1232" s="52">
        <v>21.8</v>
      </c>
      <c r="N1232" s="52">
        <v>171.3</v>
      </c>
      <c r="O1232" s="52">
        <v>35.8078</v>
      </c>
      <c r="P1232" s="52">
        <v>248.95400000000001</v>
      </c>
      <c r="Q1232" s="52">
        <v>2.4414100000000002E-3</v>
      </c>
      <c r="R1232" s="52">
        <v>0.33381</v>
      </c>
      <c r="S1232" s="52">
        <v>0.52676999999999996</v>
      </c>
      <c r="T1232" s="52">
        <v>9.2086799999999993</v>
      </c>
      <c r="U1232" s="52">
        <v>9.3078599999999998</v>
      </c>
    </row>
    <row r="1233" spans="1:21" x14ac:dyDescent="0.25">
      <c r="A1233">
        <v>1232</v>
      </c>
      <c r="B1233" s="1">
        <v>42229</v>
      </c>
      <c r="C1233" s="2">
        <v>0.65570601851851851</v>
      </c>
      <c r="D1233">
        <v>2905.23</v>
      </c>
      <c r="E1233" s="52">
        <v>6.25</v>
      </c>
      <c r="F1233" s="52">
        <v>-246.756</v>
      </c>
      <c r="G1233" s="52">
        <v>0.49978600000000001</v>
      </c>
      <c r="H1233" s="52">
        <v>-4.0875699999999996E-3</v>
      </c>
      <c r="I1233" s="52">
        <v>198</v>
      </c>
      <c r="J1233" s="52">
        <v>193.9</v>
      </c>
      <c r="K1233" s="52">
        <v>194.7</v>
      </c>
      <c r="L1233" s="52">
        <v>22.9</v>
      </c>
      <c r="M1233" s="52">
        <v>21.8</v>
      </c>
      <c r="N1233" s="52">
        <v>171.3</v>
      </c>
      <c r="O1233" s="52">
        <v>35.8078</v>
      </c>
      <c r="P1233" s="52">
        <v>248.95400000000001</v>
      </c>
      <c r="Q1233" s="52">
        <v>1.8310500000000001E-3</v>
      </c>
      <c r="R1233" s="52">
        <v>0.33371400000000001</v>
      </c>
      <c r="S1233" s="52">
        <v>0.52676999999999996</v>
      </c>
      <c r="T1233" s="52">
        <v>9.2086799999999993</v>
      </c>
      <c r="U1233" s="52">
        <v>9.3078599999999998</v>
      </c>
    </row>
    <row r="1234" spans="1:21" x14ac:dyDescent="0.25">
      <c r="A1234">
        <v>1233</v>
      </c>
      <c r="B1234" s="1">
        <v>42229</v>
      </c>
      <c r="C1234" s="2">
        <v>0.6557291666666667</v>
      </c>
      <c r="D1234">
        <v>2906.16</v>
      </c>
      <c r="E1234" s="52">
        <v>7.1738299999999997</v>
      </c>
      <c r="F1234" s="52">
        <v>-246.756</v>
      </c>
      <c r="G1234" s="52">
        <v>0.49978600000000001</v>
      </c>
      <c r="H1234" s="52">
        <v>-3.9036299999999999E-3</v>
      </c>
      <c r="I1234" s="52">
        <v>197.9</v>
      </c>
      <c r="J1234" s="52">
        <v>194</v>
      </c>
      <c r="K1234" s="52">
        <v>194.8</v>
      </c>
      <c r="L1234" s="52">
        <v>22.9</v>
      </c>
      <c r="M1234" s="52">
        <v>21.8</v>
      </c>
      <c r="N1234" s="52">
        <v>171.3</v>
      </c>
      <c r="O1234" s="52">
        <v>35.8078</v>
      </c>
      <c r="P1234" s="52">
        <v>248.95400000000001</v>
      </c>
      <c r="Q1234" s="52">
        <v>1.8310500000000001E-3</v>
      </c>
      <c r="R1234" s="52">
        <v>0.33371400000000001</v>
      </c>
      <c r="S1234" s="52">
        <v>0.52676999999999996</v>
      </c>
      <c r="T1234" s="52">
        <v>9.2086799999999993</v>
      </c>
      <c r="U1234" s="52">
        <v>9.3078599999999998</v>
      </c>
    </row>
    <row r="1235" spans="1:21" x14ac:dyDescent="0.25">
      <c r="A1235">
        <v>1234</v>
      </c>
      <c r="B1235" s="1">
        <v>42229</v>
      </c>
      <c r="C1235" s="2">
        <v>0.65575231481481489</v>
      </c>
      <c r="D1235">
        <v>2906.16</v>
      </c>
      <c r="E1235" s="52">
        <v>7.1738299999999997</v>
      </c>
      <c r="F1235" s="52">
        <v>-246.756</v>
      </c>
      <c r="G1235" s="52">
        <v>0.49978600000000001</v>
      </c>
      <c r="H1235" s="52">
        <v>-4.0875699999999996E-3</v>
      </c>
      <c r="I1235" s="52">
        <v>197.9</v>
      </c>
      <c r="J1235" s="52">
        <v>194.1</v>
      </c>
      <c r="K1235" s="52">
        <v>194.9</v>
      </c>
      <c r="L1235" s="52">
        <v>22.9</v>
      </c>
      <c r="M1235" s="52">
        <v>21.8</v>
      </c>
      <c r="N1235" s="52">
        <v>171.3</v>
      </c>
      <c r="O1235" s="52">
        <v>35.8078</v>
      </c>
      <c r="P1235" s="52">
        <v>248.95400000000001</v>
      </c>
      <c r="Q1235" s="52">
        <v>2.4414100000000002E-3</v>
      </c>
      <c r="R1235" s="52">
        <v>0.33400099999999999</v>
      </c>
      <c r="S1235" s="52">
        <v>0.52676999999999996</v>
      </c>
      <c r="T1235" s="52">
        <v>9.2086799999999993</v>
      </c>
      <c r="U1235" s="52">
        <v>9.3078599999999998</v>
      </c>
    </row>
    <row r="1236" spans="1:21" x14ac:dyDescent="0.25">
      <c r="A1236">
        <v>1235</v>
      </c>
      <c r="B1236" s="1">
        <v>42229</v>
      </c>
      <c r="C1236" s="2">
        <v>0.65577546296296296</v>
      </c>
      <c r="D1236">
        <v>2906.16</v>
      </c>
      <c r="E1236" s="52">
        <v>7.1738299999999997</v>
      </c>
      <c r="F1236" s="52">
        <v>-246.756</v>
      </c>
      <c r="G1236" s="52">
        <v>0.49978600000000001</v>
      </c>
      <c r="H1236" s="52">
        <v>-4.0875699999999996E-3</v>
      </c>
      <c r="I1236" s="52">
        <v>197.9</v>
      </c>
      <c r="J1236" s="52">
        <v>194.1</v>
      </c>
      <c r="K1236" s="52">
        <v>195</v>
      </c>
      <c r="L1236" s="52">
        <v>22.9</v>
      </c>
      <c r="M1236" s="52">
        <v>21.8</v>
      </c>
      <c r="N1236" s="52">
        <v>171.3</v>
      </c>
      <c r="O1236" s="52">
        <v>35.8078</v>
      </c>
      <c r="P1236" s="52">
        <v>248.95400000000001</v>
      </c>
      <c r="Q1236" s="52">
        <v>1.8310500000000001E-3</v>
      </c>
      <c r="R1236" s="52">
        <v>0.333395</v>
      </c>
      <c r="S1236" s="52">
        <v>0.52676999999999996</v>
      </c>
      <c r="T1236" s="52">
        <v>9.2086799999999993</v>
      </c>
      <c r="U1236" s="52">
        <v>9.3078599999999998</v>
      </c>
    </row>
    <row r="1237" spans="1:21" x14ac:dyDescent="0.25">
      <c r="A1237">
        <v>1236</v>
      </c>
      <c r="B1237" s="1">
        <v>42229</v>
      </c>
      <c r="C1237" s="2">
        <v>0.65579861111111104</v>
      </c>
      <c r="D1237">
        <v>2904.3</v>
      </c>
      <c r="E1237" s="52">
        <v>7.1738299999999997</v>
      </c>
      <c r="F1237" s="52">
        <v>-246.756</v>
      </c>
      <c r="G1237" s="52">
        <v>0.49978600000000001</v>
      </c>
      <c r="H1237" s="52">
        <v>-4.0875699999999996E-3</v>
      </c>
      <c r="I1237" s="52">
        <v>197.8</v>
      </c>
      <c r="J1237" s="52">
        <v>194.2</v>
      </c>
      <c r="K1237" s="52">
        <v>195</v>
      </c>
      <c r="L1237" s="52">
        <v>22.9</v>
      </c>
      <c r="M1237" s="52">
        <v>21.8</v>
      </c>
      <c r="N1237" s="52">
        <v>171.3</v>
      </c>
      <c r="O1237" s="52">
        <v>35.8078</v>
      </c>
      <c r="P1237" s="52">
        <v>249.06200000000001</v>
      </c>
      <c r="Q1237" s="52">
        <v>2.4414100000000002E-3</v>
      </c>
      <c r="R1237" s="52">
        <v>0.33400099999999999</v>
      </c>
      <c r="S1237" s="52">
        <v>0.52676999999999996</v>
      </c>
      <c r="T1237" s="52">
        <v>9.2086799999999993</v>
      </c>
      <c r="U1237" s="52">
        <v>9.3078599999999998</v>
      </c>
    </row>
    <row r="1238" spans="1:21" x14ac:dyDescent="0.25">
      <c r="A1238">
        <v>1237</v>
      </c>
      <c r="B1238" s="1">
        <v>42229</v>
      </c>
      <c r="C1238" s="2">
        <v>0.65582175925925923</v>
      </c>
      <c r="D1238">
        <v>2904.3</v>
      </c>
      <c r="E1238" s="52">
        <v>7.1738299999999997</v>
      </c>
      <c r="F1238" s="52">
        <v>-246.756</v>
      </c>
      <c r="G1238" s="52">
        <v>0.49978600000000001</v>
      </c>
      <c r="H1238" s="52">
        <v>-4.0875699999999996E-3</v>
      </c>
      <c r="I1238" s="52">
        <v>197.8</v>
      </c>
      <c r="J1238" s="52">
        <v>194.4</v>
      </c>
      <c r="K1238" s="52">
        <v>195.2</v>
      </c>
      <c r="L1238" s="52">
        <v>22.9</v>
      </c>
      <c r="M1238" s="52">
        <v>21.8</v>
      </c>
      <c r="N1238" s="52">
        <v>171.3</v>
      </c>
      <c r="O1238" s="52">
        <v>35.8078</v>
      </c>
      <c r="P1238" s="52">
        <v>249.06200000000001</v>
      </c>
      <c r="Q1238" s="52">
        <v>2.4414100000000002E-3</v>
      </c>
      <c r="R1238" s="52">
        <v>0.33361800000000003</v>
      </c>
      <c r="S1238" s="52">
        <v>0.52676999999999996</v>
      </c>
      <c r="T1238" s="52">
        <v>9.2086799999999993</v>
      </c>
      <c r="U1238" s="52">
        <v>9.3078599999999998</v>
      </c>
    </row>
    <row r="1239" spans="1:21" x14ac:dyDescent="0.25">
      <c r="A1239">
        <v>1238</v>
      </c>
      <c r="B1239" s="1">
        <v>42229</v>
      </c>
      <c r="C1239" s="2">
        <v>0.65584490740740742</v>
      </c>
      <c r="D1239">
        <v>2903.37</v>
      </c>
      <c r="E1239" s="52">
        <v>7.1738299999999997</v>
      </c>
      <c r="F1239" s="52">
        <v>-246.756</v>
      </c>
      <c r="G1239" s="52">
        <v>0.49978600000000001</v>
      </c>
      <c r="H1239" s="52">
        <v>-4.0875699999999996E-3</v>
      </c>
      <c r="I1239" s="52">
        <v>197.8</v>
      </c>
      <c r="J1239" s="52">
        <v>194.4</v>
      </c>
      <c r="K1239" s="52">
        <v>195.2</v>
      </c>
      <c r="L1239" s="52">
        <v>22.9</v>
      </c>
      <c r="M1239" s="52">
        <v>21.8</v>
      </c>
      <c r="N1239" s="52">
        <v>171.3</v>
      </c>
      <c r="O1239" s="52">
        <v>35.8078</v>
      </c>
      <c r="P1239" s="52">
        <v>249.18600000000001</v>
      </c>
      <c r="Q1239" s="52">
        <v>2.4414100000000002E-3</v>
      </c>
      <c r="R1239" s="52">
        <v>0.33381</v>
      </c>
      <c r="S1239" s="52">
        <v>0.52676999999999996</v>
      </c>
      <c r="T1239" s="52">
        <v>9.2086799999999993</v>
      </c>
      <c r="U1239" s="52">
        <v>9.3078599999999998</v>
      </c>
    </row>
    <row r="1240" spans="1:21" x14ac:dyDescent="0.25">
      <c r="A1240">
        <v>1239</v>
      </c>
      <c r="B1240" s="1">
        <v>42229</v>
      </c>
      <c r="C1240" s="2">
        <v>0.6558680555555555</v>
      </c>
      <c r="D1240">
        <v>2901.19</v>
      </c>
      <c r="E1240" s="52">
        <v>6.25</v>
      </c>
      <c r="F1240" s="52">
        <v>-246.756</v>
      </c>
      <c r="G1240" s="52">
        <v>0.49978600000000001</v>
      </c>
      <c r="H1240" s="52">
        <v>-4.0875699999999996E-3</v>
      </c>
      <c r="I1240" s="52">
        <v>197.7</v>
      </c>
      <c r="J1240" s="52">
        <v>194.6</v>
      </c>
      <c r="K1240" s="52">
        <v>195.3</v>
      </c>
      <c r="L1240" s="52">
        <v>22.9</v>
      </c>
      <c r="M1240" s="52">
        <v>21.8</v>
      </c>
      <c r="N1240" s="52">
        <v>171.3</v>
      </c>
      <c r="O1240" s="52">
        <v>35.8078</v>
      </c>
      <c r="P1240" s="52">
        <v>249.18600000000001</v>
      </c>
      <c r="Q1240" s="52">
        <v>2.4414100000000002E-3</v>
      </c>
      <c r="R1240" s="52">
        <v>0.33371400000000001</v>
      </c>
      <c r="S1240" s="52">
        <v>0.52676999999999996</v>
      </c>
      <c r="T1240" s="52">
        <v>9.2086799999999993</v>
      </c>
      <c r="U1240" s="52">
        <v>9.3078599999999998</v>
      </c>
    </row>
    <row r="1241" spans="1:21" x14ac:dyDescent="0.25">
      <c r="A1241">
        <v>1240</v>
      </c>
      <c r="B1241" s="1">
        <v>42229</v>
      </c>
      <c r="C1241" s="2">
        <v>0.65589120370370368</v>
      </c>
      <c r="D1241">
        <v>2901.19</v>
      </c>
      <c r="E1241" s="52">
        <v>7.1738299999999997</v>
      </c>
      <c r="F1241" s="52">
        <v>-246.756</v>
      </c>
      <c r="G1241" s="52">
        <v>0.49978600000000001</v>
      </c>
      <c r="H1241" s="52">
        <v>-4.0875699999999996E-3</v>
      </c>
      <c r="I1241" s="52">
        <v>197.6</v>
      </c>
      <c r="J1241" s="52">
        <v>194.6</v>
      </c>
      <c r="K1241" s="52">
        <v>195.4</v>
      </c>
      <c r="L1241" s="52">
        <v>22.9</v>
      </c>
      <c r="M1241" s="52">
        <v>21.8</v>
      </c>
      <c r="N1241" s="52">
        <v>171.3</v>
      </c>
      <c r="O1241" s="52">
        <v>35.8078</v>
      </c>
      <c r="P1241" s="52">
        <v>249.18600000000001</v>
      </c>
      <c r="Q1241" s="52">
        <v>2.4414100000000002E-3</v>
      </c>
      <c r="R1241" s="52">
        <v>0.33361800000000003</v>
      </c>
      <c r="S1241" s="52">
        <v>0.52676999999999996</v>
      </c>
      <c r="T1241" s="52">
        <v>9.2086799999999993</v>
      </c>
      <c r="U1241" s="52">
        <v>9.3078599999999998</v>
      </c>
    </row>
    <row r="1242" spans="1:21" x14ac:dyDescent="0.25">
      <c r="A1242">
        <v>1241</v>
      </c>
      <c r="B1242" s="1">
        <v>42229</v>
      </c>
      <c r="C1242" s="2">
        <v>0.65591435185185187</v>
      </c>
      <c r="D1242">
        <v>2902.44</v>
      </c>
      <c r="E1242" s="52">
        <v>7.1738299999999997</v>
      </c>
      <c r="F1242" s="52">
        <v>-246.756</v>
      </c>
      <c r="G1242" s="52">
        <v>0.49978600000000001</v>
      </c>
      <c r="H1242" s="52">
        <v>-4.0875699999999996E-3</v>
      </c>
      <c r="I1242" s="52">
        <v>197.6</v>
      </c>
      <c r="J1242" s="52">
        <v>194.8</v>
      </c>
      <c r="K1242" s="52">
        <v>195.5</v>
      </c>
      <c r="L1242" s="52">
        <v>22.9</v>
      </c>
      <c r="M1242" s="52">
        <v>21.8</v>
      </c>
      <c r="N1242" s="52">
        <v>171.3</v>
      </c>
      <c r="O1242" s="52">
        <v>35.8078</v>
      </c>
      <c r="P1242" s="52">
        <v>249.18600000000001</v>
      </c>
      <c r="Q1242" s="52">
        <v>1.8310500000000001E-3</v>
      </c>
      <c r="R1242" s="52">
        <v>0.33361800000000003</v>
      </c>
      <c r="S1242" s="52">
        <v>0.52676999999999996</v>
      </c>
      <c r="T1242" s="52">
        <v>9.2086799999999993</v>
      </c>
      <c r="U1242" s="52">
        <v>9.3078599999999998</v>
      </c>
    </row>
    <row r="1243" spans="1:21" x14ac:dyDescent="0.25">
      <c r="A1243">
        <v>1242</v>
      </c>
      <c r="B1243" s="1">
        <v>42229</v>
      </c>
      <c r="C1243" s="2">
        <v>0.65593749999999995</v>
      </c>
      <c r="D1243">
        <v>2902.44</v>
      </c>
      <c r="E1243" s="52">
        <v>7.1738299999999997</v>
      </c>
      <c r="F1243" s="52">
        <v>-246.756</v>
      </c>
      <c r="G1243" s="52">
        <v>0.49978600000000001</v>
      </c>
      <c r="H1243" s="52">
        <v>-4.0875699999999996E-3</v>
      </c>
      <c r="I1243" s="52">
        <v>197.5</v>
      </c>
      <c r="J1243" s="52">
        <v>194.9</v>
      </c>
      <c r="K1243" s="52">
        <v>195.6</v>
      </c>
      <c r="L1243" s="52">
        <v>22.9</v>
      </c>
      <c r="M1243" s="52">
        <v>21.8</v>
      </c>
      <c r="N1243" s="52">
        <v>171.3</v>
      </c>
      <c r="O1243" s="52">
        <v>35.8078</v>
      </c>
      <c r="P1243" s="52">
        <v>249.18600000000001</v>
      </c>
      <c r="Q1243" s="52">
        <v>2.4414100000000002E-3</v>
      </c>
      <c r="R1243" s="52">
        <v>0.33349099999999998</v>
      </c>
      <c r="S1243" s="52">
        <v>0.52676999999999996</v>
      </c>
      <c r="T1243" s="52">
        <v>9.2086799999999993</v>
      </c>
      <c r="U1243" s="52">
        <v>9.3078599999999998</v>
      </c>
    </row>
    <row r="1244" spans="1:21" x14ac:dyDescent="0.25">
      <c r="A1244">
        <v>1243</v>
      </c>
      <c r="B1244" s="1">
        <v>42229</v>
      </c>
      <c r="C1244" s="2">
        <v>0.65596064814814814</v>
      </c>
      <c r="D1244">
        <v>2902.44</v>
      </c>
      <c r="E1244" s="52">
        <v>7.1738299999999997</v>
      </c>
      <c r="F1244" s="52">
        <v>-246.756</v>
      </c>
      <c r="G1244" s="52">
        <v>0.49978600000000001</v>
      </c>
      <c r="H1244" s="52">
        <v>-4.0875699999999996E-3</v>
      </c>
      <c r="I1244" s="52">
        <v>197.5</v>
      </c>
      <c r="J1244" s="52">
        <v>194.9</v>
      </c>
      <c r="K1244" s="52">
        <v>195.7</v>
      </c>
      <c r="L1244" s="52">
        <v>22.9</v>
      </c>
      <c r="M1244" s="52">
        <v>21.8</v>
      </c>
      <c r="N1244" s="52">
        <v>171.4</v>
      </c>
      <c r="O1244" s="52">
        <v>35.8078</v>
      </c>
      <c r="P1244" s="52">
        <v>249.18600000000001</v>
      </c>
      <c r="Q1244" s="52">
        <v>2.4414100000000002E-3</v>
      </c>
      <c r="R1244" s="52">
        <v>0.33371400000000001</v>
      </c>
      <c r="S1244" s="52">
        <v>0.52676999999999996</v>
      </c>
      <c r="T1244" s="52">
        <v>9.2086799999999993</v>
      </c>
      <c r="U1244" s="52">
        <v>9.3078599999999998</v>
      </c>
    </row>
    <row r="1245" spans="1:21" x14ac:dyDescent="0.25">
      <c r="A1245">
        <v>1244</v>
      </c>
      <c r="B1245" s="1">
        <v>42229</v>
      </c>
      <c r="C1245" s="2">
        <v>0.65598379629629633</v>
      </c>
      <c r="D1245">
        <v>2903.37</v>
      </c>
      <c r="E1245" s="52">
        <v>6.25</v>
      </c>
      <c r="F1245" s="52">
        <v>-246.756</v>
      </c>
      <c r="G1245" s="52">
        <v>0.49978600000000001</v>
      </c>
      <c r="H1245" s="52">
        <v>-4.0875699999999996E-3</v>
      </c>
      <c r="I1245" s="52">
        <v>197.5</v>
      </c>
      <c r="J1245" s="52">
        <v>195.1</v>
      </c>
      <c r="K1245" s="52">
        <v>195.7</v>
      </c>
      <c r="L1245" s="52">
        <v>22.9</v>
      </c>
      <c r="M1245" s="52">
        <v>21.8</v>
      </c>
      <c r="N1245" s="52">
        <v>171.4</v>
      </c>
      <c r="O1245" s="52">
        <v>35.8078</v>
      </c>
      <c r="P1245" s="52">
        <v>249.18600000000001</v>
      </c>
      <c r="Q1245" s="52">
        <v>2.4414100000000002E-3</v>
      </c>
      <c r="R1245" s="52">
        <v>0.33361800000000003</v>
      </c>
      <c r="S1245" s="52">
        <v>0.52676999999999996</v>
      </c>
      <c r="T1245" s="52">
        <v>9.2086799999999993</v>
      </c>
      <c r="U1245" s="52">
        <v>9.3078599999999998</v>
      </c>
    </row>
    <row r="1246" spans="1:21" x14ac:dyDescent="0.25">
      <c r="A1246">
        <v>1245</v>
      </c>
      <c r="B1246" s="1">
        <v>42229</v>
      </c>
      <c r="C1246" s="2">
        <v>0.65600694444444441</v>
      </c>
      <c r="D1246">
        <v>2903.37</v>
      </c>
      <c r="E1246" s="52">
        <v>6.25</v>
      </c>
      <c r="F1246" s="52">
        <v>-246.756</v>
      </c>
      <c r="G1246" s="52">
        <v>0.49978600000000001</v>
      </c>
      <c r="H1246" s="52">
        <v>-4.0875699999999996E-3</v>
      </c>
      <c r="I1246" s="52">
        <v>197.4</v>
      </c>
      <c r="J1246" s="52">
        <v>195.2</v>
      </c>
      <c r="K1246" s="52">
        <v>195.8</v>
      </c>
      <c r="L1246" s="52">
        <v>22.9</v>
      </c>
      <c r="M1246" s="52">
        <v>21.8</v>
      </c>
      <c r="N1246" s="52">
        <v>171.3</v>
      </c>
      <c r="O1246" s="52">
        <v>35.8078</v>
      </c>
      <c r="P1246" s="52">
        <v>249.18600000000001</v>
      </c>
      <c r="Q1246" s="52">
        <v>2.4414100000000002E-3</v>
      </c>
      <c r="R1246" s="52">
        <v>0.33361800000000003</v>
      </c>
      <c r="S1246" s="52">
        <v>0.52676999999999996</v>
      </c>
      <c r="T1246" s="52">
        <v>9.2086799999999993</v>
      </c>
      <c r="U1246" s="52">
        <v>9.3078599999999998</v>
      </c>
    </row>
    <row r="1247" spans="1:21" x14ac:dyDescent="0.25">
      <c r="A1247">
        <v>1246</v>
      </c>
      <c r="B1247" s="1">
        <v>42229</v>
      </c>
      <c r="C1247" s="2">
        <v>0.6560300925925926</v>
      </c>
      <c r="D1247">
        <v>2903.37</v>
      </c>
      <c r="E1247" s="52">
        <v>7.1738299999999997</v>
      </c>
      <c r="F1247" s="52">
        <v>-246.756</v>
      </c>
      <c r="G1247" s="52">
        <v>0.49978600000000001</v>
      </c>
      <c r="H1247" s="52">
        <v>-4.0875699999999996E-3</v>
      </c>
      <c r="I1247" s="52">
        <v>197.3</v>
      </c>
      <c r="J1247" s="52">
        <v>195.4</v>
      </c>
      <c r="K1247" s="52">
        <v>195.9</v>
      </c>
      <c r="L1247" s="52">
        <v>22.9</v>
      </c>
      <c r="M1247" s="52">
        <v>21.8</v>
      </c>
      <c r="N1247" s="52">
        <v>171.4</v>
      </c>
      <c r="O1247" s="52">
        <v>35.8078</v>
      </c>
      <c r="P1247" s="52">
        <v>249.18600000000001</v>
      </c>
      <c r="Q1247" s="52">
        <v>2.4414100000000002E-3</v>
      </c>
      <c r="R1247" s="52">
        <v>0.33361800000000003</v>
      </c>
      <c r="S1247" s="52">
        <v>0.52676999999999996</v>
      </c>
      <c r="T1247" s="52">
        <v>9.2086799999999993</v>
      </c>
      <c r="U1247" s="52">
        <v>9.3078599999999998</v>
      </c>
    </row>
    <row r="1248" spans="1:21" x14ac:dyDescent="0.25">
      <c r="A1248">
        <v>1247</v>
      </c>
      <c r="B1248" s="1">
        <v>42229</v>
      </c>
      <c r="C1248" s="2">
        <v>0.65605324074074078</v>
      </c>
      <c r="D1248">
        <v>2903.37</v>
      </c>
      <c r="E1248" s="52">
        <v>7.1738299999999997</v>
      </c>
      <c r="F1248" s="52">
        <v>-246.756</v>
      </c>
      <c r="G1248" s="52">
        <v>0.49978600000000001</v>
      </c>
      <c r="H1248" s="52">
        <v>-3.9036299999999999E-3</v>
      </c>
      <c r="I1248" s="52">
        <v>197.3</v>
      </c>
      <c r="J1248" s="52">
        <v>195.5</v>
      </c>
      <c r="K1248" s="52">
        <v>196</v>
      </c>
      <c r="L1248" s="52">
        <v>22.9</v>
      </c>
      <c r="M1248" s="52">
        <v>21.8</v>
      </c>
      <c r="N1248" s="52">
        <v>171.4</v>
      </c>
      <c r="O1248" s="52">
        <v>35.8078</v>
      </c>
      <c r="P1248" s="52">
        <v>249.18600000000001</v>
      </c>
      <c r="Q1248" s="52">
        <v>1.8310500000000001E-3</v>
      </c>
      <c r="R1248" s="52">
        <v>0.33361800000000003</v>
      </c>
      <c r="S1248" s="52">
        <v>0.52676999999999996</v>
      </c>
      <c r="T1248" s="52">
        <v>9.2086799999999993</v>
      </c>
      <c r="U1248" s="52">
        <v>9.3078599999999998</v>
      </c>
    </row>
    <row r="1249" spans="1:21" x14ac:dyDescent="0.25">
      <c r="A1249">
        <v>1248</v>
      </c>
      <c r="B1249" s="1">
        <v>42229</v>
      </c>
      <c r="C1249" s="2">
        <v>0.65607638888888886</v>
      </c>
      <c r="D1249">
        <v>2903.37</v>
      </c>
      <c r="E1249" s="52">
        <v>6.25</v>
      </c>
      <c r="F1249" s="52">
        <v>-246.756</v>
      </c>
      <c r="G1249" s="52">
        <v>0.49978600000000001</v>
      </c>
      <c r="H1249" s="52">
        <v>-3.9036299999999999E-3</v>
      </c>
      <c r="I1249" s="52">
        <v>197.2</v>
      </c>
      <c r="J1249" s="52">
        <v>195.5</v>
      </c>
      <c r="K1249" s="52">
        <v>196</v>
      </c>
      <c r="L1249" s="52">
        <v>22.9</v>
      </c>
      <c r="M1249" s="52">
        <v>21.8</v>
      </c>
      <c r="N1249" s="52">
        <v>171.4</v>
      </c>
      <c r="O1249" s="52">
        <v>35.8078</v>
      </c>
      <c r="P1249" s="52">
        <v>249.18600000000001</v>
      </c>
      <c r="Q1249" s="52">
        <v>1.8310500000000001E-3</v>
      </c>
      <c r="R1249" s="52">
        <v>0.33361800000000003</v>
      </c>
      <c r="S1249" s="52">
        <v>0.52676999999999996</v>
      </c>
      <c r="T1249" s="52">
        <v>9.2086799999999993</v>
      </c>
      <c r="U1249" s="52">
        <v>9.3078599999999998</v>
      </c>
    </row>
    <row r="1250" spans="1:21" x14ac:dyDescent="0.25">
      <c r="A1250">
        <v>1249</v>
      </c>
      <c r="B1250" s="1">
        <v>42229</v>
      </c>
      <c r="C1250" s="2">
        <v>0.65609953703703705</v>
      </c>
      <c r="D1250">
        <v>2904.3</v>
      </c>
      <c r="E1250" s="52">
        <v>7.1738299999999997</v>
      </c>
      <c r="F1250" s="52">
        <v>-246.756</v>
      </c>
      <c r="G1250" s="52">
        <v>0.49976700000000002</v>
      </c>
      <c r="H1250" s="52">
        <v>-4.0875699999999996E-3</v>
      </c>
      <c r="I1250" s="52">
        <v>197.1</v>
      </c>
      <c r="J1250" s="52">
        <v>195.7</v>
      </c>
      <c r="K1250" s="52">
        <v>196.2</v>
      </c>
      <c r="L1250" s="52">
        <v>22.9</v>
      </c>
      <c r="M1250" s="52">
        <v>21.8</v>
      </c>
      <c r="N1250" s="52">
        <v>171.4</v>
      </c>
      <c r="O1250" s="52">
        <v>35.8078</v>
      </c>
      <c r="P1250" s="52">
        <v>249.18600000000001</v>
      </c>
      <c r="Q1250" s="52">
        <v>2.4414100000000002E-3</v>
      </c>
      <c r="R1250" s="52">
        <v>0.33361800000000003</v>
      </c>
      <c r="S1250" s="52">
        <v>0.52676999999999996</v>
      </c>
      <c r="T1250" s="52">
        <v>9.2086799999999993</v>
      </c>
      <c r="U1250" s="52">
        <v>9.3078599999999998</v>
      </c>
    </row>
    <row r="1251" spans="1:21" x14ac:dyDescent="0.25">
      <c r="A1251">
        <v>1250</v>
      </c>
      <c r="B1251" s="1">
        <v>42229</v>
      </c>
      <c r="C1251" s="2">
        <v>0.65612268518518524</v>
      </c>
      <c r="D1251">
        <v>2904.3</v>
      </c>
      <c r="E1251" s="52">
        <v>7.1738299999999997</v>
      </c>
      <c r="F1251" s="52">
        <v>-246.756</v>
      </c>
      <c r="G1251" s="52">
        <v>0.49978600000000001</v>
      </c>
      <c r="H1251" s="52">
        <v>-4.0875699999999996E-3</v>
      </c>
      <c r="I1251" s="52">
        <v>197.1</v>
      </c>
      <c r="J1251" s="52">
        <v>195.8</v>
      </c>
      <c r="K1251" s="52">
        <v>196.2</v>
      </c>
      <c r="L1251" s="52">
        <v>22.9</v>
      </c>
      <c r="M1251" s="52">
        <v>21.8</v>
      </c>
      <c r="N1251" s="52">
        <v>171.4</v>
      </c>
      <c r="O1251" s="52">
        <v>35.8078</v>
      </c>
      <c r="P1251" s="52">
        <v>249.18600000000001</v>
      </c>
      <c r="Q1251" s="52">
        <v>2.4414100000000002E-3</v>
      </c>
      <c r="R1251" s="52">
        <v>0.33349099999999998</v>
      </c>
      <c r="S1251" s="52">
        <v>0.52676999999999996</v>
      </c>
      <c r="T1251" s="52">
        <v>9.2086799999999993</v>
      </c>
      <c r="U1251" s="52">
        <v>9.3078599999999998</v>
      </c>
    </row>
    <row r="1252" spans="1:21" x14ac:dyDescent="0.25">
      <c r="A1252">
        <v>1251</v>
      </c>
      <c r="B1252" s="1">
        <v>42229</v>
      </c>
      <c r="C1252" s="2">
        <v>0.65614583333333332</v>
      </c>
      <c r="D1252">
        <v>2904.3</v>
      </c>
      <c r="E1252" s="52">
        <v>7.1738299999999997</v>
      </c>
      <c r="F1252" s="52">
        <v>-246.756</v>
      </c>
      <c r="G1252" s="52">
        <v>0.49978600000000001</v>
      </c>
      <c r="H1252" s="52">
        <v>-3.9036299999999999E-3</v>
      </c>
      <c r="I1252" s="52">
        <v>197</v>
      </c>
      <c r="J1252" s="52">
        <v>195.8</v>
      </c>
      <c r="K1252" s="52">
        <v>196.3</v>
      </c>
      <c r="L1252" s="52">
        <v>22.9</v>
      </c>
      <c r="M1252" s="52">
        <v>21.8</v>
      </c>
      <c r="N1252" s="52">
        <v>171.4</v>
      </c>
      <c r="O1252" s="52">
        <v>35.8078</v>
      </c>
      <c r="P1252" s="52">
        <v>249.18600000000001</v>
      </c>
      <c r="Q1252" s="52">
        <v>2.4414100000000002E-3</v>
      </c>
      <c r="R1252" s="52">
        <v>0.33390500000000001</v>
      </c>
      <c r="S1252" s="52">
        <v>0.52676999999999996</v>
      </c>
      <c r="T1252" s="52">
        <v>9.2086799999999993</v>
      </c>
      <c r="U1252" s="52">
        <v>9.3078599999999998</v>
      </c>
    </row>
    <row r="1253" spans="1:21" x14ac:dyDescent="0.25">
      <c r="A1253">
        <v>1252</v>
      </c>
      <c r="B1253" s="1">
        <v>42229</v>
      </c>
      <c r="C1253" s="2">
        <v>0.65616898148148151</v>
      </c>
      <c r="D1253">
        <v>2904.3</v>
      </c>
      <c r="E1253" s="52">
        <v>6.25</v>
      </c>
      <c r="F1253" s="52">
        <v>-246.756</v>
      </c>
      <c r="G1253" s="52">
        <v>0.49978600000000001</v>
      </c>
      <c r="H1253" s="52">
        <v>-4.0875699999999996E-3</v>
      </c>
      <c r="I1253" s="52">
        <v>197</v>
      </c>
      <c r="J1253" s="52">
        <v>196</v>
      </c>
      <c r="K1253" s="52">
        <v>196.4</v>
      </c>
      <c r="L1253" s="52">
        <v>22.9</v>
      </c>
      <c r="M1253" s="52">
        <v>21.8</v>
      </c>
      <c r="N1253" s="52">
        <v>171.4</v>
      </c>
      <c r="O1253" s="52">
        <v>35.8078</v>
      </c>
      <c r="P1253" s="52">
        <v>249.18600000000001</v>
      </c>
      <c r="Q1253" s="52">
        <v>2.4414100000000002E-3</v>
      </c>
      <c r="R1253" s="52">
        <v>0.33349099999999998</v>
      </c>
      <c r="S1253" s="52">
        <v>0.52676999999999996</v>
      </c>
      <c r="T1253" s="52">
        <v>9.2086799999999993</v>
      </c>
      <c r="U1253" s="52">
        <v>9.3078599999999998</v>
      </c>
    </row>
    <row r="1254" spans="1:21" x14ac:dyDescent="0.25">
      <c r="A1254">
        <v>1253</v>
      </c>
      <c r="B1254" s="1">
        <v>42229</v>
      </c>
      <c r="C1254" s="2">
        <v>0.65619212962962969</v>
      </c>
      <c r="D1254">
        <v>2905.23</v>
      </c>
      <c r="E1254" s="52">
        <v>7.1738299999999997</v>
      </c>
      <c r="F1254" s="52">
        <v>-246.756</v>
      </c>
      <c r="G1254" s="52">
        <v>0.49978600000000001</v>
      </c>
      <c r="H1254" s="52">
        <v>-4.0875699999999996E-3</v>
      </c>
      <c r="I1254" s="52">
        <v>196.9</v>
      </c>
      <c r="J1254" s="52">
        <v>196.1</v>
      </c>
      <c r="K1254" s="52">
        <v>196.5</v>
      </c>
      <c r="L1254" s="52">
        <v>22.9</v>
      </c>
      <c r="M1254" s="52">
        <v>21.8</v>
      </c>
      <c r="N1254" s="52">
        <v>171.4</v>
      </c>
      <c r="O1254" s="52">
        <v>35.8078</v>
      </c>
      <c r="P1254" s="52">
        <v>249.18600000000001</v>
      </c>
      <c r="Q1254" s="52">
        <v>2.4414100000000002E-3</v>
      </c>
      <c r="R1254" s="52">
        <v>0.33361800000000003</v>
      </c>
      <c r="S1254" s="52">
        <v>0.52676999999999996</v>
      </c>
      <c r="T1254" s="52">
        <v>9.2086799999999993</v>
      </c>
      <c r="U1254" s="52">
        <v>9.3078599999999998</v>
      </c>
    </row>
    <row r="1255" spans="1:21" x14ac:dyDescent="0.25">
      <c r="A1255">
        <v>1254</v>
      </c>
      <c r="B1255" s="1">
        <v>42229</v>
      </c>
      <c r="C1255" s="2">
        <v>0.65621527777777777</v>
      </c>
      <c r="D1255">
        <v>2904.3</v>
      </c>
      <c r="E1255" s="52">
        <v>7.1738299999999997</v>
      </c>
      <c r="F1255" s="52">
        <v>-246.756</v>
      </c>
      <c r="G1255" s="52">
        <v>0.49978600000000001</v>
      </c>
      <c r="H1255" s="52">
        <v>-4.0875699999999996E-3</v>
      </c>
      <c r="I1255" s="52">
        <v>196.8</v>
      </c>
      <c r="J1255" s="52">
        <v>196.3</v>
      </c>
      <c r="K1255" s="52">
        <v>196.5</v>
      </c>
      <c r="L1255" s="52">
        <v>22.9</v>
      </c>
      <c r="M1255" s="52">
        <v>21.8</v>
      </c>
      <c r="N1255" s="52">
        <v>171.4</v>
      </c>
      <c r="O1255" s="52">
        <v>35.8078</v>
      </c>
      <c r="P1255" s="52">
        <v>249.18600000000001</v>
      </c>
      <c r="Q1255" s="52">
        <v>2.4414100000000002E-3</v>
      </c>
      <c r="R1255" s="52">
        <v>0.33349099999999998</v>
      </c>
      <c r="S1255" s="52">
        <v>0.52676999999999996</v>
      </c>
      <c r="T1255" s="52">
        <v>9.2086799999999993</v>
      </c>
      <c r="U1255" s="52">
        <v>9.3078599999999998</v>
      </c>
    </row>
    <row r="1256" spans="1:21" x14ac:dyDescent="0.25">
      <c r="A1256">
        <v>1255</v>
      </c>
      <c r="B1256" s="1">
        <v>42229</v>
      </c>
      <c r="C1256" s="2">
        <v>0.65622685185185181</v>
      </c>
      <c r="D1256">
        <v>2904.3</v>
      </c>
      <c r="E1256" s="52">
        <v>7.1738299999999997</v>
      </c>
      <c r="F1256" s="52">
        <v>-235.572</v>
      </c>
      <c r="G1256" s="52">
        <v>0.49978600000000001</v>
      </c>
      <c r="H1256" s="52">
        <v>-3.9036299999999999E-3</v>
      </c>
      <c r="I1256" s="52">
        <v>196.7</v>
      </c>
      <c r="J1256" s="52">
        <v>196.3</v>
      </c>
      <c r="K1256" s="52">
        <v>196.6</v>
      </c>
      <c r="L1256" s="52">
        <v>22.9</v>
      </c>
      <c r="M1256" s="52">
        <v>21.8</v>
      </c>
      <c r="N1256" s="52">
        <v>171.4</v>
      </c>
      <c r="O1256" s="52">
        <v>35.8078</v>
      </c>
      <c r="P1256" s="52">
        <v>249.18600000000001</v>
      </c>
      <c r="Q1256" s="52">
        <v>1.8310500000000001E-3</v>
      </c>
      <c r="R1256" s="52">
        <v>0.33361800000000003</v>
      </c>
      <c r="S1256" s="52">
        <v>0.52676999999999996</v>
      </c>
      <c r="T1256" s="52">
        <v>9.2086799999999993</v>
      </c>
      <c r="U1256" s="52">
        <v>9.3078599999999998</v>
      </c>
    </row>
    <row r="1257" spans="1:21" x14ac:dyDescent="0.25">
      <c r="A1257">
        <v>1256</v>
      </c>
      <c r="B1257" s="1">
        <v>42229</v>
      </c>
      <c r="C1257" s="2">
        <v>0.65625</v>
      </c>
      <c r="D1257">
        <v>2905.23</v>
      </c>
      <c r="E1257" s="52">
        <v>7.1738299999999997</v>
      </c>
      <c r="F1257" s="52">
        <v>-246.756</v>
      </c>
      <c r="G1257" s="52">
        <v>0.49978600000000001</v>
      </c>
      <c r="H1257" s="52">
        <v>-3.9036299999999999E-3</v>
      </c>
      <c r="I1257" s="52">
        <v>196.7</v>
      </c>
      <c r="J1257" s="52">
        <v>196.5</v>
      </c>
      <c r="K1257" s="52">
        <v>196.7</v>
      </c>
      <c r="L1257" s="52">
        <v>22.9</v>
      </c>
      <c r="M1257" s="52">
        <v>21.8</v>
      </c>
      <c r="N1257" s="52">
        <v>171.4</v>
      </c>
      <c r="O1257" s="52">
        <v>35.8078</v>
      </c>
      <c r="P1257" s="52">
        <v>249.18600000000001</v>
      </c>
      <c r="Q1257" s="52">
        <v>2.4414100000000002E-3</v>
      </c>
      <c r="R1257" s="52">
        <v>0.33349099999999998</v>
      </c>
      <c r="S1257" s="52">
        <v>0.52676999999999996</v>
      </c>
      <c r="T1257" s="52">
        <v>9.2086799999999993</v>
      </c>
      <c r="U1257" s="52">
        <v>9.3078599999999998</v>
      </c>
    </row>
    <row r="1258" spans="1:21" x14ac:dyDescent="0.25">
      <c r="A1258">
        <v>1257</v>
      </c>
      <c r="B1258" s="1">
        <v>42229</v>
      </c>
      <c r="C1258" s="2">
        <v>0.65628472222222223</v>
      </c>
      <c r="D1258">
        <v>2905.23</v>
      </c>
      <c r="E1258" s="52">
        <v>7.1738299999999997</v>
      </c>
      <c r="F1258" s="52">
        <v>-246.756</v>
      </c>
      <c r="G1258" s="52">
        <v>0.49976700000000002</v>
      </c>
      <c r="H1258" s="52">
        <v>-3.9036299999999999E-3</v>
      </c>
      <c r="I1258" s="52">
        <v>196.6</v>
      </c>
      <c r="J1258" s="52">
        <v>196.5</v>
      </c>
      <c r="K1258" s="52">
        <v>196.7</v>
      </c>
      <c r="L1258" s="52">
        <v>22.9</v>
      </c>
      <c r="M1258" s="52">
        <v>21.8</v>
      </c>
      <c r="N1258" s="52">
        <v>171.4</v>
      </c>
      <c r="O1258" s="52">
        <v>35.8078</v>
      </c>
      <c r="P1258" s="52">
        <v>249.18600000000001</v>
      </c>
      <c r="Q1258" s="52">
        <v>2.4414100000000002E-3</v>
      </c>
      <c r="R1258" s="52">
        <v>0.33361800000000003</v>
      </c>
      <c r="S1258" s="52">
        <v>0.52676999999999996</v>
      </c>
      <c r="T1258" s="52"